</v>
      </c>
      <c r="B78816">
        <v>369.496831076295</v>
      </c>
      <c r="C78816">
        <v>3</v>
      </c>
      <c r="D78816">
        <f>_xlfn.IFNA(_xlfn.XLOOKUP(A78816,Target!B:B,Target!B:B),0)</f>
        <v>0</v>
      </c>
      <c r="E78816" s="7">
        <f t="shared" si="3697"/>
        <v>4.0947994960637807E-2</v>
      </c>
      <c r="F78816" s="6">
        <f t="shared" si="3698"/>
        <v>3.9337214883809923E-2</v>
      </c>
      <c r="G78816" s="6">
        <f t="shared" si="3699"/>
        <v>2.8023288818907258E-4</v>
      </c>
    </row>
    <row r="78817" spans="1:7" x14ac:dyDescent="0.35">
      <c r="A78817" s="1" t="s">
        <v>78816</v>
      </c>
      <c r="B78817">
        <v>372.74316186355298</v>
      </c>
      <c r="C78817">
        <v>3</v>
      </c>
      <c r="D78817">
        <f>_xlfn.IFNA(_xlfn.XLOOKUP(A78817,Target!B:B,Target!B:B),0)</f>
        <v>0</v>
      </c>
      <c r="E78817" s="7">
        <f t="shared" si="3697"/>
        <v>4.2832902045388463E-2</v>
      </c>
      <c r="F78817" s="6">
        <f t="shared" si="3698"/>
        <v>4.1073600536938315E-2</v>
      </c>
      <c r="G78817" s="6">
        <f t="shared" si="3699"/>
        <v>2.9312871184177837E-4</v>
      </c>
    </row>
    <row r="78818" spans="1:7" x14ac:dyDescent="0.35">
      <c r="A78818" s="1" t="s">
        <v>78817</v>
      </c>
      <c r="B78818">
        <v>211.73593291384401</v>
      </c>
      <c r="C78818">
        <v>6</v>
      </c>
      <c r="D78818">
        <f>_xlfn.IFNA(_xlfn.XLOOKUP(A78818,Target!B:B,Target!B:B),0)</f>
        <v>0</v>
      </c>
      <c r="E78818" s="7">
        <f t="shared" si="3697"/>
        <v>4.5963955061509394E-3</v>
      </c>
      <c r="F78818" s="6">
        <f t="shared" si="3698"/>
        <v>4.5753653175663045E-3</v>
      </c>
      <c r="G78818" s="6">
        <f t="shared" si="3699"/>
        <v>3.1463853327742635E-5</v>
      </c>
    </row>
    <row r="78819" spans="1:7" x14ac:dyDescent="0.35">
      <c r="A78819" s="1" t="s">
        <v>78818</v>
      </c>
      <c r="B78819">
        <v>600.15966201105095</v>
      </c>
      <c r="C78819">
        <v>1</v>
      </c>
      <c r="D78819">
        <f>_xlfn.IFNA(_xlfn.XLOOKUP(A78819,Target!B:B,Target!B:B),0)</f>
        <v>0</v>
      </c>
      <c r="E78819" s="7">
        <f t="shared" si="3697"/>
        <v>1.0022158368018961</v>
      </c>
      <c r="F78819" s="6">
        <f t="shared" si="3698"/>
        <v>0.50055334613810554</v>
      </c>
      <c r="G78819" s="6">
        <f t="shared" si="3699"/>
        <v>6.813967326816427E-3</v>
      </c>
    </row>
    <row r="78820" spans="1:7" x14ac:dyDescent="0.35">
      <c r="A78820" s="1" t="s">
        <v>78819</v>
      </c>
      <c r="B78820">
        <v>224.668992668306</v>
      </c>
      <c r="C78820">
        <v>6</v>
      </c>
      <c r="D78820">
        <f>_xlfn.IFNA(_xlfn.XLOOKUP(A78820,Target!B:B,Target!B:B),0)</f>
        <v>0</v>
      </c>
      <c r="E78820" s="7">
        <f t="shared" si="3697"/>
        <v>5.4989803756585994E-3</v>
      </c>
      <c r="F78820" s="6">
        <f t="shared" si="3698"/>
        <v>5.4689069635895926E-3</v>
      </c>
      <c r="G78820" s="6">
        <f t="shared" si="3699"/>
        <v>3.7642113862816694E-5</v>
      </c>
    </row>
    <row r="78821" spans="1:7" x14ac:dyDescent="0.35">
      <c r="A78821" s="1" t="s">
        <v>78820</v>
      </c>
      <c r="B78821">
        <v>361.78798991456</v>
      </c>
      <c r="C78821">
        <v>3</v>
      </c>
      <c r="D78821">
        <f>_xlfn.IFNA(_xlfn.XLOOKUP(A78821,Target!B:B,Target!B:B),0)</f>
        <v>0</v>
      </c>
      <c r="E78821" s="7">
        <f t="shared" si="3697"/>
        <v>3.6797710025006994E-2</v>
      </c>
      <c r="F78821" s="6">
        <f t="shared" si="3698"/>
        <v>3.5491696855811328E-2</v>
      </c>
      <c r="G78821" s="6">
        <f t="shared" si="3699"/>
        <v>2.5183703053347975E-4</v>
      </c>
    </row>
    <row r="78822" spans="1:7" x14ac:dyDescent="0.35">
      <c r="A78822" s="1" t="s">
        <v>78821</v>
      </c>
      <c r="B78822">
        <v>320.78424974749402</v>
      </c>
      <c r="C78822">
        <v>4</v>
      </c>
      <c r="D78822">
        <f>_xlfn.IFNA(_xlfn.XLOOKUP(A78822,Target!B:B,Target!B:B),0)</f>
        <v>0</v>
      </c>
      <c r="E78822" s="7">
        <f t="shared" si="3697"/>
        <v>2.0842685636020639E-2</v>
      </c>
      <c r="F78822" s="6">
        <f t="shared" si="3698"/>
        <v>2.041713765430464E-2</v>
      </c>
      <c r="G78822" s="6">
        <f t="shared" si="3699"/>
        <v>1.4265923802268043E-4</v>
      </c>
    </row>
    <row r="78823" spans="1:7" x14ac:dyDescent="0.35">
      <c r="A78823" s="1" t="s">
        <v>78822</v>
      </c>
      <c r="B78823">
        <v>320.78424974749402</v>
      </c>
      <c r="C78823">
        <v>4</v>
      </c>
      <c r="D78823">
        <f>_xlfn.IFNA(_xlfn.XLOOKUP(A78823,Target!B:B,Target!B:B),0)</f>
        <v>0</v>
      </c>
      <c r="E78823" s="7">
        <f t="shared" si="3697"/>
        <v>2.0842685636020639E-2</v>
      </c>
      <c r="F78823" s="6">
        <f t="shared" si="3698"/>
        <v>2.041713765430464E-2</v>
      </c>
      <c r="G78823" s="6">
        <f t="shared" si="3699"/>
        <v>1.4265923802268043E-4</v>
      </c>
    </row>
    <row r="78824" spans="1:7" x14ac:dyDescent="0.35">
      <c r="A78824" s="1" t="s">
        <v>78823</v>
      </c>
      <c r="B78824">
        <v>413.74690203061903</v>
      </c>
      <c r="C78824">
        <v>2</v>
      </c>
      <c r="D78824">
        <f>_xlfn.IFNA(_xlfn.XLOOKUP(A78824,Target!B:B,Target!B:B),0)</f>
        <v>0</v>
      </c>
      <c r="E78824" s="7">
        <f t="shared" si="3697"/>
        <v>7.5621382796840997E-2</v>
      </c>
      <c r="F78824" s="6">
        <f t="shared" si="3698"/>
        <v>7.0304834030176733E-2</v>
      </c>
      <c r="G78824" s="6">
        <f t="shared" si="3699"/>
        <v>5.1740191749768234E-4</v>
      </c>
    </row>
    <row r="78825" spans="1:7" x14ac:dyDescent="0.35">
      <c r="A78825" s="1" t="s">
        <v>78824</v>
      </c>
      <c r="B78825">
        <v>369.496831076295</v>
      </c>
      <c r="C78825">
        <v>3</v>
      </c>
      <c r="D78825">
        <f>_xlfn.IFNA(_xlfn.XLOOKUP(A78825,Target!B:B,Target!B:B),0)</f>
        <v>0</v>
      </c>
      <c r="E78825" s="7">
        <f t="shared" si="3697"/>
        <v>4.0947994960637807E-2</v>
      </c>
      <c r="F78825" s="6">
        <f t="shared" si="3698"/>
        <v>3.9337214883809923E-2</v>
      </c>
      <c r="G78825" s="6">
        <f t="shared" si="3699"/>
        <v>2.8023288818907258E-4</v>
      </c>
    </row>
    <row r="78826" spans="1:7" x14ac:dyDescent="0.35">
      <c r="A78826" s="1" t="s">
        <v>78825</v>
      </c>
      <c r="B78826">
        <v>307.85118999303199</v>
      </c>
      <c r="C78826">
        <v>5</v>
      </c>
      <c r="D78826">
        <f>_xlfn.IFNA(_xlfn.XLOOKUP(A78826,Target!B:B,Target!B:B),0)</f>
        <v>0</v>
      </c>
      <c r="E78826" s="7">
        <f t="shared" si="3697"/>
        <v>1.7421634566580555E-2</v>
      </c>
      <c r="F78826" s="6">
        <f t="shared" si="3698"/>
        <v>1.7123318371347729E-2</v>
      </c>
      <c r="G78826" s="6">
        <f t="shared" si="3699"/>
        <v>1.1924640391058041E-4</v>
      </c>
    </row>
    <row r="78827" spans="1:7" x14ac:dyDescent="0.35">
      <c r="A78827" s="1" t="s">
        <v>78826</v>
      </c>
      <c r="B78827">
        <v>307.85118999303199</v>
      </c>
      <c r="C78827">
        <v>5</v>
      </c>
      <c r="D78827">
        <f>_xlfn.IFNA(_xlfn.XLOOKUP(A78827,Target!B:B,Target!B:B),0)</f>
        <v>0</v>
      </c>
      <c r="E78827" s="7">
        <f t="shared" si="3697"/>
        <v>1.7421634566580555E-2</v>
      </c>
      <c r="F78827" s="6">
        <f t="shared" si="3698"/>
        <v>1.7123318371347729E-2</v>
      </c>
      <c r="G78827" s="6">
        <f t="shared" si="3699"/>
        <v>1.1924640391058041E-4</v>
      </c>
    </row>
    <row r="78828" spans="1:7" x14ac:dyDescent="0.35">
      <c r="A78828" s="1" t="s">
        <v>78827</v>
      </c>
      <c r="B78828">
        <v>320.78424974749402</v>
      </c>
      <c r="C78828">
        <v>4</v>
      </c>
      <c r="D78828">
        <f>_xlfn.IFNA(_xlfn.XLOOKUP(A78828,Target!B:B,Target!B:B),0)</f>
        <v>0</v>
      </c>
      <c r="E78828" s="7">
        <f t="shared" si="3697"/>
        <v>2.0842685636020639E-2</v>
      </c>
      <c r="F78828" s="6">
        <f t="shared" si="3698"/>
        <v>2.041713765430464E-2</v>
      </c>
      <c r="G78828" s="6">
        <f t="shared" si="3699"/>
        <v>1.4265923802268043E-4</v>
      </c>
    </row>
    <row r="78829" spans="1:7" x14ac:dyDescent="0.35">
      <c r="A78829" s="1" t="s">
        <v>78828</v>
      </c>
      <c r="B78829">
        <v>372.74316186355298</v>
      </c>
      <c r="C78829">
        <v>3</v>
      </c>
      <c r="D78829">
        <f>_xlfn.IFNA(_xlfn.XLOOKUP(A78829,Target!B:B,Target!B:B),0)</f>
        <v>0</v>
      </c>
      <c r="E78829" s="7">
        <f t="shared" si="3697"/>
        <v>4.2832902045388463E-2</v>
      </c>
      <c r="F78829" s="6">
        <f t="shared" si="3698"/>
        <v>4.1073600536938315E-2</v>
      </c>
      <c r="G78829" s="6">
        <f t="shared" si="3699"/>
        <v>2.9312871184177837E-4</v>
      </c>
    </row>
    <row r="78830" spans="1:7" x14ac:dyDescent="0.35">
      <c r="A78830" s="1" t="s">
        <v>78829</v>
      </c>
      <c r="B78830">
        <v>306.93069201353597</v>
      </c>
      <c r="C78830">
        <v>5</v>
      </c>
      <c r="D78830">
        <f>_xlfn.IFNA(_xlfn.XLOOKUP(A78830,Target!B:B,Target!B:B),0)</f>
        <v>0</v>
      </c>
      <c r="E78830" s="7">
        <f t="shared" si="3697"/>
        <v>1.7200732810831017E-2</v>
      </c>
      <c r="F78830" s="6">
        <f t="shared" si="3698"/>
        <v>1.69098706440175E-2</v>
      </c>
      <c r="G78830" s="6">
        <f t="shared" si="3699"/>
        <v>1.1773456880942414E-4</v>
      </c>
    </row>
    <row r="78831" spans="1:7" x14ac:dyDescent="0.35">
      <c r="A78831" s="1" t="s">
        <v>78830</v>
      </c>
      <c r="B78831">
        <v>359.81010210909102</v>
      </c>
      <c r="C78831">
        <v>3</v>
      </c>
      <c r="D78831">
        <f>_xlfn.IFNA(_xlfn.XLOOKUP(A78831,Target!B:B,Target!B:B),0)</f>
        <v>0</v>
      </c>
      <c r="E78831" s="7">
        <f t="shared" si="3697"/>
        <v>3.5802447913491194E-2</v>
      </c>
      <c r="F78831" s="6">
        <f t="shared" si="3698"/>
        <v>3.4564938503100939E-2</v>
      </c>
      <c r="G78831" s="6">
        <f t="shared" si="3699"/>
        <v>2.4502730134084869E-4</v>
      </c>
    </row>
    <row r="78832" spans="1:7" x14ac:dyDescent="0.35">
      <c r="A78832" s="1" t="s">
        <v>78831</v>
      </c>
      <c r="B78832">
        <v>307.85118999303199</v>
      </c>
      <c r="C78832">
        <v>5</v>
      </c>
      <c r="D78832">
        <f>_xlfn.IFNA(_xlfn.XLOOKUP(A78832,Target!B:B,Target!B:B),0)</f>
        <v>0</v>
      </c>
      <c r="E78832" s="7">
        <f t="shared" si="3697"/>
        <v>1.7421634566580555E-2</v>
      </c>
      <c r="F78832" s="6">
        <f t="shared" si="3698"/>
        <v>1.7123318371347729E-2</v>
      </c>
      <c r="G78832" s="6">
        <f t="shared" si="3699"/>
        <v>1.1924640391058041E-4</v>
      </c>
    </row>
    <row r="78833" spans="1:7" x14ac:dyDescent="0.35">
      <c r="A78833" s="1" t="s">
        <v>78832</v>
      </c>
      <c r="B78833">
        <v>372.74316186355298</v>
      </c>
      <c r="C78833">
        <v>3</v>
      </c>
      <c r="D78833">
        <f>_xlfn.IFNA(_xlfn.XLOOKUP(A78833,Target!B:B,Target!B:B),0)</f>
        <v>0</v>
      </c>
      <c r="E78833" s="7">
        <f t="shared" si="3697"/>
        <v>4.2832902045388463E-2</v>
      </c>
      <c r="F78833" s="6">
        <f t="shared" si="3698"/>
        <v>4.1073600536938315E-2</v>
      </c>
      <c r="G78833" s="6">
        <f t="shared" si="3699"/>
        <v>2.9312871184177837E-4</v>
      </c>
    </row>
    <row r="78834" spans="1:7" x14ac:dyDescent="0.35">
      <c r="A78834" s="1" t="s">
        <v>78833</v>
      </c>
      <c r="B78834">
        <v>307.85118999303199</v>
      </c>
      <c r="C78834">
        <v>5</v>
      </c>
      <c r="D78834">
        <f>_xlfn.IFNA(_xlfn.XLOOKUP(A78834,Target!B:B,Target!B:B),0)</f>
        <v>0</v>
      </c>
      <c r="E78834" s="7">
        <f t="shared" si="3697"/>
        <v>1.7421634566580555E-2</v>
      </c>
      <c r="F78834" s="6">
        <f t="shared" si="3698"/>
        <v>1.7123318371347729E-2</v>
      </c>
      <c r="G78834" s="6">
        <f t="shared" si="3699"/>
        <v>1.1924640391058041E-4</v>
      </c>
    </row>
    <row r="78835" spans="1:7" x14ac:dyDescent="0.35">
      <c r="A78835" s="1" t="s">
        <v>78834</v>
      </c>
      <c r="B78835">
        <v>320.78424974749402</v>
      </c>
      <c r="C78835">
        <v>4</v>
      </c>
      <c r="D78835">
        <f>_xlfn.IFNA(_xlfn.XLOOKUP(A78835,Target!B:B,Target!B:B),0)</f>
        <v>0</v>
      </c>
      <c r="E78835" s="7">
        <f t="shared" si="3697"/>
        <v>2.0842685636020639E-2</v>
      </c>
      <c r="F78835" s="6">
        <f t="shared" si="3698"/>
        <v>2.041713765430464E-2</v>
      </c>
      <c r="G78835" s="6">
        <f t="shared" si="3699"/>
        <v>1.4265923802268043E-4</v>
      </c>
    </row>
    <row r="78836" spans="1:7" x14ac:dyDescent="0.35">
      <c r="A78836" s="1" t="s">
        <v>78835</v>
      </c>
      <c r="B78836">
        <v>307.85118999303199</v>
      </c>
      <c r="C78836">
        <v>5</v>
      </c>
      <c r="D78836">
        <f>_xlfn.IFNA(_xlfn.XLOOKUP(A78836,Target!B:B,Target!B:B),0)</f>
        <v>0</v>
      </c>
      <c r="E78836" s="7">
        <f t="shared" si="3697"/>
        <v>1.7421634566580555E-2</v>
      </c>
      <c r="F78836" s="6">
        <f t="shared" si="3698"/>
        <v>1.7123318371347729E-2</v>
      </c>
      <c r="G78836" s="6">
        <f t="shared" si="3699"/>
        <v>1.1924640391058041E-4</v>
      </c>
    </row>
    <row r="78837" spans="1:7" x14ac:dyDescent="0.35">
      <c r="A78837" s="1" t="s">
        <v>78836</v>
      </c>
      <c r="B78837">
        <v>374.826171514929</v>
      </c>
      <c r="C78837">
        <v>2</v>
      </c>
      <c r="D78837">
        <f>_xlfn.IFNA(_xlfn.XLOOKUP(A78837,Target!B:B,Target!B:B),0)</f>
        <v>0</v>
      </c>
      <c r="E78837" s="7">
        <f t="shared" si="3697"/>
        <v>4.4087804046685358E-2</v>
      </c>
      <c r="F78837" s="6">
        <f t="shared" si="3698"/>
        <v>4.222614599635155E-2</v>
      </c>
      <c r="G78837" s="6">
        <f t="shared" si="3699"/>
        <v>3.0171409374913602E-4</v>
      </c>
    </row>
    <row r="78838" spans="1:7" x14ac:dyDescent="0.35">
      <c r="A78838" s="1" t="s">
        <v>78837</v>
      </c>
      <c r="B78838">
        <v>322.86725939886998</v>
      </c>
      <c r="C78838">
        <v>4</v>
      </c>
      <c r="D78838">
        <f>_xlfn.IFNA(_xlfn.XLOOKUP(A78838,Target!B:B,Target!B:B),0)</f>
        <v>0</v>
      </c>
      <c r="E78838" s="7">
        <f t="shared" si="3697"/>
        <v>2.1453326677557515E-2</v>
      </c>
      <c r="F78838" s="6">
        <f t="shared" si="3698"/>
        <v>2.1002747866452287E-2</v>
      </c>
      <c r="G78838" s="6">
        <f t="shared" si="3699"/>
        <v>1.4683820015884495E-4</v>
      </c>
    </row>
    <row r="78839" spans="1:7" x14ac:dyDescent="0.35">
      <c r="A78839" s="1" t="s">
        <v>78838</v>
      </c>
      <c r="B78839">
        <v>307.85118999303199</v>
      </c>
      <c r="C78839">
        <v>5</v>
      </c>
      <c r="D78839">
        <f>_xlfn.IFNA(_xlfn.XLOOKUP(A78839,Target!B:B,Target!B:B),0)</f>
        <v>0</v>
      </c>
      <c r="E78839" s="7">
        <f t="shared" si="3697"/>
        <v>1.7421634566580555E-2</v>
      </c>
      <c r="F78839" s="6">
        <f t="shared" si="3698"/>
        <v>1.7123318371347729E-2</v>
      </c>
      <c r="G78839" s="6">
        <f t="shared" si="3699"/>
        <v>1.1924640391058041E-4</v>
      </c>
    </row>
    <row r="78840" spans="1:7" x14ac:dyDescent="0.35">
      <c r="A78840" s="1" t="s">
        <v>78839</v>
      </c>
      <c r="B78840">
        <v>320.78424974749402</v>
      </c>
      <c r="C78840">
        <v>4</v>
      </c>
      <c r="D78840">
        <f>_xlfn.IFNA(_xlfn.XLOOKUP(A78840,Target!B:B,Target!B:B),0)</f>
        <v>0</v>
      </c>
      <c r="E78840" s="7">
        <f t="shared" si="3697"/>
        <v>2.0842685636020639E-2</v>
      </c>
      <c r="F78840" s="6">
        <f t="shared" si="3698"/>
        <v>2.041713765430464E-2</v>
      </c>
      <c r="G78840" s="6">
        <f t="shared" si="3699"/>
        <v>1.4265923802268043E-4</v>
      </c>
    </row>
    <row r="78841" spans="1:7" x14ac:dyDescent="0.35">
      <c r="A78841" s="1" t="s">
        <v>78840</v>
      </c>
      <c r="B78841">
        <v>483.573260429073</v>
      </c>
      <c r="C78841">
        <v>1</v>
      </c>
      <c r="D78841">
        <f>_xlfn.IFNA(_xlfn.XLOOKUP(A78841,Target!B:B,Target!B:B),0)</f>
        <v>0</v>
      </c>
      <c r="E78841" s="7">
        <f t="shared" si="3697"/>
        <v>0.19908621129022494</v>
      </c>
      <c r="F78841" s="6">
        <f t="shared" si="3698"/>
        <v>0.16603160758224955</v>
      </c>
      <c r="G78841" s="6">
        <f t="shared" si="3699"/>
        <v>1.3609992538101347E-3</v>
      </c>
    </row>
    <row r="78842" spans="1:7" x14ac:dyDescent="0.35">
      <c r="A78842" s="1" t="s">
        <v>78841</v>
      </c>
      <c r="B78842">
        <v>226.752002319681</v>
      </c>
      <c r="C78842">
        <v>6</v>
      </c>
      <c r="D78842">
        <f>_xlfn.IFNA(_xlfn.XLOOKUP(A78842,Target!B:B,Target!B:B),0)</f>
        <v>0</v>
      </c>
      <c r="E78842" s="7">
        <f t="shared" si="3697"/>
        <v>5.6600874020092812E-3</v>
      </c>
      <c r="F78842" s="6">
        <f t="shared" si="3698"/>
        <v>5.6282311219403303E-3</v>
      </c>
      <c r="G78842" s="6">
        <f t="shared" si="3699"/>
        <v>3.8744895406089091E-5</v>
      </c>
    </row>
    <row r="78843" spans="1:7" x14ac:dyDescent="0.35">
      <c r="A78843" s="1" t="s">
        <v>78842</v>
      </c>
      <c r="B78843">
        <v>320.78424974749402</v>
      </c>
      <c r="C78843">
        <v>4</v>
      </c>
      <c r="D78843">
        <f>_xlfn.IFNA(_xlfn.XLOOKUP(A78843,Target!B:B,Target!B:B),0)</f>
        <v>0</v>
      </c>
      <c r="E78843" s="7">
        <f t="shared" si="3697"/>
        <v>2.0842685636020639E-2</v>
      </c>
      <c r="F78843" s="6">
        <f t="shared" si="3698"/>
        <v>2.041713765430464E-2</v>
      </c>
      <c r="G78843" s="6">
        <f t="shared" si="3699"/>
        <v>1.4265923802268043E-4</v>
      </c>
    </row>
    <row r="78844" spans="1:7" x14ac:dyDescent="0.35">
      <c r="A78844" s="1" t="s">
        <v>78843</v>
      </c>
      <c r="B78844">
        <v>320.78424974749402</v>
      </c>
      <c r="C78844">
        <v>4</v>
      </c>
      <c r="D78844">
        <f>_xlfn.IFNA(_xlfn.XLOOKUP(A78844,Target!B:B,Target!B:B),0)</f>
        <v>0</v>
      </c>
      <c r="E78844" s="7">
        <f t="shared" si="3697"/>
        <v>2.0842685636020639E-2</v>
      </c>
      <c r="F78844" s="6">
        <f t="shared" si="3698"/>
        <v>2.041713765430464E-2</v>
      </c>
      <c r="G78844" s="6">
        <f t="shared" si="3699"/>
        <v>1.4265923802268043E-4</v>
      </c>
    </row>
    <row r="78845" spans="1:7" x14ac:dyDescent="0.35">
      <c r="A78845" s="1" t="s">
        <v>78844</v>
      </c>
      <c r="B78845">
        <v>372.74316186355298</v>
      </c>
      <c r="C78845">
        <v>3</v>
      </c>
      <c r="D78845">
        <f>_xlfn.IFNA(_xlfn.XLOOKUP(A78845,Target!B:B,Target!B:B),0)</f>
        <v>0</v>
      </c>
      <c r="E78845" s="7">
        <f t="shared" si="3697"/>
        <v>4.2832902045388463E-2</v>
      </c>
      <c r="F78845" s="6">
        <f t="shared" si="3698"/>
        <v>4.1073600536938315E-2</v>
      </c>
      <c r="G78845" s="6">
        <f t="shared" si="3699"/>
        <v>2.9312871184177837E-4</v>
      </c>
    </row>
    <row r="78846" spans="1:7" x14ac:dyDescent="0.35">
      <c r="A78846" s="1" t="s">
        <v>78845</v>
      </c>
      <c r="B78846">
        <v>320.78424974749402</v>
      </c>
      <c r="C78846">
        <v>4</v>
      </c>
      <c r="D78846">
        <f>_xlfn.IFNA(_xlfn.XLOOKUP(A78846,Target!B:B,Target!B:B),0)</f>
        <v>0</v>
      </c>
      <c r="E78846" s="7">
        <f t="shared" si="3697"/>
        <v>2.0842685636020639E-2</v>
      </c>
      <c r="F78846" s="6">
        <f t="shared" si="3698"/>
        <v>2.041713765430464E-2</v>
      </c>
      <c r="G78846" s="6">
        <f t="shared" si="3699"/>
        <v>1.4265923802268043E-4</v>
      </c>
    </row>
    <row r="78847" spans="1:7" x14ac:dyDescent="0.35">
      <c r="A78847" s="1" t="s">
        <v>78846</v>
      </c>
      <c r="B78847">
        <v>369.496831076295</v>
      </c>
      <c r="C78847">
        <v>3</v>
      </c>
      <c r="D78847">
        <f>_xlfn.IFNA(_xlfn.XLOOKUP(A78847,Target!B:B,Target!B:B),0)</f>
        <v>0</v>
      </c>
      <c r="E78847" s="7">
        <f t="shared" si="3697"/>
        <v>4.0947994960637807E-2</v>
      </c>
      <c r="F78847" s="6">
        <f t="shared" si="3698"/>
        <v>3.9337214883809923E-2</v>
      </c>
      <c r="G78847" s="6">
        <f t="shared" si="3699"/>
        <v>2.8023288818907258E-4</v>
      </c>
    </row>
    <row r="78848" spans="1:7" x14ac:dyDescent="0.35">
      <c r="A78848" s="1" t="s">
        <v>78847</v>
      </c>
      <c r="B78848">
        <v>307.85118999303199</v>
      </c>
      <c r="C78848">
        <v>5</v>
      </c>
      <c r="D78848">
        <f>_xlfn.IFNA(_xlfn.XLOOKUP(A78848,Target!B:B,Target!B:B),0)</f>
        <v>0</v>
      </c>
      <c r="E78848" s="7">
        <f t="shared" si="3697"/>
        <v>1.7421634566580555E-2</v>
      </c>
      <c r="F78848" s="6">
        <f t="shared" si="3698"/>
        <v>1.7123318371347729E-2</v>
      </c>
      <c r="G78848" s="6">
        <f t="shared" si="3699"/>
        <v>1.1924640391058041E-4</v>
      </c>
    </row>
    <row r="78849" spans="1:7" x14ac:dyDescent="0.35">
      <c r="A78849" s="1" t="s">
        <v>78848</v>
      </c>
      <c r="B78849">
        <v>307.85118999303199</v>
      </c>
      <c r="C78849">
        <v>5</v>
      </c>
      <c r="D78849">
        <f>_xlfn.IFNA(_xlfn.XLOOKUP(A78849,Target!B:B,Target!B:B),0)</f>
        <v>0</v>
      </c>
      <c r="E78849" s="7">
        <f t="shared" si="3697"/>
        <v>1.7421634566580555E-2</v>
      </c>
      <c r="F78849" s="6">
        <f t="shared" si="3698"/>
        <v>1.7123318371347729E-2</v>
      </c>
      <c r="G78849" s="6">
        <f t="shared" si="3699"/>
        <v>1.1924640391058041E-4</v>
      </c>
    </row>
    <row r="78850" spans="1:7" x14ac:dyDescent="0.35">
      <c r="A78850" s="1" t="s">
        <v>78849</v>
      </c>
      <c r="B78850">
        <v>359.81010210909102</v>
      </c>
      <c r="C78850">
        <v>3</v>
      </c>
      <c r="D78850">
        <f>_xlfn.IFNA(_xlfn.XLOOKUP(A78850,Target!B:B,Target!B:B),0)</f>
        <v>0</v>
      </c>
      <c r="E78850" s="7">
        <f t="shared" si="3697"/>
        <v>3.5802447913491194E-2</v>
      </c>
      <c r="F78850" s="6">
        <f t="shared" si="3698"/>
        <v>3.4564938503100939E-2</v>
      </c>
      <c r="G78850" s="6">
        <f t="shared" si="3699"/>
        <v>2.4502730134084869E-4</v>
      </c>
    </row>
    <row r="78851" spans="1:7" x14ac:dyDescent="0.35">
      <c r="A78851" s="1" t="s">
        <v>78850</v>
      </c>
      <c r="B78851">
        <v>320.78424974749402</v>
      </c>
      <c r="C78851">
        <v>4</v>
      </c>
      <c r="D78851">
        <f>_xlfn.IFNA(_xlfn.XLOOKUP(A78851,Target!B:B,Target!B:B),0)</f>
        <v>0</v>
      </c>
      <c r="E78851" s="7">
        <f t="shared" ref="E78851:E78914" si="3700">2^((B78851-600)/50)</f>
        <v>2.0842685636020639E-2</v>
      </c>
      <c r="F78851" s="6">
        <f t="shared" ref="F78851:F78914" si="3701">1-(1/(1+E78851))</f>
        <v>2.041713765430464E-2</v>
      </c>
      <c r="G78851" s="6">
        <f t="shared" ref="G78851:G78914" si="3702">(F78851*($J$3/$J$2))/(F78851*($J$3/$J$2)+(1-F78851)*((1-$J$3)/(1-$J$2)))</f>
        <v>1.4265923802268043E-4</v>
      </c>
    </row>
    <row r="78852" spans="1:7" x14ac:dyDescent="0.35">
      <c r="A78852" s="1" t="s">
        <v>78851</v>
      </c>
      <c r="B78852">
        <v>307.85118999303199</v>
      </c>
      <c r="C78852">
        <v>5</v>
      </c>
      <c r="D78852">
        <f>_xlfn.IFNA(_xlfn.XLOOKUP(A78852,Target!B:B,Target!B:B),0)</f>
        <v>0</v>
      </c>
      <c r="E78852" s="7">
        <f t="shared" si="3700"/>
        <v>1.7421634566580555E-2</v>
      </c>
      <c r="F78852" s="6">
        <f t="shared" si="3701"/>
        <v>1.7123318371347729E-2</v>
      </c>
      <c r="G78852" s="6">
        <f t="shared" si="3702"/>
        <v>1.1924640391058041E-4</v>
      </c>
    </row>
    <row r="78853" spans="1:7" x14ac:dyDescent="0.35">
      <c r="A78853" s="1" t="s">
        <v>78852</v>
      </c>
      <c r="B78853">
        <v>224.668992668306</v>
      </c>
      <c r="C78853">
        <v>6</v>
      </c>
      <c r="D78853">
        <f>_xlfn.IFNA(_xlfn.XLOOKUP(A78853,Target!B:B,Target!B:B),0)</f>
        <v>0</v>
      </c>
      <c r="E78853" s="7">
        <f t="shared" si="3700"/>
        <v>5.4989803756585994E-3</v>
      </c>
      <c r="F78853" s="6">
        <f t="shared" si="3701"/>
        <v>5.4689069635895926E-3</v>
      </c>
      <c r="G78853" s="6">
        <f t="shared" si="3702"/>
        <v>3.7642113862816694E-5</v>
      </c>
    </row>
    <row r="78854" spans="1:7" x14ac:dyDescent="0.35">
      <c r="A78854" s="1" t="s">
        <v>78853</v>
      </c>
      <c r="B78854">
        <v>355.69214812276903</v>
      </c>
      <c r="C78854">
        <v>3</v>
      </c>
      <c r="D78854">
        <f>_xlfn.IFNA(_xlfn.XLOOKUP(A78854,Target!B:B,Target!B:B),0)</f>
        <v>0</v>
      </c>
      <c r="E78854" s="7">
        <f t="shared" si="3700"/>
        <v>3.3815839082566364E-2</v>
      </c>
      <c r="F78854" s="6">
        <f t="shared" si="3701"/>
        <v>3.2709732047223716E-2</v>
      </c>
      <c r="G78854" s="6">
        <f t="shared" si="3702"/>
        <v>2.314343552453984E-4</v>
      </c>
    </row>
    <row r="78855" spans="1:7" x14ac:dyDescent="0.35">
      <c r="A78855" s="1" t="s">
        <v>78854</v>
      </c>
      <c r="B78855">
        <v>320.78424974749402</v>
      </c>
      <c r="C78855">
        <v>4</v>
      </c>
      <c r="D78855">
        <f>_xlfn.IFNA(_xlfn.XLOOKUP(A78855,Target!B:B,Target!B:B),0)</f>
        <v>0</v>
      </c>
      <c r="E78855" s="7">
        <f t="shared" si="3700"/>
        <v>2.0842685636020639E-2</v>
      </c>
      <c r="F78855" s="6">
        <f t="shared" si="3701"/>
        <v>2.041713765430464E-2</v>
      </c>
      <c r="G78855" s="6">
        <f t="shared" si="3702"/>
        <v>1.4265923802268043E-4</v>
      </c>
    </row>
    <row r="78856" spans="1:7" x14ac:dyDescent="0.35">
      <c r="A78856" s="1" t="s">
        <v>78855</v>
      </c>
      <c r="B78856">
        <v>307.85118999303199</v>
      </c>
      <c r="C78856">
        <v>5</v>
      </c>
      <c r="D78856">
        <f>_xlfn.IFNA(_xlfn.XLOOKUP(A78856,Target!B:B,Target!B:B),0)</f>
        <v>0</v>
      </c>
      <c r="E78856" s="7">
        <f t="shared" si="3700"/>
        <v>1.7421634566580555E-2</v>
      </c>
      <c r="F78856" s="6">
        <f t="shared" si="3701"/>
        <v>1.7123318371347729E-2</v>
      </c>
      <c r="G78856" s="6">
        <f t="shared" si="3702"/>
        <v>1.1924640391058041E-4</v>
      </c>
    </row>
    <row r="78857" spans="1:7" x14ac:dyDescent="0.35">
      <c r="A78857" s="1" t="s">
        <v>78856</v>
      </c>
      <c r="B78857">
        <v>347.93443218060202</v>
      </c>
      <c r="C78857">
        <v>4</v>
      </c>
      <c r="D78857">
        <f>_xlfn.IFNA(_xlfn.XLOOKUP(A78857,Target!B:B,Target!B:B),0)</f>
        <v>0</v>
      </c>
      <c r="E78857" s="7">
        <f t="shared" si="3700"/>
        <v>3.036785130495441E-2</v>
      </c>
      <c r="F78857" s="6">
        <f t="shared" si="3701"/>
        <v>2.9472824939650089E-2</v>
      </c>
      <c r="G78857" s="6">
        <f t="shared" si="3702"/>
        <v>2.0784135870840711E-4</v>
      </c>
    </row>
    <row r="78858" spans="1:7" x14ac:dyDescent="0.35">
      <c r="A78858" s="1" t="s">
        <v>78857</v>
      </c>
      <c r="B78858">
        <v>320.78424974749402</v>
      </c>
      <c r="C78858">
        <v>4</v>
      </c>
      <c r="D78858">
        <f>_xlfn.IFNA(_xlfn.XLOOKUP(A78858,Target!B:B,Target!B:B),0)</f>
        <v>0</v>
      </c>
      <c r="E78858" s="7">
        <f t="shared" si="3700"/>
        <v>2.0842685636020639E-2</v>
      </c>
      <c r="F78858" s="6">
        <f t="shared" si="3701"/>
        <v>2.041713765430464E-2</v>
      </c>
      <c r="G78858" s="6">
        <f t="shared" si="3702"/>
        <v>1.4265923802268043E-4</v>
      </c>
    </row>
    <row r="78859" spans="1:7" x14ac:dyDescent="0.35">
      <c r="A78859" s="1" t="s">
        <v>78858</v>
      </c>
      <c r="B78859">
        <v>307.85118999303199</v>
      </c>
      <c r="C78859">
        <v>5</v>
      </c>
      <c r="D78859">
        <f>_xlfn.IFNA(_xlfn.XLOOKUP(A78859,Target!B:B,Target!B:B),0)</f>
        <v>0</v>
      </c>
      <c r="E78859" s="7">
        <f t="shared" si="3700"/>
        <v>1.7421634566580555E-2</v>
      </c>
      <c r="F78859" s="6">
        <f t="shared" si="3701"/>
        <v>1.7123318371347729E-2</v>
      </c>
      <c r="G78859" s="6">
        <f t="shared" si="3702"/>
        <v>1.1924640391058041E-4</v>
      </c>
    </row>
    <row r="78860" spans="1:7" x14ac:dyDescent="0.35">
      <c r="A78860" s="1" t="s">
        <v>78859</v>
      </c>
      <c r="B78860">
        <v>516.398149152972</v>
      </c>
      <c r="C78860">
        <v>1</v>
      </c>
      <c r="D78860">
        <f>_xlfn.IFNA(_xlfn.XLOOKUP(A78860,Target!B:B,Target!B:B),0)</f>
        <v>0</v>
      </c>
      <c r="E78860" s="7">
        <f t="shared" si="3700"/>
        <v>0.31380994592277955</v>
      </c>
      <c r="F78860" s="6">
        <f t="shared" si="3701"/>
        <v>0.23885490203255333</v>
      </c>
      <c r="G78860" s="6">
        <f t="shared" si="3702"/>
        <v>2.1435959864677559E-3</v>
      </c>
    </row>
    <row r="78861" spans="1:7" x14ac:dyDescent="0.35">
      <c r="A78861" s="1" t="s">
        <v>78860</v>
      </c>
      <c r="B78861">
        <v>355.69214812276903</v>
      </c>
      <c r="C78861">
        <v>3</v>
      </c>
      <c r="D78861">
        <f>_xlfn.IFNA(_xlfn.XLOOKUP(A78861,Target!B:B,Target!B:B),0)</f>
        <v>0</v>
      </c>
      <c r="E78861" s="7">
        <f t="shared" si="3700"/>
        <v>3.3815839082566364E-2</v>
      </c>
      <c r="F78861" s="6">
        <f t="shared" si="3701"/>
        <v>3.2709732047223716E-2</v>
      </c>
      <c r="G78861" s="6">
        <f t="shared" si="3702"/>
        <v>2.314343552453984E-4</v>
      </c>
    </row>
    <row r="78862" spans="1:7" x14ac:dyDescent="0.35">
      <c r="A78862" s="1" t="s">
        <v>78861</v>
      </c>
      <c r="B78862">
        <v>463.51873905741598</v>
      </c>
      <c r="C78862">
        <v>2</v>
      </c>
      <c r="D78862">
        <f>_xlfn.IFNA(_xlfn.XLOOKUP(A78862,Target!B:B,Target!B:B),0)</f>
        <v>0</v>
      </c>
      <c r="E78862" s="7">
        <f t="shared" si="3700"/>
        <v>0.15076513891568255</v>
      </c>
      <c r="F78862" s="6">
        <f t="shared" si="3701"/>
        <v>0.13101295287563386</v>
      </c>
      <c r="G78862" s="6">
        <f t="shared" si="3702"/>
        <v>1.0310058354873405E-3</v>
      </c>
    </row>
    <row r="78863" spans="1:7" x14ac:dyDescent="0.35">
      <c r="A78863" s="1" t="s">
        <v>78862</v>
      </c>
      <c r="B78863">
        <v>361.78798991456</v>
      </c>
      <c r="C78863">
        <v>3</v>
      </c>
      <c r="D78863">
        <f>_xlfn.IFNA(_xlfn.XLOOKUP(A78863,Target!B:B,Target!B:B),0)</f>
        <v>0</v>
      </c>
      <c r="E78863" s="7">
        <f t="shared" si="3700"/>
        <v>3.6797710025006994E-2</v>
      </c>
      <c r="F78863" s="6">
        <f t="shared" si="3701"/>
        <v>3.5491696855811328E-2</v>
      </c>
      <c r="G78863" s="6">
        <f t="shared" si="3702"/>
        <v>2.5183703053347975E-4</v>
      </c>
    </row>
    <row r="78864" spans="1:7" x14ac:dyDescent="0.35">
      <c r="A78864" s="1" t="s">
        <v>78863</v>
      </c>
      <c r="B78864">
        <v>361.78798991456</v>
      </c>
      <c r="C78864">
        <v>3</v>
      </c>
      <c r="D78864">
        <f>_xlfn.IFNA(_xlfn.XLOOKUP(A78864,Target!B:B,Target!B:B),0)</f>
        <v>0</v>
      </c>
      <c r="E78864" s="7">
        <f t="shared" si="3700"/>
        <v>3.6797710025006994E-2</v>
      </c>
      <c r="F78864" s="6">
        <f t="shared" si="3701"/>
        <v>3.5491696855811328E-2</v>
      </c>
      <c r="G78864" s="6">
        <f t="shared" si="3702"/>
        <v>2.5183703053347975E-4</v>
      </c>
    </row>
    <row r="78865" spans="1:7" x14ac:dyDescent="0.35">
      <c r="A78865" s="1" t="s">
        <v>78864</v>
      </c>
      <c r="B78865">
        <v>320.78424974749402</v>
      </c>
      <c r="C78865">
        <v>4</v>
      </c>
      <c r="D78865">
        <f>_xlfn.IFNA(_xlfn.XLOOKUP(A78865,Target!B:B,Target!B:B),0)</f>
        <v>0</v>
      </c>
      <c r="E78865" s="7">
        <f t="shared" si="3700"/>
        <v>2.0842685636020639E-2</v>
      </c>
      <c r="F78865" s="6">
        <f t="shared" si="3701"/>
        <v>2.041713765430464E-2</v>
      </c>
      <c r="G78865" s="6">
        <f t="shared" si="3702"/>
        <v>1.4265923802268043E-4</v>
      </c>
    </row>
    <row r="78866" spans="1:7" x14ac:dyDescent="0.35">
      <c r="A78866" s="1" t="s">
        <v>78865</v>
      </c>
      <c r="B78866">
        <v>371.57984072766999</v>
      </c>
      <c r="C78866">
        <v>3</v>
      </c>
      <c r="D78866">
        <f>_xlfn.IFNA(_xlfn.XLOOKUP(A78866,Target!B:B,Target!B:B),0)</f>
        <v>0</v>
      </c>
      <c r="E78866" s="7">
        <f t="shared" si="3700"/>
        <v>4.2147673674228642E-2</v>
      </c>
      <c r="F78866" s="6">
        <f t="shared" si="3701"/>
        <v>4.0443091453278734E-2</v>
      </c>
      <c r="G78866" s="6">
        <f t="shared" si="3702"/>
        <v>2.8844067615097023E-4</v>
      </c>
    </row>
    <row r="78867" spans="1:7" x14ac:dyDescent="0.35">
      <c r="A78867" s="1" t="s">
        <v>78866</v>
      </c>
      <c r="B78867">
        <v>359.81010210909102</v>
      </c>
      <c r="C78867">
        <v>3</v>
      </c>
      <c r="D78867">
        <f>_xlfn.IFNA(_xlfn.XLOOKUP(A78867,Target!B:B,Target!B:B),0)</f>
        <v>0</v>
      </c>
      <c r="E78867" s="7">
        <f t="shared" si="3700"/>
        <v>3.5802447913491194E-2</v>
      </c>
      <c r="F78867" s="6">
        <f t="shared" si="3701"/>
        <v>3.4564938503100939E-2</v>
      </c>
      <c r="G78867" s="6">
        <f t="shared" si="3702"/>
        <v>2.4502730134084869E-4</v>
      </c>
    </row>
    <row r="78868" spans="1:7" x14ac:dyDescent="0.35">
      <c r="A78868" s="1" t="s">
        <v>78867</v>
      </c>
      <c r="B78868">
        <v>306.93069201353597</v>
      </c>
      <c r="C78868">
        <v>5</v>
      </c>
      <c r="D78868">
        <f>_xlfn.IFNA(_xlfn.XLOOKUP(A78868,Target!B:B,Target!B:B),0)</f>
        <v>0</v>
      </c>
      <c r="E78868" s="7">
        <f t="shared" si="3700"/>
        <v>1.7200732810831017E-2</v>
      </c>
      <c r="F78868" s="6">
        <f t="shared" si="3701"/>
        <v>1.69098706440175E-2</v>
      </c>
      <c r="G78868" s="6">
        <f t="shared" si="3702"/>
        <v>1.1773456880942414E-4</v>
      </c>
    </row>
    <row r="78869" spans="1:7" x14ac:dyDescent="0.35">
      <c r="A78869" s="1" t="s">
        <v>78868</v>
      </c>
      <c r="B78869">
        <v>306.93069201353597</v>
      </c>
      <c r="C78869">
        <v>5</v>
      </c>
      <c r="D78869">
        <f>_xlfn.IFNA(_xlfn.XLOOKUP(A78869,Target!B:B,Target!B:B),0)</f>
        <v>0</v>
      </c>
      <c r="E78869" s="7">
        <f t="shared" si="3700"/>
        <v>1.7200732810831017E-2</v>
      </c>
      <c r="F78869" s="6">
        <f t="shared" si="3701"/>
        <v>1.69098706440175E-2</v>
      </c>
      <c r="G78869" s="6">
        <f t="shared" si="3702"/>
        <v>1.1773456880942414E-4</v>
      </c>
    </row>
    <row r="78870" spans="1:7" x14ac:dyDescent="0.35">
      <c r="A78870" s="1" t="s">
        <v>78869</v>
      </c>
      <c r="B78870">
        <v>418.68128855855201</v>
      </c>
      <c r="C78870">
        <v>2</v>
      </c>
      <c r="D78870">
        <f>_xlfn.IFNA(_xlfn.XLOOKUP(A78870,Target!B:B,Target!B:B),0)</f>
        <v>0</v>
      </c>
      <c r="E78870" s="7">
        <f t="shared" si="3700"/>
        <v>8.0975302973120972E-2</v>
      </c>
      <c r="F78870" s="6">
        <f t="shared" si="3701"/>
        <v>7.4909484749934752E-2</v>
      </c>
      <c r="G78870" s="6">
        <f t="shared" si="3702"/>
        <v>5.5401317446258816E-4</v>
      </c>
    </row>
    <row r="78871" spans="1:7" x14ac:dyDescent="0.35">
      <c r="A78871" s="1" t="s">
        <v>78870</v>
      </c>
      <c r="B78871">
        <v>307.85118999303199</v>
      </c>
      <c r="C78871">
        <v>5</v>
      </c>
      <c r="D78871">
        <f>_xlfn.IFNA(_xlfn.XLOOKUP(A78871,Target!B:B,Target!B:B),0)</f>
        <v>0</v>
      </c>
      <c r="E78871" s="7">
        <f t="shared" si="3700"/>
        <v>1.7421634566580555E-2</v>
      </c>
      <c r="F78871" s="6">
        <f t="shared" si="3701"/>
        <v>1.7123318371347729E-2</v>
      </c>
      <c r="G78871" s="6">
        <f t="shared" si="3702"/>
        <v>1.1924640391058041E-4</v>
      </c>
    </row>
    <row r="78872" spans="1:7" x14ac:dyDescent="0.35">
      <c r="A78872" s="1" t="s">
        <v>78871</v>
      </c>
      <c r="B78872">
        <v>359.81010210909102</v>
      </c>
      <c r="C78872">
        <v>3</v>
      </c>
      <c r="D78872">
        <f>_xlfn.IFNA(_xlfn.XLOOKUP(A78872,Target!B:B,Target!B:B),0)</f>
        <v>0</v>
      </c>
      <c r="E78872" s="7">
        <f t="shared" si="3700"/>
        <v>3.5802447913491194E-2</v>
      </c>
      <c r="F78872" s="6">
        <f t="shared" si="3701"/>
        <v>3.4564938503100939E-2</v>
      </c>
      <c r="G78872" s="6">
        <f t="shared" si="3702"/>
        <v>2.4502730134084869E-4</v>
      </c>
    </row>
    <row r="78873" spans="1:7" x14ac:dyDescent="0.35">
      <c r="A78873" s="1" t="s">
        <v>78872</v>
      </c>
      <c r="B78873">
        <v>265.67273283537202</v>
      </c>
      <c r="C78873">
        <v>6</v>
      </c>
      <c r="D78873">
        <f>_xlfn.IFNA(_xlfn.XLOOKUP(A78873,Target!B:B,Target!B:B),0)</f>
        <v>0</v>
      </c>
      <c r="E78873" s="7">
        <f t="shared" si="3700"/>
        <v>9.7084362749772137E-3</v>
      </c>
      <c r="F78873" s="6">
        <f t="shared" si="3701"/>
        <v>9.6150887981026889E-3</v>
      </c>
      <c r="G78873" s="6">
        <f t="shared" si="3702"/>
        <v>6.6455144176422171E-5</v>
      </c>
    </row>
    <row r="78874" spans="1:7" x14ac:dyDescent="0.35">
      <c r="A78874" s="1" t="s">
        <v>78873</v>
      </c>
      <c r="B78874">
        <v>359.81010210909102</v>
      </c>
      <c r="C78874">
        <v>3</v>
      </c>
      <c r="D78874">
        <f>_xlfn.IFNA(_xlfn.XLOOKUP(A78874,Target!B:B,Target!B:B),0)</f>
        <v>0</v>
      </c>
      <c r="E78874" s="7">
        <f t="shared" si="3700"/>
        <v>3.5802447913491194E-2</v>
      </c>
      <c r="F78874" s="6">
        <f t="shared" si="3701"/>
        <v>3.4564938503100939E-2</v>
      </c>
      <c r="G78874" s="6">
        <f t="shared" si="3702"/>
        <v>2.4502730134084869E-4</v>
      </c>
    </row>
    <row r="78875" spans="1:7" x14ac:dyDescent="0.35">
      <c r="A78875" s="1" t="s">
        <v>78874</v>
      </c>
      <c r="B78875">
        <v>211.73593291384401</v>
      </c>
      <c r="C78875">
        <v>6</v>
      </c>
      <c r="D78875">
        <f>_xlfn.IFNA(_xlfn.XLOOKUP(A78875,Target!B:B,Target!B:B),0)</f>
        <v>0</v>
      </c>
      <c r="E78875" s="7">
        <f t="shared" si="3700"/>
        <v>4.5963955061509394E-3</v>
      </c>
      <c r="F78875" s="6">
        <f t="shared" si="3701"/>
        <v>4.5753653175663045E-3</v>
      </c>
      <c r="G78875" s="6">
        <f t="shared" si="3702"/>
        <v>3.1463853327742635E-5</v>
      </c>
    </row>
    <row r="78876" spans="1:7" x14ac:dyDescent="0.35">
      <c r="A78876" s="1" t="s">
        <v>78875</v>
      </c>
      <c r="B78876">
        <v>345.40771020082798</v>
      </c>
      <c r="C78876">
        <v>4</v>
      </c>
      <c r="D78876">
        <f>_xlfn.IFNA(_xlfn.XLOOKUP(A78876,Target!B:B,Target!B:B),0)</f>
        <v>0</v>
      </c>
      <c r="E78876" s="7">
        <f t="shared" si="3700"/>
        <v>2.9322546395171817E-2</v>
      </c>
      <c r="F78876" s="6">
        <f t="shared" si="3701"/>
        <v>2.8487228321057767E-2</v>
      </c>
      <c r="G78876" s="6">
        <f t="shared" si="3702"/>
        <v>2.0068859740794701E-4</v>
      </c>
    </row>
    <row r="78877" spans="1:7" x14ac:dyDescent="0.35">
      <c r="A78877" s="1" t="s">
        <v>78876</v>
      </c>
      <c r="B78877">
        <v>307.85118999303199</v>
      </c>
      <c r="C78877">
        <v>5</v>
      </c>
      <c r="D78877">
        <f>_xlfn.IFNA(_xlfn.XLOOKUP(A78877,Target!B:B,Target!B:B),0)</f>
        <v>0</v>
      </c>
      <c r="E78877" s="7">
        <f t="shared" si="3700"/>
        <v>1.7421634566580555E-2</v>
      </c>
      <c r="F78877" s="6">
        <f t="shared" si="3701"/>
        <v>1.7123318371347729E-2</v>
      </c>
      <c r="G78877" s="6">
        <f t="shared" si="3702"/>
        <v>1.1924640391058041E-4</v>
      </c>
    </row>
    <row r="78878" spans="1:7" x14ac:dyDescent="0.35">
      <c r="A78878" s="1" t="s">
        <v>78877</v>
      </c>
      <c r="B78878">
        <v>307.85118999303199</v>
      </c>
      <c r="C78878">
        <v>5</v>
      </c>
      <c r="D78878">
        <f>_xlfn.IFNA(_xlfn.XLOOKUP(A78878,Target!B:B,Target!B:B),0)</f>
        <v>0</v>
      </c>
      <c r="E78878" s="7">
        <f t="shared" si="3700"/>
        <v>1.7421634566580555E-2</v>
      </c>
      <c r="F78878" s="6">
        <f t="shared" si="3701"/>
        <v>1.7123318371347729E-2</v>
      </c>
      <c r="G78878" s="6">
        <f t="shared" si="3702"/>
        <v>1.1924640391058041E-4</v>
      </c>
    </row>
    <row r="78879" spans="1:7" x14ac:dyDescent="0.35">
      <c r="A78879" s="1" t="s">
        <v>78878</v>
      </c>
      <c r="B78879">
        <v>307.85118999303199</v>
      </c>
      <c r="C78879">
        <v>5</v>
      </c>
      <c r="D78879">
        <f>_xlfn.IFNA(_xlfn.XLOOKUP(A78879,Target!B:B,Target!B:B),0)</f>
        <v>0</v>
      </c>
      <c r="E78879" s="7">
        <f t="shared" si="3700"/>
        <v>1.7421634566580555E-2</v>
      </c>
      <c r="F78879" s="6">
        <f t="shared" si="3701"/>
        <v>1.7123318371347729E-2</v>
      </c>
      <c r="G78879" s="6">
        <f t="shared" si="3702"/>
        <v>1.1924640391058041E-4</v>
      </c>
    </row>
    <row r="78880" spans="1:7" x14ac:dyDescent="0.35">
      <c r="A78880" s="1" t="s">
        <v>78879</v>
      </c>
      <c r="B78880">
        <v>410.50057124336098</v>
      </c>
      <c r="C78880">
        <v>2</v>
      </c>
      <c r="D78880">
        <f>_xlfn.IFNA(_xlfn.XLOOKUP(A78880,Target!B:B,Target!B:B),0)</f>
        <v>0</v>
      </c>
      <c r="E78880" s="7">
        <f t="shared" si="3700"/>
        <v>7.229358399298301E-2</v>
      </c>
      <c r="F78880" s="6">
        <f t="shared" si="3701"/>
        <v>6.7419580861220685E-2</v>
      </c>
      <c r="G78880" s="6">
        <f t="shared" si="3702"/>
        <v>4.9464436222481885E-4</v>
      </c>
    </row>
    <row r="78881" spans="1:7" x14ac:dyDescent="0.35">
      <c r="A78881" s="1" t="s">
        <v>78880</v>
      </c>
      <c r="B78881">
        <v>320.78424974749402</v>
      </c>
      <c r="C78881">
        <v>4</v>
      </c>
      <c r="D78881">
        <f>_xlfn.IFNA(_xlfn.XLOOKUP(A78881,Target!B:B,Target!B:B),0)</f>
        <v>0</v>
      </c>
      <c r="E78881" s="7">
        <f t="shared" si="3700"/>
        <v>2.0842685636020639E-2</v>
      </c>
      <c r="F78881" s="6">
        <f t="shared" si="3701"/>
        <v>2.041713765430464E-2</v>
      </c>
      <c r="G78881" s="6">
        <f t="shared" si="3702"/>
        <v>1.4265923802268043E-4</v>
      </c>
    </row>
    <row r="78882" spans="1:7" x14ac:dyDescent="0.35">
      <c r="A78882" s="1" t="s">
        <v>78881</v>
      </c>
      <c r="B78882">
        <v>437.32180947156797</v>
      </c>
      <c r="C78882">
        <v>2</v>
      </c>
      <c r="D78882">
        <f>_xlfn.IFNA(_xlfn.XLOOKUP(A78882,Target!B:B,Target!B:B),0)</f>
        <v>0</v>
      </c>
      <c r="E78882" s="7">
        <f t="shared" si="3700"/>
        <v>0.10485271979884178</v>
      </c>
      <c r="F78882" s="6">
        <f t="shared" si="3701"/>
        <v>9.4901988219689648E-2</v>
      </c>
      <c r="G78882" s="6">
        <f t="shared" si="3702"/>
        <v>7.1725943364329124E-4</v>
      </c>
    </row>
    <row r="78883" spans="1:7" x14ac:dyDescent="0.35">
      <c r="A78883" s="1" t="s">
        <v>78882</v>
      </c>
      <c r="B78883">
        <v>306.93069201353597</v>
      </c>
      <c r="C78883">
        <v>5</v>
      </c>
      <c r="D78883">
        <f>_xlfn.IFNA(_xlfn.XLOOKUP(A78883,Target!B:B,Target!B:B),0)</f>
        <v>0</v>
      </c>
      <c r="E78883" s="7">
        <f t="shared" si="3700"/>
        <v>1.7200732810831017E-2</v>
      </c>
      <c r="F78883" s="6">
        <f t="shared" si="3701"/>
        <v>1.69098706440175E-2</v>
      </c>
      <c r="G78883" s="6">
        <f t="shared" si="3702"/>
        <v>1.1773456880942414E-4</v>
      </c>
    </row>
    <row r="78884" spans="1:7" x14ac:dyDescent="0.35">
      <c r="A78884" s="1" t="s">
        <v>78883</v>
      </c>
      <c r="B78884">
        <v>320.78424974749402</v>
      </c>
      <c r="C78884">
        <v>4</v>
      </c>
      <c r="D78884">
        <f>_xlfn.IFNA(_xlfn.XLOOKUP(A78884,Target!B:B,Target!B:B),0)</f>
        <v>0</v>
      </c>
      <c r="E78884" s="7">
        <f t="shared" si="3700"/>
        <v>2.0842685636020639E-2</v>
      </c>
      <c r="F78884" s="6">
        <f t="shared" si="3701"/>
        <v>2.041713765430464E-2</v>
      </c>
      <c r="G78884" s="6">
        <f t="shared" si="3702"/>
        <v>1.4265923802268043E-4</v>
      </c>
    </row>
    <row r="78885" spans="1:7" x14ac:dyDescent="0.35">
      <c r="A78885" s="1" t="s">
        <v>78884</v>
      </c>
      <c r="B78885">
        <v>369.496831076295</v>
      </c>
      <c r="C78885">
        <v>3</v>
      </c>
      <c r="D78885">
        <f>_xlfn.IFNA(_xlfn.XLOOKUP(A78885,Target!B:B,Target!B:B),0)</f>
        <v>0</v>
      </c>
      <c r="E78885" s="7">
        <f t="shared" si="3700"/>
        <v>4.0947994960637807E-2</v>
      </c>
      <c r="F78885" s="6">
        <f t="shared" si="3701"/>
        <v>3.9337214883809923E-2</v>
      </c>
      <c r="G78885" s="6">
        <f t="shared" si="3702"/>
        <v>2.8023288818907258E-4</v>
      </c>
    </row>
    <row r="78886" spans="1:7" x14ac:dyDescent="0.35">
      <c r="A78886" s="1" t="s">
        <v>78885</v>
      </c>
      <c r="B78886">
        <v>348.854930160099</v>
      </c>
      <c r="C78886">
        <v>4</v>
      </c>
      <c r="D78886">
        <f>_xlfn.IFNA(_xlfn.XLOOKUP(A78886,Target!B:B,Target!B:B),0)</f>
        <v>0</v>
      </c>
      <c r="E78886" s="7">
        <f t="shared" si="3700"/>
        <v>3.0757852809273369E-2</v>
      </c>
      <c r="F78886" s="6">
        <f t="shared" si="3701"/>
        <v>2.9840037333156877E-2</v>
      </c>
      <c r="G78886" s="6">
        <f t="shared" si="3702"/>
        <v>2.1051001570781581E-4</v>
      </c>
    </row>
    <row r="78887" spans="1:7" x14ac:dyDescent="0.35">
      <c r="A78887" s="1" t="s">
        <v>78886</v>
      </c>
      <c r="B78887">
        <v>410.50057124336098</v>
      </c>
      <c r="C78887">
        <v>2</v>
      </c>
      <c r="D78887">
        <f>_xlfn.IFNA(_xlfn.XLOOKUP(A78887,Target!B:B,Target!B:B),0)</f>
        <v>0</v>
      </c>
      <c r="E78887" s="7">
        <f t="shared" si="3700"/>
        <v>7.229358399298301E-2</v>
      </c>
      <c r="F78887" s="6">
        <f t="shared" si="3701"/>
        <v>6.7419580861220685E-2</v>
      </c>
      <c r="G78887" s="6">
        <f t="shared" si="3702"/>
        <v>4.9464436222481885E-4</v>
      </c>
    </row>
    <row r="78888" spans="1:7" x14ac:dyDescent="0.35">
      <c r="A78888" s="1" t="s">
        <v>78887</v>
      </c>
      <c r="B78888">
        <v>369.496831076295</v>
      </c>
      <c r="C78888">
        <v>3</v>
      </c>
      <c r="D78888">
        <f>_xlfn.IFNA(_xlfn.XLOOKUP(A78888,Target!B:B,Target!B:B),0)</f>
        <v>0</v>
      </c>
      <c r="E78888" s="7">
        <f t="shared" si="3700"/>
        <v>4.0947994960637807E-2</v>
      </c>
      <c r="F78888" s="6">
        <f t="shared" si="3701"/>
        <v>3.9337214883809923E-2</v>
      </c>
      <c r="G78888" s="6">
        <f t="shared" si="3702"/>
        <v>2.8023288818907258E-4</v>
      </c>
    </row>
    <row r="78889" spans="1:7" x14ac:dyDescent="0.35">
      <c r="A78889" s="1" t="s">
        <v>78888</v>
      </c>
      <c r="B78889">
        <v>307.85118999303199</v>
      </c>
      <c r="C78889">
        <v>5</v>
      </c>
      <c r="D78889">
        <f>_xlfn.IFNA(_xlfn.XLOOKUP(A78889,Target!B:B,Target!B:B),0)</f>
        <v>0</v>
      </c>
      <c r="E78889" s="7">
        <f t="shared" si="3700"/>
        <v>1.7421634566580555E-2</v>
      </c>
      <c r="F78889" s="6">
        <f t="shared" si="3701"/>
        <v>1.7123318371347729E-2</v>
      </c>
      <c r="G78889" s="6">
        <f t="shared" si="3702"/>
        <v>1.1924640391058041E-4</v>
      </c>
    </row>
    <row r="78890" spans="1:7" x14ac:dyDescent="0.35">
      <c r="A78890" s="1" t="s">
        <v>78889</v>
      </c>
      <c r="B78890">
        <v>322.86725939886998</v>
      </c>
      <c r="C78890">
        <v>4</v>
      </c>
      <c r="D78890">
        <f>_xlfn.IFNA(_xlfn.XLOOKUP(A78890,Target!B:B,Target!B:B),0)</f>
        <v>0</v>
      </c>
      <c r="E78890" s="7">
        <f t="shared" si="3700"/>
        <v>2.1453326677557515E-2</v>
      </c>
      <c r="F78890" s="6">
        <f t="shared" si="3701"/>
        <v>2.1002747866452287E-2</v>
      </c>
      <c r="G78890" s="6">
        <f t="shared" si="3702"/>
        <v>1.4683820015884495E-4</v>
      </c>
    </row>
    <row r="78891" spans="1:7" x14ac:dyDescent="0.35">
      <c r="A78891" s="1" t="s">
        <v>78890</v>
      </c>
      <c r="B78891">
        <v>504.34563285136898</v>
      </c>
      <c r="C78891">
        <v>1</v>
      </c>
      <c r="D78891">
        <f>_xlfn.IFNA(_xlfn.XLOOKUP(A78891,Target!B:B,Target!B:B),0)</f>
        <v>0</v>
      </c>
      <c r="E78891" s="7">
        <f t="shared" si="3700"/>
        <v>0.26552372092352394</v>
      </c>
      <c r="F78891" s="6">
        <f t="shared" si="3701"/>
        <v>0.20981331012093263</v>
      </c>
      <c r="G78891" s="6">
        <f t="shared" si="3702"/>
        <v>1.814357342841364E-3</v>
      </c>
    </row>
    <row r="78892" spans="1:7" x14ac:dyDescent="0.35">
      <c r="A78892" s="1" t="s">
        <v>78891</v>
      </c>
      <c r="B78892">
        <v>320.78424974749402</v>
      </c>
      <c r="C78892">
        <v>4</v>
      </c>
      <c r="D78892">
        <f>_xlfn.IFNA(_xlfn.XLOOKUP(A78892,Target!B:B,Target!B:B),0)</f>
        <v>0</v>
      </c>
      <c r="E78892" s="7">
        <f t="shared" si="3700"/>
        <v>2.0842685636020639E-2</v>
      </c>
      <c r="F78892" s="6">
        <f t="shared" si="3701"/>
        <v>2.041713765430464E-2</v>
      </c>
      <c r="G78892" s="6">
        <f t="shared" si="3702"/>
        <v>1.4265923802268043E-4</v>
      </c>
    </row>
    <row r="78893" spans="1:7" x14ac:dyDescent="0.35">
      <c r="A78893" s="1" t="s">
        <v>78892</v>
      </c>
      <c r="B78893">
        <v>372.74316186355298</v>
      </c>
      <c r="C78893">
        <v>3</v>
      </c>
      <c r="D78893">
        <f>_xlfn.IFNA(_xlfn.XLOOKUP(A78893,Target!B:B,Target!B:B),0)</f>
        <v>0</v>
      </c>
      <c r="E78893" s="7">
        <f t="shared" si="3700"/>
        <v>4.2832902045388463E-2</v>
      </c>
      <c r="F78893" s="6">
        <f t="shared" si="3701"/>
        <v>4.1073600536938315E-2</v>
      </c>
      <c r="G78893" s="6">
        <f t="shared" si="3702"/>
        <v>2.9312871184177837E-4</v>
      </c>
    </row>
    <row r="78894" spans="1:7" x14ac:dyDescent="0.35">
      <c r="A78894" s="1" t="s">
        <v>78893</v>
      </c>
      <c r="B78894">
        <v>394.61287863846002</v>
      </c>
      <c r="C78894">
        <v>2</v>
      </c>
      <c r="D78894">
        <f>_xlfn.IFNA(_xlfn.XLOOKUP(A78894,Target!B:B,Target!B:B),0)</f>
        <v>0</v>
      </c>
      <c r="E78894" s="7">
        <f t="shared" si="3700"/>
        <v>5.8002446870597031E-2</v>
      </c>
      <c r="F78894" s="6">
        <f t="shared" si="3701"/>
        <v>5.4822601821157502E-2</v>
      </c>
      <c r="G78894" s="6">
        <f t="shared" si="3702"/>
        <v>3.9690090682389635E-4</v>
      </c>
    </row>
    <row r="78895" spans="1:7" x14ac:dyDescent="0.35">
      <c r="A78895" s="1" t="s">
        <v>78894</v>
      </c>
      <c r="B78895">
        <v>320.78424974749402</v>
      </c>
      <c r="C78895">
        <v>4</v>
      </c>
      <c r="D78895">
        <f>_xlfn.IFNA(_xlfn.XLOOKUP(A78895,Target!B:B,Target!B:B),0)</f>
        <v>0</v>
      </c>
      <c r="E78895" s="7">
        <f t="shared" si="3700"/>
        <v>2.0842685636020639E-2</v>
      </c>
      <c r="F78895" s="6">
        <f t="shared" si="3701"/>
        <v>2.041713765430464E-2</v>
      </c>
      <c r="G78895" s="6">
        <f t="shared" si="3702"/>
        <v>1.4265923802268043E-4</v>
      </c>
    </row>
    <row r="78896" spans="1:7" x14ac:dyDescent="0.35">
      <c r="A78896" s="1" t="s">
        <v>78895</v>
      </c>
      <c r="B78896">
        <v>320.78424974749402</v>
      </c>
      <c r="C78896">
        <v>4</v>
      </c>
      <c r="D78896">
        <f>_xlfn.IFNA(_xlfn.XLOOKUP(A78896,Target!B:B,Target!B:B),0)</f>
        <v>0</v>
      </c>
      <c r="E78896" s="7">
        <f t="shared" si="3700"/>
        <v>2.0842685636020639E-2</v>
      </c>
      <c r="F78896" s="6">
        <f t="shared" si="3701"/>
        <v>2.041713765430464E-2</v>
      </c>
      <c r="G78896" s="6">
        <f t="shared" si="3702"/>
        <v>1.4265923802268043E-4</v>
      </c>
    </row>
    <row r="78897" spans="1:7" x14ac:dyDescent="0.35">
      <c r="A78897" s="1" t="s">
        <v>78896</v>
      </c>
      <c r="B78897">
        <v>320.78424974749402</v>
      </c>
      <c r="C78897">
        <v>4</v>
      </c>
      <c r="D78897">
        <f>_xlfn.IFNA(_xlfn.XLOOKUP(A78897,Target!B:B,Target!B:B),0)</f>
        <v>0</v>
      </c>
      <c r="E78897" s="7">
        <f t="shared" si="3700"/>
        <v>2.0842685636020639E-2</v>
      </c>
      <c r="F78897" s="6">
        <f t="shared" si="3701"/>
        <v>2.041713765430464E-2</v>
      </c>
      <c r="G78897" s="6">
        <f t="shared" si="3702"/>
        <v>1.4265923802268043E-4</v>
      </c>
    </row>
    <row r="78898" spans="1:7" x14ac:dyDescent="0.35">
      <c r="A78898" s="1" t="s">
        <v>78897</v>
      </c>
      <c r="B78898">
        <v>492.31568990272098</v>
      </c>
      <c r="C78898">
        <v>1</v>
      </c>
      <c r="D78898">
        <f>_xlfn.IFNA(_xlfn.XLOOKUP(A78898,Target!B:B,Target!B:B),0)</f>
        <v>0</v>
      </c>
      <c r="E78898" s="7">
        <f t="shared" si="3700"/>
        <v>0.22473765862883757</v>
      </c>
      <c r="F78898" s="6">
        <f t="shared" si="3701"/>
        <v>0.18349861053545458</v>
      </c>
      <c r="G78898" s="6">
        <f t="shared" si="3702"/>
        <v>1.5360890962052959E-3</v>
      </c>
    </row>
    <row r="78899" spans="1:7" x14ac:dyDescent="0.35">
      <c r="A78899" s="1" t="s">
        <v>78898</v>
      </c>
      <c r="B78899">
        <v>359.81010210909102</v>
      </c>
      <c r="C78899">
        <v>3</v>
      </c>
      <c r="D78899">
        <f>_xlfn.IFNA(_xlfn.XLOOKUP(A78899,Target!B:B,Target!B:B),0)</f>
        <v>0</v>
      </c>
      <c r="E78899" s="7">
        <f t="shared" si="3700"/>
        <v>3.5802447913491194E-2</v>
      </c>
      <c r="F78899" s="6">
        <f t="shared" si="3701"/>
        <v>3.4564938503100939E-2</v>
      </c>
      <c r="G78899" s="6">
        <f t="shared" si="3702"/>
        <v>2.4502730134084869E-4</v>
      </c>
    </row>
    <row r="78900" spans="1:7" x14ac:dyDescent="0.35">
      <c r="A78900" s="1" t="s">
        <v>78899</v>
      </c>
      <c r="B78900">
        <v>476.136299361</v>
      </c>
      <c r="C78900">
        <v>1</v>
      </c>
      <c r="D78900">
        <f>_xlfn.IFNA(_xlfn.XLOOKUP(A78900,Target!B:B,Target!B:B),0)</f>
        <v>0</v>
      </c>
      <c r="E78900" s="7">
        <f t="shared" si="3700"/>
        <v>0.17958341033857725</v>
      </c>
      <c r="F78900" s="6">
        <f t="shared" si="3701"/>
        <v>0.15224307900958955</v>
      </c>
      <c r="G78900" s="6">
        <f t="shared" si="3702"/>
        <v>1.2278373109537548E-3</v>
      </c>
    </row>
    <row r="78901" spans="1:7" x14ac:dyDescent="0.35">
      <c r="A78901" s="1" t="s">
        <v>78900</v>
      </c>
      <c r="B78901">
        <v>515.48098301699895</v>
      </c>
      <c r="C78901">
        <v>1</v>
      </c>
      <c r="D78901">
        <f>_xlfn.IFNA(_xlfn.XLOOKUP(A78901,Target!B:B,Target!B:B),0)</f>
        <v>0</v>
      </c>
      <c r="E78901" s="7">
        <f t="shared" si="3700"/>
        <v>0.30984522929632896</v>
      </c>
      <c r="F78901" s="6">
        <f t="shared" si="3701"/>
        <v>0.23655102325545974</v>
      </c>
      <c r="G78901" s="6">
        <f t="shared" si="3702"/>
        <v>2.1165708314323452E-3</v>
      </c>
    </row>
    <row r="78902" spans="1:7" x14ac:dyDescent="0.35">
      <c r="A78902" s="1" t="s">
        <v>78901</v>
      </c>
      <c r="B78902">
        <v>309.93419964440801</v>
      </c>
      <c r="C78902">
        <v>5</v>
      </c>
      <c r="D78902">
        <f>_xlfn.IFNA(_xlfn.XLOOKUP(A78902,Target!B:B,Target!B:B),0)</f>
        <v>0</v>
      </c>
      <c r="E78902" s="7">
        <f t="shared" si="3700"/>
        <v>1.7932046960779262E-2</v>
      </c>
      <c r="F78902" s="6">
        <f t="shared" si="3701"/>
        <v>1.7616153273019242E-2</v>
      </c>
      <c r="G78902" s="6">
        <f t="shared" si="3702"/>
        <v>1.2273961069091637E-4</v>
      </c>
    </row>
    <row r="78903" spans="1:7" x14ac:dyDescent="0.35">
      <c r="A78903" s="1" t="s">
        <v>78902</v>
      </c>
      <c r="B78903">
        <v>464.43923703691303</v>
      </c>
      <c r="C78903">
        <v>1</v>
      </c>
      <c r="D78903">
        <f>_xlfn.IFNA(_xlfn.XLOOKUP(A78903,Target!B:B,Target!B:B),0)</f>
        <v>0</v>
      </c>
      <c r="E78903" s="7">
        <f t="shared" si="3700"/>
        <v>0.15270135199791618</v>
      </c>
      <c r="F78903" s="6">
        <f t="shared" si="3701"/>
        <v>0.13247260596445642</v>
      </c>
      <c r="G78903" s="6">
        <f t="shared" si="3702"/>
        <v>1.0442327820767675E-3</v>
      </c>
    </row>
    <row r="78904" spans="1:7" x14ac:dyDescent="0.35">
      <c r="A78904" s="1" t="s">
        <v>78903</v>
      </c>
      <c r="B78904">
        <v>307.85118999303199</v>
      </c>
      <c r="C78904">
        <v>5</v>
      </c>
      <c r="D78904">
        <f>_xlfn.IFNA(_xlfn.XLOOKUP(A78904,Target!B:B,Target!B:B),0)</f>
        <v>0</v>
      </c>
      <c r="E78904" s="7">
        <f t="shared" si="3700"/>
        <v>1.7421634566580555E-2</v>
      </c>
      <c r="F78904" s="6">
        <f t="shared" si="3701"/>
        <v>1.7123318371347729E-2</v>
      </c>
      <c r="G78904" s="6">
        <f t="shared" si="3702"/>
        <v>1.1924640391058041E-4</v>
      </c>
    </row>
    <row r="78905" spans="1:7" x14ac:dyDescent="0.35">
      <c r="A78905" s="1" t="s">
        <v>78904</v>
      </c>
      <c r="B78905">
        <v>320.78424974749402</v>
      </c>
      <c r="C78905">
        <v>4</v>
      </c>
      <c r="D78905">
        <f>_xlfn.IFNA(_xlfn.XLOOKUP(A78905,Target!B:B,Target!B:B),0)</f>
        <v>0</v>
      </c>
      <c r="E78905" s="7">
        <f t="shared" si="3700"/>
        <v>2.0842685636020639E-2</v>
      </c>
      <c r="F78905" s="6">
        <f t="shared" si="3701"/>
        <v>2.041713765430464E-2</v>
      </c>
      <c r="G78905" s="6">
        <f t="shared" si="3702"/>
        <v>1.4265923802268043E-4</v>
      </c>
    </row>
    <row r="78906" spans="1:7" x14ac:dyDescent="0.35">
      <c r="A78906" s="1" t="s">
        <v>78905</v>
      </c>
      <c r="B78906">
        <v>307.85118999303199</v>
      </c>
      <c r="C78906">
        <v>5</v>
      </c>
      <c r="D78906">
        <f>_xlfn.IFNA(_xlfn.XLOOKUP(A78906,Target!B:B,Target!B:B),0)</f>
        <v>0</v>
      </c>
      <c r="E78906" s="7">
        <f t="shared" si="3700"/>
        <v>1.7421634566580555E-2</v>
      </c>
      <c r="F78906" s="6">
        <f t="shared" si="3701"/>
        <v>1.7123318371347729E-2</v>
      </c>
      <c r="G78906" s="6">
        <f t="shared" si="3702"/>
        <v>1.1924640391058041E-4</v>
      </c>
    </row>
    <row r="78907" spans="1:7" x14ac:dyDescent="0.35">
      <c r="A78907" s="1" t="s">
        <v>78906</v>
      </c>
      <c r="B78907">
        <v>413.74690203061903</v>
      </c>
      <c r="C78907">
        <v>2</v>
      </c>
      <c r="D78907">
        <f>_xlfn.IFNA(_xlfn.XLOOKUP(A78907,Target!B:B,Target!B:B),0)</f>
        <v>0</v>
      </c>
      <c r="E78907" s="7">
        <f t="shared" si="3700"/>
        <v>7.5621382796840997E-2</v>
      </c>
      <c r="F78907" s="6">
        <f t="shared" si="3701"/>
        <v>7.0304834030176733E-2</v>
      </c>
      <c r="G78907" s="6">
        <f t="shared" si="3702"/>
        <v>5.1740191749768234E-4</v>
      </c>
    </row>
    <row r="78908" spans="1:7" x14ac:dyDescent="0.35">
      <c r="A78908" s="1" t="s">
        <v>78907</v>
      </c>
      <c r="B78908">
        <v>558.38993469504203</v>
      </c>
      <c r="C78908">
        <v>1</v>
      </c>
      <c r="D78908">
        <f>_xlfn.IFNA(_xlfn.XLOOKUP(A78908,Target!B:B,Target!B:B),0)</f>
        <v>0</v>
      </c>
      <c r="E78908" s="7">
        <f t="shared" si="3700"/>
        <v>0.56167157334229845</v>
      </c>
      <c r="F78908" s="6">
        <f t="shared" si="3701"/>
        <v>0.35966049643857301</v>
      </c>
      <c r="G78908" s="6">
        <f t="shared" si="3702"/>
        <v>3.830222370643926E-3</v>
      </c>
    </row>
    <row r="78909" spans="1:7" x14ac:dyDescent="0.35">
      <c r="A78909" s="1" t="s">
        <v>78908</v>
      </c>
      <c r="B78909">
        <v>529.33120890743396</v>
      </c>
      <c r="C78909">
        <v>1</v>
      </c>
      <c r="D78909">
        <f>_xlfn.IFNA(_xlfn.XLOOKUP(A78909,Target!B:B,Target!B:B),0)</f>
        <v>0</v>
      </c>
      <c r="E78909" s="7">
        <f t="shared" si="3700"/>
        <v>0.37543216896948672</v>
      </c>
      <c r="F78909" s="6">
        <f t="shared" si="3701"/>
        <v>0.27295578614448968</v>
      </c>
      <c r="G78909" s="6">
        <f t="shared" si="3702"/>
        <v>2.5634505431982261E-3</v>
      </c>
    </row>
    <row r="78910" spans="1:7" x14ac:dyDescent="0.35">
      <c r="A78910" s="1" t="s">
        <v>78909</v>
      </c>
      <c r="B78910">
        <v>320.78424974749402</v>
      </c>
      <c r="C78910">
        <v>4</v>
      </c>
      <c r="D78910">
        <f>_xlfn.IFNA(_xlfn.XLOOKUP(A78910,Target!B:B,Target!B:B),0)</f>
        <v>0</v>
      </c>
      <c r="E78910" s="7">
        <f t="shared" si="3700"/>
        <v>2.0842685636020639E-2</v>
      </c>
      <c r="F78910" s="6">
        <f t="shared" si="3701"/>
        <v>2.041713765430464E-2</v>
      </c>
      <c r="G78910" s="6">
        <f t="shared" si="3702"/>
        <v>1.4265923802268043E-4</v>
      </c>
    </row>
    <row r="78911" spans="1:7" x14ac:dyDescent="0.35">
      <c r="A78911" s="1" t="s">
        <v>78910</v>
      </c>
      <c r="B78911">
        <v>224.668992668306</v>
      </c>
      <c r="C78911">
        <v>6</v>
      </c>
      <c r="D78911">
        <f>_xlfn.IFNA(_xlfn.XLOOKUP(A78911,Target!B:B,Target!B:B),0)</f>
        <v>0</v>
      </c>
      <c r="E78911" s="7">
        <f t="shared" si="3700"/>
        <v>5.4989803756585994E-3</v>
      </c>
      <c r="F78911" s="6">
        <f t="shared" si="3701"/>
        <v>5.4689069635895926E-3</v>
      </c>
      <c r="G78911" s="6">
        <f t="shared" si="3702"/>
        <v>3.7642113862816694E-5</v>
      </c>
    </row>
    <row r="78912" spans="1:7" x14ac:dyDescent="0.35">
      <c r="A78912" s="1" t="s">
        <v>78911</v>
      </c>
      <c r="B78912">
        <v>307.85118999303199</v>
      </c>
      <c r="C78912">
        <v>5</v>
      </c>
      <c r="D78912">
        <f>_xlfn.IFNA(_xlfn.XLOOKUP(A78912,Target!B:B,Target!B:B),0)</f>
        <v>0</v>
      </c>
      <c r="E78912" s="7">
        <f t="shared" si="3700"/>
        <v>1.7421634566580555E-2</v>
      </c>
      <c r="F78912" s="6">
        <f t="shared" si="3701"/>
        <v>1.7123318371347729E-2</v>
      </c>
      <c r="G78912" s="6">
        <f t="shared" si="3702"/>
        <v>1.1924640391058041E-4</v>
      </c>
    </row>
    <row r="78913" spans="1:7" x14ac:dyDescent="0.35">
      <c r="A78913" s="1" t="s">
        <v>78912</v>
      </c>
      <c r="B78913">
        <v>320.78424974749402</v>
      </c>
      <c r="C78913">
        <v>4</v>
      </c>
      <c r="D78913">
        <f>_xlfn.IFNA(_xlfn.XLOOKUP(A78913,Target!B:B,Target!B:B),0)</f>
        <v>0</v>
      </c>
      <c r="E78913" s="7">
        <f t="shared" si="3700"/>
        <v>2.0842685636020639E-2</v>
      </c>
      <c r="F78913" s="6">
        <f t="shared" si="3701"/>
        <v>2.041713765430464E-2</v>
      </c>
      <c r="G78913" s="6">
        <f t="shared" si="3702"/>
        <v>1.4265923802268043E-4</v>
      </c>
    </row>
    <row r="78914" spans="1:7" x14ac:dyDescent="0.35">
      <c r="A78914" s="1" t="s">
        <v>78913</v>
      </c>
      <c r="B78914">
        <v>224.668992668306</v>
      </c>
      <c r="C78914">
        <v>6</v>
      </c>
      <c r="D78914">
        <f>_xlfn.IFNA(_xlfn.XLOOKUP(A78914,Target!B:B,Target!B:B),0)</f>
        <v>0</v>
      </c>
      <c r="E78914" s="7">
        <f t="shared" si="3700"/>
        <v>5.4989803756585994E-3</v>
      </c>
      <c r="F78914" s="6">
        <f t="shared" si="3701"/>
        <v>5.4689069635895926E-3</v>
      </c>
      <c r="G78914" s="6">
        <f t="shared" si="3702"/>
        <v>3.7642113862816694E-5</v>
      </c>
    </row>
    <row r="78915" spans="1:7" x14ac:dyDescent="0.35">
      <c r="A78915" s="1" t="s">
        <v>78914</v>
      </c>
      <c r="B78915">
        <v>224.668992668306</v>
      </c>
      <c r="C78915">
        <v>6</v>
      </c>
      <c r="D78915">
        <f>_xlfn.IFNA(_xlfn.XLOOKUP(A78915,Target!B:B,Target!B:B),0)</f>
        <v>0</v>
      </c>
      <c r="E78915" s="7">
        <f t="shared" ref="E78915:E78978" si="3703">2^((B78915-600)/50)</f>
        <v>5.4989803756585994E-3</v>
      </c>
      <c r="F78915" s="6">
        <f t="shared" ref="F78915:F78978" si="3704">1-(1/(1+E78915))</f>
        <v>5.4689069635895926E-3</v>
      </c>
      <c r="G78915" s="6">
        <f t="shared" ref="G78915:G78978" si="3705">(F78915*($J$3/$J$2))/(F78915*($J$3/$J$2)+(1-F78915)*((1-$J$3)/(1-$J$2)))</f>
        <v>3.7642113862816694E-5</v>
      </c>
    </row>
    <row r="78916" spans="1:7" x14ac:dyDescent="0.35">
      <c r="A78916" s="1" t="s">
        <v>78915</v>
      </c>
      <c r="B78916">
        <v>356.56377132183297</v>
      </c>
      <c r="C78916">
        <v>3</v>
      </c>
      <c r="D78916">
        <f>_xlfn.IFNA(_xlfn.XLOOKUP(A78916,Target!B:B,Target!B:B),0)</f>
        <v>0</v>
      </c>
      <c r="E78916" s="7">
        <f t="shared" si="3703"/>
        <v>3.4226923386760637E-2</v>
      </c>
      <c r="F78916" s="6">
        <f t="shared" si="3704"/>
        <v>3.3094210383421974E-2</v>
      </c>
      <c r="G78916" s="6">
        <f t="shared" si="3705"/>
        <v>2.3424714201713466E-4</v>
      </c>
    </row>
    <row r="78917" spans="1:7" x14ac:dyDescent="0.35">
      <c r="A78917" s="1" t="s">
        <v>78916</v>
      </c>
      <c r="B78917">
        <v>322.86725939886998</v>
      </c>
      <c r="C78917">
        <v>4</v>
      </c>
      <c r="D78917">
        <f>_xlfn.IFNA(_xlfn.XLOOKUP(A78917,Target!B:B,Target!B:B),0)</f>
        <v>0</v>
      </c>
      <c r="E78917" s="7">
        <f t="shared" si="3703"/>
        <v>2.1453326677557515E-2</v>
      </c>
      <c r="F78917" s="6">
        <f t="shared" si="3704"/>
        <v>2.1002747866452287E-2</v>
      </c>
      <c r="G78917" s="6">
        <f t="shared" si="3705"/>
        <v>1.4683820015884495E-4</v>
      </c>
    </row>
    <row r="78918" spans="1:7" x14ac:dyDescent="0.35">
      <c r="A78918" s="1" t="s">
        <v>78917</v>
      </c>
      <c r="B78918">
        <v>360.97261378096999</v>
      </c>
      <c r="C78918">
        <v>3</v>
      </c>
      <c r="D78918">
        <f>_xlfn.IFNA(_xlfn.XLOOKUP(A78918,Target!B:B,Target!B:B),0)</f>
        <v>0</v>
      </c>
      <c r="E78918" s="7">
        <f t="shared" si="3703"/>
        <v>3.6384108596481467E-2</v>
      </c>
      <c r="F78918" s="6">
        <f t="shared" si="3704"/>
        <v>3.5106779711003622E-2</v>
      </c>
      <c r="G78918" s="6">
        <f t="shared" si="3705"/>
        <v>2.490071202240314E-4</v>
      </c>
    </row>
    <row r="78919" spans="1:7" x14ac:dyDescent="0.35">
      <c r="A78919" s="1" t="s">
        <v>78918</v>
      </c>
      <c r="B78919">
        <v>345.13612956133397</v>
      </c>
      <c r="C78919">
        <v>4</v>
      </c>
      <c r="D78919">
        <f>_xlfn.IFNA(_xlfn.XLOOKUP(A78919,Target!B:B,Target!B:B),0)</f>
        <v>0</v>
      </c>
      <c r="E78919" s="7">
        <f t="shared" si="3703"/>
        <v>2.9212357288347948E-2</v>
      </c>
      <c r="F78919" s="6">
        <f t="shared" si="3704"/>
        <v>2.8383216623354079E-2</v>
      </c>
      <c r="G78919" s="6">
        <f t="shared" si="3705"/>
        <v>1.999345948152995E-4</v>
      </c>
    </row>
    <row r="78920" spans="1:7" x14ac:dyDescent="0.35">
      <c r="A78920" s="1" t="s">
        <v>78919</v>
      </c>
      <c r="B78920">
        <v>306.93069201353597</v>
      </c>
      <c r="C78920">
        <v>5</v>
      </c>
      <c r="D78920">
        <f>_xlfn.IFNA(_xlfn.XLOOKUP(A78920,Target!B:B,Target!B:B),0)</f>
        <v>0</v>
      </c>
      <c r="E78920" s="7">
        <f t="shared" si="3703"/>
        <v>1.7200732810831017E-2</v>
      </c>
      <c r="F78920" s="6">
        <f t="shared" si="3704"/>
        <v>1.69098706440175E-2</v>
      </c>
      <c r="G78920" s="6">
        <f t="shared" si="3705"/>
        <v>1.1773456880942414E-4</v>
      </c>
    </row>
    <row r="78921" spans="1:7" x14ac:dyDescent="0.35">
      <c r="A78921" s="1" t="s">
        <v>78920</v>
      </c>
      <c r="B78921">
        <v>320.78424974749402</v>
      </c>
      <c r="C78921">
        <v>4</v>
      </c>
      <c r="D78921">
        <f>_xlfn.IFNA(_xlfn.XLOOKUP(A78921,Target!B:B,Target!B:B),0)</f>
        <v>0</v>
      </c>
      <c r="E78921" s="7">
        <f t="shared" si="3703"/>
        <v>2.0842685636020639E-2</v>
      </c>
      <c r="F78921" s="6">
        <f t="shared" si="3704"/>
        <v>2.041713765430464E-2</v>
      </c>
      <c r="G78921" s="6">
        <f t="shared" si="3705"/>
        <v>1.4265923802268043E-4</v>
      </c>
    </row>
    <row r="78922" spans="1:7" x14ac:dyDescent="0.35">
      <c r="A78922" s="1" t="s">
        <v>78921</v>
      </c>
      <c r="B78922">
        <v>526.08487812017597</v>
      </c>
      <c r="C78922">
        <v>1</v>
      </c>
      <c r="D78922">
        <f>_xlfn.IFNA(_xlfn.XLOOKUP(A78922,Target!B:B,Target!B:B),0)</f>
        <v>0</v>
      </c>
      <c r="E78922" s="7">
        <f t="shared" si="3703"/>
        <v>0.35891087992901927</v>
      </c>
      <c r="F78922" s="6">
        <f t="shared" si="3704"/>
        <v>0.26411656954852436</v>
      </c>
      <c r="G78922" s="6">
        <f t="shared" si="3705"/>
        <v>2.4509196768679915E-3</v>
      </c>
    </row>
    <row r="78923" spans="1:7" x14ac:dyDescent="0.35">
      <c r="A78923" s="1" t="s">
        <v>78922</v>
      </c>
      <c r="B78923">
        <v>369.496831076295</v>
      </c>
      <c r="C78923">
        <v>3</v>
      </c>
      <c r="D78923">
        <f>_xlfn.IFNA(_xlfn.XLOOKUP(A78923,Target!B:B,Target!B:B),0)</f>
        <v>0</v>
      </c>
      <c r="E78923" s="7">
        <f t="shared" si="3703"/>
        <v>4.0947994960637807E-2</v>
      </c>
      <c r="F78923" s="6">
        <f t="shared" si="3704"/>
        <v>3.9337214883809923E-2</v>
      </c>
      <c r="G78923" s="6">
        <f t="shared" si="3705"/>
        <v>2.8023288818907258E-4</v>
      </c>
    </row>
    <row r="78924" spans="1:7" x14ac:dyDescent="0.35">
      <c r="A78924" s="1" t="s">
        <v>78923</v>
      </c>
      <c r="B78924">
        <v>288.56748581412597</v>
      </c>
      <c r="C78924">
        <v>6</v>
      </c>
      <c r="D78924">
        <f>_xlfn.IFNA(_xlfn.XLOOKUP(A78924,Target!B:B,Target!B:B),0)</f>
        <v>0</v>
      </c>
      <c r="E78924" s="7">
        <f t="shared" si="3703"/>
        <v>1.3334889833292351E-2</v>
      </c>
      <c r="F78924" s="6">
        <f t="shared" si="3704"/>
        <v>1.3159410543424732E-2</v>
      </c>
      <c r="G78924" s="6">
        <f t="shared" si="3705"/>
        <v>9.1276288382984632E-5</v>
      </c>
    </row>
    <row r="78925" spans="1:7" x14ac:dyDescent="0.35">
      <c r="A78925" s="1" t="s">
        <v>78924</v>
      </c>
      <c r="B78925">
        <v>307.85118999303199</v>
      </c>
      <c r="C78925">
        <v>5</v>
      </c>
      <c r="D78925">
        <f>_xlfn.IFNA(_xlfn.XLOOKUP(A78925,Target!B:B,Target!B:B),0)</f>
        <v>0</v>
      </c>
      <c r="E78925" s="7">
        <f t="shared" si="3703"/>
        <v>1.7421634566580555E-2</v>
      </c>
      <c r="F78925" s="6">
        <f t="shared" si="3704"/>
        <v>1.7123318371347729E-2</v>
      </c>
      <c r="G78925" s="6">
        <f t="shared" si="3705"/>
        <v>1.1924640391058041E-4</v>
      </c>
    </row>
    <row r="78926" spans="1:7" x14ac:dyDescent="0.35">
      <c r="A78926" s="1" t="s">
        <v>78925</v>
      </c>
      <c r="B78926">
        <v>350.57417015630102</v>
      </c>
      <c r="C78926">
        <v>3</v>
      </c>
      <c r="D78926">
        <f>_xlfn.IFNA(_xlfn.XLOOKUP(A78926,Target!B:B,Target!B:B),0)</f>
        <v>0</v>
      </c>
      <c r="E78926" s="7">
        <f t="shared" si="3703"/>
        <v>3.1499732844934916E-2</v>
      </c>
      <c r="F78926" s="6">
        <f t="shared" si="3704"/>
        <v>3.0537800294001882E-2</v>
      </c>
      <c r="G78926" s="6">
        <f t="shared" si="3705"/>
        <v>2.1558642692908088E-4</v>
      </c>
    </row>
    <row r="78927" spans="1:7" x14ac:dyDescent="0.35">
      <c r="A78927" s="1" t="s">
        <v>78926</v>
      </c>
      <c r="B78927">
        <v>307.85118999303199</v>
      </c>
      <c r="C78927">
        <v>5</v>
      </c>
      <c r="D78927">
        <f>_xlfn.IFNA(_xlfn.XLOOKUP(A78927,Target!B:B,Target!B:B),0)</f>
        <v>0</v>
      </c>
      <c r="E78927" s="7">
        <f t="shared" si="3703"/>
        <v>1.7421634566580555E-2</v>
      </c>
      <c r="F78927" s="6">
        <f t="shared" si="3704"/>
        <v>1.7123318371347729E-2</v>
      </c>
      <c r="G78927" s="6">
        <f t="shared" si="3705"/>
        <v>1.1924640391058041E-4</v>
      </c>
    </row>
    <row r="78928" spans="1:7" x14ac:dyDescent="0.35">
      <c r="A78928" s="1" t="s">
        <v>78927</v>
      </c>
      <c r="B78928">
        <v>359.81010210909102</v>
      </c>
      <c r="C78928">
        <v>3</v>
      </c>
      <c r="D78928">
        <f>_xlfn.IFNA(_xlfn.XLOOKUP(A78928,Target!B:B,Target!B:B),0)</f>
        <v>0</v>
      </c>
      <c r="E78928" s="7">
        <f t="shared" si="3703"/>
        <v>3.5802447913491194E-2</v>
      </c>
      <c r="F78928" s="6">
        <f t="shared" si="3704"/>
        <v>3.4564938503100939E-2</v>
      </c>
      <c r="G78928" s="6">
        <f t="shared" si="3705"/>
        <v>2.4502730134084869E-4</v>
      </c>
    </row>
    <row r="78929" spans="1:7" x14ac:dyDescent="0.35">
      <c r="A78929" s="1" t="s">
        <v>78928</v>
      </c>
      <c r="B78929">
        <v>307.85118999303199</v>
      </c>
      <c r="C78929">
        <v>5</v>
      </c>
      <c r="D78929">
        <f>_xlfn.IFNA(_xlfn.XLOOKUP(A78929,Target!B:B,Target!B:B),0)</f>
        <v>0</v>
      </c>
      <c r="E78929" s="7">
        <f t="shared" si="3703"/>
        <v>1.7421634566580555E-2</v>
      </c>
      <c r="F78929" s="6">
        <f t="shared" si="3704"/>
        <v>1.7123318371347729E-2</v>
      </c>
      <c r="G78929" s="6">
        <f t="shared" si="3705"/>
        <v>1.1924640391058041E-4</v>
      </c>
    </row>
    <row r="78930" spans="1:7" x14ac:dyDescent="0.35">
      <c r="A78930" s="1" t="s">
        <v>78929</v>
      </c>
      <c r="B78930">
        <v>288.56748581412597</v>
      </c>
      <c r="C78930">
        <v>6</v>
      </c>
      <c r="D78930">
        <f>_xlfn.IFNA(_xlfn.XLOOKUP(A78930,Target!B:B,Target!B:B),0)</f>
        <v>0</v>
      </c>
      <c r="E78930" s="7">
        <f t="shared" si="3703"/>
        <v>1.3334889833292351E-2</v>
      </c>
      <c r="F78930" s="6">
        <f t="shared" si="3704"/>
        <v>1.3159410543424732E-2</v>
      </c>
      <c r="G78930" s="6">
        <f t="shared" si="3705"/>
        <v>9.1276288382984632E-5</v>
      </c>
    </row>
    <row r="78931" spans="1:7" x14ac:dyDescent="0.35">
      <c r="A78931" s="1" t="s">
        <v>78930</v>
      </c>
      <c r="B78931">
        <v>307.85118999303199</v>
      </c>
      <c r="C78931">
        <v>5</v>
      </c>
      <c r="D78931">
        <f>_xlfn.IFNA(_xlfn.XLOOKUP(A78931,Target!B:B,Target!B:B),0)</f>
        <v>0</v>
      </c>
      <c r="E78931" s="7">
        <f t="shared" si="3703"/>
        <v>1.7421634566580555E-2</v>
      </c>
      <c r="F78931" s="6">
        <f t="shared" si="3704"/>
        <v>1.7123318371347729E-2</v>
      </c>
      <c r="G78931" s="6">
        <f t="shared" si="3705"/>
        <v>1.1924640391058041E-4</v>
      </c>
    </row>
    <row r="78932" spans="1:7" x14ac:dyDescent="0.35">
      <c r="A78932" s="1" t="s">
        <v>78931</v>
      </c>
      <c r="B78932">
        <v>320.78424974749402</v>
      </c>
      <c r="C78932">
        <v>4</v>
      </c>
      <c r="D78932">
        <f>_xlfn.IFNA(_xlfn.XLOOKUP(A78932,Target!B:B,Target!B:B),0)</f>
        <v>0</v>
      </c>
      <c r="E78932" s="7">
        <f t="shared" si="3703"/>
        <v>2.0842685636020639E-2</v>
      </c>
      <c r="F78932" s="6">
        <f t="shared" si="3704"/>
        <v>2.041713765430464E-2</v>
      </c>
      <c r="G78932" s="6">
        <f t="shared" si="3705"/>
        <v>1.4265923802268043E-4</v>
      </c>
    </row>
    <row r="78933" spans="1:7" x14ac:dyDescent="0.35">
      <c r="A78933" s="1" t="s">
        <v>78932</v>
      </c>
      <c r="B78933">
        <v>304.40397003376199</v>
      </c>
      <c r="C78933">
        <v>5</v>
      </c>
      <c r="D78933">
        <f>_xlfn.IFNA(_xlfn.XLOOKUP(A78933,Target!B:B,Target!B:B),0)</f>
        <v>0</v>
      </c>
      <c r="E78933" s="7">
        <f t="shared" si="3703"/>
        <v>1.6608658966736346E-2</v>
      </c>
      <c r="F78933" s="6">
        <f t="shared" si="3704"/>
        <v>1.6337318023256886E-2</v>
      </c>
      <c r="G78933" s="6">
        <f t="shared" si="3705"/>
        <v>1.1368243713694252E-4</v>
      </c>
    </row>
    <row r="78934" spans="1:7" x14ac:dyDescent="0.35">
      <c r="A78934" s="1" t="s">
        <v>78933</v>
      </c>
      <c r="B78934">
        <v>369.496831076295</v>
      </c>
      <c r="C78934">
        <v>3</v>
      </c>
      <c r="D78934">
        <f>_xlfn.IFNA(_xlfn.XLOOKUP(A78934,Target!B:B,Target!B:B),0)</f>
        <v>0</v>
      </c>
      <c r="E78934" s="7">
        <f t="shared" si="3703"/>
        <v>4.0947994960637807E-2</v>
      </c>
      <c r="F78934" s="6">
        <f t="shared" si="3704"/>
        <v>3.9337214883809923E-2</v>
      </c>
      <c r="G78934" s="6">
        <f t="shared" si="3705"/>
        <v>2.8023288818907258E-4</v>
      </c>
    </row>
    <row r="78935" spans="1:7" x14ac:dyDescent="0.35">
      <c r="A78935" s="1" t="s">
        <v>78934</v>
      </c>
      <c r="B78935">
        <v>211.73593291384401</v>
      </c>
      <c r="C78935">
        <v>6</v>
      </c>
      <c r="D78935">
        <f>_xlfn.IFNA(_xlfn.XLOOKUP(A78935,Target!B:B,Target!B:B),0)</f>
        <v>0</v>
      </c>
      <c r="E78935" s="7">
        <f t="shared" si="3703"/>
        <v>4.5963955061509394E-3</v>
      </c>
      <c r="F78935" s="6">
        <f t="shared" si="3704"/>
        <v>4.5753653175663045E-3</v>
      </c>
      <c r="G78935" s="6">
        <f t="shared" si="3705"/>
        <v>3.1463853327742635E-5</v>
      </c>
    </row>
    <row r="78936" spans="1:7" x14ac:dyDescent="0.35">
      <c r="A78936" s="1" t="s">
        <v>78935</v>
      </c>
      <c r="B78936">
        <v>320.78424974749402</v>
      </c>
      <c r="C78936">
        <v>4</v>
      </c>
      <c r="D78936">
        <f>_xlfn.IFNA(_xlfn.XLOOKUP(A78936,Target!B:B,Target!B:B),0)</f>
        <v>0</v>
      </c>
      <c r="E78936" s="7">
        <f t="shared" si="3703"/>
        <v>2.0842685636020639E-2</v>
      </c>
      <c r="F78936" s="6">
        <f t="shared" si="3704"/>
        <v>2.041713765430464E-2</v>
      </c>
      <c r="G78936" s="6">
        <f t="shared" si="3705"/>
        <v>1.4265923802268043E-4</v>
      </c>
    </row>
    <row r="78937" spans="1:7" x14ac:dyDescent="0.35">
      <c r="A78937" s="1" t="s">
        <v>78936</v>
      </c>
      <c r="B78937">
        <v>355.64327334233599</v>
      </c>
      <c r="C78937">
        <v>3</v>
      </c>
      <c r="D78937">
        <f>_xlfn.IFNA(_xlfn.XLOOKUP(A78937,Target!B:B,Target!B:B),0)</f>
        <v>0</v>
      </c>
      <c r="E78937" s="7">
        <f t="shared" si="3703"/>
        <v>3.3792934977627524E-2</v>
      </c>
      <c r="F78937" s="6">
        <f t="shared" si="3704"/>
        <v>3.2688301336049386E-2</v>
      </c>
      <c r="G78937" s="6">
        <f t="shared" si="3705"/>
        <v>2.312776366499993E-4</v>
      </c>
    </row>
    <row r="78938" spans="1:7" x14ac:dyDescent="0.35">
      <c r="A78938" s="1" t="s">
        <v>78937</v>
      </c>
      <c r="B78938">
        <v>320.78424974749402</v>
      </c>
      <c r="C78938">
        <v>4</v>
      </c>
      <c r="D78938">
        <f>_xlfn.IFNA(_xlfn.XLOOKUP(A78938,Target!B:B,Target!B:B),0)</f>
        <v>0</v>
      </c>
      <c r="E78938" s="7">
        <f t="shared" si="3703"/>
        <v>2.0842685636020639E-2</v>
      </c>
      <c r="F78938" s="6">
        <f t="shared" si="3704"/>
        <v>2.041713765430464E-2</v>
      </c>
      <c r="G78938" s="6">
        <f t="shared" si="3705"/>
        <v>1.4265923802268043E-4</v>
      </c>
    </row>
    <row r="78939" spans="1:7" x14ac:dyDescent="0.35">
      <c r="A78939" s="1" t="s">
        <v>78938</v>
      </c>
      <c r="B78939">
        <v>307.85118999303199</v>
      </c>
      <c r="C78939">
        <v>5</v>
      </c>
      <c r="D78939">
        <f>_xlfn.IFNA(_xlfn.XLOOKUP(A78939,Target!B:B,Target!B:B),0)</f>
        <v>0</v>
      </c>
      <c r="E78939" s="7">
        <f t="shared" si="3703"/>
        <v>1.7421634566580555E-2</v>
      </c>
      <c r="F78939" s="6">
        <f t="shared" si="3704"/>
        <v>1.7123318371347729E-2</v>
      </c>
      <c r="G78939" s="6">
        <f t="shared" si="3705"/>
        <v>1.1924640391058041E-4</v>
      </c>
    </row>
    <row r="78940" spans="1:7" x14ac:dyDescent="0.35">
      <c r="A78940" s="1" t="s">
        <v>78939</v>
      </c>
      <c r="B78940">
        <v>413.74690203061903</v>
      </c>
      <c r="C78940">
        <v>2</v>
      </c>
      <c r="D78940">
        <f>_xlfn.IFNA(_xlfn.XLOOKUP(A78940,Target!B:B,Target!B:B),0)</f>
        <v>0</v>
      </c>
      <c r="E78940" s="7">
        <f t="shared" si="3703"/>
        <v>7.5621382796840997E-2</v>
      </c>
      <c r="F78940" s="6">
        <f t="shared" si="3704"/>
        <v>7.0304834030176733E-2</v>
      </c>
      <c r="G78940" s="6">
        <f t="shared" si="3705"/>
        <v>5.1740191749768234E-4</v>
      </c>
    </row>
    <row r="78941" spans="1:7" x14ac:dyDescent="0.35">
      <c r="A78941" s="1" t="s">
        <v>78940</v>
      </c>
      <c r="B78941">
        <v>340.526397930185</v>
      </c>
      <c r="C78941">
        <v>4</v>
      </c>
      <c r="D78941">
        <f>_xlfn.IFNA(_xlfn.XLOOKUP(A78941,Target!B:B,Target!B:B),0)</f>
        <v>0</v>
      </c>
      <c r="E78941" s="7">
        <f t="shared" si="3703"/>
        <v>2.7403955516574648E-2</v>
      </c>
      <c r="F78941" s="6">
        <f t="shared" si="3704"/>
        <v>2.6673009549389892E-2</v>
      </c>
      <c r="G78941" s="6">
        <f t="shared" si="3705"/>
        <v>1.8755989128175658E-4</v>
      </c>
    </row>
    <row r="78942" spans="1:7" x14ac:dyDescent="0.35">
      <c r="A78942" s="1" t="s">
        <v>78941</v>
      </c>
      <c r="B78942">
        <v>304.02726754836198</v>
      </c>
      <c r="C78942">
        <v>5</v>
      </c>
      <c r="D78942">
        <f>_xlfn.IFNA(_xlfn.XLOOKUP(A78942,Target!B:B,Target!B:B),0)</f>
        <v>0</v>
      </c>
      <c r="E78942" s="7">
        <f t="shared" si="3703"/>
        <v>1.6522151216848101E-2</v>
      </c>
      <c r="F78942" s="6">
        <f t="shared" si="3704"/>
        <v>1.6253606669633269E-2</v>
      </c>
      <c r="G78942" s="6">
        <f t="shared" si="3705"/>
        <v>1.1309037851975644E-4</v>
      </c>
    </row>
    <row r="78943" spans="1:7" x14ac:dyDescent="0.35">
      <c r="A78943" s="1" t="s">
        <v>78942</v>
      </c>
      <c r="B78943">
        <v>211.73593291384401</v>
      </c>
      <c r="C78943">
        <v>6</v>
      </c>
      <c r="D78943">
        <f>_xlfn.IFNA(_xlfn.XLOOKUP(A78943,Target!B:B,Target!B:B),0)</f>
        <v>0</v>
      </c>
      <c r="E78943" s="7">
        <f t="shared" si="3703"/>
        <v>4.5963955061509394E-3</v>
      </c>
      <c r="F78943" s="6">
        <f t="shared" si="3704"/>
        <v>4.5753653175663045E-3</v>
      </c>
      <c r="G78943" s="6">
        <f t="shared" si="3705"/>
        <v>3.1463853327742635E-5</v>
      </c>
    </row>
    <row r="78944" spans="1:7" x14ac:dyDescent="0.35">
      <c r="A78944" s="1" t="s">
        <v>78943</v>
      </c>
      <c r="B78944">
        <v>369.496831076295</v>
      </c>
      <c r="C78944">
        <v>3</v>
      </c>
      <c r="D78944">
        <f>_xlfn.IFNA(_xlfn.XLOOKUP(A78944,Target!B:B,Target!B:B),0)</f>
        <v>0</v>
      </c>
      <c r="E78944" s="7">
        <f t="shared" si="3703"/>
        <v>4.0947994960637807E-2</v>
      </c>
      <c r="F78944" s="6">
        <f t="shared" si="3704"/>
        <v>3.9337214883809923E-2</v>
      </c>
      <c r="G78944" s="6">
        <f t="shared" si="3705"/>
        <v>2.8023288818907258E-4</v>
      </c>
    </row>
    <row r="78945" spans="1:7" x14ac:dyDescent="0.35">
      <c r="A78945" s="1" t="s">
        <v>78944</v>
      </c>
      <c r="B78945">
        <v>358.64678097320802</v>
      </c>
      <c r="C78945">
        <v>3</v>
      </c>
      <c r="D78945">
        <f>_xlfn.IFNA(_xlfn.XLOOKUP(A78945,Target!B:B,Target!B:B),0)</f>
        <v>0</v>
      </c>
      <c r="E78945" s="7">
        <f t="shared" si="3703"/>
        <v>3.5229690712933082E-2</v>
      </c>
      <c r="F78945" s="6">
        <f t="shared" si="3704"/>
        <v>3.4030796285094311E-2</v>
      </c>
      <c r="G78945" s="6">
        <f t="shared" si="3705"/>
        <v>2.4110837059932358E-4</v>
      </c>
    </row>
    <row r="78946" spans="1:7" x14ac:dyDescent="0.35">
      <c r="A78946" s="1" t="s">
        <v>78945</v>
      </c>
      <c r="B78946">
        <v>224.668992668306</v>
      </c>
      <c r="C78946">
        <v>6</v>
      </c>
      <c r="D78946">
        <f>_xlfn.IFNA(_xlfn.XLOOKUP(A78946,Target!B:B,Target!B:B),0)</f>
        <v>0</v>
      </c>
      <c r="E78946" s="7">
        <f t="shared" si="3703"/>
        <v>5.4989803756585994E-3</v>
      </c>
      <c r="F78946" s="6">
        <f t="shared" si="3704"/>
        <v>5.4689069635895926E-3</v>
      </c>
      <c r="G78946" s="6">
        <f t="shared" si="3705"/>
        <v>3.7642113862816694E-5</v>
      </c>
    </row>
    <row r="78947" spans="1:7" x14ac:dyDescent="0.35">
      <c r="A78947" s="1" t="s">
        <v>78946</v>
      </c>
      <c r="B78947">
        <v>348.854930160099</v>
      </c>
      <c r="C78947">
        <v>4</v>
      </c>
      <c r="D78947">
        <f>_xlfn.IFNA(_xlfn.XLOOKUP(A78947,Target!B:B,Target!B:B),0)</f>
        <v>0</v>
      </c>
      <c r="E78947" s="7">
        <f t="shared" si="3703"/>
        <v>3.0757852809273369E-2</v>
      </c>
      <c r="F78947" s="6">
        <f t="shared" si="3704"/>
        <v>2.9840037333156877E-2</v>
      </c>
      <c r="G78947" s="6">
        <f t="shared" si="3705"/>
        <v>2.1051001570781581E-4</v>
      </c>
    </row>
    <row r="78948" spans="1:7" x14ac:dyDescent="0.35">
      <c r="A78948" s="1" t="s">
        <v>78947</v>
      </c>
      <c r="B78948">
        <v>320.78424974749402</v>
      </c>
      <c r="C78948">
        <v>4</v>
      </c>
      <c r="D78948">
        <f>_xlfn.IFNA(_xlfn.XLOOKUP(A78948,Target!B:B,Target!B:B),0)</f>
        <v>0</v>
      </c>
      <c r="E78948" s="7">
        <f t="shared" si="3703"/>
        <v>2.0842685636020639E-2</v>
      </c>
      <c r="F78948" s="6">
        <f t="shared" si="3704"/>
        <v>2.041713765430464E-2</v>
      </c>
      <c r="G78948" s="6">
        <f t="shared" si="3705"/>
        <v>1.4265923802268043E-4</v>
      </c>
    </row>
    <row r="78949" spans="1:7" x14ac:dyDescent="0.35">
      <c r="A78949" s="1" t="s">
        <v>78948</v>
      </c>
      <c r="B78949">
        <v>307.85118999303199</v>
      </c>
      <c r="C78949">
        <v>5</v>
      </c>
      <c r="D78949">
        <f>_xlfn.IFNA(_xlfn.XLOOKUP(A78949,Target!B:B,Target!B:B),0)</f>
        <v>0</v>
      </c>
      <c r="E78949" s="7">
        <f t="shared" si="3703"/>
        <v>1.7421634566580555E-2</v>
      </c>
      <c r="F78949" s="6">
        <f t="shared" si="3704"/>
        <v>1.7123318371347729E-2</v>
      </c>
      <c r="G78949" s="6">
        <f t="shared" si="3705"/>
        <v>1.1924640391058041E-4</v>
      </c>
    </row>
    <row r="78950" spans="1:7" x14ac:dyDescent="0.35">
      <c r="A78950" s="1" t="s">
        <v>78949</v>
      </c>
      <c r="B78950">
        <v>366.542198225856</v>
      </c>
      <c r="C78950">
        <v>3</v>
      </c>
      <c r="D78950">
        <f>_xlfn.IFNA(_xlfn.XLOOKUP(A78950,Target!B:B,Target!B:B),0)</f>
        <v>0</v>
      </c>
      <c r="E78950" s="7">
        <f t="shared" si="3703"/>
        <v>3.9304654123299948E-2</v>
      </c>
      <c r="F78950" s="6">
        <f t="shared" si="3704"/>
        <v>3.7818221988484391E-2</v>
      </c>
      <c r="G78950" s="6">
        <f t="shared" si="3705"/>
        <v>2.6898949824964073E-4</v>
      </c>
    </row>
    <row r="78951" spans="1:7" x14ac:dyDescent="0.35">
      <c r="A78951" s="1" t="s">
        <v>78950</v>
      </c>
      <c r="B78951">
        <v>554.14150920262</v>
      </c>
      <c r="C78951">
        <v>1</v>
      </c>
      <c r="D78951">
        <f>_xlfn.IFNA(_xlfn.XLOOKUP(A78951,Target!B:B,Target!B:B),0)</f>
        <v>0</v>
      </c>
      <c r="E78951" s="7">
        <f t="shared" si="3703"/>
        <v>0.52954683206858144</v>
      </c>
      <c r="F78951" s="6">
        <f t="shared" si="3704"/>
        <v>0.34621158435038868</v>
      </c>
      <c r="G78951" s="6">
        <f t="shared" si="3705"/>
        <v>3.6119445066105094E-3</v>
      </c>
    </row>
    <row r="78952" spans="1:7" x14ac:dyDescent="0.35">
      <c r="A78952" s="1" t="s">
        <v>78951</v>
      </c>
      <c r="B78952">
        <v>320.78424974749402</v>
      </c>
      <c r="C78952">
        <v>4</v>
      </c>
      <c r="D78952">
        <f>_xlfn.IFNA(_xlfn.XLOOKUP(A78952,Target!B:B,Target!B:B),0)</f>
        <v>0</v>
      </c>
      <c r="E78952" s="7">
        <f t="shared" si="3703"/>
        <v>2.0842685636020639E-2</v>
      </c>
      <c r="F78952" s="6">
        <f t="shared" si="3704"/>
        <v>2.041713765430464E-2</v>
      </c>
      <c r="G78952" s="6">
        <f t="shared" si="3705"/>
        <v>1.4265923802268043E-4</v>
      </c>
    </row>
    <row r="78953" spans="1:7" x14ac:dyDescent="0.35">
      <c r="A78953" s="1" t="s">
        <v>78952</v>
      </c>
      <c r="B78953">
        <v>322.86725939886998</v>
      </c>
      <c r="C78953">
        <v>4</v>
      </c>
      <c r="D78953">
        <f>_xlfn.IFNA(_xlfn.XLOOKUP(A78953,Target!B:B,Target!B:B),0)</f>
        <v>0</v>
      </c>
      <c r="E78953" s="7">
        <f t="shared" si="3703"/>
        <v>2.1453326677557515E-2</v>
      </c>
      <c r="F78953" s="6">
        <f t="shared" si="3704"/>
        <v>2.1002747866452287E-2</v>
      </c>
      <c r="G78953" s="6">
        <f t="shared" si="3705"/>
        <v>1.4683820015884495E-4</v>
      </c>
    </row>
    <row r="78954" spans="1:7" x14ac:dyDescent="0.35">
      <c r="A78954" s="1" t="s">
        <v>78953</v>
      </c>
      <c r="B78954">
        <v>307.85118999303199</v>
      </c>
      <c r="C78954">
        <v>5</v>
      </c>
      <c r="D78954">
        <f>_xlfn.IFNA(_xlfn.XLOOKUP(A78954,Target!B:B,Target!B:B),0)</f>
        <v>0</v>
      </c>
      <c r="E78954" s="7">
        <f t="shared" si="3703"/>
        <v>1.7421634566580555E-2</v>
      </c>
      <c r="F78954" s="6">
        <f t="shared" si="3704"/>
        <v>1.7123318371347729E-2</v>
      </c>
      <c r="G78954" s="6">
        <f t="shared" si="3705"/>
        <v>1.1924640391058041E-4</v>
      </c>
    </row>
    <row r="78955" spans="1:7" x14ac:dyDescent="0.35">
      <c r="A78955" s="1" t="s">
        <v>78954</v>
      </c>
      <c r="B78955">
        <v>320.78424974749402</v>
      </c>
      <c r="C78955">
        <v>4</v>
      </c>
      <c r="D78955">
        <f>_xlfn.IFNA(_xlfn.XLOOKUP(A78955,Target!B:B,Target!B:B),0)</f>
        <v>0</v>
      </c>
      <c r="E78955" s="7">
        <f t="shared" si="3703"/>
        <v>2.0842685636020639E-2</v>
      </c>
      <c r="F78955" s="6">
        <f t="shared" si="3704"/>
        <v>2.041713765430464E-2</v>
      </c>
      <c r="G78955" s="6">
        <f t="shared" si="3705"/>
        <v>1.4265923802268043E-4</v>
      </c>
    </row>
    <row r="78956" spans="1:7" x14ac:dyDescent="0.35">
      <c r="A78956" s="1" t="s">
        <v>78955</v>
      </c>
      <c r="B78956">
        <v>348.854930160099</v>
      </c>
      <c r="C78956">
        <v>4</v>
      </c>
      <c r="D78956">
        <f>_xlfn.IFNA(_xlfn.XLOOKUP(A78956,Target!B:B,Target!B:B),0)</f>
        <v>0</v>
      </c>
      <c r="E78956" s="7">
        <f t="shared" si="3703"/>
        <v>3.0757852809273369E-2</v>
      </c>
      <c r="F78956" s="6">
        <f t="shared" si="3704"/>
        <v>2.9840037333156877E-2</v>
      </c>
      <c r="G78956" s="6">
        <f t="shared" si="3705"/>
        <v>2.1051001570781581E-4</v>
      </c>
    </row>
    <row r="78957" spans="1:7" x14ac:dyDescent="0.35">
      <c r="A78957" s="1" t="s">
        <v>78956</v>
      </c>
      <c r="B78957">
        <v>306.93069201353597</v>
      </c>
      <c r="C78957">
        <v>5</v>
      </c>
      <c r="D78957">
        <f>_xlfn.IFNA(_xlfn.XLOOKUP(A78957,Target!B:B,Target!B:B),0)</f>
        <v>0</v>
      </c>
      <c r="E78957" s="7">
        <f t="shared" si="3703"/>
        <v>1.7200732810831017E-2</v>
      </c>
      <c r="F78957" s="6">
        <f t="shared" si="3704"/>
        <v>1.69098706440175E-2</v>
      </c>
      <c r="G78957" s="6">
        <f t="shared" si="3705"/>
        <v>1.1773456880942414E-4</v>
      </c>
    </row>
    <row r="78958" spans="1:7" x14ac:dyDescent="0.35">
      <c r="A78958" s="1" t="s">
        <v>78957</v>
      </c>
      <c r="B78958">
        <v>265.67273283537202</v>
      </c>
      <c r="C78958">
        <v>6</v>
      </c>
      <c r="D78958">
        <f>_xlfn.IFNA(_xlfn.XLOOKUP(A78958,Target!B:B,Target!B:B),0)</f>
        <v>0</v>
      </c>
      <c r="E78958" s="7">
        <f t="shared" si="3703"/>
        <v>9.7084362749772137E-3</v>
      </c>
      <c r="F78958" s="6">
        <f t="shared" si="3704"/>
        <v>9.6150887981026889E-3</v>
      </c>
      <c r="G78958" s="6">
        <f t="shared" si="3705"/>
        <v>6.6455144176422171E-5</v>
      </c>
    </row>
    <row r="78959" spans="1:7" x14ac:dyDescent="0.35">
      <c r="A78959" s="1" t="s">
        <v>78958</v>
      </c>
      <c r="B78959">
        <v>320.78424974749402</v>
      </c>
      <c r="C78959">
        <v>4</v>
      </c>
      <c r="D78959">
        <f>_xlfn.IFNA(_xlfn.XLOOKUP(A78959,Target!B:B,Target!B:B),0)</f>
        <v>0</v>
      </c>
      <c r="E78959" s="7">
        <f t="shared" si="3703"/>
        <v>2.0842685636020639E-2</v>
      </c>
      <c r="F78959" s="6">
        <f t="shared" si="3704"/>
        <v>2.041713765430464E-2</v>
      </c>
      <c r="G78959" s="6">
        <f t="shared" si="3705"/>
        <v>1.4265923802268043E-4</v>
      </c>
    </row>
    <row r="78960" spans="1:7" x14ac:dyDescent="0.35">
      <c r="A78960" s="1" t="s">
        <v>78959</v>
      </c>
      <c r="B78960">
        <v>224.668992668306</v>
      </c>
      <c r="C78960">
        <v>6</v>
      </c>
      <c r="D78960">
        <f>_xlfn.IFNA(_xlfn.XLOOKUP(A78960,Target!B:B,Target!B:B),0)</f>
        <v>0</v>
      </c>
      <c r="E78960" s="7">
        <f t="shared" si="3703"/>
        <v>5.4989803756585994E-3</v>
      </c>
      <c r="F78960" s="6">
        <f t="shared" si="3704"/>
        <v>5.4689069635895926E-3</v>
      </c>
      <c r="G78960" s="6">
        <f t="shared" si="3705"/>
        <v>3.7642113862816694E-5</v>
      </c>
    </row>
    <row r="78961" spans="1:7" x14ac:dyDescent="0.35">
      <c r="A78961" s="1" t="s">
        <v>78960</v>
      </c>
      <c r="B78961">
        <v>400.813842276157</v>
      </c>
      <c r="C78961">
        <v>2</v>
      </c>
      <c r="D78961">
        <f>_xlfn.IFNA(_xlfn.XLOOKUP(A78961,Target!B:B,Target!B:B),0)</f>
        <v>0</v>
      </c>
      <c r="E78961" s="7">
        <f t="shared" si="3703"/>
        <v>6.3209133386785438E-2</v>
      </c>
      <c r="F78961" s="6">
        <f t="shared" si="3704"/>
        <v>5.945127012353324E-2</v>
      </c>
      <c r="G78961" s="6">
        <f t="shared" si="3705"/>
        <v>4.3251396979721902E-4</v>
      </c>
    </row>
    <row r="78962" spans="1:7" x14ac:dyDescent="0.35">
      <c r="A78962" s="1" t="s">
        <v>78961</v>
      </c>
      <c r="B78962">
        <v>361.78798991456</v>
      </c>
      <c r="C78962">
        <v>3</v>
      </c>
      <c r="D78962">
        <f>_xlfn.IFNA(_xlfn.XLOOKUP(A78962,Target!B:B,Target!B:B),0)</f>
        <v>0</v>
      </c>
      <c r="E78962" s="7">
        <f t="shared" si="3703"/>
        <v>3.6797710025006994E-2</v>
      </c>
      <c r="F78962" s="6">
        <f t="shared" si="3704"/>
        <v>3.5491696855811328E-2</v>
      </c>
      <c r="G78962" s="6">
        <f t="shared" si="3705"/>
        <v>2.5183703053347975E-4</v>
      </c>
    </row>
    <row r="78963" spans="1:7" x14ac:dyDescent="0.35">
      <c r="A78963" s="1" t="s">
        <v>78962</v>
      </c>
      <c r="B78963">
        <v>307.85118999303199</v>
      </c>
      <c r="C78963">
        <v>5</v>
      </c>
      <c r="D78963">
        <f>_xlfn.IFNA(_xlfn.XLOOKUP(A78963,Target!B:B,Target!B:B),0)</f>
        <v>0</v>
      </c>
      <c r="E78963" s="7">
        <f t="shared" si="3703"/>
        <v>1.7421634566580555E-2</v>
      </c>
      <c r="F78963" s="6">
        <f t="shared" si="3704"/>
        <v>1.7123318371347729E-2</v>
      </c>
      <c r="G78963" s="6">
        <f t="shared" si="3705"/>
        <v>1.1924640391058041E-4</v>
      </c>
    </row>
    <row r="78964" spans="1:7" x14ac:dyDescent="0.35">
      <c r="A78964" s="1" t="s">
        <v>78963</v>
      </c>
      <c r="B78964">
        <v>306.93069201353597</v>
      </c>
      <c r="C78964">
        <v>5</v>
      </c>
      <c r="D78964">
        <f>_xlfn.IFNA(_xlfn.XLOOKUP(A78964,Target!B:B,Target!B:B),0)</f>
        <v>0</v>
      </c>
      <c r="E78964" s="7">
        <f t="shared" si="3703"/>
        <v>1.7200732810831017E-2</v>
      </c>
      <c r="F78964" s="6">
        <f t="shared" si="3704"/>
        <v>1.69098706440175E-2</v>
      </c>
      <c r="G78964" s="6">
        <f t="shared" si="3705"/>
        <v>1.1773456880942414E-4</v>
      </c>
    </row>
    <row r="78965" spans="1:7" x14ac:dyDescent="0.35">
      <c r="A78965" s="1" t="s">
        <v>78964</v>
      </c>
      <c r="B78965">
        <v>210.815434934347</v>
      </c>
      <c r="C78965">
        <v>6</v>
      </c>
      <c r="D78965">
        <f>_xlfn.IFNA(_xlfn.XLOOKUP(A78965,Target!B:B,Target!B:B),0)</f>
        <v>0</v>
      </c>
      <c r="E78965" s="7">
        <f t="shared" si="3703"/>
        <v>4.5381144169943065E-3</v>
      </c>
      <c r="F78965" s="6">
        <f t="shared" si="3704"/>
        <v>4.5176129724336933E-3</v>
      </c>
      <c r="G78965" s="6">
        <f t="shared" si="3705"/>
        <v>3.106491231552056E-5</v>
      </c>
    </row>
    <row r="78966" spans="1:7" x14ac:dyDescent="0.35">
      <c r="A78966" s="1" t="s">
        <v>78965</v>
      </c>
      <c r="B78966">
        <v>320.78424974749402</v>
      </c>
      <c r="C78966">
        <v>4</v>
      </c>
      <c r="D78966">
        <f>_xlfn.IFNA(_xlfn.XLOOKUP(A78966,Target!B:B,Target!B:B),0)</f>
        <v>0</v>
      </c>
      <c r="E78966" s="7">
        <f t="shared" si="3703"/>
        <v>2.0842685636020639E-2</v>
      </c>
      <c r="F78966" s="6">
        <f t="shared" si="3704"/>
        <v>2.041713765430464E-2</v>
      </c>
      <c r="G78966" s="6">
        <f t="shared" si="3705"/>
        <v>1.4265923802268043E-4</v>
      </c>
    </row>
    <row r="78967" spans="1:7" x14ac:dyDescent="0.35">
      <c r="A78967" s="1" t="s">
        <v>78966</v>
      </c>
      <c r="B78967">
        <v>224.668992668306</v>
      </c>
      <c r="C78967">
        <v>6</v>
      </c>
      <c r="D78967">
        <f>_xlfn.IFNA(_xlfn.XLOOKUP(A78967,Target!B:B,Target!B:B),0)</f>
        <v>0</v>
      </c>
      <c r="E78967" s="7">
        <f t="shared" si="3703"/>
        <v>5.4989803756585994E-3</v>
      </c>
      <c r="F78967" s="6">
        <f t="shared" si="3704"/>
        <v>5.4689069635895926E-3</v>
      </c>
      <c r="G78967" s="6">
        <f t="shared" si="3705"/>
        <v>3.7642113862816694E-5</v>
      </c>
    </row>
    <row r="78968" spans="1:7" x14ac:dyDescent="0.35">
      <c r="A78968" s="1" t="s">
        <v>78967</v>
      </c>
      <c r="B78968">
        <v>372.74316186355298</v>
      </c>
      <c r="C78968">
        <v>3</v>
      </c>
      <c r="D78968">
        <f>_xlfn.IFNA(_xlfn.XLOOKUP(A78968,Target!B:B,Target!B:B),0)</f>
        <v>0</v>
      </c>
      <c r="E78968" s="7">
        <f t="shared" si="3703"/>
        <v>4.2832902045388463E-2</v>
      </c>
      <c r="F78968" s="6">
        <f t="shared" si="3704"/>
        <v>4.1073600536938315E-2</v>
      </c>
      <c r="G78968" s="6">
        <f t="shared" si="3705"/>
        <v>2.9312871184177837E-4</v>
      </c>
    </row>
    <row r="78969" spans="1:7" x14ac:dyDescent="0.35">
      <c r="A78969" s="1" t="s">
        <v>78968</v>
      </c>
      <c r="B78969">
        <v>306.93069201353597</v>
      </c>
      <c r="C78969">
        <v>5</v>
      </c>
      <c r="D78969">
        <f>_xlfn.IFNA(_xlfn.XLOOKUP(A78969,Target!B:B,Target!B:B),0)</f>
        <v>0</v>
      </c>
      <c r="E78969" s="7">
        <f t="shared" si="3703"/>
        <v>1.7200732810831017E-2</v>
      </c>
      <c r="F78969" s="6">
        <f t="shared" si="3704"/>
        <v>1.69098706440175E-2</v>
      </c>
      <c r="G78969" s="6">
        <f t="shared" si="3705"/>
        <v>1.1773456880942414E-4</v>
      </c>
    </row>
    <row r="78970" spans="1:7" x14ac:dyDescent="0.35">
      <c r="A78970" s="1" t="s">
        <v>78969</v>
      </c>
      <c r="B78970">
        <v>464.43923703691303</v>
      </c>
      <c r="C78970">
        <v>1</v>
      </c>
      <c r="D78970">
        <f>_xlfn.IFNA(_xlfn.XLOOKUP(A78970,Target!B:B,Target!B:B),0)</f>
        <v>0</v>
      </c>
      <c r="E78970" s="7">
        <f t="shared" si="3703"/>
        <v>0.15270135199791618</v>
      </c>
      <c r="F78970" s="6">
        <f t="shared" si="3704"/>
        <v>0.13247260596445642</v>
      </c>
      <c r="G78970" s="6">
        <f t="shared" si="3705"/>
        <v>1.0442327820767675E-3</v>
      </c>
    </row>
    <row r="78971" spans="1:7" x14ac:dyDescent="0.35">
      <c r="A78971" s="1" t="s">
        <v>78970</v>
      </c>
      <c r="B78971">
        <v>307.85118999303199</v>
      </c>
      <c r="C78971">
        <v>5</v>
      </c>
      <c r="D78971">
        <f>_xlfn.IFNA(_xlfn.XLOOKUP(A78971,Target!B:B,Target!B:B),0)</f>
        <v>0</v>
      </c>
      <c r="E78971" s="7">
        <f t="shared" si="3703"/>
        <v>1.7421634566580555E-2</v>
      </c>
      <c r="F78971" s="6">
        <f t="shared" si="3704"/>
        <v>1.7123318371347729E-2</v>
      </c>
      <c r="G78971" s="6">
        <f t="shared" si="3705"/>
        <v>1.1924640391058041E-4</v>
      </c>
    </row>
    <row r="78972" spans="1:7" x14ac:dyDescent="0.35">
      <c r="A78972" s="1" t="s">
        <v>78971</v>
      </c>
      <c r="B78972">
        <v>355.986179664421</v>
      </c>
      <c r="C78972">
        <v>3</v>
      </c>
      <c r="D78972">
        <f>_xlfn.IFNA(_xlfn.XLOOKUP(A78972,Target!B:B,Target!B:B),0)</f>
        <v>0</v>
      </c>
      <c r="E78972" s="7">
        <f t="shared" si="3703"/>
        <v>3.3953958573712216E-2</v>
      </c>
      <c r="F78972" s="6">
        <f t="shared" si="3704"/>
        <v>3.2838946349748599E-2</v>
      </c>
      <c r="G78972" s="6">
        <f t="shared" si="3705"/>
        <v>2.3237942028298632E-4</v>
      </c>
    </row>
    <row r="78973" spans="1:7" x14ac:dyDescent="0.35">
      <c r="A78973" s="1" t="s">
        <v>78972</v>
      </c>
      <c r="B78973">
        <v>343.05311990995898</v>
      </c>
      <c r="C78973">
        <v>4</v>
      </c>
      <c r="D78973">
        <f>_xlfn.IFNA(_xlfn.XLOOKUP(A78973,Target!B:B,Target!B:B),0)</f>
        <v>0</v>
      </c>
      <c r="E78973" s="7">
        <f t="shared" si="3703"/>
        <v>2.8380865531922275E-2</v>
      </c>
      <c r="F78973" s="6">
        <f t="shared" si="3704"/>
        <v>2.7597621156868146E-2</v>
      </c>
      <c r="G78973" s="6">
        <f t="shared" si="3705"/>
        <v>1.9424482203377486E-4</v>
      </c>
    </row>
    <row r="78974" spans="1:7" x14ac:dyDescent="0.35">
      <c r="A78974" s="1" t="s">
        <v>78973</v>
      </c>
      <c r="B78974">
        <v>355.64327334233599</v>
      </c>
      <c r="C78974">
        <v>3</v>
      </c>
      <c r="D78974">
        <f>_xlfn.IFNA(_xlfn.XLOOKUP(A78974,Target!B:B,Target!B:B),0)</f>
        <v>0</v>
      </c>
      <c r="E78974" s="7">
        <f t="shared" si="3703"/>
        <v>3.3792934977627524E-2</v>
      </c>
      <c r="F78974" s="6">
        <f t="shared" si="3704"/>
        <v>3.2688301336049386E-2</v>
      </c>
      <c r="G78974" s="6">
        <f t="shared" si="3705"/>
        <v>2.312776366499993E-4</v>
      </c>
    </row>
    <row r="78975" spans="1:7" x14ac:dyDescent="0.35">
      <c r="A78975" s="1" t="s">
        <v>78974</v>
      </c>
      <c r="B78975">
        <v>413.74690203061903</v>
      </c>
      <c r="C78975">
        <v>2</v>
      </c>
      <c r="D78975">
        <f>_xlfn.IFNA(_xlfn.XLOOKUP(A78975,Target!B:B,Target!B:B),0)</f>
        <v>0</v>
      </c>
      <c r="E78975" s="7">
        <f t="shared" si="3703"/>
        <v>7.5621382796840997E-2</v>
      </c>
      <c r="F78975" s="6">
        <f t="shared" si="3704"/>
        <v>7.0304834030176733E-2</v>
      </c>
      <c r="G78975" s="6">
        <f t="shared" si="3705"/>
        <v>5.1740191749768234E-4</v>
      </c>
    </row>
    <row r="78976" spans="1:7" x14ac:dyDescent="0.35">
      <c r="A78976" s="1" t="s">
        <v>78975</v>
      </c>
      <c r="B78976">
        <v>320.78424974749402</v>
      </c>
      <c r="C78976">
        <v>4</v>
      </c>
      <c r="D78976">
        <f>_xlfn.IFNA(_xlfn.XLOOKUP(A78976,Target!B:B,Target!B:B),0)</f>
        <v>0</v>
      </c>
      <c r="E78976" s="7">
        <f t="shared" si="3703"/>
        <v>2.0842685636020639E-2</v>
      </c>
      <c r="F78976" s="6">
        <f t="shared" si="3704"/>
        <v>2.041713765430464E-2</v>
      </c>
      <c r="G78976" s="6">
        <f t="shared" si="3705"/>
        <v>1.4265923802268043E-4</v>
      </c>
    </row>
    <row r="78977" spans="1:7" x14ac:dyDescent="0.35">
      <c r="A78977" s="1" t="s">
        <v>78976</v>
      </c>
      <c r="B78977">
        <v>356.56377132183297</v>
      </c>
      <c r="C78977">
        <v>3</v>
      </c>
      <c r="D78977">
        <f>_xlfn.IFNA(_xlfn.XLOOKUP(A78977,Target!B:B,Target!B:B),0)</f>
        <v>0</v>
      </c>
      <c r="E78977" s="7">
        <f t="shared" si="3703"/>
        <v>3.4226923386760637E-2</v>
      </c>
      <c r="F78977" s="6">
        <f t="shared" si="3704"/>
        <v>3.3094210383421974E-2</v>
      </c>
      <c r="G78977" s="6">
        <f t="shared" si="3705"/>
        <v>2.3424714201713466E-4</v>
      </c>
    </row>
    <row r="78978" spans="1:7" x14ac:dyDescent="0.35">
      <c r="A78978" s="1" t="s">
        <v>78977</v>
      </c>
      <c r="B78978">
        <v>307.85118999303199</v>
      </c>
      <c r="C78978">
        <v>5</v>
      </c>
      <c r="D78978">
        <f>_xlfn.IFNA(_xlfn.XLOOKUP(A78978,Target!B:B,Target!B:B),0)</f>
        <v>0</v>
      </c>
      <c r="E78978" s="7">
        <f t="shared" si="3703"/>
        <v>1.7421634566580555E-2</v>
      </c>
      <c r="F78978" s="6">
        <f t="shared" si="3704"/>
        <v>1.7123318371347729E-2</v>
      </c>
      <c r="G78978" s="6">
        <f t="shared" si="3705"/>
        <v>1.1924640391058041E-4</v>
      </c>
    </row>
    <row r="78979" spans="1:7" x14ac:dyDescent="0.35">
      <c r="A78979" s="1" t="s">
        <v>78978</v>
      </c>
      <c r="B78979">
        <v>307.85118999303199</v>
      </c>
      <c r="C78979">
        <v>5</v>
      </c>
      <c r="D78979">
        <f>_xlfn.IFNA(_xlfn.XLOOKUP(A78979,Target!B:B,Target!B:B),0)</f>
        <v>0</v>
      </c>
      <c r="E78979" s="7">
        <f t="shared" ref="E78979:E79042" si="3706">2^((B78979-600)/50)</f>
        <v>1.7421634566580555E-2</v>
      </c>
      <c r="F78979" s="6">
        <f t="shared" ref="F78979:F79042" si="3707">1-(1/(1+E78979))</f>
        <v>1.7123318371347729E-2</v>
      </c>
      <c r="G78979" s="6">
        <f t="shared" ref="G78979:G79042" si="3708">(F78979*($J$3/$J$2))/(F78979*($J$3/$J$2)+(1-F78979)*((1-$J$3)/(1-$J$2)))</f>
        <v>1.1924640391058041E-4</v>
      </c>
    </row>
    <row r="78980" spans="1:7" x14ac:dyDescent="0.35">
      <c r="A78980" s="1" t="s">
        <v>78979</v>
      </c>
      <c r="B78980">
        <v>320.78424974749402</v>
      </c>
      <c r="C78980">
        <v>4</v>
      </c>
      <c r="D78980">
        <f>_xlfn.IFNA(_xlfn.XLOOKUP(A78980,Target!B:B,Target!B:B),0)</f>
        <v>0</v>
      </c>
      <c r="E78980" s="7">
        <f t="shared" si="3706"/>
        <v>2.0842685636020639E-2</v>
      </c>
      <c r="F78980" s="6">
        <f t="shared" si="3707"/>
        <v>2.041713765430464E-2</v>
      </c>
      <c r="G78980" s="6">
        <f t="shared" si="3708"/>
        <v>1.4265923802268043E-4</v>
      </c>
    </row>
    <row r="78981" spans="1:7" x14ac:dyDescent="0.35">
      <c r="A78981" s="1" t="s">
        <v>78980</v>
      </c>
      <c r="B78981">
        <v>306.93069201353597</v>
      </c>
      <c r="C78981">
        <v>5</v>
      </c>
      <c r="D78981">
        <f>_xlfn.IFNA(_xlfn.XLOOKUP(A78981,Target!B:B,Target!B:B),0)</f>
        <v>0</v>
      </c>
      <c r="E78981" s="7">
        <f t="shared" si="3706"/>
        <v>1.7200732810831017E-2</v>
      </c>
      <c r="F78981" s="6">
        <f t="shared" si="3707"/>
        <v>1.69098706440175E-2</v>
      </c>
      <c r="G78981" s="6">
        <f t="shared" si="3708"/>
        <v>1.1773456880942414E-4</v>
      </c>
    </row>
    <row r="78982" spans="1:7" x14ac:dyDescent="0.35">
      <c r="A78982" s="1" t="s">
        <v>78981</v>
      </c>
      <c r="B78982">
        <v>400.813842276157</v>
      </c>
      <c r="C78982">
        <v>2</v>
      </c>
      <c r="D78982">
        <f>_xlfn.IFNA(_xlfn.XLOOKUP(A78982,Target!B:B,Target!B:B),0)</f>
        <v>0</v>
      </c>
      <c r="E78982" s="7">
        <f t="shared" si="3706"/>
        <v>6.3209133386785438E-2</v>
      </c>
      <c r="F78982" s="6">
        <f t="shared" si="3707"/>
        <v>5.945127012353324E-2</v>
      </c>
      <c r="G78982" s="6">
        <f t="shared" si="3708"/>
        <v>4.3251396979721902E-4</v>
      </c>
    </row>
    <row r="78983" spans="1:7" x14ac:dyDescent="0.35">
      <c r="A78983" s="1" t="s">
        <v>78982</v>
      </c>
      <c r="B78983">
        <v>309.93419964440801</v>
      </c>
      <c r="C78983">
        <v>5</v>
      </c>
      <c r="D78983">
        <f>_xlfn.IFNA(_xlfn.XLOOKUP(A78983,Target!B:B,Target!B:B),0)</f>
        <v>0</v>
      </c>
      <c r="E78983" s="7">
        <f t="shared" si="3706"/>
        <v>1.7932046960779262E-2</v>
      </c>
      <c r="F78983" s="6">
        <f t="shared" si="3707"/>
        <v>1.7616153273019242E-2</v>
      </c>
      <c r="G78983" s="6">
        <f t="shared" si="3708"/>
        <v>1.2273961069091637E-4</v>
      </c>
    </row>
    <row r="78984" spans="1:7" x14ac:dyDescent="0.35">
      <c r="A78984" s="1" t="s">
        <v>78983</v>
      </c>
      <c r="B78984">
        <v>307.85118999303199</v>
      </c>
      <c r="C78984">
        <v>5</v>
      </c>
      <c r="D78984">
        <f>_xlfn.IFNA(_xlfn.XLOOKUP(A78984,Target!B:B,Target!B:B),0)</f>
        <v>0</v>
      </c>
      <c r="E78984" s="7">
        <f t="shared" si="3706"/>
        <v>1.7421634566580555E-2</v>
      </c>
      <c r="F78984" s="6">
        <f t="shared" si="3707"/>
        <v>1.7123318371347729E-2</v>
      </c>
      <c r="G78984" s="6">
        <f t="shared" si="3708"/>
        <v>1.1924640391058041E-4</v>
      </c>
    </row>
    <row r="78985" spans="1:7" x14ac:dyDescent="0.35">
      <c r="A78985" s="1" t="s">
        <v>78984</v>
      </c>
      <c r="B78985">
        <v>320.78424974749402</v>
      </c>
      <c r="C78985">
        <v>4</v>
      </c>
      <c r="D78985">
        <f>_xlfn.IFNA(_xlfn.XLOOKUP(A78985,Target!B:B,Target!B:B),0)</f>
        <v>0</v>
      </c>
      <c r="E78985" s="7">
        <f t="shared" si="3706"/>
        <v>2.0842685636020639E-2</v>
      </c>
      <c r="F78985" s="6">
        <f t="shared" si="3707"/>
        <v>2.041713765430464E-2</v>
      </c>
      <c r="G78985" s="6">
        <f t="shared" si="3708"/>
        <v>1.4265923802268043E-4</v>
      </c>
    </row>
    <row r="78986" spans="1:7" x14ac:dyDescent="0.35">
      <c r="A78986" s="1" t="s">
        <v>78985</v>
      </c>
      <c r="B78986">
        <v>372.74316186355298</v>
      </c>
      <c r="C78986">
        <v>3</v>
      </c>
      <c r="D78986">
        <f>_xlfn.IFNA(_xlfn.XLOOKUP(A78986,Target!B:B,Target!B:B),0)</f>
        <v>0</v>
      </c>
      <c r="E78986" s="7">
        <f t="shared" si="3706"/>
        <v>4.2832902045388463E-2</v>
      </c>
      <c r="F78986" s="6">
        <f t="shared" si="3707"/>
        <v>4.1073600536938315E-2</v>
      </c>
      <c r="G78986" s="6">
        <f t="shared" si="3708"/>
        <v>2.9312871184177837E-4</v>
      </c>
    </row>
    <row r="78987" spans="1:7" x14ac:dyDescent="0.35">
      <c r="A78987" s="1" t="s">
        <v>78986</v>
      </c>
      <c r="B78987">
        <v>320.78424974749402</v>
      </c>
      <c r="C78987">
        <v>4</v>
      </c>
      <c r="D78987">
        <f>_xlfn.IFNA(_xlfn.XLOOKUP(A78987,Target!B:B,Target!B:B),0)</f>
        <v>0</v>
      </c>
      <c r="E78987" s="7">
        <f t="shared" si="3706"/>
        <v>2.0842685636020639E-2</v>
      </c>
      <c r="F78987" s="6">
        <f t="shared" si="3707"/>
        <v>2.041713765430464E-2</v>
      </c>
      <c r="G78987" s="6">
        <f t="shared" si="3708"/>
        <v>1.4265923802268043E-4</v>
      </c>
    </row>
    <row r="78988" spans="1:7" x14ac:dyDescent="0.35">
      <c r="A78988" s="1" t="s">
        <v>78987</v>
      </c>
      <c r="B78988">
        <v>358.889604129595</v>
      </c>
      <c r="C78988">
        <v>3</v>
      </c>
      <c r="D78988">
        <f>_xlfn.IFNA(_xlfn.XLOOKUP(A78988,Target!B:B,Target!B:B),0)</f>
        <v>0</v>
      </c>
      <c r="E78988" s="7">
        <f t="shared" si="3706"/>
        <v>3.5348482266697442E-2</v>
      </c>
      <c r="F78988" s="6">
        <f t="shared" si="3707"/>
        <v>3.414162755066652E-2</v>
      </c>
      <c r="G78988" s="6">
        <f t="shared" si="3708"/>
        <v>2.4192117106310948E-4</v>
      </c>
    </row>
    <row r="78989" spans="1:7" x14ac:dyDescent="0.35">
      <c r="A78989" s="1" t="s">
        <v>78988</v>
      </c>
      <c r="B78989">
        <v>358.889604129595</v>
      </c>
      <c r="C78989">
        <v>3</v>
      </c>
      <c r="D78989">
        <f>_xlfn.IFNA(_xlfn.XLOOKUP(A78989,Target!B:B,Target!B:B),0)</f>
        <v>0</v>
      </c>
      <c r="E78989" s="7">
        <f t="shared" si="3706"/>
        <v>3.5348482266697442E-2</v>
      </c>
      <c r="F78989" s="6">
        <f t="shared" si="3707"/>
        <v>3.414162755066652E-2</v>
      </c>
      <c r="G78989" s="6">
        <f t="shared" si="3708"/>
        <v>2.4192117106310948E-4</v>
      </c>
    </row>
    <row r="78990" spans="1:7" x14ac:dyDescent="0.35">
      <c r="A78990" s="1" t="s">
        <v>78989</v>
      </c>
      <c r="B78990">
        <v>361.78798991456</v>
      </c>
      <c r="C78990">
        <v>3</v>
      </c>
      <c r="D78990">
        <f>_xlfn.IFNA(_xlfn.XLOOKUP(A78990,Target!B:B,Target!B:B),0)</f>
        <v>0</v>
      </c>
      <c r="E78990" s="7">
        <f t="shared" si="3706"/>
        <v>3.6797710025006994E-2</v>
      </c>
      <c r="F78990" s="6">
        <f t="shared" si="3707"/>
        <v>3.5491696855811328E-2</v>
      </c>
      <c r="G78990" s="6">
        <f t="shared" si="3708"/>
        <v>2.5183703053347975E-4</v>
      </c>
    </row>
    <row r="78991" spans="1:7" x14ac:dyDescent="0.35">
      <c r="A78991" s="1" t="s">
        <v>78990</v>
      </c>
      <c r="B78991">
        <v>307.85118999303199</v>
      </c>
      <c r="C78991">
        <v>5</v>
      </c>
      <c r="D78991">
        <f>_xlfn.IFNA(_xlfn.XLOOKUP(A78991,Target!B:B,Target!B:B),0)</f>
        <v>0</v>
      </c>
      <c r="E78991" s="7">
        <f t="shared" si="3706"/>
        <v>1.7421634566580555E-2</v>
      </c>
      <c r="F78991" s="6">
        <f t="shared" si="3707"/>
        <v>1.7123318371347729E-2</v>
      </c>
      <c r="G78991" s="6">
        <f t="shared" si="3708"/>
        <v>1.1924640391058041E-4</v>
      </c>
    </row>
    <row r="78992" spans="1:7" x14ac:dyDescent="0.35">
      <c r="A78992" s="1" t="s">
        <v>78991</v>
      </c>
      <c r="B78992">
        <v>320.78424974749402</v>
      </c>
      <c r="C78992">
        <v>4</v>
      </c>
      <c r="D78992">
        <f>_xlfn.IFNA(_xlfn.XLOOKUP(A78992,Target!B:B,Target!B:B),0)</f>
        <v>0</v>
      </c>
      <c r="E78992" s="7">
        <f t="shared" si="3706"/>
        <v>2.0842685636020639E-2</v>
      </c>
      <c r="F78992" s="6">
        <f t="shared" si="3707"/>
        <v>2.041713765430464E-2</v>
      </c>
      <c r="G78992" s="6">
        <f t="shared" si="3708"/>
        <v>1.4265923802268043E-4</v>
      </c>
    </row>
    <row r="78993" spans="1:7" x14ac:dyDescent="0.35">
      <c r="A78993" s="1" t="s">
        <v>78992</v>
      </c>
      <c r="B78993">
        <v>320.78424974749402</v>
      </c>
      <c r="C78993">
        <v>4</v>
      </c>
      <c r="D78993">
        <f>_xlfn.IFNA(_xlfn.XLOOKUP(A78993,Target!B:B,Target!B:B),0)</f>
        <v>0</v>
      </c>
      <c r="E78993" s="7">
        <f t="shared" si="3706"/>
        <v>2.0842685636020639E-2</v>
      </c>
      <c r="F78993" s="6">
        <f t="shared" si="3707"/>
        <v>2.041713765430464E-2</v>
      </c>
      <c r="G78993" s="6">
        <f t="shared" si="3708"/>
        <v>1.4265923802268043E-4</v>
      </c>
    </row>
    <row r="78994" spans="1:7" x14ac:dyDescent="0.35">
      <c r="A78994" s="1" t="s">
        <v>78993</v>
      </c>
      <c r="B78994">
        <v>320.78424974749402</v>
      </c>
      <c r="C78994">
        <v>4</v>
      </c>
      <c r="D78994">
        <f>_xlfn.IFNA(_xlfn.XLOOKUP(A78994,Target!B:B,Target!B:B),0)</f>
        <v>0</v>
      </c>
      <c r="E78994" s="7">
        <f t="shared" si="3706"/>
        <v>2.0842685636020639E-2</v>
      </c>
      <c r="F78994" s="6">
        <f t="shared" si="3707"/>
        <v>2.041713765430464E-2</v>
      </c>
      <c r="G78994" s="6">
        <f t="shared" si="3708"/>
        <v>1.4265923802268043E-4</v>
      </c>
    </row>
    <row r="78995" spans="1:7" x14ac:dyDescent="0.35">
      <c r="A78995" s="1" t="s">
        <v>78994</v>
      </c>
      <c r="B78995">
        <v>443.31141063710101</v>
      </c>
      <c r="C78995">
        <v>2</v>
      </c>
      <c r="D78995">
        <f>_xlfn.IFNA(_xlfn.XLOOKUP(A78995,Target!B:B,Target!B:B),0)</f>
        <v>0</v>
      </c>
      <c r="E78995" s="7">
        <f t="shared" si="3706"/>
        <v>0.11393068078117237</v>
      </c>
      <c r="F78995" s="6">
        <f t="shared" si="3707"/>
        <v>0.10227807057192784</v>
      </c>
      <c r="G78995" s="6">
        <f t="shared" si="3708"/>
        <v>7.7931007839623012E-4</v>
      </c>
    </row>
    <row r="78996" spans="1:7" x14ac:dyDescent="0.35">
      <c r="A78996" s="1" t="s">
        <v>78995</v>
      </c>
      <c r="B78996">
        <v>307.85118999303199</v>
      </c>
      <c r="C78996">
        <v>5</v>
      </c>
      <c r="D78996">
        <f>_xlfn.IFNA(_xlfn.XLOOKUP(A78996,Target!B:B,Target!B:B),0)</f>
        <v>0</v>
      </c>
      <c r="E78996" s="7">
        <f t="shared" si="3706"/>
        <v>1.7421634566580555E-2</v>
      </c>
      <c r="F78996" s="6">
        <f t="shared" si="3707"/>
        <v>1.7123318371347729E-2</v>
      </c>
      <c r="G78996" s="6">
        <f t="shared" si="3708"/>
        <v>1.1924640391058041E-4</v>
      </c>
    </row>
    <row r="78997" spans="1:7" x14ac:dyDescent="0.35">
      <c r="A78997" s="1" t="s">
        <v>78996</v>
      </c>
      <c r="B78997">
        <v>430.37835088263898</v>
      </c>
      <c r="C78997">
        <v>2</v>
      </c>
      <c r="D78997">
        <f>_xlfn.IFNA(_xlfn.XLOOKUP(A78997,Target!B:B,Target!B:B),0)</f>
        <v>0</v>
      </c>
      <c r="E78997" s="7">
        <f t="shared" si="3706"/>
        <v>9.523046699227028E-2</v>
      </c>
      <c r="F78997" s="6">
        <f t="shared" si="3707"/>
        <v>8.695016241996345E-2</v>
      </c>
      <c r="G78997" s="6">
        <f t="shared" si="3708"/>
        <v>6.5147997342665466E-4</v>
      </c>
    </row>
    <row r="78998" spans="1:7" x14ac:dyDescent="0.35">
      <c r="A78998" s="1" t="s">
        <v>78997</v>
      </c>
      <c r="B78998">
        <v>369.496831076295</v>
      </c>
      <c r="C78998">
        <v>3</v>
      </c>
      <c r="D78998">
        <f>_xlfn.IFNA(_xlfn.XLOOKUP(A78998,Target!B:B,Target!B:B),0)</f>
        <v>0</v>
      </c>
      <c r="E78998" s="7">
        <f t="shared" si="3706"/>
        <v>4.0947994960637807E-2</v>
      </c>
      <c r="F78998" s="6">
        <f t="shared" si="3707"/>
        <v>3.9337214883809923E-2</v>
      </c>
      <c r="G78998" s="6">
        <f t="shared" si="3708"/>
        <v>2.8023288818907258E-4</v>
      </c>
    </row>
    <row r="78999" spans="1:7" x14ac:dyDescent="0.35">
      <c r="A78999" s="1" t="s">
        <v>78998</v>
      </c>
      <c r="B78999">
        <v>320.78424974749402</v>
      </c>
      <c r="C78999">
        <v>4</v>
      </c>
      <c r="D78999">
        <f>_xlfn.IFNA(_xlfn.XLOOKUP(A78999,Target!B:B,Target!B:B),0)</f>
        <v>0</v>
      </c>
      <c r="E78999" s="7">
        <f t="shared" si="3706"/>
        <v>2.0842685636020639E-2</v>
      </c>
      <c r="F78999" s="6">
        <f t="shared" si="3707"/>
        <v>2.041713765430464E-2</v>
      </c>
      <c r="G78999" s="6">
        <f t="shared" si="3708"/>
        <v>1.4265923802268043E-4</v>
      </c>
    </row>
    <row r="79000" spans="1:7" x14ac:dyDescent="0.35">
      <c r="A79000" s="1" t="s">
        <v>78999</v>
      </c>
      <c r="B79000">
        <v>359.81010210909102</v>
      </c>
      <c r="C79000">
        <v>3</v>
      </c>
      <c r="D79000">
        <f>_xlfn.IFNA(_xlfn.XLOOKUP(A79000,Target!B:B,Target!B:B),0)</f>
        <v>0</v>
      </c>
      <c r="E79000" s="7">
        <f t="shared" si="3706"/>
        <v>3.5802447913491194E-2</v>
      </c>
      <c r="F79000" s="6">
        <f t="shared" si="3707"/>
        <v>3.4564938503100939E-2</v>
      </c>
      <c r="G79000" s="6">
        <f t="shared" si="3708"/>
        <v>2.4502730134084869E-4</v>
      </c>
    </row>
    <row r="79001" spans="1:7" x14ac:dyDescent="0.35">
      <c r="A79001" s="1" t="s">
        <v>79000</v>
      </c>
      <c r="B79001">
        <v>372.74316186355298</v>
      </c>
      <c r="C79001">
        <v>3</v>
      </c>
      <c r="D79001">
        <f>_xlfn.IFNA(_xlfn.XLOOKUP(A79001,Target!B:B,Target!B:B),0)</f>
        <v>0</v>
      </c>
      <c r="E79001" s="7">
        <f t="shared" si="3706"/>
        <v>4.2832902045388463E-2</v>
      </c>
      <c r="F79001" s="6">
        <f t="shared" si="3707"/>
        <v>4.1073600536938315E-2</v>
      </c>
      <c r="G79001" s="6">
        <f t="shared" si="3708"/>
        <v>2.9312871184177837E-4</v>
      </c>
    </row>
    <row r="79002" spans="1:7" x14ac:dyDescent="0.35">
      <c r="A79002" s="1" t="s">
        <v>79001</v>
      </c>
      <c r="B79002">
        <v>478.46213216876203</v>
      </c>
      <c r="C79002">
        <v>1</v>
      </c>
      <c r="D79002">
        <f>_xlfn.IFNA(_xlfn.XLOOKUP(A79002,Target!B:B,Target!B:B),0)</f>
        <v>0</v>
      </c>
      <c r="E79002" s="7">
        <f t="shared" si="3706"/>
        <v>0.18546805752928797</v>
      </c>
      <c r="F79002" s="6">
        <f t="shared" si="3707"/>
        <v>0.15645133274685963</v>
      </c>
      <c r="G79002" s="6">
        <f t="shared" si="3708"/>
        <v>1.2680204627680586E-3</v>
      </c>
    </row>
    <row r="79003" spans="1:7" x14ac:dyDescent="0.35">
      <c r="A79003" s="1" t="s">
        <v>79002</v>
      </c>
      <c r="B79003">
        <v>361.78798991456</v>
      </c>
      <c r="C79003">
        <v>3</v>
      </c>
      <c r="D79003">
        <f>_xlfn.IFNA(_xlfn.XLOOKUP(A79003,Target!B:B,Target!B:B),0)</f>
        <v>0</v>
      </c>
      <c r="E79003" s="7">
        <f t="shared" si="3706"/>
        <v>3.6797710025006994E-2</v>
      </c>
      <c r="F79003" s="6">
        <f t="shared" si="3707"/>
        <v>3.5491696855811328E-2</v>
      </c>
      <c r="G79003" s="6">
        <f t="shared" si="3708"/>
        <v>2.5183703053347975E-4</v>
      </c>
    </row>
    <row r="79004" spans="1:7" x14ac:dyDescent="0.35">
      <c r="A79004" s="1" t="s">
        <v>79003</v>
      </c>
      <c r="B79004">
        <v>210.815434934347</v>
      </c>
      <c r="C79004">
        <v>6</v>
      </c>
      <c r="D79004">
        <f>_xlfn.IFNA(_xlfn.XLOOKUP(A79004,Target!B:B,Target!B:B),0)</f>
        <v>0</v>
      </c>
      <c r="E79004" s="7">
        <f t="shared" si="3706"/>
        <v>4.5381144169943065E-3</v>
      </c>
      <c r="F79004" s="6">
        <f t="shared" si="3707"/>
        <v>4.5176129724336933E-3</v>
      </c>
      <c r="G79004" s="6">
        <f t="shared" si="3708"/>
        <v>3.106491231552056E-5</v>
      </c>
    </row>
    <row r="79005" spans="1:7" x14ac:dyDescent="0.35">
      <c r="A79005" s="1" t="s">
        <v>79004</v>
      </c>
      <c r="B79005">
        <v>359.81010210909102</v>
      </c>
      <c r="C79005">
        <v>3</v>
      </c>
      <c r="D79005">
        <f>_xlfn.IFNA(_xlfn.XLOOKUP(A79005,Target!B:B,Target!B:B),0)</f>
        <v>0</v>
      </c>
      <c r="E79005" s="7">
        <f t="shared" si="3706"/>
        <v>3.5802447913491194E-2</v>
      </c>
      <c r="F79005" s="6">
        <f t="shared" si="3707"/>
        <v>3.4564938503100939E-2</v>
      </c>
      <c r="G79005" s="6">
        <f t="shared" si="3708"/>
        <v>2.4502730134084869E-4</v>
      </c>
    </row>
    <row r="79006" spans="1:7" x14ac:dyDescent="0.35">
      <c r="A79006" s="1" t="s">
        <v>79005</v>
      </c>
      <c r="B79006">
        <v>443.32545996725997</v>
      </c>
      <c r="C79006">
        <v>2</v>
      </c>
      <c r="D79006">
        <f>_xlfn.IFNA(_xlfn.XLOOKUP(A79006,Target!B:B,Target!B:B),0)</f>
        <v>0</v>
      </c>
      <c r="E79006" s="7">
        <f t="shared" si="3706"/>
        <v>0.11395287265942267</v>
      </c>
      <c r="F79006" s="6">
        <f t="shared" si="3707"/>
        <v>0.10229595475379005</v>
      </c>
      <c r="G79006" s="6">
        <f t="shared" si="3708"/>
        <v>7.7946175724140799E-4</v>
      </c>
    </row>
    <row r="79007" spans="1:7" x14ac:dyDescent="0.35">
      <c r="A79007" s="1" t="s">
        <v>79006</v>
      </c>
      <c r="B79007">
        <v>210.815434934347</v>
      </c>
      <c r="C79007">
        <v>6</v>
      </c>
      <c r="D79007">
        <f>_xlfn.IFNA(_xlfn.XLOOKUP(A79007,Target!B:B,Target!B:B),0)</f>
        <v>0</v>
      </c>
      <c r="E79007" s="7">
        <f t="shared" si="3706"/>
        <v>4.5381144169943065E-3</v>
      </c>
      <c r="F79007" s="6">
        <f t="shared" si="3707"/>
        <v>4.5176129724336933E-3</v>
      </c>
      <c r="G79007" s="6">
        <f t="shared" si="3708"/>
        <v>3.106491231552056E-5</v>
      </c>
    </row>
    <row r="79008" spans="1:7" x14ac:dyDescent="0.35">
      <c r="A79008" s="1" t="s">
        <v>79007</v>
      </c>
      <c r="B79008">
        <v>336.40844394386301</v>
      </c>
      <c r="C79008">
        <v>4</v>
      </c>
      <c r="D79008">
        <f>_xlfn.IFNA(_xlfn.XLOOKUP(A79008,Target!B:B,Target!B:B),0)</f>
        <v>0</v>
      </c>
      <c r="E79008" s="7">
        <f t="shared" si="3706"/>
        <v>2.5883362841932871E-2</v>
      </c>
      <c r="F79008" s="6">
        <f t="shared" si="3707"/>
        <v>2.5230317382504364E-2</v>
      </c>
      <c r="G79008" s="6">
        <f t="shared" si="3708"/>
        <v>1.7715439811331015E-4</v>
      </c>
    </row>
    <row r="79009" spans="1:7" x14ac:dyDescent="0.35">
      <c r="A79009" s="1" t="s">
        <v>79008</v>
      </c>
      <c r="B79009">
        <v>307.85118999303199</v>
      </c>
      <c r="C79009">
        <v>5</v>
      </c>
      <c r="D79009">
        <f>_xlfn.IFNA(_xlfn.XLOOKUP(A79009,Target!B:B,Target!B:B),0)</f>
        <v>0</v>
      </c>
      <c r="E79009" s="7">
        <f t="shared" si="3706"/>
        <v>1.7421634566580555E-2</v>
      </c>
      <c r="F79009" s="6">
        <f t="shared" si="3707"/>
        <v>1.7123318371347729E-2</v>
      </c>
      <c r="G79009" s="6">
        <f t="shared" si="3708"/>
        <v>1.1924640391058041E-4</v>
      </c>
    </row>
    <row r="79010" spans="1:7" x14ac:dyDescent="0.35">
      <c r="A79010" s="1" t="s">
        <v>79009</v>
      </c>
      <c r="B79010">
        <v>372.74316186355298</v>
      </c>
      <c r="C79010">
        <v>3</v>
      </c>
      <c r="D79010">
        <f>_xlfn.IFNA(_xlfn.XLOOKUP(A79010,Target!B:B,Target!B:B),0)</f>
        <v>0</v>
      </c>
      <c r="E79010" s="7">
        <f t="shared" si="3706"/>
        <v>4.2832902045388463E-2</v>
      </c>
      <c r="F79010" s="6">
        <f t="shared" si="3707"/>
        <v>4.1073600536938315E-2</v>
      </c>
      <c r="G79010" s="6">
        <f t="shared" si="3708"/>
        <v>2.9312871184177837E-4</v>
      </c>
    </row>
    <row r="79011" spans="1:7" x14ac:dyDescent="0.35">
      <c r="A79011" s="1" t="s">
        <v>79010</v>
      </c>
      <c r="B79011">
        <v>320.78424974749402</v>
      </c>
      <c r="C79011">
        <v>4</v>
      </c>
      <c r="D79011">
        <f>_xlfn.IFNA(_xlfn.XLOOKUP(A79011,Target!B:B,Target!B:B),0)</f>
        <v>0</v>
      </c>
      <c r="E79011" s="7">
        <f t="shared" si="3706"/>
        <v>2.0842685636020639E-2</v>
      </c>
      <c r="F79011" s="6">
        <f t="shared" si="3707"/>
        <v>2.041713765430464E-2</v>
      </c>
      <c r="G79011" s="6">
        <f t="shared" si="3708"/>
        <v>1.4265923802268043E-4</v>
      </c>
    </row>
    <row r="79012" spans="1:7" x14ac:dyDescent="0.35">
      <c r="A79012" s="1" t="s">
        <v>79011</v>
      </c>
      <c r="B79012">
        <v>357.283380129318</v>
      </c>
      <c r="C79012">
        <v>3</v>
      </c>
      <c r="D79012">
        <f>_xlfn.IFNA(_xlfn.XLOOKUP(A79012,Target!B:B,Target!B:B),0)</f>
        <v>0</v>
      </c>
      <c r="E79012" s="7">
        <f t="shared" si="3706"/>
        <v>3.4570076409482689E-2</v>
      </c>
      <c r="F79012" s="6">
        <f t="shared" si="3707"/>
        <v>3.341492006946456E-2</v>
      </c>
      <c r="G79012" s="6">
        <f t="shared" si="3708"/>
        <v>2.3659510639026163E-4</v>
      </c>
    </row>
    <row r="79013" spans="1:7" x14ac:dyDescent="0.35">
      <c r="A79013" s="1" t="s">
        <v>79012</v>
      </c>
      <c r="B79013">
        <v>415.25477955465601</v>
      </c>
      <c r="C79013">
        <v>2</v>
      </c>
      <c r="D79013">
        <f>_xlfn.IFNA(_xlfn.XLOOKUP(A79013,Target!B:B,Target!B:B),0)</f>
        <v>0</v>
      </c>
      <c r="E79013" s="7">
        <f t="shared" si="3706"/>
        <v>7.7218781066726222E-2</v>
      </c>
      <c r="F79013" s="6">
        <f t="shared" si="3707"/>
        <v>7.1683470826845008E-2</v>
      </c>
      <c r="G79013" s="6">
        <f t="shared" si="3708"/>
        <v>5.2832555097077677E-4</v>
      </c>
    </row>
    <row r="79014" spans="1:7" x14ac:dyDescent="0.35">
      <c r="A79014" s="1" t="s">
        <v>79013</v>
      </c>
      <c r="B79014">
        <v>307.85118999303199</v>
      </c>
      <c r="C79014">
        <v>5</v>
      </c>
      <c r="D79014">
        <f>_xlfn.IFNA(_xlfn.XLOOKUP(A79014,Target!B:B,Target!B:B),0)</f>
        <v>0</v>
      </c>
      <c r="E79014" s="7">
        <f t="shared" si="3706"/>
        <v>1.7421634566580555E-2</v>
      </c>
      <c r="F79014" s="6">
        <f t="shared" si="3707"/>
        <v>1.7123318371347729E-2</v>
      </c>
      <c r="G79014" s="6">
        <f t="shared" si="3708"/>
        <v>1.1924640391058041E-4</v>
      </c>
    </row>
    <row r="79015" spans="1:7" x14ac:dyDescent="0.35">
      <c r="A79015" s="1" t="s">
        <v>79014</v>
      </c>
      <c r="B79015">
        <v>494.26208410144</v>
      </c>
      <c r="C79015">
        <v>1</v>
      </c>
      <c r="D79015">
        <f>_xlfn.IFNA(_xlfn.XLOOKUP(A79015,Target!B:B,Target!B:B),0)</f>
        <v>0</v>
      </c>
      <c r="E79015" s="7">
        <f t="shared" si="3706"/>
        <v>0.23088425245375954</v>
      </c>
      <c r="F79015" s="6">
        <f t="shared" si="3707"/>
        <v>0.18757592518832966</v>
      </c>
      <c r="G79015" s="6">
        <f t="shared" si="3708"/>
        <v>1.5780349652385031E-3</v>
      </c>
    </row>
    <row r="79016" spans="1:7" x14ac:dyDescent="0.35">
      <c r="A79016" s="1" t="s">
        <v>79015</v>
      </c>
      <c r="B79016">
        <v>410.50057124336098</v>
      </c>
      <c r="C79016">
        <v>2</v>
      </c>
      <c r="D79016">
        <f>_xlfn.IFNA(_xlfn.XLOOKUP(A79016,Target!B:B,Target!B:B),0)</f>
        <v>0</v>
      </c>
      <c r="E79016" s="7">
        <f t="shared" si="3706"/>
        <v>7.229358399298301E-2</v>
      </c>
      <c r="F79016" s="6">
        <f t="shared" si="3707"/>
        <v>6.7419580861220685E-2</v>
      </c>
      <c r="G79016" s="6">
        <f t="shared" si="3708"/>
        <v>4.9464436222481885E-4</v>
      </c>
    </row>
    <row r="79017" spans="1:7" x14ac:dyDescent="0.35">
      <c r="A79017" s="1" t="s">
        <v>79016</v>
      </c>
      <c r="B79017">
        <v>320.78424974749402</v>
      </c>
      <c r="C79017">
        <v>4</v>
      </c>
      <c r="D79017">
        <f>_xlfn.IFNA(_xlfn.XLOOKUP(A79017,Target!B:B,Target!B:B),0)</f>
        <v>0</v>
      </c>
      <c r="E79017" s="7">
        <f t="shared" si="3706"/>
        <v>2.0842685636020639E-2</v>
      </c>
      <c r="F79017" s="6">
        <f t="shared" si="3707"/>
        <v>2.041713765430464E-2</v>
      </c>
      <c r="G79017" s="6">
        <f t="shared" si="3708"/>
        <v>1.4265923802268043E-4</v>
      </c>
    </row>
    <row r="79018" spans="1:7" x14ac:dyDescent="0.35">
      <c r="A79018" s="1" t="s">
        <v>79017</v>
      </c>
      <c r="B79018">
        <v>381.25703971218599</v>
      </c>
      <c r="C79018">
        <v>2</v>
      </c>
      <c r="D79018">
        <f>_xlfn.IFNA(_xlfn.XLOOKUP(A79018,Target!B:B,Target!B:B),0)</f>
        <v>0</v>
      </c>
      <c r="E79018" s="7">
        <f t="shared" si="3706"/>
        <v>4.8198791839190631E-2</v>
      </c>
      <c r="F79018" s="6">
        <f t="shared" si="3707"/>
        <v>4.5982491312187124E-2</v>
      </c>
      <c r="G79018" s="6">
        <f t="shared" si="3708"/>
        <v>3.298382852448766E-4</v>
      </c>
    </row>
    <row r="79019" spans="1:7" x14ac:dyDescent="0.35">
      <c r="A79019" s="1" t="s">
        <v>79018</v>
      </c>
      <c r="B79019">
        <v>361.78798991456</v>
      </c>
      <c r="C79019">
        <v>3</v>
      </c>
      <c r="D79019">
        <f>_xlfn.IFNA(_xlfn.XLOOKUP(A79019,Target!B:B,Target!B:B),0)</f>
        <v>0</v>
      </c>
      <c r="E79019" s="7">
        <f t="shared" si="3706"/>
        <v>3.6797710025006994E-2</v>
      </c>
      <c r="F79019" s="6">
        <f t="shared" si="3707"/>
        <v>3.5491696855811328E-2</v>
      </c>
      <c r="G79019" s="6">
        <f t="shared" si="3708"/>
        <v>2.5183703053347975E-4</v>
      </c>
    </row>
    <row r="79020" spans="1:7" x14ac:dyDescent="0.35">
      <c r="A79020" s="1" t="s">
        <v>79019</v>
      </c>
      <c r="B79020">
        <v>211.73593291384401</v>
      </c>
      <c r="C79020">
        <v>6</v>
      </c>
      <c r="D79020">
        <f>_xlfn.IFNA(_xlfn.XLOOKUP(A79020,Target!B:B,Target!B:B),0)</f>
        <v>0</v>
      </c>
      <c r="E79020" s="7">
        <f t="shared" si="3706"/>
        <v>4.5963955061509394E-3</v>
      </c>
      <c r="F79020" s="6">
        <f t="shared" si="3707"/>
        <v>4.5753653175663045E-3</v>
      </c>
      <c r="G79020" s="6">
        <f t="shared" si="3708"/>
        <v>3.1463853327742635E-5</v>
      </c>
    </row>
    <row r="79021" spans="1:7" x14ac:dyDescent="0.35">
      <c r="A79021" s="1" t="s">
        <v>79020</v>
      </c>
      <c r="B79021">
        <v>356.56377132183297</v>
      </c>
      <c r="C79021">
        <v>3</v>
      </c>
      <c r="D79021">
        <f>_xlfn.IFNA(_xlfn.XLOOKUP(A79021,Target!B:B,Target!B:B),0)</f>
        <v>0</v>
      </c>
      <c r="E79021" s="7">
        <f t="shared" si="3706"/>
        <v>3.4226923386760637E-2</v>
      </c>
      <c r="F79021" s="6">
        <f t="shared" si="3707"/>
        <v>3.3094210383421974E-2</v>
      </c>
      <c r="G79021" s="6">
        <f t="shared" si="3708"/>
        <v>2.3424714201713466E-4</v>
      </c>
    </row>
    <row r="79022" spans="1:7" x14ac:dyDescent="0.35">
      <c r="A79022" s="1" t="s">
        <v>79021</v>
      </c>
      <c r="B79022">
        <v>320.78424974749402</v>
      </c>
      <c r="C79022">
        <v>4</v>
      </c>
      <c r="D79022">
        <f>_xlfn.IFNA(_xlfn.XLOOKUP(A79022,Target!B:B,Target!B:B),0)</f>
        <v>0</v>
      </c>
      <c r="E79022" s="7">
        <f t="shared" si="3706"/>
        <v>2.0842685636020639E-2</v>
      </c>
      <c r="F79022" s="6">
        <f t="shared" si="3707"/>
        <v>2.041713765430464E-2</v>
      </c>
      <c r="G79022" s="6">
        <f t="shared" si="3708"/>
        <v>1.4265923802268043E-4</v>
      </c>
    </row>
    <row r="79023" spans="1:7" x14ac:dyDescent="0.35">
      <c r="A79023" s="1" t="s">
        <v>79022</v>
      </c>
      <c r="B79023">
        <v>307.85118999303199</v>
      </c>
      <c r="C79023">
        <v>5</v>
      </c>
      <c r="D79023">
        <f>_xlfn.IFNA(_xlfn.XLOOKUP(A79023,Target!B:B,Target!B:B),0)</f>
        <v>0</v>
      </c>
      <c r="E79023" s="7">
        <f t="shared" si="3706"/>
        <v>1.7421634566580555E-2</v>
      </c>
      <c r="F79023" s="6">
        <f t="shared" si="3707"/>
        <v>1.7123318371347729E-2</v>
      </c>
      <c r="G79023" s="6">
        <f t="shared" si="3708"/>
        <v>1.1924640391058041E-4</v>
      </c>
    </row>
    <row r="79024" spans="1:7" x14ac:dyDescent="0.35">
      <c r="A79024" s="1" t="s">
        <v>79023</v>
      </c>
      <c r="B79024">
        <v>322.56603147936301</v>
      </c>
      <c r="C79024">
        <v>4</v>
      </c>
      <c r="D79024">
        <f>_xlfn.IFNA(_xlfn.XLOOKUP(A79024,Target!B:B,Target!B:B),0)</f>
        <v>0</v>
      </c>
      <c r="E79024" s="7">
        <f t="shared" si="3706"/>
        <v>2.1363926402682636E-2</v>
      </c>
      <c r="F79024" s="6">
        <f t="shared" si="3707"/>
        <v>2.0917055958621811E-2</v>
      </c>
      <c r="G79024" s="6">
        <f t="shared" si="3708"/>
        <v>1.4622638567967494E-4</v>
      </c>
    </row>
    <row r="79025" spans="1:7" x14ac:dyDescent="0.35">
      <c r="A79025" s="1" t="s">
        <v>79024</v>
      </c>
      <c r="B79025">
        <v>415.25477955465601</v>
      </c>
      <c r="C79025">
        <v>2</v>
      </c>
      <c r="D79025">
        <f>_xlfn.IFNA(_xlfn.XLOOKUP(A79025,Target!B:B,Target!B:B),0)</f>
        <v>0</v>
      </c>
      <c r="E79025" s="7">
        <f t="shared" si="3706"/>
        <v>7.7218781066726222E-2</v>
      </c>
      <c r="F79025" s="6">
        <f t="shared" si="3707"/>
        <v>7.1683470826845008E-2</v>
      </c>
      <c r="G79025" s="6">
        <f t="shared" si="3708"/>
        <v>5.2832555097077677E-4</v>
      </c>
    </row>
    <row r="79026" spans="1:7" x14ac:dyDescent="0.35">
      <c r="A79026" s="1" t="s">
        <v>79025</v>
      </c>
      <c r="B79026">
        <v>320.78424974749402</v>
      </c>
      <c r="C79026">
        <v>4</v>
      </c>
      <c r="D79026">
        <f>_xlfn.IFNA(_xlfn.XLOOKUP(A79026,Target!B:B,Target!B:B),0)</f>
        <v>0</v>
      </c>
      <c r="E79026" s="7">
        <f t="shared" si="3706"/>
        <v>2.0842685636020639E-2</v>
      </c>
      <c r="F79026" s="6">
        <f t="shared" si="3707"/>
        <v>2.041713765430464E-2</v>
      </c>
      <c r="G79026" s="6">
        <f t="shared" si="3708"/>
        <v>1.4265923802268043E-4</v>
      </c>
    </row>
    <row r="79027" spans="1:7" x14ac:dyDescent="0.35">
      <c r="A79027" s="1" t="s">
        <v>79026</v>
      </c>
      <c r="B79027">
        <v>307.85118999303199</v>
      </c>
      <c r="C79027">
        <v>5</v>
      </c>
      <c r="D79027">
        <f>_xlfn.IFNA(_xlfn.XLOOKUP(A79027,Target!B:B,Target!B:B),0)</f>
        <v>0</v>
      </c>
      <c r="E79027" s="7">
        <f t="shared" si="3706"/>
        <v>1.7421634566580555E-2</v>
      </c>
      <c r="F79027" s="6">
        <f t="shared" si="3707"/>
        <v>1.7123318371347729E-2</v>
      </c>
      <c r="G79027" s="6">
        <f t="shared" si="3708"/>
        <v>1.1924640391058041E-4</v>
      </c>
    </row>
    <row r="79028" spans="1:7" x14ac:dyDescent="0.35">
      <c r="A79028" s="1" t="s">
        <v>79027</v>
      </c>
      <c r="B79028">
        <v>307.85118999303199</v>
      </c>
      <c r="C79028">
        <v>5</v>
      </c>
      <c r="D79028">
        <f>_xlfn.IFNA(_xlfn.XLOOKUP(A79028,Target!B:B,Target!B:B),0)</f>
        <v>0</v>
      </c>
      <c r="E79028" s="7">
        <f t="shared" si="3706"/>
        <v>1.7421634566580555E-2</v>
      </c>
      <c r="F79028" s="6">
        <f t="shared" si="3707"/>
        <v>1.7123318371347729E-2</v>
      </c>
      <c r="G79028" s="6">
        <f t="shared" si="3708"/>
        <v>1.1924640391058041E-4</v>
      </c>
    </row>
    <row r="79029" spans="1:7" x14ac:dyDescent="0.35">
      <c r="A79029" s="1" t="s">
        <v>79028</v>
      </c>
      <c r="B79029">
        <v>372.74316186355298</v>
      </c>
      <c r="C79029">
        <v>3</v>
      </c>
      <c r="D79029">
        <f>_xlfn.IFNA(_xlfn.XLOOKUP(A79029,Target!B:B,Target!B:B),0)</f>
        <v>0</v>
      </c>
      <c r="E79029" s="7">
        <f t="shared" si="3706"/>
        <v>4.2832902045388463E-2</v>
      </c>
      <c r="F79029" s="6">
        <f t="shared" si="3707"/>
        <v>4.1073600536938315E-2</v>
      </c>
      <c r="G79029" s="6">
        <f t="shared" si="3708"/>
        <v>2.9312871184177837E-4</v>
      </c>
    </row>
    <row r="79030" spans="1:7" x14ac:dyDescent="0.35">
      <c r="A79030" s="1" t="s">
        <v>79029</v>
      </c>
      <c r="B79030">
        <v>320.78424974749402</v>
      </c>
      <c r="C79030">
        <v>4</v>
      </c>
      <c r="D79030">
        <f>_xlfn.IFNA(_xlfn.XLOOKUP(A79030,Target!B:B,Target!B:B),0)</f>
        <v>0</v>
      </c>
      <c r="E79030" s="7">
        <f t="shared" si="3706"/>
        <v>2.0842685636020639E-2</v>
      </c>
      <c r="F79030" s="6">
        <f t="shared" si="3707"/>
        <v>2.041713765430464E-2</v>
      </c>
      <c r="G79030" s="6">
        <f t="shared" si="3708"/>
        <v>1.4265923802268043E-4</v>
      </c>
    </row>
    <row r="79031" spans="1:7" x14ac:dyDescent="0.35">
      <c r="A79031" s="1" t="s">
        <v>79030</v>
      </c>
      <c r="B79031">
        <v>372.74316186355298</v>
      </c>
      <c r="C79031">
        <v>3</v>
      </c>
      <c r="D79031">
        <f>_xlfn.IFNA(_xlfn.XLOOKUP(A79031,Target!B:B,Target!B:B),0)</f>
        <v>0</v>
      </c>
      <c r="E79031" s="7">
        <f t="shared" si="3706"/>
        <v>4.2832902045388463E-2</v>
      </c>
      <c r="F79031" s="6">
        <f t="shared" si="3707"/>
        <v>4.1073600536938315E-2</v>
      </c>
      <c r="G79031" s="6">
        <f t="shared" si="3708"/>
        <v>2.9312871184177837E-4</v>
      </c>
    </row>
    <row r="79032" spans="1:7" x14ac:dyDescent="0.35">
      <c r="A79032" s="1" t="s">
        <v>79031</v>
      </c>
      <c r="B79032">
        <v>224.668992668306</v>
      </c>
      <c r="C79032">
        <v>6</v>
      </c>
      <c r="D79032">
        <f>_xlfn.IFNA(_xlfn.XLOOKUP(A79032,Target!B:B,Target!B:B),0)</f>
        <v>0</v>
      </c>
      <c r="E79032" s="7">
        <f t="shared" si="3706"/>
        <v>5.4989803756585994E-3</v>
      </c>
      <c r="F79032" s="6">
        <f t="shared" si="3707"/>
        <v>5.4689069635895926E-3</v>
      </c>
      <c r="G79032" s="6">
        <f t="shared" si="3708"/>
        <v>3.7642113862816694E-5</v>
      </c>
    </row>
    <row r="79033" spans="1:7" x14ac:dyDescent="0.35">
      <c r="A79033" s="1" t="s">
        <v>79032</v>
      </c>
      <c r="B79033">
        <v>361.89311176046698</v>
      </c>
      <c r="C79033">
        <v>3</v>
      </c>
      <c r="D79033">
        <f>_xlfn.IFNA(_xlfn.XLOOKUP(A79033,Target!B:B,Target!B:B),0)</f>
        <v>0</v>
      </c>
      <c r="E79033" s="7">
        <f t="shared" si="3706"/>
        <v>3.6851374355373591E-2</v>
      </c>
      <c r="F79033" s="6">
        <f t="shared" si="3707"/>
        <v>3.554161692487956E-2</v>
      </c>
      <c r="G79033" s="6">
        <f t="shared" si="3708"/>
        <v>2.5220420710888073E-4</v>
      </c>
    </row>
    <row r="79034" spans="1:7" x14ac:dyDescent="0.35">
      <c r="A79034" s="1" t="s">
        <v>79033</v>
      </c>
      <c r="B79034">
        <v>369.496831076295</v>
      </c>
      <c r="C79034">
        <v>3</v>
      </c>
      <c r="D79034">
        <f>_xlfn.IFNA(_xlfn.XLOOKUP(A79034,Target!B:B,Target!B:B),0)</f>
        <v>0</v>
      </c>
      <c r="E79034" s="7">
        <f t="shared" si="3706"/>
        <v>4.0947994960637807E-2</v>
      </c>
      <c r="F79034" s="6">
        <f t="shared" si="3707"/>
        <v>3.9337214883809923E-2</v>
      </c>
      <c r="G79034" s="6">
        <f t="shared" si="3708"/>
        <v>2.8023288818907258E-4</v>
      </c>
    </row>
    <row r="79035" spans="1:7" x14ac:dyDescent="0.35">
      <c r="A79035" s="1" t="s">
        <v>79034</v>
      </c>
      <c r="B79035">
        <v>307.85118999303199</v>
      </c>
      <c r="C79035">
        <v>5</v>
      </c>
      <c r="D79035">
        <f>_xlfn.IFNA(_xlfn.XLOOKUP(A79035,Target!B:B,Target!B:B),0)</f>
        <v>0</v>
      </c>
      <c r="E79035" s="7">
        <f t="shared" si="3706"/>
        <v>1.7421634566580555E-2</v>
      </c>
      <c r="F79035" s="6">
        <f t="shared" si="3707"/>
        <v>1.7123318371347729E-2</v>
      </c>
      <c r="G79035" s="6">
        <f t="shared" si="3708"/>
        <v>1.1924640391058041E-4</v>
      </c>
    </row>
    <row r="79036" spans="1:7" x14ac:dyDescent="0.35">
      <c r="A79036" s="1" t="s">
        <v>79035</v>
      </c>
      <c r="B79036">
        <v>320.78424974749402</v>
      </c>
      <c r="C79036">
        <v>4</v>
      </c>
      <c r="D79036">
        <f>_xlfn.IFNA(_xlfn.XLOOKUP(A79036,Target!B:B,Target!B:B),0)</f>
        <v>0</v>
      </c>
      <c r="E79036" s="7">
        <f t="shared" si="3706"/>
        <v>2.0842685636020639E-2</v>
      </c>
      <c r="F79036" s="6">
        <f t="shared" si="3707"/>
        <v>2.041713765430464E-2</v>
      </c>
      <c r="G79036" s="6">
        <f t="shared" si="3708"/>
        <v>1.4265923802268043E-4</v>
      </c>
    </row>
    <row r="79037" spans="1:7" x14ac:dyDescent="0.35">
      <c r="A79037" s="1" t="s">
        <v>79036</v>
      </c>
      <c r="B79037">
        <v>381.665769553838</v>
      </c>
      <c r="C79037">
        <v>2</v>
      </c>
      <c r="D79037">
        <f>_xlfn.IFNA(_xlfn.XLOOKUP(A79037,Target!B:B,Target!B:B),0)</f>
        <v>0</v>
      </c>
      <c r="E79037" s="7">
        <f t="shared" si="3706"/>
        <v>4.8472670967145491E-2</v>
      </c>
      <c r="F79037" s="6">
        <f t="shared" si="3707"/>
        <v>4.623169712419184E-2</v>
      </c>
      <c r="G79037" s="6">
        <f t="shared" si="3708"/>
        <v>3.3171189769481897E-4</v>
      </c>
    </row>
    <row r="79038" spans="1:7" x14ac:dyDescent="0.35">
      <c r="A79038" s="1" t="s">
        <v>79037</v>
      </c>
      <c r="B79038">
        <v>320.78424974749402</v>
      </c>
      <c r="C79038">
        <v>4</v>
      </c>
      <c r="D79038">
        <f>_xlfn.IFNA(_xlfn.XLOOKUP(A79038,Target!B:B,Target!B:B),0)</f>
        <v>0</v>
      </c>
      <c r="E79038" s="7">
        <f t="shared" si="3706"/>
        <v>2.0842685636020639E-2</v>
      </c>
      <c r="F79038" s="6">
        <f t="shared" si="3707"/>
        <v>2.041713765430464E-2</v>
      </c>
      <c r="G79038" s="6">
        <f t="shared" si="3708"/>
        <v>1.4265923802268043E-4</v>
      </c>
    </row>
    <row r="79039" spans="1:7" x14ac:dyDescent="0.35">
      <c r="A79039" s="1" t="s">
        <v>79038</v>
      </c>
      <c r="B79039">
        <v>319.863751767998</v>
      </c>
      <c r="C79039">
        <v>4</v>
      </c>
      <c r="D79039">
        <f>_xlfn.IFNA(_xlfn.XLOOKUP(A79039,Target!B:B,Target!B:B),0)</f>
        <v>0</v>
      </c>
      <c r="E79039" s="7">
        <f t="shared" si="3706"/>
        <v>2.0578405850221151E-2</v>
      </c>
      <c r="F79039" s="6">
        <f t="shared" si="3707"/>
        <v>2.016347370497007E-2</v>
      </c>
      <c r="G79039" s="6">
        <f t="shared" si="3708"/>
        <v>1.4085061109320738E-4</v>
      </c>
    </row>
    <row r="79040" spans="1:7" x14ac:dyDescent="0.35">
      <c r="A79040" s="1" t="s">
        <v>79039</v>
      </c>
      <c r="B79040">
        <v>322.86725939886998</v>
      </c>
      <c r="C79040">
        <v>4</v>
      </c>
      <c r="D79040">
        <f>_xlfn.IFNA(_xlfn.XLOOKUP(A79040,Target!B:B,Target!B:B),0)</f>
        <v>0</v>
      </c>
      <c r="E79040" s="7">
        <f t="shared" si="3706"/>
        <v>2.1453326677557515E-2</v>
      </c>
      <c r="F79040" s="6">
        <f t="shared" si="3707"/>
        <v>2.1002747866452287E-2</v>
      </c>
      <c r="G79040" s="6">
        <f t="shared" si="3708"/>
        <v>1.4683820015884495E-4</v>
      </c>
    </row>
    <row r="79041" spans="1:7" x14ac:dyDescent="0.35">
      <c r="A79041" s="1" t="s">
        <v>79040</v>
      </c>
      <c r="B79041">
        <v>320.78424974749402</v>
      </c>
      <c r="C79041">
        <v>4</v>
      </c>
      <c r="D79041">
        <f>_xlfn.IFNA(_xlfn.XLOOKUP(A79041,Target!B:B,Target!B:B),0)</f>
        <v>0</v>
      </c>
      <c r="E79041" s="7">
        <f t="shared" si="3706"/>
        <v>2.0842685636020639E-2</v>
      </c>
      <c r="F79041" s="6">
        <f t="shared" si="3707"/>
        <v>2.041713765430464E-2</v>
      </c>
      <c r="G79041" s="6">
        <f t="shared" si="3708"/>
        <v>1.4265923802268043E-4</v>
      </c>
    </row>
    <row r="79042" spans="1:7" x14ac:dyDescent="0.35">
      <c r="A79042" s="1" t="s">
        <v>79041</v>
      </c>
      <c r="B79042">
        <v>252.73967308090999</v>
      </c>
      <c r="C79042">
        <v>6</v>
      </c>
      <c r="D79042">
        <f>_xlfn.IFNA(_xlfn.XLOOKUP(A79042,Target!B:B,Target!B:B),0)</f>
        <v>0</v>
      </c>
      <c r="E79042" s="7">
        <f t="shared" si="3706"/>
        <v>8.1149249165511968E-3</v>
      </c>
      <c r="F79042" s="6">
        <f t="shared" si="3707"/>
        <v>8.0496029926578894E-3</v>
      </c>
      <c r="G79042" s="6">
        <f t="shared" si="3708"/>
        <v>5.5548017456748392E-5</v>
      </c>
    </row>
    <row r="79043" spans="1:7" x14ac:dyDescent="0.35">
      <c r="A79043" s="1" t="s">
        <v>79042</v>
      </c>
      <c r="B79043">
        <v>309.93419964440801</v>
      </c>
      <c r="C79043">
        <v>5</v>
      </c>
      <c r="D79043">
        <f>_xlfn.IFNA(_xlfn.XLOOKUP(A79043,Target!B:B,Target!B:B),0)</f>
        <v>0</v>
      </c>
      <c r="E79043" s="7">
        <f t="shared" ref="E79043:E79106" si="3709">2^((B79043-600)/50)</f>
        <v>1.7932046960779262E-2</v>
      </c>
      <c r="F79043" s="6">
        <f t="shared" ref="F79043:F79106" si="3710">1-(1/(1+E79043))</f>
        <v>1.7616153273019242E-2</v>
      </c>
      <c r="G79043" s="6">
        <f t="shared" ref="G79043:G79106" si="3711">(F79043*($J$3/$J$2))/(F79043*($J$3/$J$2)+(1-F79043)*((1-$J$3)/(1-$J$2)))</f>
        <v>1.2273961069091637E-4</v>
      </c>
    </row>
    <row r="79044" spans="1:7" x14ac:dyDescent="0.35">
      <c r="A79044" s="1" t="s">
        <v>79043</v>
      </c>
      <c r="B79044">
        <v>529.33120890743396</v>
      </c>
      <c r="C79044">
        <v>1</v>
      </c>
      <c r="D79044">
        <f>_xlfn.IFNA(_xlfn.XLOOKUP(A79044,Target!B:B,Target!B:B),0)</f>
        <v>0</v>
      </c>
      <c r="E79044" s="7">
        <f t="shared" si="3709"/>
        <v>0.37543216896948672</v>
      </c>
      <c r="F79044" s="6">
        <f t="shared" si="3710"/>
        <v>0.27295578614448968</v>
      </c>
      <c r="G79044" s="6">
        <f t="shared" si="3711"/>
        <v>2.5634505431982261E-3</v>
      </c>
    </row>
    <row r="79045" spans="1:7" x14ac:dyDescent="0.35">
      <c r="A79045" s="1" t="s">
        <v>79044</v>
      </c>
      <c r="B79045">
        <v>307.85118999303199</v>
      </c>
      <c r="C79045">
        <v>5</v>
      </c>
      <c r="D79045">
        <f>_xlfn.IFNA(_xlfn.XLOOKUP(A79045,Target!B:B,Target!B:B),0)</f>
        <v>0</v>
      </c>
      <c r="E79045" s="7">
        <f t="shared" si="3709"/>
        <v>1.7421634566580555E-2</v>
      </c>
      <c r="F79045" s="6">
        <f t="shared" si="3710"/>
        <v>1.7123318371347729E-2</v>
      </c>
      <c r="G79045" s="6">
        <f t="shared" si="3711"/>
        <v>1.1924640391058041E-4</v>
      </c>
    </row>
    <row r="79046" spans="1:7" x14ac:dyDescent="0.35">
      <c r="A79046" s="1" t="s">
        <v>79045</v>
      </c>
      <c r="B79046">
        <v>320.78424974749402</v>
      </c>
      <c r="C79046">
        <v>4</v>
      </c>
      <c r="D79046">
        <f>_xlfn.IFNA(_xlfn.XLOOKUP(A79046,Target!B:B,Target!B:B),0)</f>
        <v>0</v>
      </c>
      <c r="E79046" s="7">
        <f t="shared" si="3709"/>
        <v>2.0842685636020639E-2</v>
      </c>
      <c r="F79046" s="6">
        <f t="shared" si="3710"/>
        <v>2.041713765430464E-2</v>
      </c>
      <c r="G79046" s="6">
        <f t="shared" si="3711"/>
        <v>1.4265923802268043E-4</v>
      </c>
    </row>
    <row r="79047" spans="1:7" x14ac:dyDescent="0.35">
      <c r="A79047" s="1" t="s">
        <v>79046</v>
      </c>
      <c r="B79047">
        <v>320.78424974749402</v>
      </c>
      <c r="C79047">
        <v>4</v>
      </c>
      <c r="D79047">
        <f>_xlfn.IFNA(_xlfn.XLOOKUP(A79047,Target!B:B,Target!B:B),0)</f>
        <v>0</v>
      </c>
      <c r="E79047" s="7">
        <f t="shared" si="3709"/>
        <v>2.0842685636020639E-2</v>
      </c>
      <c r="F79047" s="6">
        <f t="shared" si="3710"/>
        <v>2.041713765430464E-2</v>
      </c>
      <c r="G79047" s="6">
        <f t="shared" si="3711"/>
        <v>1.4265923802268043E-4</v>
      </c>
    </row>
    <row r="79048" spans="1:7" x14ac:dyDescent="0.35">
      <c r="A79048" s="1" t="s">
        <v>79047</v>
      </c>
      <c r="B79048">
        <v>320.78424974749402</v>
      </c>
      <c r="C79048">
        <v>4</v>
      </c>
      <c r="D79048">
        <f>_xlfn.IFNA(_xlfn.XLOOKUP(A79048,Target!B:B,Target!B:B),0)</f>
        <v>0</v>
      </c>
      <c r="E79048" s="7">
        <f t="shared" si="3709"/>
        <v>2.0842685636020639E-2</v>
      </c>
      <c r="F79048" s="6">
        <f t="shared" si="3710"/>
        <v>2.041713765430464E-2</v>
      </c>
      <c r="G79048" s="6">
        <f t="shared" si="3711"/>
        <v>1.4265923802268043E-4</v>
      </c>
    </row>
    <row r="79049" spans="1:7" x14ac:dyDescent="0.35">
      <c r="A79049" s="1" t="s">
        <v>79048</v>
      </c>
      <c r="B79049">
        <v>224.668992668306</v>
      </c>
      <c r="C79049">
        <v>6</v>
      </c>
      <c r="D79049">
        <f>_xlfn.IFNA(_xlfn.XLOOKUP(A79049,Target!B:B,Target!B:B),0)</f>
        <v>0</v>
      </c>
      <c r="E79049" s="7">
        <f t="shared" si="3709"/>
        <v>5.4989803756585994E-3</v>
      </c>
      <c r="F79049" s="6">
        <f t="shared" si="3710"/>
        <v>5.4689069635895926E-3</v>
      </c>
      <c r="G79049" s="6">
        <f t="shared" si="3711"/>
        <v>3.7642113862816694E-5</v>
      </c>
    </row>
    <row r="79050" spans="1:7" x14ac:dyDescent="0.35">
      <c r="A79050" s="1" t="s">
        <v>79049</v>
      </c>
      <c r="B79050">
        <v>431.61434831301398</v>
      </c>
      <c r="C79050">
        <v>2</v>
      </c>
      <c r="D79050">
        <f>_xlfn.IFNA(_xlfn.XLOOKUP(A79050,Target!B:B,Target!B:B),0)</f>
        <v>0</v>
      </c>
      <c r="E79050" s="7">
        <f t="shared" si="3709"/>
        <v>9.6876259096137632E-2</v>
      </c>
      <c r="F79050" s="6">
        <f t="shared" si="3710"/>
        <v>8.8320134830857655E-2</v>
      </c>
      <c r="G79050" s="6">
        <f t="shared" si="3711"/>
        <v>6.6273151979415982E-4</v>
      </c>
    </row>
    <row r="79051" spans="1:7" x14ac:dyDescent="0.35">
      <c r="A79051" s="1" t="s">
        <v>79050</v>
      </c>
      <c r="B79051">
        <v>211.73593291384401</v>
      </c>
      <c r="C79051">
        <v>6</v>
      </c>
      <c r="D79051">
        <f>_xlfn.IFNA(_xlfn.XLOOKUP(A79051,Target!B:B,Target!B:B),0)</f>
        <v>0</v>
      </c>
      <c r="E79051" s="7">
        <f t="shared" si="3709"/>
        <v>4.5963955061509394E-3</v>
      </c>
      <c r="F79051" s="6">
        <f t="shared" si="3710"/>
        <v>4.5753653175663045E-3</v>
      </c>
      <c r="G79051" s="6">
        <f t="shared" si="3711"/>
        <v>3.1463853327742635E-5</v>
      </c>
    </row>
    <row r="79052" spans="1:7" x14ac:dyDescent="0.35">
      <c r="A79052" s="1" t="s">
        <v>79051</v>
      </c>
      <c r="B79052">
        <v>307.85118999303199</v>
      </c>
      <c r="C79052">
        <v>5</v>
      </c>
      <c r="D79052">
        <f>_xlfn.IFNA(_xlfn.XLOOKUP(A79052,Target!B:B,Target!B:B),0)</f>
        <v>0</v>
      </c>
      <c r="E79052" s="7">
        <f t="shared" si="3709"/>
        <v>1.7421634566580555E-2</v>
      </c>
      <c r="F79052" s="6">
        <f t="shared" si="3710"/>
        <v>1.7123318371347729E-2</v>
      </c>
      <c r="G79052" s="6">
        <f t="shared" si="3711"/>
        <v>1.1924640391058041E-4</v>
      </c>
    </row>
    <row r="79053" spans="1:7" x14ac:dyDescent="0.35">
      <c r="A79053" s="1" t="s">
        <v>79052</v>
      </c>
      <c r="B79053">
        <v>526.08487812017597</v>
      </c>
      <c r="C79053">
        <v>1</v>
      </c>
      <c r="D79053">
        <f>_xlfn.IFNA(_xlfn.XLOOKUP(A79053,Target!B:B,Target!B:B),0)</f>
        <v>0</v>
      </c>
      <c r="E79053" s="7">
        <f t="shared" si="3709"/>
        <v>0.35891087992901927</v>
      </c>
      <c r="F79053" s="6">
        <f t="shared" si="3710"/>
        <v>0.26411656954852436</v>
      </c>
      <c r="G79053" s="6">
        <f t="shared" si="3711"/>
        <v>2.4509196768679915E-3</v>
      </c>
    </row>
    <row r="79054" spans="1:7" x14ac:dyDescent="0.35">
      <c r="A79054" s="1" t="s">
        <v>79053</v>
      </c>
      <c r="B79054">
        <v>307.85118999303199</v>
      </c>
      <c r="C79054">
        <v>5</v>
      </c>
      <c r="D79054">
        <f>_xlfn.IFNA(_xlfn.XLOOKUP(A79054,Target!B:B,Target!B:B),0)</f>
        <v>0</v>
      </c>
      <c r="E79054" s="7">
        <f t="shared" si="3709"/>
        <v>1.7421634566580555E-2</v>
      </c>
      <c r="F79054" s="6">
        <f t="shared" si="3710"/>
        <v>1.7123318371347729E-2</v>
      </c>
      <c r="G79054" s="6">
        <f t="shared" si="3711"/>
        <v>1.1924640391058041E-4</v>
      </c>
    </row>
    <row r="79055" spans="1:7" x14ac:dyDescent="0.35">
      <c r="A79055" s="1" t="s">
        <v>79054</v>
      </c>
      <c r="B79055">
        <v>320.78424974749402</v>
      </c>
      <c r="C79055">
        <v>4</v>
      </c>
      <c r="D79055">
        <f>_xlfn.IFNA(_xlfn.XLOOKUP(A79055,Target!B:B,Target!B:B),0)</f>
        <v>0</v>
      </c>
      <c r="E79055" s="7">
        <f t="shared" si="3709"/>
        <v>2.0842685636020639E-2</v>
      </c>
      <c r="F79055" s="6">
        <f t="shared" si="3710"/>
        <v>2.041713765430464E-2</v>
      </c>
      <c r="G79055" s="6">
        <f t="shared" si="3711"/>
        <v>1.4265923802268043E-4</v>
      </c>
    </row>
    <row r="79056" spans="1:7" x14ac:dyDescent="0.35">
      <c r="A79056" s="1" t="s">
        <v>79055</v>
      </c>
      <c r="B79056">
        <v>359.81010210909102</v>
      </c>
      <c r="C79056">
        <v>3</v>
      </c>
      <c r="D79056">
        <f>_xlfn.IFNA(_xlfn.XLOOKUP(A79056,Target!B:B,Target!B:B),0)</f>
        <v>0</v>
      </c>
      <c r="E79056" s="7">
        <f t="shared" si="3709"/>
        <v>3.5802447913491194E-2</v>
      </c>
      <c r="F79056" s="6">
        <f t="shared" si="3710"/>
        <v>3.4564938503100939E-2</v>
      </c>
      <c r="G79056" s="6">
        <f t="shared" si="3711"/>
        <v>2.4502730134084869E-4</v>
      </c>
    </row>
    <row r="79057" spans="1:7" x14ac:dyDescent="0.35">
      <c r="A79057" s="1" t="s">
        <v>79056</v>
      </c>
      <c r="B79057">
        <v>307.85118999303199</v>
      </c>
      <c r="C79057">
        <v>5</v>
      </c>
      <c r="D79057">
        <f>_xlfn.IFNA(_xlfn.XLOOKUP(A79057,Target!B:B,Target!B:B),0)</f>
        <v>0</v>
      </c>
      <c r="E79057" s="7">
        <f t="shared" si="3709"/>
        <v>1.7421634566580555E-2</v>
      </c>
      <c r="F79057" s="6">
        <f t="shared" si="3710"/>
        <v>1.7123318371347729E-2</v>
      </c>
      <c r="G79057" s="6">
        <f t="shared" si="3711"/>
        <v>1.1924640391058041E-4</v>
      </c>
    </row>
    <row r="79058" spans="1:7" x14ac:dyDescent="0.35">
      <c r="A79058" s="1" t="s">
        <v>79057</v>
      </c>
      <c r="B79058">
        <v>431.61434831301398</v>
      </c>
      <c r="C79058">
        <v>2</v>
      </c>
      <c r="D79058">
        <f>_xlfn.IFNA(_xlfn.XLOOKUP(A79058,Target!B:B,Target!B:B),0)</f>
        <v>0</v>
      </c>
      <c r="E79058" s="7">
        <f t="shared" si="3709"/>
        <v>9.6876259096137632E-2</v>
      </c>
      <c r="F79058" s="6">
        <f t="shared" si="3710"/>
        <v>8.8320134830857655E-2</v>
      </c>
      <c r="G79058" s="6">
        <f t="shared" si="3711"/>
        <v>6.6273151979415982E-4</v>
      </c>
    </row>
    <row r="79059" spans="1:7" x14ac:dyDescent="0.35">
      <c r="A79059" s="1" t="s">
        <v>79058</v>
      </c>
      <c r="B79059">
        <v>209.20921093407</v>
      </c>
      <c r="C79059">
        <v>6</v>
      </c>
      <c r="D79059">
        <f>_xlfn.IFNA(_xlfn.XLOOKUP(A79059,Target!B:B,Target!B:B),0)</f>
        <v>0</v>
      </c>
      <c r="E79059" s="7">
        <f t="shared" si="3709"/>
        <v>4.4381809936510632E-3</v>
      </c>
      <c r="F79059" s="6">
        <f t="shared" si="3710"/>
        <v>4.4185705776941253E-3</v>
      </c>
      <c r="G79059" s="6">
        <f t="shared" si="3711"/>
        <v>3.038085536294742E-5</v>
      </c>
    </row>
    <row r="79060" spans="1:7" x14ac:dyDescent="0.35">
      <c r="A79060" s="1" t="s">
        <v>79059</v>
      </c>
      <c r="B79060">
        <v>358.44589180119601</v>
      </c>
      <c r="C79060">
        <v>3</v>
      </c>
      <c r="D79060">
        <f>_xlfn.IFNA(_xlfn.XLOOKUP(A79060,Target!B:B,Target!B:B),0)</f>
        <v>0</v>
      </c>
      <c r="E79060" s="7">
        <f t="shared" si="3709"/>
        <v>3.5131715499187824E-2</v>
      </c>
      <c r="F79060" s="6">
        <f t="shared" si="3710"/>
        <v>3.3939367302880719E-2</v>
      </c>
      <c r="G79060" s="6">
        <f t="shared" si="3711"/>
        <v>2.4043799956040846E-4</v>
      </c>
    </row>
    <row r="79061" spans="1:7" x14ac:dyDescent="0.35">
      <c r="A79061" s="1" t="s">
        <v>79060</v>
      </c>
      <c r="B79061">
        <v>372.74316186355298</v>
      </c>
      <c r="C79061">
        <v>3</v>
      </c>
      <c r="D79061">
        <f>_xlfn.IFNA(_xlfn.XLOOKUP(A79061,Target!B:B,Target!B:B),0)</f>
        <v>0</v>
      </c>
      <c r="E79061" s="7">
        <f t="shared" si="3709"/>
        <v>4.2832902045388463E-2</v>
      </c>
      <c r="F79061" s="6">
        <f t="shared" si="3710"/>
        <v>4.1073600536938315E-2</v>
      </c>
      <c r="G79061" s="6">
        <f t="shared" si="3711"/>
        <v>2.9312871184177837E-4</v>
      </c>
    </row>
    <row r="79062" spans="1:7" x14ac:dyDescent="0.35">
      <c r="A79062" s="1" t="s">
        <v>79061</v>
      </c>
      <c r="B79062">
        <v>307.85118999303199</v>
      </c>
      <c r="C79062">
        <v>5</v>
      </c>
      <c r="D79062">
        <f>_xlfn.IFNA(_xlfn.XLOOKUP(A79062,Target!B:B,Target!B:B),0)</f>
        <v>0</v>
      </c>
      <c r="E79062" s="7">
        <f t="shared" si="3709"/>
        <v>1.7421634566580555E-2</v>
      </c>
      <c r="F79062" s="6">
        <f t="shared" si="3710"/>
        <v>1.7123318371347729E-2</v>
      </c>
      <c r="G79062" s="6">
        <f t="shared" si="3711"/>
        <v>1.1924640391058041E-4</v>
      </c>
    </row>
    <row r="79063" spans="1:7" x14ac:dyDescent="0.35">
      <c r="A79063" s="1" t="s">
        <v>79062</v>
      </c>
      <c r="B79063">
        <v>211.73593291384401</v>
      </c>
      <c r="C79063">
        <v>6</v>
      </c>
      <c r="D79063">
        <f>_xlfn.IFNA(_xlfn.XLOOKUP(A79063,Target!B:B,Target!B:B),0)</f>
        <v>0</v>
      </c>
      <c r="E79063" s="7">
        <f t="shared" si="3709"/>
        <v>4.5963955061509394E-3</v>
      </c>
      <c r="F79063" s="6">
        <f t="shared" si="3710"/>
        <v>4.5753653175663045E-3</v>
      </c>
      <c r="G79063" s="6">
        <f t="shared" si="3711"/>
        <v>3.1463853327742635E-5</v>
      </c>
    </row>
    <row r="79064" spans="1:7" x14ac:dyDescent="0.35">
      <c r="A79064" s="1" t="s">
        <v>79063</v>
      </c>
      <c r="B79064">
        <v>320.78424974749402</v>
      </c>
      <c r="C79064">
        <v>4</v>
      </c>
      <c r="D79064">
        <f>_xlfn.IFNA(_xlfn.XLOOKUP(A79064,Target!B:B,Target!B:B),0)</f>
        <v>0</v>
      </c>
      <c r="E79064" s="7">
        <f t="shared" si="3709"/>
        <v>2.0842685636020639E-2</v>
      </c>
      <c r="F79064" s="6">
        <f t="shared" si="3710"/>
        <v>2.041713765430464E-2</v>
      </c>
      <c r="G79064" s="6">
        <f t="shared" si="3711"/>
        <v>1.4265923802268043E-4</v>
      </c>
    </row>
    <row r="79065" spans="1:7" x14ac:dyDescent="0.35">
      <c r="A79065" s="1" t="s">
        <v>79064</v>
      </c>
      <c r="B79065">
        <v>224.668992668306</v>
      </c>
      <c r="C79065">
        <v>6</v>
      </c>
      <c r="D79065">
        <f>_xlfn.IFNA(_xlfn.XLOOKUP(A79065,Target!B:B,Target!B:B),0)</f>
        <v>0</v>
      </c>
      <c r="E79065" s="7">
        <f t="shared" si="3709"/>
        <v>5.4989803756585994E-3</v>
      </c>
      <c r="F79065" s="6">
        <f t="shared" si="3710"/>
        <v>5.4689069635895926E-3</v>
      </c>
      <c r="G79065" s="6">
        <f t="shared" si="3711"/>
        <v>3.7642113862816694E-5</v>
      </c>
    </row>
    <row r="79066" spans="1:7" x14ac:dyDescent="0.35">
      <c r="A79066" s="1" t="s">
        <v>79065</v>
      </c>
      <c r="B79066">
        <v>307.85118999303199</v>
      </c>
      <c r="C79066">
        <v>5</v>
      </c>
      <c r="D79066">
        <f>_xlfn.IFNA(_xlfn.XLOOKUP(A79066,Target!B:B,Target!B:B),0)</f>
        <v>0</v>
      </c>
      <c r="E79066" s="7">
        <f t="shared" si="3709"/>
        <v>1.7421634566580555E-2</v>
      </c>
      <c r="F79066" s="6">
        <f t="shared" si="3710"/>
        <v>1.7123318371347729E-2</v>
      </c>
      <c r="G79066" s="6">
        <f t="shared" si="3711"/>
        <v>1.1924640391058041E-4</v>
      </c>
    </row>
    <row r="79067" spans="1:7" x14ac:dyDescent="0.35">
      <c r="A79067" s="1" t="s">
        <v>79066</v>
      </c>
      <c r="B79067">
        <v>320.78424974749402</v>
      </c>
      <c r="C79067">
        <v>4</v>
      </c>
      <c r="D79067">
        <f>_xlfn.IFNA(_xlfn.XLOOKUP(A79067,Target!B:B,Target!B:B),0)</f>
        <v>0</v>
      </c>
      <c r="E79067" s="7">
        <f t="shared" si="3709"/>
        <v>2.0842685636020639E-2</v>
      </c>
      <c r="F79067" s="6">
        <f t="shared" si="3710"/>
        <v>2.041713765430464E-2</v>
      </c>
      <c r="G79067" s="6">
        <f t="shared" si="3711"/>
        <v>1.4265923802268043E-4</v>
      </c>
    </row>
    <row r="79068" spans="1:7" x14ac:dyDescent="0.35">
      <c r="A79068" s="1" t="s">
        <v>79067</v>
      </c>
      <c r="B79068">
        <v>307.85118999303199</v>
      </c>
      <c r="C79068">
        <v>5</v>
      </c>
      <c r="D79068">
        <f>_xlfn.IFNA(_xlfn.XLOOKUP(A79068,Target!B:B,Target!B:B),0)</f>
        <v>0</v>
      </c>
      <c r="E79068" s="7">
        <f t="shared" si="3709"/>
        <v>1.7421634566580555E-2</v>
      </c>
      <c r="F79068" s="6">
        <f t="shared" si="3710"/>
        <v>1.7123318371347729E-2</v>
      </c>
      <c r="G79068" s="6">
        <f t="shared" si="3711"/>
        <v>1.1924640391058041E-4</v>
      </c>
    </row>
    <row r="79069" spans="1:7" x14ac:dyDescent="0.35">
      <c r="A79069" s="1" t="s">
        <v>79068</v>
      </c>
      <c r="B79069">
        <v>307.85118999303199</v>
      </c>
      <c r="C79069">
        <v>5</v>
      </c>
      <c r="D79069">
        <f>_xlfn.IFNA(_xlfn.XLOOKUP(A79069,Target!B:B,Target!B:B),0)</f>
        <v>0</v>
      </c>
      <c r="E79069" s="7">
        <f t="shared" si="3709"/>
        <v>1.7421634566580555E-2</v>
      </c>
      <c r="F79069" s="6">
        <f t="shared" si="3710"/>
        <v>1.7123318371347729E-2</v>
      </c>
      <c r="G79069" s="6">
        <f t="shared" si="3711"/>
        <v>1.1924640391058041E-4</v>
      </c>
    </row>
    <row r="79070" spans="1:7" x14ac:dyDescent="0.35">
      <c r="A79070" s="1" t="s">
        <v>79069</v>
      </c>
      <c r="B79070">
        <v>480.32692964181399</v>
      </c>
      <c r="C79070">
        <v>1</v>
      </c>
      <c r="D79070">
        <f>_xlfn.IFNA(_xlfn.XLOOKUP(A79070,Target!B:B,Target!B:B),0)</f>
        <v>0</v>
      </c>
      <c r="E79070" s="7">
        <f t="shared" si="3709"/>
        <v>0.1903252123334048</v>
      </c>
      <c r="F79070" s="6">
        <f t="shared" si="3710"/>
        <v>0.15989345631040497</v>
      </c>
      <c r="G79070" s="6">
        <f t="shared" si="3711"/>
        <v>1.3011849753152632E-3</v>
      </c>
    </row>
    <row r="79071" spans="1:7" x14ac:dyDescent="0.35">
      <c r="A79071" s="1" t="s">
        <v>79070</v>
      </c>
      <c r="B79071">
        <v>320.78424974749402</v>
      </c>
      <c r="C79071">
        <v>4</v>
      </c>
      <c r="D79071">
        <f>_xlfn.IFNA(_xlfn.XLOOKUP(A79071,Target!B:B,Target!B:B),0)</f>
        <v>0</v>
      </c>
      <c r="E79071" s="7">
        <f t="shared" si="3709"/>
        <v>2.0842685636020639E-2</v>
      </c>
      <c r="F79071" s="6">
        <f t="shared" si="3710"/>
        <v>2.041713765430464E-2</v>
      </c>
      <c r="G79071" s="6">
        <f t="shared" si="3711"/>
        <v>1.4265923802268043E-4</v>
      </c>
    </row>
    <row r="79072" spans="1:7" x14ac:dyDescent="0.35">
      <c r="A79072" s="1" t="s">
        <v>79071</v>
      </c>
      <c r="B79072">
        <v>405.568050587453</v>
      </c>
      <c r="C79072">
        <v>2</v>
      </c>
      <c r="D79072">
        <f>_xlfn.IFNA(_xlfn.XLOOKUP(A79072,Target!B:B,Target!B:B),0)</f>
        <v>0</v>
      </c>
      <c r="E79072" s="7">
        <f t="shared" si="3709"/>
        <v>6.7515427550050688E-2</v>
      </c>
      <c r="F79072" s="6">
        <f t="shared" si="3710"/>
        <v>6.3245388129892111E-2</v>
      </c>
      <c r="G79072" s="6">
        <f t="shared" si="3711"/>
        <v>4.6196654818680759E-4</v>
      </c>
    </row>
    <row r="79073" spans="1:7" x14ac:dyDescent="0.35">
      <c r="A79073" s="1" t="s">
        <v>79072</v>
      </c>
      <c r="B79073">
        <v>372.74316186355298</v>
      </c>
      <c r="C79073">
        <v>3</v>
      </c>
      <c r="D79073">
        <f>_xlfn.IFNA(_xlfn.XLOOKUP(A79073,Target!B:B,Target!B:B),0)</f>
        <v>0</v>
      </c>
      <c r="E79073" s="7">
        <f t="shared" si="3709"/>
        <v>4.2832902045388463E-2</v>
      </c>
      <c r="F79073" s="6">
        <f t="shared" si="3710"/>
        <v>4.1073600536938315E-2</v>
      </c>
      <c r="G79073" s="6">
        <f t="shared" si="3711"/>
        <v>2.9312871184177837E-4</v>
      </c>
    </row>
    <row r="79074" spans="1:7" x14ac:dyDescent="0.35">
      <c r="A79074" s="1" t="s">
        <v>79073</v>
      </c>
      <c r="B79074">
        <v>320.78424974749402</v>
      </c>
      <c r="C79074">
        <v>4</v>
      </c>
      <c r="D79074">
        <f>_xlfn.IFNA(_xlfn.XLOOKUP(A79074,Target!B:B,Target!B:B),0)</f>
        <v>0</v>
      </c>
      <c r="E79074" s="7">
        <f t="shared" si="3709"/>
        <v>2.0842685636020639E-2</v>
      </c>
      <c r="F79074" s="6">
        <f t="shared" si="3710"/>
        <v>2.041713765430464E-2</v>
      </c>
      <c r="G79074" s="6">
        <f t="shared" si="3711"/>
        <v>1.4265923802268043E-4</v>
      </c>
    </row>
    <row r="79075" spans="1:7" x14ac:dyDescent="0.35">
      <c r="A79075" s="1" t="s">
        <v>79074</v>
      </c>
      <c r="B79075">
        <v>309.93419964440801</v>
      </c>
      <c r="C79075">
        <v>5</v>
      </c>
      <c r="D79075">
        <f>_xlfn.IFNA(_xlfn.XLOOKUP(A79075,Target!B:B,Target!B:B),0)</f>
        <v>0</v>
      </c>
      <c r="E79075" s="7">
        <f t="shared" si="3709"/>
        <v>1.7932046960779262E-2</v>
      </c>
      <c r="F79075" s="6">
        <f t="shared" si="3710"/>
        <v>1.7616153273019242E-2</v>
      </c>
      <c r="G79075" s="6">
        <f t="shared" si="3711"/>
        <v>1.2273961069091637E-4</v>
      </c>
    </row>
    <row r="79076" spans="1:7" x14ac:dyDescent="0.35">
      <c r="A79076" s="1" t="s">
        <v>79075</v>
      </c>
      <c r="B79076">
        <v>320.78424974749402</v>
      </c>
      <c r="C79076">
        <v>4</v>
      </c>
      <c r="D79076">
        <f>_xlfn.IFNA(_xlfn.XLOOKUP(A79076,Target!B:B,Target!B:B),0)</f>
        <v>0</v>
      </c>
      <c r="E79076" s="7">
        <f t="shared" si="3709"/>
        <v>2.0842685636020639E-2</v>
      </c>
      <c r="F79076" s="6">
        <f t="shared" si="3710"/>
        <v>2.041713765430464E-2</v>
      </c>
      <c r="G79076" s="6">
        <f t="shared" si="3711"/>
        <v>1.4265923802268043E-4</v>
      </c>
    </row>
    <row r="79077" spans="1:7" x14ac:dyDescent="0.35">
      <c r="A79077" s="1" t="s">
        <v>79076</v>
      </c>
      <c r="B79077">
        <v>333.81718795716802</v>
      </c>
      <c r="C79077">
        <v>4</v>
      </c>
      <c r="D79077">
        <f>_xlfn.IFNA(_xlfn.XLOOKUP(A79077,Target!B:B,Target!B:B),0)</f>
        <v>0</v>
      </c>
      <c r="E79077" s="7">
        <f t="shared" si="3709"/>
        <v>2.4970071441028054E-2</v>
      </c>
      <c r="F79077" s="6">
        <f t="shared" si="3710"/>
        <v>2.4361756637364174E-2</v>
      </c>
      <c r="G79077" s="6">
        <f t="shared" si="3711"/>
        <v>1.7090459440157355E-4</v>
      </c>
    </row>
    <row r="79078" spans="1:7" x14ac:dyDescent="0.35">
      <c r="A79078" s="1" t="s">
        <v>79077</v>
      </c>
      <c r="B79078">
        <v>320.78424974749402</v>
      </c>
      <c r="C79078">
        <v>4</v>
      </c>
      <c r="D79078">
        <f>_xlfn.IFNA(_xlfn.XLOOKUP(A79078,Target!B:B,Target!B:B),0)</f>
        <v>0</v>
      </c>
      <c r="E79078" s="7">
        <f t="shared" si="3709"/>
        <v>2.0842685636020639E-2</v>
      </c>
      <c r="F79078" s="6">
        <f t="shared" si="3710"/>
        <v>2.041713765430464E-2</v>
      </c>
      <c r="G79078" s="6">
        <f t="shared" si="3711"/>
        <v>1.4265923802268043E-4</v>
      </c>
    </row>
    <row r="79079" spans="1:7" x14ac:dyDescent="0.35">
      <c r="A79079" s="1" t="s">
        <v>79078</v>
      </c>
      <c r="B79079">
        <v>335.49909123382503</v>
      </c>
      <c r="C79079">
        <v>4</v>
      </c>
      <c r="D79079">
        <f>_xlfn.IFNA(_xlfn.XLOOKUP(A79079,Target!B:B,Target!B:B),0)</f>
        <v>0</v>
      </c>
      <c r="E79079" s="7">
        <f t="shared" si="3709"/>
        <v>2.5559117329688828E-2</v>
      </c>
      <c r="F79079" s="6">
        <f t="shared" si="3710"/>
        <v>2.4922129692765638E-2</v>
      </c>
      <c r="G79079" s="6">
        <f t="shared" si="3711"/>
        <v>1.7493554153157008E-4</v>
      </c>
    </row>
    <row r="79080" spans="1:7" x14ac:dyDescent="0.35">
      <c r="A79080" s="1" t="s">
        <v>79079</v>
      </c>
      <c r="B79080">
        <v>322.86725939886998</v>
      </c>
      <c r="C79080">
        <v>4</v>
      </c>
      <c r="D79080">
        <f>_xlfn.IFNA(_xlfn.XLOOKUP(A79080,Target!B:B,Target!B:B),0)</f>
        <v>0</v>
      </c>
      <c r="E79080" s="7">
        <f t="shared" si="3709"/>
        <v>2.1453326677557515E-2</v>
      </c>
      <c r="F79080" s="6">
        <f t="shared" si="3710"/>
        <v>2.1002747866452287E-2</v>
      </c>
      <c r="G79080" s="6">
        <f t="shared" si="3711"/>
        <v>1.4683820015884495E-4</v>
      </c>
    </row>
    <row r="79081" spans="1:7" x14ac:dyDescent="0.35">
      <c r="A79081" s="1" t="s">
        <v>79080</v>
      </c>
      <c r="B79081">
        <v>417.33778920603203</v>
      </c>
      <c r="C79081">
        <v>2</v>
      </c>
      <c r="D79081">
        <f>_xlfn.IFNA(_xlfn.XLOOKUP(A79081,Target!B:B,Target!B:B),0)</f>
        <v>0</v>
      </c>
      <c r="E79081" s="7">
        <f t="shared" si="3709"/>
        <v>7.9481107415654353E-2</v>
      </c>
      <c r="F79081" s="6">
        <f t="shared" si="3710"/>
        <v>7.3628993476261062E-2</v>
      </c>
      <c r="G79081" s="6">
        <f t="shared" si="3711"/>
        <v>5.4379581389313498E-4</v>
      </c>
    </row>
    <row r="79082" spans="1:7" x14ac:dyDescent="0.35">
      <c r="A79082" s="1" t="s">
        <v>79081</v>
      </c>
      <c r="B79082">
        <v>369.496831076295</v>
      </c>
      <c r="C79082">
        <v>3</v>
      </c>
      <c r="D79082">
        <f>_xlfn.IFNA(_xlfn.XLOOKUP(A79082,Target!B:B,Target!B:B),0)</f>
        <v>0</v>
      </c>
      <c r="E79082" s="7">
        <f t="shared" si="3709"/>
        <v>4.0947994960637807E-2</v>
      </c>
      <c r="F79082" s="6">
        <f t="shared" si="3710"/>
        <v>3.9337214883809923E-2</v>
      </c>
      <c r="G79082" s="6">
        <f t="shared" si="3711"/>
        <v>2.8023288818907258E-4</v>
      </c>
    </row>
    <row r="79083" spans="1:7" x14ac:dyDescent="0.35">
      <c r="A79083" s="1" t="s">
        <v>79082</v>
      </c>
      <c r="B79083">
        <v>307.85118999303199</v>
      </c>
      <c r="C79083">
        <v>5</v>
      </c>
      <c r="D79083">
        <f>_xlfn.IFNA(_xlfn.XLOOKUP(A79083,Target!B:B,Target!B:B),0)</f>
        <v>0</v>
      </c>
      <c r="E79083" s="7">
        <f t="shared" si="3709"/>
        <v>1.7421634566580555E-2</v>
      </c>
      <c r="F79083" s="6">
        <f t="shared" si="3710"/>
        <v>1.7123318371347729E-2</v>
      </c>
      <c r="G79083" s="6">
        <f t="shared" si="3711"/>
        <v>1.1924640391058041E-4</v>
      </c>
    </row>
    <row r="79084" spans="1:7" x14ac:dyDescent="0.35">
      <c r="A79084" s="1" t="s">
        <v>79083</v>
      </c>
      <c r="B79084">
        <v>307.85118999303199</v>
      </c>
      <c r="C79084">
        <v>5</v>
      </c>
      <c r="D79084">
        <f>_xlfn.IFNA(_xlfn.XLOOKUP(A79084,Target!B:B,Target!B:B),0)</f>
        <v>0</v>
      </c>
      <c r="E79084" s="7">
        <f t="shared" si="3709"/>
        <v>1.7421634566580555E-2</v>
      </c>
      <c r="F79084" s="6">
        <f t="shared" si="3710"/>
        <v>1.7123318371347729E-2</v>
      </c>
      <c r="G79084" s="6">
        <f t="shared" si="3711"/>
        <v>1.1924640391058041E-4</v>
      </c>
    </row>
    <row r="79085" spans="1:7" x14ac:dyDescent="0.35">
      <c r="A79085" s="1" t="s">
        <v>79084</v>
      </c>
      <c r="B79085">
        <v>320.78424974749402</v>
      </c>
      <c r="C79085">
        <v>4</v>
      </c>
      <c r="D79085">
        <f>_xlfn.IFNA(_xlfn.XLOOKUP(A79085,Target!B:B,Target!B:B),0)</f>
        <v>0</v>
      </c>
      <c r="E79085" s="7">
        <f t="shared" si="3709"/>
        <v>2.0842685636020639E-2</v>
      </c>
      <c r="F79085" s="6">
        <f t="shared" si="3710"/>
        <v>2.041713765430464E-2</v>
      </c>
      <c r="G79085" s="6">
        <f t="shared" si="3711"/>
        <v>1.4265923802268043E-4</v>
      </c>
    </row>
    <row r="79086" spans="1:7" x14ac:dyDescent="0.35">
      <c r="A79086" s="1" t="s">
        <v>79085</v>
      </c>
      <c r="B79086">
        <v>463.52207090093998</v>
      </c>
      <c r="C79086">
        <v>2</v>
      </c>
      <c r="D79086">
        <f>_xlfn.IFNA(_xlfn.XLOOKUP(A79086,Target!B:B,Target!B:B),0)</f>
        <v>0</v>
      </c>
      <c r="E79086" s="7">
        <f t="shared" si="3709"/>
        <v>0.15077210279146622</v>
      </c>
      <c r="F79086" s="6">
        <f t="shared" si="3710"/>
        <v>0.13101821153444126</v>
      </c>
      <c r="G79086" s="6">
        <f t="shared" si="3711"/>
        <v>1.0310534087782767E-3</v>
      </c>
    </row>
    <row r="79087" spans="1:7" x14ac:dyDescent="0.35">
      <c r="A79087" s="1" t="s">
        <v>79086</v>
      </c>
      <c r="B79087">
        <v>226.752002319681</v>
      </c>
      <c r="C79087">
        <v>6</v>
      </c>
      <c r="D79087">
        <f>_xlfn.IFNA(_xlfn.XLOOKUP(A79087,Target!B:B,Target!B:B),0)</f>
        <v>0</v>
      </c>
      <c r="E79087" s="7">
        <f t="shared" si="3709"/>
        <v>5.6600874020092812E-3</v>
      </c>
      <c r="F79087" s="6">
        <f t="shared" si="3710"/>
        <v>5.6282311219403303E-3</v>
      </c>
      <c r="G79087" s="6">
        <f t="shared" si="3711"/>
        <v>3.8744895406089091E-5</v>
      </c>
    </row>
    <row r="79088" spans="1:7" x14ac:dyDescent="0.35">
      <c r="A79088" s="1" t="s">
        <v>79087</v>
      </c>
      <c r="B79088">
        <v>307.85118999303199</v>
      </c>
      <c r="C79088">
        <v>5</v>
      </c>
      <c r="D79088">
        <f>_xlfn.IFNA(_xlfn.XLOOKUP(A79088,Target!B:B,Target!B:B),0)</f>
        <v>0</v>
      </c>
      <c r="E79088" s="7">
        <f t="shared" si="3709"/>
        <v>1.7421634566580555E-2</v>
      </c>
      <c r="F79088" s="6">
        <f t="shared" si="3710"/>
        <v>1.7123318371347729E-2</v>
      </c>
      <c r="G79088" s="6">
        <f t="shared" si="3711"/>
        <v>1.1924640391058041E-4</v>
      </c>
    </row>
    <row r="79089" spans="1:7" x14ac:dyDescent="0.35">
      <c r="A79089" s="1" t="s">
        <v>79088</v>
      </c>
      <c r="B79089">
        <v>307.85118999303199</v>
      </c>
      <c r="C79089">
        <v>5</v>
      </c>
      <c r="D79089">
        <f>_xlfn.IFNA(_xlfn.XLOOKUP(A79089,Target!B:B,Target!B:B),0)</f>
        <v>0</v>
      </c>
      <c r="E79089" s="7">
        <f t="shared" si="3709"/>
        <v>1.7421634566580555E-2</v>
      </c>
      <c r="F79089" s="6">
        <f t="shared" si="3710"/>
        <v>1.7123318371347729E-2</v>
      </c>
      <c r="G79089" s="6">
        <f t="shared" si="3711"/>
        <v>1.1924640391058041E-4</v>
      </c>
    </row>
    <row r="79090" spans="1:7" x14ac:dyDescent="0.35">
      <c r="A79090" s="1" t="s">
        <v>79089</v>
      </c>
      <c r="B79090">
        <v>429.50672768357498</v>
      </c>
      <c r="C79090">
        <v>2</v>
      </c>
      <c r="D79090">
        <f>_xlfn.IFNA(_xlfn.XLOOKUP(A79090,Target!B:B,Target!B:B),0)</f>
        <v>0</v>
      </c>
      <c r="E79090" s="7">
        <f t="shared" si="3709"/>
        <v>9.4086696346593238E-2</v>
      </c>
      <c r="F79090" s="6">
        <f t="shared" si="3710"/>
        <v>8.5995649760453374E-2</v>
      </c>
      <c r="G79090" s="6">
        <f t="shared" si="3711"/>
        <v>6.4366037457433824E-4</v>
      </c>
    </row>
    <row r="79091" spans="1:7" x14ac:dyDescent="0.35">
      <c r="A79091" s="1" t="s">
        <v>79090</v>
      </c>
      <c r="B79091">
        <v>359.81010210909102</v>
      </c>
      <c r="C79091">
        <v>3</v>
      </c>
      <c r="D79091">
        <f>_xlfn.IFNA(_xlfn.XLOOKUP(A79091,Target!B:B,Target!B:B),0)</f>
        <v>0</v>
      </c>
      <c r="E79091" s="7">
        <f t="shared" si="3709"/>
        <v>3.5802447913491194E-2</v>
      </c>
      <c r="F79091" s="6">
        <f t="shared" si="3710"/>
        <v>3.4564938503100939E-2</v>
      </c>
      <c r="G79091" s="6">
        <f t="shared" si="3711"/>
        <v>2.4502730134084869E-4</v>
      </c>
    </row>
    <row r="79092" spans="1:7" x14ac:dyDescent="0.35">
      <c r="A79092" s="1" t="s">
        <v>79091</v>
      </c>
      <c r="B79092">
        <v>359.81010210909102</v>
      </c>
      <c r="C79092">
        <v>3</v>
      </c>
      <c r="D79092">
        <f>_xlfn.IFNA(_xlfn.XLOOKUP(A79092,Target!B:B,Target!B:B),0)</f>
        <v>0</v>
      </c>
      <c r="E79092" s="7">
        <f t="shared" si="3709"/>
        <v>3.5802447913491194E-2</v>
      </c>
      <c r="F79092" s="6">
        <f t="shared" si="3710"/>
        <v>3.4564938503100939E-2</v>
      </c>
      <c r="G79092" s="6">
        <f t="shared" si="3711"/>
        <v>2.4502730134084869E-4</v>
      </c>
    </row>
    <row r="79093" spans="1:7" x14ac:dyDescent="0.35">
      <c r="A79093" s="1" t="s">
        <v>79092</v>
      </c>
      <c r="B79093">
        <v>587.39090097427095</v>
      </c>
      <c r="C79093">
        <v>1</v>
      </c>
      <c r="D79093">
        <f>_xlfn.IFNA(_xlfn.XLOOKUP(A79093,Target!B:B,Target!B:B),0)</f>
        <v>0</v>
      </c>
      <c r="E79093" s="7">
        <f t="shared" si="3709"/>
        <v>0.83962557649797687</v>
      </c>
      <c r="F79093" s="6">
        <f t="shared" si="3710"/>
        <v>0.45641112366807768</v>
      </c>
      <c r="G79093" s="6">
        <f t="shared" si="3711"/>
        <v>5.7148494656612441E-3</v>
      </c>
    </row>
    <row r="79094" spans="1:7" x14ac:dyDescent="0.35">
      <c r="A79094" s="1" t="s">
        <v>79093</v>
      </c>
      <c r="B79094">
        <v>343.05311990995898</v>
      </c>
      <c r="C79094">
        <v>4</v>
      </c>
      <c r="D79094">
        <f>_xlfn.IFNA(_xlfn.XLOOKUP(A79094,Target!B:B,Target!B:B),0)</f>
        <v>0</v>
      </c>
      <c r="E79094" s="7">
        <f t="shared" si="3709"/>
        <v>2.8380865531922275E-2</v>
      </c>
      <c r="F79094" s="6">
        <f t="shared" si="3710"/>
        <v>2.7597621156868146E-2</v>
      </c>
      <c r="G79094" s="6">
        <f t="shared" si="3711"/>
        <v>1.9424482203377486E-4</v>
      </c>
    </row>
    <row r="79095" spans="1:7" x14ac:dyDescent="0.35">
      <c r="A79095" s="1" t="s">
        <v>79094</v>
      </c>
      <c r="B79095">
        <v>211.73593291384401</v>
      </c>
      <c r="C79095">
        <v>6</v>
      </c>
      <c r="D79095">
        <f>_xlfn.IFNA(_xlfn.XLOOKUP(A79095,Target!B:B,Target!B:B),0)</f>
        <v>0</v>
      </c>
      <c r="E79095" s="7">
        <f t="shared" si="3709"/>
        <v>4.5963955061509394E-3</v>
      </c>
      <c r="F79095" s="6">
        <f t="shared" si="3710"/>
        <v>4.5753653175663045E-3</v>
      </c>
      <c r="G79095" s="6">
        <f t="shared" si="3711"/>
        <v>3.1463853327742635E-5</v>
      </c>
    </row>
    <row r="79096" spans="1:7" x14ac:dyDescent="0.35">
      <c r="A79096" s="1" t="s">
        <v>79095</v>
      </c>
      <c r="B79096">
        <v>211.73593291384401</v>
      </c>
      <c r="C79096">
        <v>6</v>
      </c>
      <c r="D79096">
        <f>_xlfn.IFNA(_xlfn.XLOOKUP(A79096,Target!B:B,Target!B:B),0)</f>
        <v>0</v>
      </c>
      <c r="E79096" s="7">
        <f t="shared" si="3709"/>
        <v>4.5963955061509394E-3</v>
      </c>
      <c r="F79096" s="6">
        <f t="shared" si="3710"/>
        <v>4.5753653175663045E-3</v>
      </c>
      <c r="G79096" s="6">
        <f t="shared" si="3711"/>
        <v>3.1463853327742635E-5</v>
      </c>
    </row>
    <row r="79097" spans="1:7" x14ac:dyDescent="0.35">
      <c r="A79097" s="1" t="s">
        <v>79096</v>
      </c>
      <c r="B79097">
        <v>224.668992668306</v>
      </c>
      <c r="C79097">
        <v>6</v>
      </c>
      <c r="D79097">
        <f>_xlfn.IFNA(_xlfn.XLOOKUP(A79097,Target!B:B,Target!B:B),0)</f>
        <v>0</v>
      </c>
      <c r="E79097" s="7">
        <f t="shared" si="3709"/>
        <v>5.4989803756585994E-3</v>
      </c>
      <c r="F79097" s="6">
        <f t="shared" si="3710"/>
        <v>5.4689069635895926E-3</v>
      </c>
      <c r="G79097" s="6">
        <f t="shared" si="3711"/>
        <v>3.7642113862816694E-5</v>
      </c>
    </row>
    <row r="79098" spans="1:7" x14ac:dyDescent="0.35">
      <c r="A79098" s="1" t="s">
        <v>79097</v>
      </c>
      <c r="B79098">
        <v>320.78424974749402</v>
      </c>
      <c r="C79098">
        <v>4</v>
      </c>
      <c r="D79098">
        <f>_xlfn.IFNA(_xlfn.XLOOKUP(A79098,Target!B:B,Target!B:B),0)</f>
        <v>0</v>
      </c>
      <c r="E79098" s="7">
        <f t="shared" si="3709"/>
        <v>2.0842685636020639E-2</v>
      </c>
      <c r="F79098" s="6">
        <f t="shared" si="3710"/>
        <v>2.041713765430464E-2</v>
      </c>
      <c r="G79098" s="6">
        <f t="shared" si="3711"/>
        <v>1.4265923802268043E-4</v>
      </c>
    </row>
    <row r="79099" spans="1:7" x14ac:dyDescent="0.35">
      <c r="A79099" s="1" t="s">
        <v>79098</v>
      </c>
      <c r="B79099">
        <v>307.85118999303199</v>
      </c>
      <c r="C79099">
        <v>5</v>
      </c>
      <c r="D79099">
        <f>_xlfn.IFNA(_xlfn.XLOOKUP(A79099,Target!B:B,Target!B:B),0)</f>
        <v>0</v>
      </c>
      <c r="E79099" s="7">
        <f t="shared" si="3709"/>
        <v>1.7421634566580555E-2</v>
      </c>
      <c r="F79099" s="6">
        <f t="shared" si="3710"/>
        <v>1.7123318371347729E-2</v>
      </c>
      <c r="G79099" s="6">
        <f t="shared" si="3711"/>
        <v>1.1924640391058041E-4</v>
      </c>
    </row>
    <row r="79100" spans="1:7" x14ac:dyDescent="0.35">
      <c r="A79100" s="1" t="s">
        <v>79099</v>
      </c>
      <c r="B79100">
        <v>348.854930160099</v>
      </c>
      <c r="C79100">
        <v>4</v>
      </c>
      <c r="D79100">
        <f>_xlfn.IFNA(_xlfn.XLOOKUP(A79100,Target!B:B,Target!B:B),0)</f>
        <v>0</v>
      </c>
      <c r="E79100" s="7">
        <f t="shared" si="3709"/>
        <v>3.0757852809273369E-2</v>
      </c>
      <c r="F79100" s="6">
        <f t="shared" si="3710"/>
        <v>2.9840037333156877E-2</v>
      </c>
      <c r="G79100" s="6">
        <f t="shared" si="3711"/>
        <v>2.1051001570781581E-4</v>
      </c>
    </row>
    <row r="79101" spans="1:7" x14ac:dyDescent="0.35">
      <c r="A79101" s="1" t="s">
        <v>79100</v>
      </c>
      <c r="B79101">
        <v>211.73593291384401</v>
      </c>
      <c r="C79101">
        <v>6</v>
      </c>
      <c r="D79101">
        <f>_xlfn.IFNA(_xlfn.XLOOKUP(A79101,Target!B:B,Target!B:B),0)</f>
        <v>0</v>
      </c>
      <c r="E79101" s="7">
        <f t="shared" si="3709"/>
        <v>4.5963955061509394E-3</v>
      </c>
      <c r="F79101" s="6">
        <f t="shared" si="3710"/>
        <v>4.5753653175663045E-3</v>
      </c>
      <c r="G79101" s="6">
        <f t="shared" si="3711"/>
        <v>3.1463853327742635E-5</v>
      </c>
    </row>
    <row r="79102" spans="1:7" x14ac:dyDescent="0.35">
      <c r="A79102" s="1" t="s">
        <v>79101</v>
      </c>
      <c r="B79102">
        <v>374.855720651978</v>
      </c>
      <c r="C79102">
        <v>2</v>
      </c>
      <c r="D79102">
        <f>_xlfn.IFNA(_xlfn.XLOOKUP(A79102,Target!B:B,Target!B:B),0)</f>
        <v>0</v>
      </c>
      <c r="E79102" s="7">
        <f t="shared" si="3709"/>
        <v>4.4105867787015543E-2</v>
      </c>
      <c r="F79102" s="6">
        <f t="shared" si="3710"/>
        <v>4.2242716134234692E-2</v>
      </c>
      <c r="G79102" s="6">
        <f t="shared" si="3711"/>
        <v>3.0183767531824057E-4</v>
      </c>
    </row>
    <row r="79103" spans="1:7" x14ac:dyDescent="0.35">
      <c r="A79103" s="1" t="s">
        <v>79102</v>
      </c>
      <c r="B79103">
        <v>443.32545996725997</v>
      </c>
      <c r="C79103">
        <v>2</v>
      </c>
      <c r="D79103">
        <f>_xlfn.IFNA(_xlfn.XLOOKUP(A79103,Target!B:B,Target!B:B),0)</f>
        <v>0</v>
      </c>
      <c r="E79103" s="7">
        <f t="shared" si="3709"/>
        <v>0.11395287265942267</v>
      </c>
      <c r="F79103" s="6">
        <f t="shared" si="3710"/>
        <v>0.10229595475379005</v>
      </c>
      <c r="G79103" s="6">
        <f t="shared" si="3711"/>
        <v>7.7946175724140799E-4</v>
      </c>
    </row>
    <row r="79104" spans="1:7" x14ac:dyDescent="0.35">
      <c r="A79104" s="1" t="s">
        <v>79103</v>
      </c>
      <c r="B79104">
        <v>343.05311990995898</v>
      </c>
      <c r="C79104">
        <v>4</v>
      </c>
      <c r="D79104">
        <f>_xlfn.IFNA(_xlfn.XLOOKUP(A79104,Target!B:B,Target!B:B),0)</f>
        <v>0</v>
      </c>
      <c r="E79104" s="7">
        <f t="shared" si="3709"/>
        <v>2.8380865531922275E-2</v>
      </c>
      <c r="F79104" s="6">
        <f t="shared" si="3710"/>
        <v>2.7597621156868146E-2</v>
      </c>
      <c r="G79104" s="6">
        <f t="shared" si="3711"/>
        <v>1.9424482203377486E-4</v>
      </c>
    </row>
    <row r="79105" spans="1:7" x14ac:dyDescent="0.35">
      <c r="A79105" s="1" t="s">
        <v>79104</v>
      </c>
      <c r="B79105">
        <v>475.21580138150301</v>
      </c>
      <c r="C79105">
        <v>1</v>
      </c>
      <c r="D79105">
        <f>_xlfn.IFNA(_xlfn.XLOOKUP(A79105,Target!B:B,Target!B:B),0)</f>
        <v>0</v>
      </c>
      <c r="E79105" s="7">
        <f t="shared" si="3709"/>
        <v>0.17730633980907468</v>
      </c>
      <c r="F79105" s="6">
        <f t="shared" si="3710"/>
        <v>0.15060340186210897</v>
      </c>
      <c r="G79105" s="6">
        <f t="shared" si="3711"/>
        <v>1.2122875296594669E-3</v>
      </c>
    </row>
    <row r="79106" spans="1:7" x14ac:dyDescent="0.35">
      <c r="A79106" s="1" t="s">
        <v>79105</v>
      </c>
      <c r="B79106">
        <v>320.78424974749402</v>
      </c>
      <c r="C79106">
        <v>4</v>
      </c>
      <c r="D79106">
        <f>_xlfn.IFNA(_xlfn.XLOOKUP(A79106,Target!B:B,Target!B:B),0)</f>
        <v>0</v>
      </c>
      <c r="E79106" s="7">
        <f t="shared" si="3709"/>
        <v>2.0842685636020639E-2</v>
      </c>
      <c r="F79106" s="6">
        <f t="shared" si="3710"/>
        <v>2.041713765430464E-2</v>
      </c>
      <c r="G79106" s="6">
        <f t="shared" si="3711"/>
        <v>1.4265923802268043E-4</v>
      </c>
    </row>
    <row r="79107" spans="1:7" x14ac:dyDescent="0.35">
      <c r="A79107" s="1" t="s">
        <v>79106</v>
      </c>
      <c r="B79107">
        <v>519.46587233582795</v>
      </c>
      <c r="C79107">
        <v>1</v>
      </c>
      <c r="D79107">
        <f>_xlfn.IFNA(_xlfn.XLOOKUP(A79107,Target!B:B,Target!B:B),0)</f>
        <v>0</v>
      </c>
      <c r="E79107" s="7">
        <f t="shared" ref="E79107:E79170" si="3712">2^((B79107-600)/50)</f>
        <v>0.32744339760464103</v>
      </c>
      <c r="F79107" s="6">
        <f t="shared" ref="F79107:F79170" si="3713">1-(1/(1+E79107))</f>
        <v>0.24667221080424928</v>
      </c>
      <c r="G79107" s="6">
        <f t="shared" ref="G79107:G79170" si="3714">(F79107*($J$3/$J$2))/(F79107*($J$3/$J$2)+(1-F79107)*((1-$J$3)/(1-$J$2)))</f>
        <v>2.2365160846682833E-3</v>
      </c>
    </row>
    <row r="79108" spans="1:7" x14ac:dyDescent="0.35">
      <c r="A79108" s="1" t="s">
        <v>79107</v>
      </c>
      <c r="B79108">
        <v>418.50111034191502</v>
      </c>
      <c r="C79108">
        <v>2</v>
      </c>
      <c r="D79108">
        <f>_xlfn.IFNA(_xlfn.XLOOKUP(A79108,Target!B:B,Target!B:B),0)</f>
        <v>0</v>
      </c>
      <c r="E79108" s="7">
        <f t="shared" si="3712"/>
        <v>8.077329521689261E-2</v>
      </c>
      <c r="F79108" s="6">
        <f t="shared" si="3713"/>
        <v>7.4736575722555099E-2</v>
      </c>
      <c r="G79108" s="6">
        <f t="shared" si="3714"/>
        <v>5.5263185069575054E-4</v>
      </c>
    </row>
    <row r="79109" spans="1:7" x14ac:dyDescent="0.35">
      <c r="A79109" s="1" t="s">
        <v>79108</v>
      </c>
      <c r="B79109">
        <v>306.93069201353597</v>
      </c>
      <c r="C79109">
        <v>5</v>
      </c>
      <c r="D79109">
        <f>_xlfn.IFNA(_xlfn.XLOOKUP(A79109,Target!B:B,Target!B:B),0)</f>
        <v>0</v>
      </c>
      <c r="E79109" s="7">
        <f t="shared" si="3712"/>
        <v>1.7200732810831017E-2</v>
      </c>
      <c r="F79109" s="6">
        <f t="shared" si="3713"/>
        <v>1.69098706440175E-2</v>
      </c>
      <c r="G79109" s="6">
        <f t="shared" si="3714"/>
        <v>1.1773456880942414E-4</v>
      </c>
    </row>
    <row r="79110" spans="1:7" x14ac:dyDescent="0.35">
      <c r="A79110" s="1" t="s">
        <v>79109</v>
      </c>
      <c r="B79110">
        <v>306.93069201353597</v>
      </c>
      <c r="C79110">
        <v>5</v>
      </c>
      <c r="D79110">
        <f>_xlfn.IFNA(_xlfn.XLOOKUP(A79110,Target!B:B,Target!B:B),0)</f>
        <v>0</v>
      </c>
      <c r="E79110" s="7">
        <f t="shared" si="3712"/>
        <v>1.7200732810831017E-2</v>
      </c>
      <c r="F79110" s="6">
        <f t="shared" si="3713"/>
        <v>1.69098706440175E-2</v>
      </c>
      <c r="G79110" s="6">
        <f t="shared" si="3714"/>
        <v>1.1773456880942414E-4</v>
      </c>
    </row>
    <row r="79111" spans="1:7" x14ac:dyDescent="0.35">
      <c r="A79111" s="1" t="s">
        <v>79110</v>
      </c>
      <c r="B79111">
        <v>356.56377132183297</v>
      </c>
      <c r="C79111">
        <v>3</v>
      </c>
      <c r="D79111">
        <f>_xlfn.IFNA(_xlfn.XLOOKUP(A79111,Target!B:B,Target!B:B),0)</f>
        <v>0</v>
      </c>
      <c r="E79111" s="7">
        <f t="shared" si="3712"/>
        <v>3.4226923386760637E-2</v>
      </c>
      <c r="F79111" s="6">
        <f t="shared" si="3713"/>
        <v>3.3094210383421974E-2</v>
      </c>
      <c r="G79111" s="6">
        <f t="shared" si="3714"/>
        <v>2.3424714201713466E-4</v>
      </c>
    </row>
    <row r="79112" spans="1:7" x14ac:dyDescent="0.35">
      <c r="A79112" s="1" t="s">
        <v>79111</v>
      </c>
      <c r="B79112">
        <v>354.03704934205899</v>
      </c>
      <c r="C79112">
        <v>3</v>
      </c>
      <c r="D79112">
        <f>_xlfn.IFNA(_xlfn.XLOOKUP(A79112,Target!B:B,Target!B:B),0)</f>
        <v>0</v>
      </c>
      <c r="E79112" s="7">
        <f t="shared" si="3712"/>
        <v>3.3048783692132454E-2</v>
      </c>
      <c r="F79112" s="6">
        <f t="shared" si="3713"/>
        <v>3.199150341575896E-2</v>
      </c>
      <c r="G79112" s="6">
        <f t="shared" si="3714"/>
        <v>2.2618584385679914E-4</v>
      </c>
    </row>
    <row r="79113" spans="1:7" x14ac:dyDescent="0.35">
      <c r="A79113" s="1" t="s">
        <v>79112</v>
      </c>
      <c r="B79113">
        <v>369.496831076295</v>
      </c>
      <c r="C79113">
        <v>3</v>
      </c>
      <c r="D79113">
        <f>_xlfn.IFNA(_xlfn.XLOOKUP(A79113,Target!B:B,Target!B:B),0)</f>
        <v>0</v>
      </c>
      <c r="E79113" s="7">
        <f t="shared" si="3712"/>
        <v>4.0947994960637807E-2</v>
      </c>
      <c r="F79113" s="6">
        <f t="shared" si="3713"/>
        <v>3.9337214883809923E-2</v>
      </c>
      <c r="G79113" s="6">
        <f t="shared" si="3714"/>
        <v>2.8023288818907258E-4</v>
      </c>
    </row>
    <row r="79114" spans="1:7" x14ac:dyDescent="0.35">
      <c r="A79114" s="1" t="s">
        <v>79113</v>
      </c>
      <c r="B79114">
        <v>477.477418637281</v>
      </c>
      <c r="C79114">
        <v>1</v>
      </c>
      <c r="D79114">
        <f>_xlfn.IFNA(_xlfn.XLOOKUP(A79114,Target!B:B,Target!B:B),0)</f>
        <v>0</v>
      </c>
      <c r="E79114" s="7">
        <f t="shared" si="3712"/>
        <v>0.18295343052523769</v>
      </c>
      <c r="F79114" s="6">
        <f t="shared" si="3713"/>
        <v>0.1546581850174823</v>
      </c>
      <c r="G79114" s="6">
        <f t="shared" si="3714"/>
        <v>1.2508497969293915E-3</v>
      </c>
    </row>
    <row r="79115" spans="1:7" x14ac:dyDescent="0.35">
      <c r="A79115" s="1" t="s">
        <v>79114</v>
      </c>
      <c r="B79115">
        <v>252.73967308090999</v>
      </c>
      <c r="C79115">
        <v>6</v>
      </c>
      <c r="D79115">
        <f>_xlfn.IFNA(_xlfn.XLOOKUP(A79115,Target!B:B,Target!B:B),0)</f>
        <v>0</v>
      </c>
      <c r="E79115" s="7">
        <f t="shared" si="3712"/>
        <v>8.1149249165511968E-3</v>
      </c>
      <c r="F79115" s="6">
        <f t="shared" si="3713"/>
        <v>8.0496029926578894E-3</v>
      </c>
      <c r="G79115" s="6">
        <f t="shared" si="3714"/>
        <v>5.5548017456748392E-5</v>
      </c>
    </row>
    <row r="79116" spans="1:7" x14ac:dyDescent="0.35">
      <c r="A79116" s="1" t="s">
        <v>79115</v>
      </c>
      <c r="B79116">
        <v>307.85118999303199</v>
      </c>
      <c r="C79116">
        <v>5</v>
      </c>
      <c r="D79116">
        <f>_xlfn.IFNA(_xlfn.XLOOKUP(A79116,Target!B:B,Target!B:B),0)</f>
        <v>0</v>
      </c>
      <c r="E79116" s="7">
        <f t="shared" si="3712"/>
        <v>1.7421634566580555E-2</v>
      </c>
      <c r="F79116" s="6">
        <f t="shared" si="3713"/>
        <v>1.7123318371347729E-2</v>
      </c>
      <c r="G79116" s="6">
        <f t="shared" si="3714"/>
        <v>1.1924640391058041E-4</v>
      </c>
    </row>
    <row r="79117" spans="1:7" x14ac:dyDescent="0.35">
      <c r="A79117" s="1" t="s">
        <v>79116</v>
      </c>
      <c r="B79117">
        <v>320.78424974749402</v>
      </c>
      <c r="C79117">
        <v>4</v>
      </c>
      <c r="D79117">
        <f>_xlfn.IFNA(_xlfn.XLOOKUP(A79117,Target!B:B,Target!B:B),0)</f>
        <v>0</v>
      </c>
      <c r="E79117" s="7">
        <f t="shared" si="3712"/>
        <v>2.0842685636020639E-2</v>
      </c>
      <c r="F79117" s="6">
        <f t="shared" si="3713"/>
        <v>2.041713765430464E-2</v>
      </c>
      <c r="G79117" s="6">
        <f t="shared" si="3714"/>
        <v>1.4265923802268043E-4</v>
      </c>
    </row>
    <row r="79118" spans="1:7" x14ac:dyDescent="0.35">
      <c r="A79118" s="1" t="s">
        <v>79117</v>
      </c>
      <c r="B79118">
        <v>348.854930160099</v>
      </c>
      <c r="C79118">
        <v>4</v>
      </c>
      <c r="D79118">
        <f>_xlfn.IFNA(_xlfn.XLOOKUP(A79118,Target!B:B,Target!B:B),0)</f>
        <v>0</v>
      </c>
      <c r="E79118" s="7">
        <f t="shared" si="3712"/>
        <v>3.0757852809273369E-2</v>
      </c>
      <c r="F79118" s="6">
        <f t="shared" si="3713"/>
        <v>2.9840037333156877E-2</v>
      </c>
      <c r="G79118" s="6">
        <f t="shared" si="3714"/>
        <v>2.1051001570781581E-4</v>
      </c>
    </row>
    <row r="79119" spans="1:7" x14ac:dyDescent="0.35">
      <c r="A79119" s="1" t="s">
        <v>79118</v>
      </c>
      <c r="B79119">
        <v>361.78798991456</v>
      </c>
      <c r="C79119">
        <v>3</v>
      </c>
      <c r="D79119">
        <f>_xlfn.IFNA(_xlfn.XLOOKUP(A79119,Target!B:B,Target!B:B),0)</f>
        <v>0</v>
      </c>
      <c r="E79119" s="7">
        <f t="shared" si="3712"/>
        <v>3.6797710025006994E-2</v>
      </c>
      <c r="F79119" s="6">
        <f t="shared" si="3713"/>
        <v>3.5491696855811328E-2</v>
      </c>
      <c r="G79119" s="6">
        <f t="shared" si="3714"/>
        <v>2.5183703053347975E-4</v>
      </c>
    </row>
    <row r="79120" spans="1:7" x14ac:dyDescent="0.35">
      <c r="A79120" s="1" t="s">
        <v>79119</v>
      </c>
      <c r="B79120">
        <v>307.85118999303199</v>
      </c>
      <c r="C79120">
        <v>5</v>
      </c>
      <c r="D79120">
        <f>_xlfn.IFNA(_xlfn.XLOOKUP(A79120,Target!B:B,Target!B:B),0)</f>
        <v>0</v>
      </c>
      <c r="E79120" s="7">
        <f t="shared" si="3712"/>
        <v>1.7421634566580555E-2</v>
      </c>
      <c r="F79120" s="6">
        <f t="shared" si="3713"/>
        <v>1.7123318371347729E-2</v>
      </c>
      <c r="G79120" s="6">
        <f t="shared" si="3714"/>
        <v>1.1924640391058041E-4</v>
      </c>
    </row>
    <row r="79121" spans="1:7" x14ac:dyDescent="0.35">
      <c r="A79121" s="1" t="s">
        <v>79120</v>
      </c>
      <c r="B79121">
        <v>320.78424974749402</v>
      </c>
      <c r="C79121">
        <v>4</v>
      </c>
      <c r="D79121">
        <f>_xlfn.IFNA(_xlfn.XLOOKUP(A79121,Target!B:B,Target!B:B),0)</f>
        <v>0</v>
      </c>
      <c r="E79121" s="7">
        <f t="shared" si="3712"/>
        <v>2.0842685636020639E-2</v>
      </c>
      <c r="F79121" s="6">
        <f t="shared" si="3713"/>
        <v>2.041713765430464E-2</v>
      </c>
      <c r="G79121" s="6">
        <f t="shared" si="3714"/>
        <v>1.4265923802268043E-4</v>
      </c>
    </row>
    <row r="79122" spans="1:7" x14ac:dyDescent="0.35">
      <c r="A79122" s="1" t="s">
        <v>79121</v>
      </c>
      <c r="B79122">
        <v>320.78424974749402</v>
      </c>
      <c r="C79122">
        <v>4</v>
      </c>
      <c r="D79122">
        <f>_xlfn.IFNA(_xlfn.XLOOKUP(A79122,Target!B:B,Target!B:B),0)</f>
        <v>0</v>
      </c>
      <c r="E79122" s="7">
        <f t="shared" si="3712"/>
        <v>2.0842685636020639E-2</v>
      </c>
      <c r="F79122" s="6">
        <f t="shared" si="3713"/>
        <v>2.041713765430464E-2</v>
      </c>
      <c r="G79122" s="6">
        <f t="shared" si="3714"/>
        <v>1.4265923802268043E-4</v>
      </c>
    </row>
    <row r="79123" spans="1:7" x14ac:dyDescent="0.35">
      <c r="A79123" s="1" t="s">
        <v>79122</v>
      </c>
      <c r="B79123">
        <v>369.496831076295</v>
      </c>
      <c r="C79123">
        <v>3</v>
      </c>
      <c r="D79123">
        <f>_xlfn.IFNA(_xlfn.XLOOKUP(A79123,Target!B:B,Target!B:B),0)</f>
        <v>0</v>
      </c>
      <c r="E79123" s="7">
        <f t="shared" si="3712"/>
        <v>4.0947994960637807E-2</v>
      </c>
      <c r="F79123" s="6">
        <f t="shared" si="3713"/>
        <v>3.9337214883809923E-2</v>
      </c>
      <c r="G79123" s="6">
        <f t="shared" si="3714"/>
        <v>2.8023288818907258E-4</v>
      </c>
    </row>
    <row r="79124" spans="1:7" x14ac:dyDescent="0.35">
      <c r="A79124" s="1" t="s">
        <v>79123</v>
      </c>
      <c r="B79124">
        <v>359.81010210909102</v>
      </c>
      <c r="C79124">
        <v>3</v>
      </c>
      <c r="D79124">
        <f>_xlfn.IFNA(_xlfn.XLOOKUP(A79124,Target!B:B,Target!B:B),0)</f>
        <v>0</v>
      </c>
      <c r="E79124" s="7">
        <f t="shared" si="3712"/>
        <v>3.5802447913491194E-2</v>
      </c>
      <c r="F79124" s="6">
        <f t="shared" si="3713"/>
        <v>3.4564938503100939E-2</v>
      </c>
      <c r="G79124" s="6">
        <f t="shared" si="3714"/>
        <v>2.4502730134084869E-4</v>
      </c>
    </row>
    <row r="79125" spans="1:7" x14ac:dyDescent="0.35">
      <c r="A79125" s="1" t="s">
        <v>79124</v>
      </c>
      <c r="B79125">
        <v>320.78424974749402</v>
      </c>
      <c r="C79125">
        <v>4</v>
      </c>
      <c r="D79125">
        <f>_xlfn.IFNA(_xlfn.XLOOKUP(A79125,Target!B:B,Target!B:B),0)</f>
        <v>0</v>
      </c>
      <c r="E79125" s="7">
        <f t="shared" si="3712"/>
        <v>2.0842685636020639E-2</v>
      </c>
      <c r="F79125" s="6">
        <f t="shared" si="3713"/>
        <v>2.041713765430464E-2</v>
      </c>
      <c r="G79125" s="6">
        <f t="shared" si="3714"/>
        <v>1.4265923802268043E-4</v>
      </c>
    </row>
    <row r="79126" spans="1:7" x14ac:dyDescent="0.35">
      <c r="A79126" s="1" t="s">
        <v>79125</v>
      </c>
      <c r="B79126">
        <v>320.78424974749402</v>
      </c>
      <c r="C79126">
        <v>4</v>
      </c>
      <c r="D79126">
        <f>_xlfn.IFNA(_xlfn.XLOOKUP(A79126,Target!B:B,Target!B:B),0)</f>
        <v>0</v>
      </c>
      <c r="E79126" s="7">
        <f t="shared" si="3712"/>
        <v>2.0842685636020639E-2</v>
      </c>
      <c r="F79126" s="6">
        <f t="shared" si="3713"/>
        <v>2.041713765430464E-2</v>
      </c>
      <c r="G79126" s="6">
        <f t="shared" si="3714"/>
        <v>1.4265923802268043E-4</v>
      </c>
    </row>
    <row r="79127" spans="1:7" x14ac:dyDescent="0.35">
      <c r="A79127" s="1" t="s">
        <v>79126</v>
      </c>
      <c r="B79127">
        <v>307.85118999303199</v>
      </c>
      <c r="C79127">
        <v>5</v>
      </c>
      <c r="D79127">
        <f>_xlfn.IFNA(_xlfn.XLOOKUP(A79127,Target!B:B,Target!B:B),0)</f>
        <v>0</v>
      </c>
      <c r="E79127" s="7">
        <f t="shared" si="3712"/>
        <v>1.7421634566580555E-2</v>
      </c>
      <c r="F79127" s="6">
        <f t="shared" si="3713"/>
        <v>1.7123318371347729E-2</v>
      </c>
      <c r="G79127" s="6">
        <f t="shared" si="3714"/>
        <v>1.1924640391058041E-4</v>
      </c>
    </row>
    <row r="79128" spans="1:7" x14ac:dyDescent="0.35">
      <c r="A79128" s="1" t="s">
        <v>79127</v>
      </c>
      <c r="B79128">
        <v>211.73593291384401</v>
      </c>
      <c r="C79128">
        <v>6</v>
      </c>
      <c r="D79128">
        <f>_xlfn.IFNA(_xlfn.XLOOKUP(A79128,Target!B:B,Target!B:B),0)</f>
        <v>0</v>
      </c>
      <c r="E79128" s="7">
        <f t="shared" si="3712"/>
        <v>4.5963955061509394E-3</v>
      </c>
      <c r="F79128" s="6">
        <f t="shared" si="3713"/>
        <v>4.5753653175663045E-3</v>
      </c>
      <c r="G79128" s="6">
        <f t="shared" si="3714"/>
        <v>3.1463853327742635E-5</v>
      </c>
    </row>
    <row r="79129" spans="1:7" x14ac:dyDescent="0.35">
      <c r="A79129" s="1" t="s">
        <v>79128</v>
      </c>
      <c r="B79129">
        <v>320.78424974749402</v>
      </c>
      <c r="C79129">
        <v>4</v>
      </c>
      <c r="D79129">
        <f>_xlfn.IFNA(_xlfn.XLOOKUP(A79129,Target!B:B,Target!B:B),0)</f>
        <v>0</v>
      </c>
      <c r="E79129" s="7">
        <f t="shared" si="3712"/>
        <v>2.0842685636020639E-2</v>
      </c>
      <c r="F79129" s="6">
        <f t="shared" si="3713"/>
        <v>2.041713765430464E-2</v>
      </c>
      <c r="G79129" s="6">
        <f t="shared" si="3714"/>
        <v>1.4265923802268043E-4</v>
      </c>
    </row>
    <row r="79130" spans="1:7" x14ac:dyDescent="0.35">
      <c r="A79130" s="1" t="s">
        <v>79129</v>
      </c>
      <c r="B79130">
        <v>307.85118999303199</v>
      </c>
      <c r="C79130">
        <v>5</v>
      </c>
      <c r="D79130">
        <f>_xlfn.IFNA(_xlfn.XLOOKUP(A79130,Target!B:B,Target!B:B),0)</f>
        <v>0</v>
      </c>
      <c r="E79130" s="7">
        <f t="shared" si="3712"/>
        <v>1.7421634566580555E-2</v>
      </c>
      <c r="F79130" s="6">
        <f t="shared" si="3713"/>
        <v>1.7123318371347729E-2</v>
      </c>
      <c r="G79130" s="6">
        <f t="shared" si="3714"/>
        <v>1.1924640391058041E-4</v>
      </c>
    </row>
    <row r="79131" spans="1:7" x14ac:dyDescent="0.35">
      <c r="A79131" s="1" t="s">
        <v>79130</v>
      </c>
      <c r="B79131">
        <v>306.93069201353597</v>
      </c>
      <c r="C79131">
        <v>5</v>
      </c>
      <c r="D79131">
        <f>_xlfn.IFNA(_xlfn.XLOOKUP(A79131,Target!B:B,Target!B:B),0)</f>
        <v>0</v>
      </c>
      <c r="E79131" s="7">
        <f t="shared" si="3712"/>
        <v>1.7200732810831017E-2</v>
      </c>
      <c r="F79131" s="6">
        <f t="shared" si="3713"/>
        <v>1.69098706440175E-2</v>
      </c>
      <c r="G79131" s="6">
        <f t="shared" si="3714"/>
        <v>1.1773456880942414E-4</v>
      </c>
    </row>
    <row r="79132" spans="1:7" x14ac:dyDescent="0.35">
      <c r="A79132" s="1" t="s">
        <v>79131</v>
      </c>
      <c r="B79132">
        <v>530.07309928252801</v>
      </c>
      <c r="C79132">
        <v>1</v>
      </c>
      <c r="D79132">
        <f>_xlfn.IFNA(_xlfn.XLOOKUP(A79132,Target!B:B,Target!B:B),0)</f>
        <v>0</v>
      </c>
      <c r="E79132" s="7">
        <f t="shared" si="3712"/>
        <v>0.37931333214951296</v>
      </c>
      <c r="F79132" s="6">
        <f t="shared" si="3713"/>
        <v>0.27500157020768701</v>
      </c>
      <c r="G79132" s="6">
        <f t="shared" si="3714"/>
        <v>2.5898824888370706E-3</v>
      </c>
    </row>
    <row r="79133" spans="1:7" x14ac:dyDescent="0.35">
      <c r="A79133" s="1" t="s">
        <v>79132</v>
      </c>
      <c r="B79133">
        <v>400.813842276157</v>
      </c>
      <c r="C79133">
        <v>2</v>
      </c>
      <c r="D79133">
        <f>_xlfn.IFNA(_xlfn.XLOOKUP(A79133,Target!B:B,Target!B:B),0)</f>
        <v>0</v>
      </c>
      <c r="E79133" s="7">
        <f t="shared" si="3712"/>
        <v>6.3209133386785438E-2</v>
      </c>
      <c r="F79133" s="6">
        <f t="shared" si="3713"/>
        <v>5.945127012353324E-2</v>
      </c>
      <c r="G79133" s="6">
        <f t="shared" si="3714"/>
        <v>4.3251396979721902E-4</v>
      </c>
    </row>
    <row r="79134" spans="1:7" x14ac:dyDescent="0.35">
      <c r="A79134" s="1" t="s">
        <v>79133</v>
      </c>
      <c r="B79134">
        <v>410.50057124336098</v>
      </c>
      <c r="C79134">
        <v>2</v>
      </c>
      <c r="D79134">
        <f>_xlfn.IFNA(_xlfn.XLOOKUP(A79134,Target!B:B,Target!B:B),0)</f>
        <v>0</v>
      </c>
      <c r="E79134" s="7">
        <f t="shared" si="3712"/>
        <v>7.229358399298301E-2</v>
      </c>
      <c r="F79134" s="6">
        <f t="shared" si="3713"/>
        <v>6.7419580861220685E-2</v>
      </c>
      <c r="G79134" s="6">
        <f t="shared" si="3714"/>
        <v>4.9464436222481885E-4</v>
      </c>
    </row>
    <row r="79135" spans="1:7" x14ac:dyDescent="0.35">
      <c r="A79135" s="1" t="s">
        <v>79134</v>
      </c>
      <c r="B79135">
        <v>306.93069201353597</v>
      </c>
      <c r="C79135">
        <v>5</v>
      </c>
      <c r="D79135">
        <f>_xlfn.IFNA(_xlfn.XLOOKUP(A79135,Target!B:B,Target!B:B),0)</f>
        <v>0</v>
      </c>
      <c r="E79135" s="7">
        <f t="shared" si="3712"/>
        <v>1.7200732810831017E-2</v>
      </c>
      <c r="F79135" s="6">
        <f t="shared" si="3713"/>
        <v>1.69098706440175E-2</v>
      </c>
      <c r="G79135" s="6">
        <f t="shared" si="3714"/>
        <v>1.1773456880942414E-4</v>
      </c>
    </row>
    <row r="79136" spans="1:7" x14ac:dyDescent="0.35">
      <c r="A79136" s="1" t="s">
        <v>79135</v>
      </c>
      <c r="B79136">
        <v>438.451566275684</v>
      </c>
      <c r="C79136">
        <v>2</v>
      </c>
      <c r="D79136">
        <f>_xlfn.IFNA(_xlfn.XLOOKUP(A79136,Target!B:B,Target!B:B),0)</f>
        <v>0</v>
      </c>
      <c r="E79136" s="7">
        <f t="shared" si="3712"/>
        <v>0.10650782448403907</v>
      </c>
      <c r="F79136" s="6">
        <f t="shared" si="3713"/>
        <v>9.625582587606496E-2</v>
      </c>
      <c r="G79136" s="6">
        <f t="shared" si="3714"/>
        <v>7.2857315572380705E-4</v>
      </c>
    </row>
    <row r="79137" spans="1:7" x14ac:dyDescent="0.35">
      <c r="A79137" s="1" t="s">
        <v>79136</v>
      </c>
      <c r="B79137">
        <v>309.93419964440801</v>
      </c>
      <c r="C79137">
        <v>5</v>
      </c>
      <c r="D79137">
        <f>_xlfn.IFNA(_xlfn.XLOOKUP(A79137,Target!B:B,Target!B:B),0)</f>
        <v>0</v>
      </c>
      <c r="E79137" s="7">
        <f t="shared" si="3712"/>
        <v>1.7932046960779262E-2</v>
      </c>
      <c r="F79137" s="6">
        <f t="shared" si="3713"/>
        <v>1.7616153273019242E-2</v>
      </c>
      <c r="G79137" s="6">
        <f t="shared" si="3714"/>
        <v>1.2273961069091637E-4</v>
      </c>
    </row>
    <row r="79138" spans="1:7" x14ac:dyDescent="0.35">
      <c r="A79138" s="1" t="s">
        <v>79137</v>
      </c>
      <c r="B79138">
        <v>348.854930160099</v>
      </c>
      <c r="C79138">
        <v>4</v>
      </c>
      <c r="D79138">
        <f>_xlfn.IFNA(_xlfn.XLOOKUP(A79138,Target!B:B,Target!B:B),0)</f>
        <v>0</v>
      </c>
      <c r="E79138" s="7">
        <f t="shared" si="3712"/>
        <v>3.0757852809273369E-2</v>
      </c>
      <c r="F79138" s="6">
        <f t="shared" si="3713"/>
        <v>2.9840037333156877E-2</v>
      </c>
      <c r="G79138" s="6">
        <f t="shared" si="3714"/>
        <v>2.1051001570781581E-4</v>
      </c>
    </row>
    <row r="79139" spans="1:7" x14ac:dyDescent="0.35">
      <c r="A79139" s="1" t="s">
        <v>79138</v>
      </c>
      <c r="B79139">
        <v>307.85118999303199</v>
      </c>
      <c r="C79139">
        <v>5</v>
      </c>
      <c r="D79139">
        <f>_xlfn.IFNA(_xlfn.XLOOKUP(A79139,Target!B:B,Target!B:B),0)</f>
        <v>0</v>
      </c>
      <c r="E79139" s="7">
        <f t="shared" si="3712"/>
        <v>1.7421634566580555E-2</v>
      </c>
      <c r="F79139" s="6">
        <f t="shared" si="3713"/>
        <v>1.7123318371347729E-2</v>
      </c>
      <c r="G79139" s="6">
        <f t="shared" si="3714"/>
        <v>1.1924640391058041E-4</v>
      </c>
    </row>
    <row r="79140" spans="1:7" x14ac:dyDescent="0.35">
      <c r="A79140" s="1" t="s">
        <v>79139</v>
      </c>
      <c r="B79140">
        <v>307.85118999303199</v>
      </c>
      <c r="C79140">
        <v>5</v>
      </c>
      <c r="D79140">
        <f>_xlfn.IFNA(_xlfn.XLOOKUP(A79140,Target!B:B,Target!B:B),0)</f>
        <v>0</v>
      </c>
      <c r="E79140" s="7">
        <f t="shared" si="3712"/>
        <v>1.7421634566580555E-2</v>
      </c>
      <c r="F79140" s="6">
        <f t="shared" si="3713"/>
        <v>1.7123318371347729E-2</v>
      </c>
      <c r="G79140" s="6">
        <f t="shared" si="3714"/>
        <v>1.1924640391058041E-4</v>
      </c>
    </row>
    <row r="79141" spans="1:7" x14ac:dyDescent="0.35">
      <c r="A79141" s="1" t="s">
        <v>79140</v>
      </c>
      <c r="B79141">
        <v>307.85118999303199</v>
      </c>
      <c r="C79141">
        <v>5</v>
      </c>
      <c r="D79141">
        <f>_xlfn.IFNA(_xlfn.XLOOKUP(A79141,Target!B:B,Target!B:B),0)</f>
        <v>0</v>
      </c>
      <c r="E79141" s="7">
        <f t="shared" si="3712"/>
        <v>1.7421634566580555E-2</v>
      </c>
      <c r="F79141" s="6">
        <f t="shared" si="3713"/>
        <v>1.7123318371347729E-2</v>
      </c>
      <c r="G79141" s="6">
        <f t="shared" si="3714"/>
        <v>1.1924640391058041E-4</v>
      </c>
    </row>
    <row r="79142" spans="1:7" x14ac:dyDescent="0.35">
      <c r="A79142" s="1" t="s">
        <v>79141</v>
      </c>
      <c r="B79142">
        <v>320.78424974749402</v>
      </c>
      <c r="C79142">
        <v>4</v>
      </c>
      <c r="D79142">
        <f>_xlfn.IFNA(_xlfn.XLOOKUP(A79142,Target!B:B,Target!B:B),0)</f>
        <v>0</v>
      </c>
      <c r="E79142" s="7">
        <f t="shared" si="3712"/>
        <v>2.0842685636020639E-2</v>
      </c>
      <c r="F79142" s="6">
        <f t="shared" si="3713"/>
        <v>2.041713765430464E-2</v>
      </c>
      <c r="G79142" s="6">
        <f t="shared" si="3714"/>
        <v>1.4265923802268043E-4</v>
      </c>
    </row>
    <row r="79143" spans="1:7" x14ac:dyDescent="0.35">
      <c r="A79143" s="1" t="s">
        <v>79142</v>
      </c>
      <c r="B79143">
        <v>331.29046597739398</v>
      </c>
      <c r="C79143">
        <v>4</v>
      </c>
      <c r="D79143">
        <f>_xlfn.IFNA(_xlfn.XLOOKUP(A79143,Target!B:B,Target!B:B),0)</f>
        <v>0</v>
      </c>
      <c r="E79143" s="7">
        <f t="shared" si="3712"/>
        <v>2.4110565840423696E-2</v>
      </c>
      <c r="F79143" s="6">
        <f t="shared" si="3713"/>
        <v>2.3542932418276208E-2</v>
      </c>
      <c r="G79143" s="6">
        <f t="shared" si="3714"/>
        <v>1.6502278442610336E-4</v>
      </c>
    </row>
    <row r="79144" spans="1:7" x14ac:dyDescent="0.35">
      <c r="A79144" s="1" t="s">
        <v>79143</v>
      </c>
      <c r="B79144">
        <v>516.398149152972</v>
      </c>
      <c r="C79144">
        <v>1</v>
      </c>
      <c r="D79144">
        <f>_xlfn.IFNA(_xlfn.XLOOKUP(A79144,Target!B:B,Target!B:B),0)</f>
        <v>0</v>
      </c>
      <c r="E79144" s="7">
        <f t="shared" si="3712"/>
        <v>0.31380994592277955</v>
      </c>
      <c r="F79144" s="6">
        <f t="shared" si="3713"/>
        <v>0.23885490203255333</v>
      </c>
      <c r="G79144" s="6">
        <f t="shared" si="3714"/>
        <v>2.1435959864677559E-3</v>
      </c>
    </row>
    <row r="79145" spans="1:7" x14ac:dyDescent="0.35">
      <c r="A79145" s="1" t="s">
        <v>79144</v>
      </c>
      <c r="B79145">
        <v>320.78424974749402</v>
      </c>
      <c r="C79145">
        <v>4</v>
      </c>
      <c r="D79145">
        <f>_xlfn.IFNA(_xlfn.XLOOKUP(A79145,Target!B:B,Target!B:B),0)</f>
        <v>0</v>
      </c>
      <c r="E79145" s="7">
        <f t="shared" si="3712"/>
        <v>2.0842685636020639E-2</v>
      </c>
      <c r="F79145" s="6">
        <f t="shared" si="3713"/>
        <v>2.041713765430464E-2</v>
      </c>
      <c r="G79145" s="6">
        <f t="shared" si="3714"/>
        <v>1.4265923802268043E-4</v>
      </c>
    </row>
    <row r="79146" spans="1:7" x14ac:dyDescent="0.35">
      <c r="A79146" s="1" t="s">
        <v>79145</v>
      </c>
      <c r="B79146">
        <v>372.74316186355298</v>
      </c>
      <c r="C79146">
        <v>3</v>
      </c>
      <c r="D79146">
        <f>_xlfn.IFNA(_xlfn.XLOOKUP(A79146,Target!B:B,Target!B:B),0)</f>
        <v>0</v>
      </c>
      <c r="E79146" s="7">
        <f t="shared" si="3712"/>
        <v>4.2832902045388463E-2</v>
      </c>
      <c r="F79146" s="6">
        <f t="shared" si="3713"/>
        <v>4.1073600536938315E-2</v>
      </c>
      <c r="G79146" s="6">
        <f t="shared" si="3714"/>
        <v>2.9312871184177837E-4</v>
      </c>
    </row>
    <row r="79147" spans="1:7" x14ac:dyDescent="0.35">
      <c r="A79147" s="1" t="s">
        <v>79146</v>
      </c>
      <c r="B79147">
        <v>477.37229679137499</v>
      </c>
      <c r="C79147">
        <v>1</v>
      </c>
      <c r="D79147">
        <f>_xlfn.IFNA(_xlfn.XLOOKUP(A79147,Target!B:B,Target!B:B),0)</f>
        <v>0</v>
      </c>
      <c r="E79147" s="7">
        <f t="shared" si="3712"/>
        <v>0.18268700699262702</v>
      </c>
      <c r="F79147" s="6">
        <f t="shared" si="3713"/>
        <v>0.15446775513089395</v>
      </c>
      <c r="G79147" s="6">
        <f t="shared" si="3714"/>
        <v>1.2490305384765202E-3</v>
      </c>
    </row>
    <row r="79148" spans="1:7" x14ac:dyDescent="0.35">
      <c r="A79148" s="1" t="s">
        <v>79147</v>
      </c>
      <c r="B79148">
        <v>307.85118999303199</v>
      </c>
      <c r="C79148">
        <v>5</v>
      </c>
      <c r="D79148">
        <f>_xlfn.IFNA(_xlfn.XLOOKUP(A79148,Target!B:B,Target!B:B),0)</f>
        <v>0</v>
      </c>
      <c r="E79148" s="7">
        <f t="shared" si="3712"/>
        <v>1.7421634566580555E-2</v>
      </c>
      <c r="F79148" s="6">
        <f t="shared" si="3713"/>
        <v>1.7123318371347729E-2</v>
      </c>
      <c r="G79148" s="6">
        <f t="shared" si="3714"/>
        <v>1.1924640391058041E-4</v>
      </c>
    </row>
    <row r="79149" spans="1:7" x14ac:dyDescent="0.35">
      <c r="A79149" s="1" t="s">
        <v>79148</v>
      </c>
      <c r="B79149">
        <v>320.78424974749402</v>
      </c>
      <c r="C79149">
        <v>4</v>
      </c>
      <c r="D79149">
        <f>_xlfn.IFNA(_xlfn.XLOOKUP(A79149,Target!B:B,Target!B:B),0)</f>
        <v>0</v>
      </c>
      <c r="E79149" s="7">
        <f t="shared" si="3712"/>
        <v>2.0842685636020639E-2</v>
      </c>
      <c r="F79149" s="6">
        <f t="shared" si="3713"/>
        <v>2.041713765430464E-2</v>
      </c>
      <c r="G79149" s="6">
        <f t="shared" si="3714"/>
        <v>1.4265923802268043E-4</v>
      </c>
    </row>
    <row r="79150" spans="1:7" x14ac:dyDescent="0.35">
      <c r="A79150" s="1" t="s">
        <v>79149</v>
      </c>
      <c r="B79150">
        <v>501.33650658243897</v>
      </c>
      <c r="C79150">
        <v>1</v>
      </c>
      <c r="D79150">
        <f>_xlfn.IFNA(_xlfn.XLOOKUP(A79150,Target!B:B,Target!B:B),0)</f>
        <v>0</v>
      </c>
      <c r="E79150" s="7">
        <f t="shared" si="3712"/>
        <v>0.25467515554903414</v>
      </c>
      <c r="F79150" s="6">
        <f t="shared" si="3713"/>
        <v>0.20298095042584197</v>
      </c>
      <c r="G79150" s="6">
        <f t="shared" si="3714"/>
        <v>1.7403567283824253E-3</v>
      </c>
    </row>
    <row r="79151" spans="1:7" x14ac:dyDescent="0.35">
      <c r="A79151" s="1" t="s">
        <v>79150</v>
      </c>
      <c r="B79151">
        <v>307.85118999303199</v>
      </c>
      <c r="C79151">
        <v>5</v>
      </c>
      <c r="D79151">
        <f>_xlfn.IFNA(_xlfn.XLOOKUP(A79151,Target!B:B,Target!B:B),0)</f>
        <v>0</v>
      </c>
      <c r="E79151" s="7">
        <f t="shared" si="3712"/>
        <v>1.7421634566580555E-2</v>
      </c>
      <c r="F79151" s="6">
        <f t="shared" si="3713"/>
        <v>1.7123318371347729E-2</v>
      </c>
      <c r="G79151" s="6">
        <f t="shared" si="3714"/>
        <v>1.1924640391058041E-4</v>
      </c>
    </row>
    <row r="79152" spans="1:7" x14ac:dyDescent="0.35">
      <c r="A79152" s="1" t="s">
        <v>79151</v>
      </c>
      <c r="B79152">
        <v>493.02669124720302</v>
      </c>
      <c r="C79152">
        <v>1</v>
      </c>
      <c r="D79152">
        <f>_xlfn.IFNA(_xlfn.XLOOKUP(A79152,Target!B:B,Target!B:B),0)</f>
        <v>0</v>
      </c>
      <c r="E79152" s="7">
        <f t="shared" si="3712"/>
        <v>0.22696375425315579</v>
      </c>
      <c r="F79152" s="6">
        <f t="shared" si="3713"/>
        <v>0.18497999917797647</v>
      </c>
      <c r="G79152" s="6">
        <f t="shared" si="3714"/>
        <v>1.5512809276965705E-3</v>
      </c>
    </row>
    <row r="79153" spans="1:7" x14ac:dyDescent="0.35">
      <c r="A79153" s="1" t="s">
        <v>79152</v>
      </c>
      <c r="B79153">
        <v>445.04469996346199</v>
      </c>
      <c r="C79153">
        <v>2</v>
      </c>
      <c r="D79153">
        <f>_xlfn.IFNA(_xlfn.XLOOKUP(A79153,Target!B:B,Target!B:B),0)</f>
        <v>0</v>
      </c>
      <c r="E79153" s="7">
        <f t="shared" si="3712"/>
        <v>0.11670141826683313</v>
      </c>
      <c r="F79153" s="6">
        <f t="shared" si="3713"/>
        <v>0.10450548047835251</v>
      </c>
      <c r="G79153" s="6">
        <f t="shared" si="3714"/>
        <v>7.9824738313114874E-4</v>
      </c>
    </row>
    <row r="79154" spans="1:7" x14ac:dyDescent="0.35">
      <c r="A79154" s="1" t="s">
        <v>79153</v>
      </c>
      <c r="B79154">
        <v>361.78798991456</v>
      </c>
      <c r="C79154">
        <v>3</v>
      </c>
      <c r="D79154">
        <f>_xlfn.IFNA(_xlfn.XLOOKUP(A79154,Target!B:B,Target!B:B),0)</f>
        <v>0</v>
      </c>
      <c r="E79154" s="7">
        <f t="shared" si="3712"/>
        <v>3.6797710025006994E-2</v>
      </c>
      <c r="F79154" s="6">
        <f t="shared" si="3713"/>
        <v>3.5491696855811328E-2</v>
      </c>
      <c r="G79154" s="6">
        <f t="shared" si="3714"/>
        <v>2.5183703053347975E-4</v>
      </c>
    </row>
    <row r="79155" spans="1:7" x14ac:dyDescent="0.35">
      <c r="A79155" s="1" t="s">
        <v>79154</v>
      </c>
      <c r="B79155">
        <v>320.78424974749402</v>
      </c>
      <c r="C79155">
        <v>4</v>
      </c>
      <c r="D79155">
        <f>_xlfn.IFNA(_xlfn.XLOOKUP(A79155,Target!B:B,Target!B:B),0)</f>
        <v>0</v>
      </c>
      <c r="E79155" s="7">
        <f t="shared" si="3712"/>
        <v>2.0842685636020639E-2</v>
      </c>
      <c r="F79155" s="6">
        <f t="shared" si="3713"/>
        <v>2.041713765430464E-2</v>
      </c>
      <c r="G79155" s="6">
        <f t="shared" si="3714"/>
        <v>1.4265923802268043E-4</v>
      </c>
    </row>
    <row r="79156" spans="1:7" x14ac:dyDescent="0.35">
      <c r="A79156" s="1" t="s">
        <v>79155</v>
      </c>
      <c r="B79156">
        <v>320.78424974749402</v>
      </c>
      <c r="C79156">
        <v>4</v>
      </c>
      <c r="D79156">
        <f>_xlfn.IFNA(_xlfn.XLOOKUP(A79156,Target!B:B,Target!B:B),0)</f>
        <v>0</v>
      </c>
      <c r="E79156" s="7">
        <f t="shared" si="3712"/>
        <v>2.0842685636020639E-2</v>
      </c>
      <c r="F79156" s="6">
        <f t="shared" si="3713"/>
        <v>2.041713765430464E-2</v>
      </c>
      <c r="G79156" s="6">
        <f t="shared" si="3714"/>
        <v>1.4265923802268043E-4</v>
      </c>
    </row>
    <row r="79157" spans="1:7" x14ac:dyDescent="0.35">
      <c r="A79157" s="1" t="s">
        <v>79156</v>
      </c>
      <c r="B79157">
        <v>347.93443218060202</v>
      </c>
      <c r="C79157">
        <v>4</v>
      </c>
      <c r="D79157">
        <f>_xlfn.IFNA(_xlfn.XLOOKUP(A79157,Target!B:B,Target!B:B),0)</f>
        <v>0</v>
      </c>
      <c r="E79157" s="7">
        <f t="shared" si="3712"/>
        <v>3.036785130495441E-2</v>
      </c>
      <c r="F79157" s="6">
        <f t="shared" si="3713"/>
        <v>2.9472824939650089E-2</v>
      </c>
      <c r="G79157" s="6">
        <f t="shared" si="3714"/>
        <v>2.0784135870840711E-4</v>
      </c>
    </row>
    <row r="79158" spans="1:7" x14ac:dyDescent="0.35">
      <c r="A79158" s="1" t="s">
        <v>79157</v>
      </c>
      <c r="B79158">
        <v>307.85118999303199</v>
      </c>
      <c r="C79158">
        <v>5</v>
      </c>
      <c r="D79158">
        <f>_xlfn.IFNA(_xlfn.XLOOKUP(A79158,Target!B:B,Target!B:B),0)</f>
        <v>0</v>
      </c>
      <c r="E79158" s="7">
        <f t="shared" si="3712"/>
        <v>1.7421634566580555E-2</v>
      </c>
      <c r="F79158" s="6">
        <f t="shared" si="3713"/>
        <v>1.7123318371347729E-2</v>
      </c>
      <c r="G79158" s="6">
        <f t="shared" si="3714"/>
        <v>1.1924640391058041E-4</v>
      </c>
    </row>
    <row r="79159" spans="1:7" x14ac:dyDescent="0.35">
      <c r="A79159" s="1" t="s">
        <v>79158</v>
      </c>
      <c r="B79159">
        <v>307.85118999303199</v>
      </c>
      <c r="C79159">
        <v>5</v>
      </c>
      <c r="D79159">
        <f>_xlfn.IFNA(_xlfn.XLOOKUP(A79159,Target!B:B,Target!B:B),0)</f>
        <v>0</v>
      </c>
      <c r="E79159" s="7">
        <f t="shared" si="3712"/>
        <v>1.7421634566580555E-2</v>
      </c>
      <c r="F79159" s="6">
        <f t="shared" si="3713"/>
        <v>1.7123318371347729E-2</v>
      </c>
      <c r="G79159" s="6">
        <f t="shared" si="3714"/>
        <v>1.1924640391058041E-4</v>
      </c>
    </row>
    <row r="79160" spans="1:7" x14ac:dyDescent="0.35">
      <c r="A79160" s="1" t="s">
        <v>79159</v>
      </c>
      <c r="B79160">
        <v>320.78424974749402</v>
      </c>
      <c r="C79160">
        <v>4</v>
      </c>
      <c r="D79160">
        <f>_xlfn.IFNA(_xlfn.XLOOKUP(A79160,Target!B:B,Target!B:B),0)</f>
        <v>0</v>
      </c>
      <c r="E79160" s="7">
        <f t="shared" si="3712"/>
        <v>2.0842685636020639E-2</v>
      </c>
      <c r="F79160" s="6">
        <f t="shared" si="3713"/>
        <v>2.041713765430464E-2</v>
      </c>
      <c r="G79160" s="6">
        <f t="shared" si="3714"/>
        <v>1.4265923802268043E-4</v>
      </c>
    </row>
    <row r="79161" spans="1:7" x14ac:dyDescent="0.35">
      <c r="A79161" s="1" t="s">
        <v>79160</v>
      </c>
      <c r="B79161">
        <v>516.398149152972</v>
      </c>
      <c r="C79161">
        <v>1</v>
      </c>
      <c r="D79161">
        <f>_xlfn.IFNA(_xlfn.XLOOKUP(A79161,Target!B:B,Target!B:B),0)</f>
        <v>0</v>
      </c>
      <c r="E79161" s="7">
        <f t="shared" si="3712"/>
        <v>0.31380994592277955</v>
      </c>
      <c r="F79161" s="6">
        <f t="shared" si="3713"/>
        <v>0.23885490203255333</v>
      </c>
      <c r="G79161" s="6">
        <f t="shared" si="3714"/>
        <v>2.1435959864677559E-3</v>
      </c>
    </row>
    <row r="79162" spans="1:7" x14ac:dyDescent="0.35">
      <c r="A79162" s="1" t="s">
        <v>79161</v>
      </c>
      <c r="B79162">
        <v>224.668992668306</v>
      </c>
      <c r="C79162">
        <v>6</v>
      </c>
      <c r="D79162">
        <f>_xlfn.IFNA(_xlfn.XLOOKUP(A79162,Target!B:B,Target!B:B),0)</f>
        <v>0</v>
      </c>
      <c r="E79162" s="7">
        <f t="shared" si="3712"/>
        <v>5.4989803756585994E-3</v>
      </c>
      <c r="F79162" s="6">
        <f t="shared" si="3713"/>
        <v>5.4689069635895926E-3</v>
      </c>
      <c r="G79162" s="6">
        <f t="shared" si="3714"/>
        <v>3.7642113862816694E-5</v>
      </c>
    </row>
    <row r="79163" spans="1:7" x14ac:dyDescent="0.35">
      <c r="A79163" s="1" t="s">
        <v>79162</v>
      </c>
      <c r="B79163">
        <v>320.78424974749402</v>
      </c>
      <c r="C79163">
        <v>4</v>
      </c>
      <c r="D79163">
        <f>_xlfn.IFNA(_xlfn.XLOOKUP(A79163,Target!B:B,Target!B:B),0)</f>
        <v>0</v>
      </c>
      <c r="E79163" s="7">
        <f t="shared" si="3712"/>
        <v>2.0842685636020639E-2</v>
      </c>
      <c r="F79163" s="6">
        <f t="shared" si="3713"/>
        <v>2.041713765430464E-2</v>
      </c>
      <c r="G79163" s="6">
        <f t="shared" si="3714"/>
        <v>1.4265923802268043E-4</v>
      </c>
    </row>
    <row r="79164" spans="1:7" x14ac:dyDescent="0.35">
      <c r="A79164" s="1" t="s">
        <v>79163</v>
      </c>
      <c r="B79164">
        <v>307.85118999303199</v>
      </c>
      <c r="C79164">
        <v>5</v>
      </c>
      <c r="D79164">
        <f>_xlfn.IFNA(_xlfn.XLOOKUP(A79164,Target!B:B,Target!B:B),0)</f>
        <v>0</v>
      </c>
      <c r="E79164" s="7">
        <f t="shared" si="3712"/>
        <v>1.7421634566580555E-2</v>
      </c>
      <c r="F79164" s="6">
        <f t="shared" si="3713"/>
        <v>1.7123318371347729E-2</v>
      </c>
      <c r="G79164" s="6">
        <f t="shared" si="3714"/>
        <v>1.1924640391058041E-4</v>
      </c>
    </row>
    <row r="79165" spans="1:7" x14ac:dyDescent="0.35">
      <c r="A79165" s="1" t="s">
        <v>79164</v>
      </c>
      <c r="B79165">
        <v>307.85118999303199</v>
      </c>
      <c r="C79165">
        <v>5</v>
      </c>
      <c r="D79165">
        <f>_xlfn.IFNA(_xlfn.XLOOKUP(A79165,Target!B:B,Target!B:B),0)</f>
        <v>0</v>
      </c>
      <c r="E79165" s="7">
        <f t="shared" si="3712"/>
        <v>1.7421634566580555E-2</v>
      </c>
      <c r="F79165" s="6">
        <f t="shared" si="3713"/>
        <v>1.7123318371347729E-2</v>
      </c>
      <c r="G79165" s="6">
        <f t="shared" si="3714"/>
        <v>1.1924640391058041E-4</v>
      </c>
    </row>
    <row r="79166" spans="1:7" x14ac:dyDescent="0.35">
      <c r="A79166" s="1" t="s">
        <v>79165</v>
      </c>
      <c r="B79166">
        <v>420.58411999329002</v>
      </c>
      <c r="C79166">
        <v>2</v>
      </c>
      <c r="D79166">
        <f>_xlfn.IFNA(_xlfn.XLOOKUP(A79166,Target!B:B,Target!B:B),0)</f>
        <v>0</v>
      </c>
      <c r="E79166" s="7">
        <f t="shared" si="3712"/>
        <v>8.3139760363511964E-2</v>
      </c>
      <c r="F79166" s="6">
        <f t="shared" si="3713"/>
        <v>7.6758109531137042E-2</v>
      </c>
      <c r="G79166" s="6">
        <f t="shared" si="3714"/>
        <v>5.688134380007207E-4</v>
      </c>
    </row>
    <row r="79167" spans="1:7" x14ac:dyDescent="0.35">
      <c r="A79167" s="1" t="s">
        <v>79166</v>
      </c>
      <c r="B79167">
        <v>351.08241649161999</v>
      </c>
      <c r="C79167">
        <v>3</v>
      </c>
      <c r="D79167">
        <f>_xlfn.IFNA(_xlfn.XLOOKUP(A79167,Target!B:B,Target!B:B),0)</f>
        <v>0</v>
      </c>
      <c r="E79167" s="7">
        <f t="shared" si="3712"/>
        <v>3.1722457069355572E-2</v>
      </c>
      <c r="F79167" s="6">
        <f t="shared" si="3713"/>
        <v>3.0747084016630066E-2</v>
      </c>
      <c r="G79167" s="6">
        <f t="shared" si="3714"/>
        <v>2.1711043651752925E-4</v>
      </c>
    </row>
    <row r="79168" spans="1:7" x14ac:dyDescent="0.35">
      <c r="A79168" s="1" t="s">
        <v>79167</v>
      </c>
      <c r="B79168">
        <v>366.542198225856</v>
      </c>
      <c r="C79168">
        <v>3</v>
      </c>
      <c r="D79168">
        <f>_xlfn.IFNA(_xlfn.XLOOKUP(A79168,Target!B:B,Target!B:B),0)</f>
        <v>0</v>
      </c>
      <c r="E79168" s="7">
        <f t="shared" si="3712"/>
        <v>3.9304654123299948E-2</v>
      </c>
      <c r="F79168" s="6">
        <f t="shared" si="3713"/>
        <v>3.7818221988484391E-2</v>
      </c>
      <c r="G79168" s="6">
        <f t="shared" si="3714"/>
        <v>2.6898949824964073E-4</v>
      </c>
    </row>
    <row r="79169" spans="1:7" x14ac:dyDescent="0.35">
      <c r="A79169" s="1" t="s">
        <v>79168</v>
      </c>
      <c r="B79169">
        <v>320.78424974749402</v>
      </c>
      <c r="C79169">
        <v>4</v>
      </c>
      <c r="D79169">
        <f>_xlfn.IFNA(_xlfn.XLOOKUP(A79169,Target!B:B,Target!B:B),0)</f>
        <v>0</v>
      </c>
      <c r="E79169" s="7">
        <f t="shared" si="3712"/>
        <v>2.0842685636020639E-2</v>
      </c>
      <c r="F79169" s="6">
        <f t="shared" si="3713"/>
        <v>2.041713765430464E-2</v>
      </c>
      <c r="G79169" s="6">
        <f t="shared" si="3714"/>
        <v>1.4265923802268043E-4</v>
      </c>
    </row>
    <row r="79170" spans="1:7" x14ac:dyDescent="0.35">
      <c r="A79170" s="1" t="s">
        <v>79169</v>
      </c>
      <c r="B79170">
        <v>347.93443218060202</v>
      </c>
      <c r="C79170">
        <v>4</v>
      </c>
      <c r="D79170">
        <f>_xlfn.IFNA(_xlfn.XLOOKUP(A79170,Target!B:B,Target!B:B),0)</f>
        <v>0</v>
      </c>
      <c r="E79170" s="7">
        <f t="shared" si="3712"/>
        <v>3.036785130495441E-2</v>
      </c>
      <c r="F79170" s="6">
        <f t="shared" si="3713"/>
        <v>2.9472824939650089E-2</v>
      </c>
      <c r="G79170" s="6">
        <f t="shared" si="3714"/>
        <v>2.0784135870840711E-4</v>
      </c>
    </row>
    <row r="79171" spans="1:7" x14ac:dyDescent="0.35">
      <c r="A79171" s="1" t="s">
        <v>79170</v>
      </c>
      <c r="B79171">
        <v>529.33120890743396</v>
      </c>
      <c r="C79171">
        <v>1</v>
      </c>
      <c r="D79171">
        <f>_xlfn.IFNA(_xlfn.XLOOKUP(A79171,Target!B:B,Target!B:B),0)</f>
        <v>0</v>
      </c>
      <c r="E79171" s="7">
        <f t="shared" ref="E79171:E79234" si="3715">2^((B79171-600)/50)</f>
        <v>0.37543216896948672</v>
      </c>
      <c r="F79171" s="6">
        <f t="shared" ref="F79171:F79234" si="3716">1-(1/(1+E79171))</f>
        <v>0.27295578614448968</v>
      </c>
      <c r="G79171" s="6">
        <f t="shared" ref="G79171:G79234" si="3717">(F79171*($J$3/$J$2))/(F79171*($J$3/$J$2)+(1-F79171)*((1-$J$3)/(1-$J$2)))</f>
        <v>2.5634505431982261E-3</v>
      </c>
    </row>
    <row r="79172" spans="1:7" x14ac:dyDescent="0.35">
      <c r="A79172" s="1" t="s">
        <v>79171</v>
      </c>
      <c r="B79172">
        <v>381.665769553838</v>
      </c>
      <c r="C79172">
        <v>2</v>
      </c>
      <c r="D79172">
        <f>_xlfn.IFNA(_xlfn.XLOOKUP(A79172,Target!B:B,Target!B:B),0)</f>
        <v>0</v>
      </c>
      <c r="E79172" s="7">
        <f t="shared" si="3715"/>
        <v>4.8472670967145491E-2</v>
      </c>
      <c r="F79172" s="6">
        <f t="shared" si="3716"/>
        <v>4.623169712419184E-2</v>
      </c>
      <c r="G79172" s="6">
        <f t="shared" si="3717"/>
        <v>3.3171189769481897E-4</v>
      </c>
    </row>
    <row r="79173" spans="1:7" x14ac:dyDescent="0.35">
      <c r="A79173" s="1" t="s">
        <v>79172</v>
      </c>
      <c r="B79173">
        <v>361.78798991456</v>
      </c>
      <c r="C79173">
        <v>3</v>
      </c>
      <c r="D79173">
        <f>_xlfn.IFNA(_xlfn.XLOOKUP(A79173,Target!B:B,Target!B:B),0)</f>
        <v>0</v>
      </c>
      <c r="E79173" s="7">
        <f t="shared" si="3715"/>
        <v>3.6797710025006994E-2</v>
      </c>
      <c r="F79173" s="6">
        <f t="shared" si="3716"/>
        <v>3.5491696855811328E-2</v>
      </c>
      <c r="G79173" s="6">
        <f t="shared" si="3717"/>
        <v>2.5183703053347975E-4</v>
      </c>
    </row>
    <row r="79174" spans="1:7" x14ac:dyDescent="0.35">
      <c r="A79174" s="1" t="s">
        <v>79173</v>
      </c>
      <c r="B79174">
        <v>359.81010210909102</v>
      </c>
      <c r="C79174">
        <v>3</v>
      </c>
      <c r="D79174">
        <f>_xlfn.IFNA(_xlfn.XLOOKUP(A79174,Target!B:B,Target!B:B),0)</f>
        <v>0</v>
      </c>
      <c r="E79174" s="7">
        <f t="shared" si="3715"/>
        <v>3.5802447913491194E-2</v>
      </c>
      <c r="F79174" s="6">
        <f t="shared" si="3716"/>
        <v>3.4564938503100939E-2</v>
      </c>
      <c r="G79174" s="6">
        <f t="shared" si="3717"/>
        <v>2.4502730134084869E-4</v>
      </c>
    </row>
    <row r="79175" spans="1:7" x14ac:dyDescent="0.35">
      <c r="A79175" s="1" t="s">
        <v>79174</v>
      </c>
      <c r="B79175">
        <v>431.54086255451699</v>
      </c>
      <c r="C79175">
        <v>2</v>
      </c>
      <c r="D79175">
        <f>_xlfn.IFNA(_xlfn.XLOOKUP(A79175,Target!B:B,Target!B:B),0)</f>
        <v>0</v>
      </c>
      <c r="E79175" s="7">
        <f t="shared" si="3715"/>
        <v>9.6777618701170257E-2</v>
      </c>
      <c r="F79175" s="6">
        <f t="shared" si="3716"/>
        <v>8.823814148922593E-2</v>
      </c>
      <c r="G79175" s="6">
        <f t="shared" si="3717"/>
        <v>6.6205716655825988E-4</v>
      </c>
    </row>
    <row r="79176" spans="1:7" x14ac:dyDescent="0.35">
      <c r="A79176" s="1" t="s">
        <v>79175</v>
      </c>
      <c r="B79176">
        <v>320.78424974749402</v>
      </c>
      <c r="C79176">
        <v>4</v>
      </c>
      <c r="D79176">
        <f>_xlfn.IFNA(_xlfn.XLOOKUP(A79176,Target!B:B,Target!B:B),0)</f>
        <v>0</v>
      </c>
      <c r="E79176" s="7">
        <f t="shared" si="3715"/>
        <v>2.0842685636020639E-2</v>
      </c>
      <c r="F79176" s="6">
        <f t="shared" si="3716"/>
        <v>2.041713765430464E-2</v>
      </c>
      <c r="G79176" s="6">
        <f t="shared" si="3717"/>
        <v>1.4265923802268043E-4</v>
      </c>
    </row>
    <row r="79177" spans="1:7" x14ac:dyDescent="0.35">
      <c r="A79177" s="1" t="s">
        <v>79176</v>
      </c>
      <c r="B79177">
        <v>425.51850652122198</v>
      </c>
      <c r="C79177">
        <v>2</v>
      </c>
      <c r="D79177">
        <f>_xlfn.IFNA(_xlfn.XLOOKUP(A79177,Target!B:B,Target!B:B),0)</f>
        <v>0</v>
      </c>
      <c r="E79177" s="7">
        <f t="shared" si="3715"/>
        <v>8.9025974341601088E-2</v>
      </c>
      <c r="F79177" s="6">
        <f t="shared" si="3716"/>
        <v>8.1748256184085988E-2</v>
      </c>
      <c r="G79177" s="6">
        <f t="shared" si="3717"/>
        <v>6.0906034712120084E-4</v>
      </c>
    </row>
    <row r="79178" spans="1:7" x14ac:dyDescent="0.35">
      <c r="A79178" s="1" t="s">
        <v>79177</v>
      </c>
      <c r="B79178">
        <v>549.20898854671202</v>
      </c>
      <c r="C79178">
        <v>1</v>
      </c>
      <c r="D79178">
        <f>_xlfn.IFNA(_xlfn.XLOOKUP(A79178,Target!B:B,Target!B:B),0)</f>
        <v>0</v>
      </c>
      <c r="E79178" s="7">
        <f t="shared" si="3715"/>
        <v>0.49454707873323039</v>
      </c>
      <c r="F79178" s="6">
        <f t="shared" si="3716"/>
        <v>0.33090097044812117</v>
      </c>
      <c r="G79178" s="6">
        <f t="shared" si="3717"/>
        <v>3.3740229012931664E-3</v>
      </c>
    </row>
    <row r="79179" spans="1:7" x14ac:dyDescent="0.35">
      <c r="A79179" s="1" t="s">
        <v>79178</v>
      </c>
      <c r="B79179">
        <v>320.78424974749402</v>
      </c>
      <c r="C79179">
        <v>4</v>
      </c>
      <c r="D79179">
        <f>_xlfn.IFNA(_xlfn.XLOOKUP(A79179,Target!B:B,Target!B:B),0)</f>
        <v>0</v>
      </c>
      <c r="E79179" s="7">
        <f t="shared" si="3715"/>
        <v>2.0842685636020639E-2</v>
      </c>
      <c r="F79179" s="6">
        <f t="shared" si="3716"/>
        <v>2.041713765430464E-2</v>
      </c>
      <c r="G79179" s="6">
        <f t="shared" si="3717"/>
        <v>1.4265923802268043E-4</v>
      </c>
    </row>
    <row r="79180" spans="1:7" x14ac:dyDescent="0.35">
      <c r="A79180" s="1" t="s">
        <v>79179</v>
      </c>
      <c r="B79180">
        <v>415.25477955465601</v>
      </c>
      <c r="C79180">
        <v>2</v>
      </c>
      <c r="D79180">
        <f>_xlfn.IFNA(_xlfn.XLOOKUP(A79180,Target!B:B,Target!B:B),0)</f>
        <v>0</v>
      </c>
      <c r="E79180" s="7">
        <f t="shared" si="3715"/>
        <v>7.7218781066726222E-2</v>
      </c>
      <c r="F79180" s="6">
        <f t="shared" si="3716"/>
        <v>7.1683470826845008E-2</v>
      </c>
      <c r="G79180" s="6">
        <f t="shared" si="3717"/>
        <v>5.2832555097077677E-4</v>
      </c>
    </row>
    <row r="79181" spans="1:7" x14ac:dyDescent="0.35">
      <c r="A79181" s="1" t="s">
        <v>79180</v>
      </c>
      <c r="B79181">
        <v>306.93069201353597</v>
      </c>
      <c r="C79181">
        <v>5</v>
      </c>
      <c r="D79181">
        <f>_xlfn.IFNA(_xlfn.XLOOKUP(A79181,Target!B:B,Target!B:B),0)</f>
        <v>0</v>
      </c>
      <c r="E79181" s="7">
        <f t="shared" si="3715"/>
        <v>1.7200732810831017E-2</v>
      </c>
      <c r="F79181" s="6">
        <f t="shared" si="3716"/>
        <v>1.69098706440175E-2</v>
      </c>
      <c r="G79181" s="6">
        <f t="shared" si="3717"/>
        <v>1.1773456880942414E-4</v>
      </c>
    </row>
    <row r="79182" spans="1:7" x14ac:dyDescent="0.35">
      <c r="A79182" s="1" t="s">
        <v>79181</v>
      </c>
      <c r="B79182">
        <v>210.815434934347</v>
      </c>
      <c r="C79182">
        <v>6</v>
      </c>
      <c r="D79182">
        <f>_xlfn.IFNA(_xlfn.XLOOKUP(A79182,Target!B:B,Target!B:B),0)</f>
        <v>0</v>
      </c>
      <c r="E79182" s="7">
        <f t="shared" si="3715"/>
        <v>4.5381144169943065E-3</v>
      </c>
      <c r="F79182" s="6">
        <f t="shared" si="3716"/>
        <v>4.5176129724336933E-3</v>
      </c>
      <c r="G79182" s="6">
        <f t="shared" si="3717"/>
        <v>3.106491231552056E-5</v>
      </c>
    </row>
    <row r="79183" spans="1:7" x14ac:dyDescent="0.35">
      <c r="A79183" s="1" t="s">
        <v>79182</v>
      </c>
      <c r="B79183">
        <v>359.81010210909102</v>
      </c>
      <c r="C79183">
        <v>3</v>
      </c>
      <c r="D79183">
        <f>_xlfn.IFNA(_xlfn.XLOOKUP(A79183,Target!B:B,Target!B:B),0)</f>
        <v>0</v>
      </c>
      <c r="E79183" s="7">
        <f t="shared" si="3715"/>
        <v>3.5802447913491194E-2</v>
      </c>
      <c r="F79183" s="6">
        <f t="shared" si="3716"/>
        <v>3.4564938503100939E-2</v>
      </c>
      <c r="G79183" s="6">
        <f t="shared" si="3717"/>
        <v>2.4502730134084869E-4</v>
      </c>
    </row>
    <row r="79184" spans="1:7" x14ac:dyDescent="0.35">
      <c r="A79184" s="1" t="s">
        <v>79183</v>
      </c>
      <c r="B79184">
        <v>210.815434934347</v>
      </c>
      <c r="C79184">
        <v>6</v>
      </c>
      <c r="D79184">
        <f>_xlfn.IFNA(_xlfn.XLOOKUP(A79184,Target!B:B,Target!B:B),0)</f>
        <v>0</v>
      </c>
      <c r="E79184" s="7">
        <f t="shared" si="3715"/>
        <v>4.5381144169943065E-3</v>
      </c>
      <c r="F79184" s="6">
        <f t="shared" si="3716"/>
        <v>4.5176129724336933E-3</v>
      </c>
      <c r="G79184" s="6">
        <f t="shared" si="3717"/>
        <v>3.106491231552056E-5</v>
      </c>
    </row>
    <row r="79185" spans="1:7" x14ac:dyDescent="0.35">
      <c r="A79185" s="1" t="s">
        <v>79184</v>
      </c>
      <c r="B79185">
        <v>366.542198225856</v>
      </c>
      <c r="C79185">
        <v>3</v>
      </c>
      <c r="D79185">
        <f>_xlfn.IFNA(_xlfn.XLOOKUP(A79185,Target!B:B,Target!B:B),0)</f>
        <v>0</v>
      </c>
      <c r="E79185" s="7">
        <f t="shared" si="3715"/>
        <v>3.9304654123299948E-2</v>
      </c>
      <c r="F79185" s="6">
        <f t="shared" si="3716"/>
        <v>3.7818221988484391E-2</v>
      </c>
      <c r="G79185" s="6">
        <f t="shared" si="3717"/>
        <v>2.6898949824964073E-4</v>
      </c>
    </row>
    <row r="79186" spans="1:7" x14ac:dyDescent="0.35">
      <c r="A79186" s="1" t="s">
        <v>79185</v>
      </c>
      <c r="B79186">
        <v>348.854930160099</v>
      </c>
      <c r="C79186">
        <v>4</v>
      </c>
      <c r="D79186">
        <f>_xlfn.IFNA(_xlfn.XLOOKUP(A79186,Target!B:B,Target!B:B),0)</f>
        <v>0</v>
      </c>
      <c r="E79186" s="7">
        <f t="shared" si="3715"/>
        <v>3.0757852809273369E-2</v>
      </c>
      <c r="F79186" s="6">
        <f t="shared" si="3716"/>
        <v>2.9840037333156877E-2</v>
      </c>
      <c r="G79186" s="6">
        <f t="shared" si="3717"/>
        <v>2.1051001570781581E-4</v>
      </c>
    </row>
    <row r="79187" spans="1:7" x14ac:dyDescent="0.35">
      <c r="A79187" s="1" t="s">
        <v>79186</v>
      </c>
      <c r="B79187">
        <v>307.85118999303199</v>
      </c>
      <c r="C79187">
        <v>5</v>
      </c>
      <c r="D79187">
        <f>_xlfn.IFNA(_xlfn.XLOOKUP(A79187,Target!B:B,Target!B:B),0)</f>
        <v>0</v>
      </c>
      <c r="E79187" s="7">
        <f t="shared" si="3715"/>
        <v>1.7421634566580555E-2</v>
      </c>
      <c r="F79187" s="6">
        <f t="shared" si="3716"/>
        <v>1.7123318371347729E-2</v>
      </c>
      <c r="G79187" s="6">
        <f t="shared" si="3717"/>
        <v>1.1924640391058041E-4</v>
      </c>
    </row>
    <row r="79188" spans="1:7" x14ac:dyDescent="0.35">
      <c r="A79188" s="1" t="s">
        <v>79187</v>
      </c>
      <c r="B79188">
        <v>305.32446801325898</v>
      </c>
      <c r="C79188">
        <v>5</v>
      </c>
      <c r="D79188">
        <f>_xlfn.IFNA(_xlfn.XLOOKUP(A79188,Target!B:B,Target!B:B),0)</f>
        <v>0</v>
      </c>
      <c r="E79188" s="7">
        <f t="shared" si="3715"/>
        <v>1.6821956967859354E-2</v>
      </c>
      <c r="F79188" s="6">
        <f t="shared" si="3716"/>
        <v>1.6543660227422818E-2</v>
      </c>
      <c r="G79188" s="6">
        <f t="shared" si="3717"/>
        <v>1.1514224461786466E-4</v>
      </c>
    </row>
    <row r="79189" spans="1:7" x14ac:dyDescent="0.35">
      <c r="A79189" s="1" t="s">
        <v>79188</v>
      </c>
      <c r="B79189">
        <v>372.74316186355298</v>
      </c>
      <c r="C79189">
        <v>3</v>
      </c>
      <c r="D79189">
        <f>_xlfn.IFNA(_xlfn.XLOOKUP(A79189,Target!B:B,Target!B:B),0)</f>
        <v>0</v>
      </c>
      <c r="E79189" s="7">
        <f t="shared" si="3715"/>
        <v>4.2832902045388463E-2</v>
      </c>
      <c r="F79189" s="6">
        <f t="shared" si="3716"/>
        <v>4.1073600536938315E-2</v>
      </c>
      <c r="G79189" s="6">
        <f t="shared" si="3717"/>
        <v>2.9312871184177837E-4</v>
      </c>
    </row>
    <row r="79190" spans="1:7" x14ac:dyDescent="0.35">
      <c r="A79190" s="1" t="s">
        <v>79189</v>
      </c>
      <c r="B79190">
        <v>320.78424974749402</v>
      </c>
      <c r="C79190">
        <v>4</v>
      </c>
      <c r="D79190">
        <f>_xlfn.IFNA(_xlfn.XLOOKUP(A79190,Target!B:B,Target!B:B),0)</f>
        <v>0</v>
      </c>
      <c r="E79190" s="7">
        <f t="shared" si="3715"/>
        <v>2.0842685636020639E-2</v>
      </c>
      <c r="F79190" s="6">
        <f t="shared" si="3716"/>
        <v>2.041713765430464E-2</v>
      </c>
      <c r="G79190" s="6">
        <f t="shared" si="3717"/>
        <v>1.4265923802268043E-4</v>
      </c>
    </row>
    <row r="79191" spans="1:7" x14ac:dyDescent="0.35">
      <c r="A79191" s="1" t="s">
        <v>79190</v>
      </c>
      <c r="B79191">
        <v>305.32446801325898</v>
      </c>
      <c r="C79191">
        <v>5</v>
      </c>
      <c r="D79191">
        <f>_xlfn.IFNA(_xlfn.XLOOKUP(A79191,Target!B:B,Target!B:B),0)</f>
        <v>0</v>
      </c>
      <c r="E79191" s="7">
        <f t="shared" si="3715"/>
        <v>1.6821956967859354E-2</v>
      </c>
      <c r="F79191" s="6">
        <f t="shared" si="3716"/>
        <v>1.6543660227422818E-2</v>
      </c>
      <c r="G79191" s="6">
        <f t="shared" si="3717"/>
        <v>1.1514224461786466E-4</v>
      </c>
    </row>
    <row r="79192" spans="1:7" x14ac:dyDescent="0.35">
      <c r="A79192" s="1" t="s">
        <v>79191</v>
      </c>
      <c r="B79192">
        <v>307.85118999303199</v>
      </c>
      <c r="C79192">
        <v>5</v>
      </c>
      <c r="D79192">
        <f>_xlfn.IFNA(_xlfn.XLOOKUP(A79192,Target!B:B,Target!B:B),0)</f>
        <v>0</v>
      </c>
      <c r="E79192" s="7">
        <f t="shared" si="3715"/>
        <v>1.7421634566580555E-2</v>
      </c>
      <c r="F79192" s="6">
        <f t="shared" si="3716"/>
        <v>1.7123318371347729E-2</v>
      </c>
      <c r="G79192" s="6">
        <f t="shared" si="3717"/>
        <v>1.1924640391058041E-4</v>
      </c>
    </row>
    <row r="79193" spans="1:7" x14ac:dyDescent="0.35">
      <c r="A79193" s="1" t="s">
        <v>79192</v>
      </c>
      <c r="B79193">
        <v>380.74527157434198</v>
      </c>
      <c r="C79193">
        <v>2</v>
      </c>
      <c r="D79193">
        <f>_xlfn.IFNA(_xlfn.XLOOKUP(A79193,Target!B:B,Target!B:B),0)</f>
        <v>0</v>
      </c>
      <c r="E79193" s="7">
        <f t="shared" si="3715"/>
        <v>4.7858050216056318E-2</v>
      </c>
      <c r="F79193" s="6">
        <f t="shared" si="3716"/>
        <v>4.5672264679541885E-2</v>
      </c>
      <c r="G79193" s="6">
        <f t="shared" si="3717"/>
        <v>3.2750725535846662E-4</v>
      </c>
    </row>
    <row r="79194" spans="1:7" x14ac:dyDescent="0.35">
      <c r="A79194" s="1" t="s">
        <v>79193</v>
      </c>
      <c r="B79194">
        <v>320.78424974749402</v>
      </c>
      <c r="C79194">
        <v>4</v>
      </c>
      <c r="D79194">
        <f>_xlfn.IFNA(_xlfn.XLOOKUP(A79194,Target!B:B,Target!B:B),0)</f>
        <v>0</v>
      </c>
      <c r="E79194" s="7">
        <f t="shared" si="3715"/>
        <v>2.0842685636020639E-2</v>
      </c>
      <c r="F79194" s="6">
        <f t="shared" si="3716"/>
        <v>2.041713765430464E-2</v>
      </c>
      <c r="G79194" s="6">
        <f t="shared" si="3717"/>
        <v>1.4265923802268043E-4</v>
      </c>
    </row>
    <row r="79195" spans="1:7" x14ac:dyDescent="0.35">
      <c r="A79195" s="1" t="s">
        <v>79194</v>
      </c>
      <c r="B79195">
        <v>307.85118999303199</v>
      </c>
      <c r="C79195">
        <v>5</v>
      </c>
      <c r="D79195">
        <f>_xlfn.IFNA(_xlfn.XLOOKUP(A79195,Target!B:B,Target!B:B),0)</f>
        <v>0</v>
      </c>
      <c r="E79195" s="7">
        <f t="shared" si="3715"/>
        <v>1.7421634566580555E-2</v>
      </c>
      <c r="F79195" s="6">
        <f t="shared" si="3716"/>
        <v>1.7123318371347729E-2</v>
      </c>
      <c r="G79195" s="6">
        <f t="shared" si="3717"/>
        <v>1.1924640391058041E-4</v>
      </c>
    </row>
    <row r="79196" spans="1:7" x14ac:dyDescent="0.35">
      <c r="A79196" s="1" t="s">
        <v>79195</v>
      </c>
      <c r="B79196">
        <v>413.74690203061903</v>
      </c>
      <c r="C79196">
        <v>2</v>
      </c>
      <c r="D79196">
        <f>_xlfn.IFNA(_xlfn.XLOOKUP(A79196,Target!B:B,Target!B:B),0)</f>
        <v>0</v>
      </c>
      <c r="E79196" s="7">
        <f t="shared" si="3715"/>
        <v>7.5621382796840997E-2</v>
      </c>
      <c r="F79196" s="6">
        <f t="shared" si="3716"/>
        <v>7.0304834030176733E-2</v>
      </c>
      <c r="G79196" s="6">
        <f t="shared" si="3717"/>
        <v>5.1740191749768234E-4</v>
      </c>
    </row>
    <row r="79197" spans="1:7" x14ac:dyDescent="0.35">
      <c r="A79197" s="1" t="s">
        <v>79196</v>
      </c>
      <c r="B79197">
        <v>359.81010210909102</v>
      </c>
      <c r="C79197">
        <v>3</v>
      </c>
      <c r="D79197">
        <f>_xlfn.IFNA(_xlfn.XLOOKUP(A79197,Target!B:B,Target!B:B),0)</f>
        <v>0</v>
      </c>
      <c r="E79197" s="7">
        <f t="shared" si="3715"/>
        <v>3.5802447913491194E-2</v>
      </c>
      <c r="F79197" s="6">
        <f t="shared" si="3716"/>
        <v>3.4564938503100939E-2</v>
      </c>
      <c r="G79197" s="6">
        <f t="shared" si="3717"/>
        <v>2.4502730134084869E-4</v>
      </c>
    </row>
    <row r="79198" spans="1:7" x14ac:dyDescent="0.35">
      <c r="A79198" s="1" t="s">
        <v>79197</v>
      </c>
      <c r="B79198">
        <v>513.15181836571401</v>
      </c>
      <c r="C79198">
        <v>1</v>
      </c>
      <c r="D79198">
        <f>_xlfn.IFNA(_xlfn.XLOOKUP(A79198,Target!B:B,Target!B:B),0)</f>
        <v>0</v>
      </c>
      <c r="E79198" s="7">
        <f t="shared" si="3715"/>
        <v>0.30000040787867799</v>
      </c>
      <c r="F79198" s="6">
        <f t="shared" si="3716"/>
        <v>0.23076947211748522</v>
      </c>
      <c r="G79198" s="6">
        <f t="shared" si="3717"/>
        <v>2.0494581093639642E-3</v>
      </c>
    </row>
    <row r="79199" spans="1:7" x14ac:dyDescent="0.35">
      <c r="A79199" s="1" t="s">
        <v>79198</v>
      </c>
      <c r="B79199">
        <v>307.85118999303199</v>
      </c>
      <c r="C79199">
        <v>5</v>
      </c>
      <c r="D79199">
        <f>_xlfn.IFNA(_xlfn.XLOOKUP(A79199,Target!B:B,Target!B:B),0)</f>
        <v>0</v>
      </c>
      <c r="E79199" s="7">
        <f t="shared" si="3715"/>
        <v>1.7421634566580555E-2</v>
      </c>
      <c r="F79199" s="6">
        <f t="shared" si="3716"/>
        <v>1.7123318371347729E-2</v>
      </c>
      <c r="G79199" s="6">
        <f t="shared" si="3717"/>
        <v>1.1924640391058041E-4</v>
      </c>
    </row>
    <row r="79200" spans="1:7" x14ac:dyDescent="0.35">
      <c r="A79200" s="1" t="s">
        <v>79199</v>
      </c>
      <c r="B79200">
        <v>404.40472945157001</v>
      </c>
      <c r="C79200">
        <v>2</v>
      </c>
      <c r="D79200">
        <f>_xlfn.IFNA(_xlfn.XLOOKUP(A79200,Target!B:B,Target!B:B),0)</f>
        <v>0</v>
      </c>
      <c r="E79200" s="7">
        <f t="shared" si="3715"/>
        <v>6.6435335278944255E-2</v>
      </c>
      <c r="F79200" s="6">
        <f t="shared" si="3716"/>
        <v>6.2296637293593471E-2</v>
      </c>
      <c r="G79200" s="6">
        <f t="shared" si="3717"/>
        <v>4.5457950056876416E-4</v>
      </c>
    </row>
    <row r="79201" spans="1:7" x14ac:dyDescent="0.35">
      <c r="A79201" s="1" t="s">
        <v>79200</v>
      </c>
      <c r="B79201">
        <v>309.93419964440801</v>
      </c>
      <c r="C79201">
        <v>5</v>
      </c>
      <c r="D79201">
        <f>_xlfn.IFNA(_xlfn.XLOOKUP(A79201,Target!B:B,Target!B:B),0)</f>
        <v>0</v>
      </c>
      <c r="E79201" s="7">
        <f t="shared" si="3715"/>
        <v>1.7932046960779262E-2</v>
      </c>
      <c r="F79201" s="6">
        <f t="shared" si="3716"/>
        <v>1.7616153273019242E-2</v>
      </c>
      <c r="G79201" s="6">
        <f t="shared" si="3717"/>
        <v>1.2273961069091637E-4</v>
      </c>
    </row>
    <row r="79202" spans="1:7" x14ac:dyDescent="0.35">
      <c r="A79202" s="1" t="s">
        <v>79201</v>
      </c>
      <c r="B79202">
        <v>307.85118999303199</v>
      </c>
      <c r="C79202">
        <v>5</v>
      </c>
      <c r="D79202">
        <f>_xlfn.IFNA(_xlfn.XLOOKUP(A79202,Target!B:B,Target!B:B),0)</f>
        <v>0</v>
      </c>
      <c r="E79202" s="7">
        <f t="shared" si="3715"/>
        <v>1.7421634566580555E-2</v>
      </c>
      <c r="F79202" s="6">
        <f t="shared" si="3716"/>
        <v>1.7123318371347729E-2</v>
      </c>
      <c r="G79202" s="6">
        <f t="shared" si="3717"/>
        <v>1.1924640391058041E-4</v>
      </c>
    </row>
    <row r="79203" spans="1:7" x14ac:dyDescent="0.35">
      <c r="A79203" s="1" t="s">
        <v>79202</v>
      </c>
      <c r="B79203">
        <v>361.78798991456</v>
      </c>
      <c r="C79203">
        <v>3</v>
      </c>
      <c r="D79203">
        <f>_xlfn.IFNA(_xlfn.XLOOKUP(A79203,Target!B:B,Target!B:B),0)</f>
        <v>0</v>
      </c>
      <c r="E79203" s="7">
        <f t="shared" si="3715"/>
        <v>3.6797710025006994E-2</v>
      </c>
      <c r="F79203" s="6">
        <f t="shared" si="3716"/>
        <v>3.5491696855811328E-2</v>
      </c>
      <c r="G79203" s="6">
        <f t="shared" si="3717"/>
        <v>2.5183703053347975E-4</v>
      </c>
    </row>
    <row r="79204" spans="1:7" x14ac:dyDescent="0.35">
      <c r="A79204" s="1" t="s">
        <v>79203</v>
      </c>
      <c r="B79204">
        <v>306.93069201353597</v>
      </c>
      <c r="C79204">
        <v>5</v>
      </c>
      <c r="D79204">
        <f>_xlfn.IFNA(_xlfn.XLOOKUP(A79204,Target!B:B,Target!B:B),0)</f>
        <v>0</v>
      </c>
      <c r="E79204" s="7">
        <f t="shared" si="3715"/>
        <v>1.7200732810831017E-2</v>
      </c>
      <c r="F79204" s="6">
        <f t="shared" si="3716"/>
        <v>1.69098706440175E-2</v>
      </c>
      <c r="G79204" s="6">
        <f t="shared" si="3717"/>
        <v>1.1773456880942414E-4</v>
      </c>
    </row>
    <row r="79205" spans="1:7" x14ac:dyDescent="0.35">
      <c r="A79205" s="1" t="s">
        <v>79204</v>
      </c>
      <c r="B79205">
        <v>446.57179075451899</v>
      </c>
      <c r="C79205">
        <v>2</v>
      </c>
      <c r="D79205">
        <f>_xlfn.IFNA(_xlfn.XLOOKUP(A79205,Target!B:B,Target!B:B),0)</f>
        <v>0</v>
      </c>
      <c r="E79205" s="7">
        <f t="shared" si="3715"/>
        <v>0.11919832062848623</v>
      </c>
      <c r="F79205" s="6">
        <f t="shared" si="3716"/>
        <v>0.10650330547453868</v>
      </c>
      <c r="G79205" s="6">
        <f t="shared" si="3717"/>
        <v>8.1531247770394151E-4</v>
      </c>
    </row>
    <row r="79206" spans="1:7" x14ac:dyDescent="0.35">
      <c r="A79206" s="1" t="s">
        <v>79205</v>
      </c>
      <c r="B79206">
        <v>372.74316186355298</v>
      </c>
      <c r="C79206">
        <v>3</v>
      </c>
      <c r="D79206">
        <f>_xlfn.IFNA(_xlfn.XLOOKUP(A79206,Target!B:B,Target!B:B),0)</f>
        <v>0</v>
      </c>
      <c r="E79206" s="7">
        <f t="shared" si="3715"/>
        <v>4.2832902045388463E-2</v>
      </c>
      <c r="F79206" s="6">
        <f t="shared" si="3716"/>
        <v>4.1073600536938315E-2</v>
      </c>
      <c r="G79206" s="6">
        <f t="shared" si="3717"/>
        <v>2.9312871184177837E-4</v>
      </c>
    </row>
    <row r="79207" spans="1:7" x14ac:dyDescent="0.35">
      <c r="A79207" s="1" t="s">
        <v>79206</v>
      </c>
      <c r="B79207">
        <v>224.668992668306</v>
      </c>
      <c r="C79207">
        <v>6</v>
      </c>
      <c r="D79207">
        <f>_xlfn.IFNA(_xlfn.XLOOKUP(A79207,Target!B:B,Target!B:B),0)</f>
        <v>0</v>
      </c>
      <c r="E79207" s="7">
        <f t="shared" si="3715"/>
        <v>5.4989803756585994E-3</v>
      </c>
      <c r="F79207" s="6">
        <f t="shared" si="3716"/>
        <v>5.4689069635895926E-3</v>
      </c>
      <c r="G79207" s="6">
        <f t="shared" si="3717"/>
        <v>3.7642113862816694E-5</v>
      </c>
    </row>
    <row r="79208" spans="1:7" x14ac:dyDescent="0.35">
      <c r="A79208" s="1" t="s">
        <v>79207</v>
      </c>
      <c r="B79208">
        <v>307.85118999303199</v>
      </c>
      <c r="C79208">
        <v>5</v>
      </c>
      <c r="D79208">
        <f>_xlfn.IFNA(_xlfn.XLOOKUP(A79208,Target!B:B,Target!B:B),0)</f>
        <v>0</v>
      </c>
      <c r="E79208" s="7">
        <f t="shared" si="3715"/>
        <v>1.7421634566580555E-2</v>
      </c>
      <c r="F79208" s="6">
        <f t="shared" si="3716"/>
        <v>1.7123318371347729E-2</v>
      </c>
      <c r="G79208" s="6">
        <f t="shared" si="3717"/>
        <v>1.1924640391058041E-4</v>
      </c>
    </row>
    <row r="79209" spans="1:7" x14ac:dyDescent="0.35">
      <c r="A79209" s="1" t="s">
        <v>79208</v>
      </c>
      <c r="B79209">
        <v>320.78424974749402</v>
      </c>
      <c r="C79209">
        <v>4</v>
      </c>
      <c r="D79209">
        <f>_xlfn.IFNA(_xlfn.XLOOKUP(A79209,Target!B:B,Target!B:B),0)</f>
        <v>0</v>
      </c>
      <c r="E79209" s="7">
        <f t="shared" si="3715"/>
        <v>2.0842685636020639E-2</v>
      </c>
      <c r="F79209" s="6">
        <f t="shared" si="3716"/>
        <v>2.041713765430464E-2</v>
      </c>
      <c r="G79209" s="6">
        <f t="shared" si="3717"/>
        <v>1.4265923802268043E-4</v>
      </c>
    </row>
    <row r="79210" spans="1:7" x14ac:dyDescent="0.35">
      <c r="A79210" s="1" t="s">
        <v>79209</v>
      </c>
      <c r="B79210">
        <v>358.889604129595</v>
      </c>
      <c r="C79210">
        <v>3</v>
      </c>
      <c r="D79210">
        <f>_xlfn.IFNA(_xlfn.XLOOKUP(A79210,Target!B:B,Target!B:B),0)</f>
        <v>0</v>
      </c>
      <c r="E79210" s="7">
        <f t="shared" si="3715"/>
        <v>3.5348482266697442E-2</v>
      </c>
      <c r="F79210" s="6">
        <f t="shared" si="3716"/>
        <v>3.414162755066652E-2</v>
      </c>
      <c r="G79210" s="6">
        <f t="shared" si="3717"/>
        <v>2.4192117106310948E-4</v>
      </c>
    </row>
    <row r="79211" spans="1:7" x14ac:dyDescent="0.35">
      <c r="A79211" s="1" t="s">
        <v>79210</v>
      </c>
      <c r="B79211">
        <v>211.73593291384401</v>
      </c>
      <c r="C79211">
        <v>6</v>
      </c>
      <c r="D79211">
        <f>_xlfn.IFNA(_xlfn.XLOOKUP(A79211,Target!B:B,Target!B:B),0)</f>
        <v>0</v>
      </c>
      <c r="E79211" s="7">
        <f t="shared" si="3715"/>
        <v>4.5963955061509394E-3</v>
      </c>
      <c r="F79211" s="6">
        <f t="shared" si="3716"/>
        <v>4.5753653175663045E-3</v>
      </c>
      <c r="G79211" s="6">
        <f t="shared" si="3717"/>
        <v>3.1463853327742635E-5</v>
      </c>
    </row>
    <row r="79212" spans="1:7" x14ac:dyDescent="0.35">
      <c r="A79212" s="1" t="s">
        <v>79211</v>
      </c>
      <c r="B79212">
        <v>291.09420779390001</v>
      </c>
      <c r="C79212">
        <v>6</v>
      </c>
      <c r="D79212">
        <f>_xlfn.IFNA(_xlfn.XLOOKUP(A79212,Target!B:B,Target!B:B),0)</f>
        <v>0</v>
      </c>
      <c r="E79212" s="7">
        <f t="shared" si="3715"/>
        <v>1.3810258705637147E-2</v>
      </c>
      <c r="F79212" s="6">
        <f t="shared" si="3716"/>
        <v>1.362213351763597E-2</v>
      </c>
      <c r="G79212" s="6">
        <f t="shared" si="3717"/>
        <v>9.4529843919008571E-5</v>
      </c>
    </row>
    <row r="79213" spans="1:7" x14ac:dyDescent="0.35">
      <c r="A79213" s="1" t="s">
        <v>79212</v>
      </c>
      <c r="B79213">
        <v>544.45478023541602</v>
      </c>
      <c r="C79213">
        <v>1</v>
      </c>
      <c r="D79213">
        <f>_xlfn.IFNA(_xlfn.XLOOKUP(A79213,Target!B:B,Target!B:B),0)</f>
        <v>0</v>
      </c>
      <c r="E79213" s="7">
        <f t="shared" si="3715"/>
        <v>0.46300369263780788</v>
      </c>
      <c r="F79213" s="6">
        <f t="shared" si="3716"/>
        <v>0.31647472591337644</v>
      </c>
      <c r="G79213" s="6">
        <f t="shared" si="3717"/>
        <v>3.1594996494825273E-3</v>
      </c>
    </row>
    <row r="79214" spans="1:7" x14ac:dyDescent="0.35">
      <c r="A79214" s="1" t="s">
        <v>79213</v>
      </c>
      <c r="B79214">
        <v>211.73593291384401</v>
      </c>
      <c r="C79214">
        <v>6</v>
      </c>
      <c r="D79214">
        <f>_xlfn.IFNA(_xlfn.XLOOKUP(A79214,Target!B:B,Target!B:B),0)</f>
        <v>0</v>
      </c>
      <c r="E79214" s="7">
        <f t="shared" si="3715"/>
        <v>4.5963955061509394E-3</v>
      </c>
      <c r="F79214" s="6">
        <f t="shared" si="3716"/>
        <v>4.5753653175663045E-3</v>
      </c>
      <c r="G79214" s="6">
        <f t="shared" si="3717"/>
        <v>3.1463853327742635E-5</v>
      </c>
    </row>
    <row r="79215" spans="1:7" x14ac:dyDescent="0.35">
      <c r="A79215" s="1" t="s">
        <v>79214</v>
      </c>
      <c r="B79215">
        <v>224.668992668306</v>
      </c>
      <c r="C79215">
        <v>6</v>
      </c>
      <c r="D79215">
        <f>_xlfn.IFNA(_xlfn.XLOOKUP(A79215,Target!B:B,Target!B:B),0)</f>
        <v>0</v>
      </c>
      <c r="E79215" s="7">
        <f t="shared" si="3715"/>
        <v>5.4989803756585994E-3</v>
      </c>
      <c r="F79215" s="6">
        <f t="shared" si="3716"/>
        <v>5.4689069635895926E-3</v>
      </c>
      <c r="G79215" s="6">
        <f t="shared" si="3717"/>
        <v>3.7642113862816694E-5</v>
      </c>
    </row>
    <row r="79216" spans="1:7" x14ac:dyDescent="0.35">
      <c r="A79216" s="1" t="s">
        <v>79215</v>
      </c>
      <c r="B79216">
        <v>320.78424974749402</v>
      </c>
      <c r="C79216">
        <v>4</v>
      </c>
      <c r="D79216">
        <f>_xlfn.IFNA(_xlfn.XLOOKUP(A79216,Target!B:B,Target!B:B),0)</f>
        <v>0</v>
      </c>
      <c r="E79216" s="7">
        <f t="shared" si="3715"/>
        <v>2.0842685636020639E-2</v>
      </c>
      <c r="F79216" s="6">
        <f t="shared" si="3716"/>
        <v>2.041713765430464E-2</v>
      </c>
      <c r="G79216" s="6">
        <f t="shared" si="3717"/>
        <v>1.4265923802268043E-4</v>
      </c>
    </row>
    <row r="79217" spans="1:7" x14ac:dyDescent="0.35">
      <c r="A79217" s="1" t="s">
        <v>79216</v>
      </c>
      <c r="B79217">
        <v>211.73593291384401</v>
      </c>
      <c r="C79217">
        <v>6</v>
      </c>
      <c r="D79217">
        <f>_xlfn.IFNA(_xlfn.XLOOKUP(A79217,Target!B:B,Target!B:B),0)</f>
        <v>0</v>
      </c>
      <c r="E79217" s="7">
        <f t="shared" si="3715"/>
        <v>4.5963955061509394E-3</v>
      </c>
      <c r="F79217" s="6">
        <f t="shared" si="3716"/>
        <v>4.5753653175663045E-3</v>
      </c>
      <c r="G79217" s="6">
        <f t="shared" si="3717"/>
        <v>3.1463853327742635E-5</v>
      </c>
    </row>
    <row r="79218" spans="1:7" x14ac:dyDescent="0.35">
      <c r="A79218" s="1" t="s">
        <v>79217</v>
      </c>
      <c r="B79218">
        <v>369.496831076295</v>
      </c>
      <c r="C79218">
        <v>3</v>
      </c>
      <c r="D79218">
        <f>_xlfn.IFNA(_xlfn.XLOOKUP(A79218,Target!B:B,Target!B:B),0)</f>
        <v>0</v>
      </c>
      <c r="E79218" s="7">
        <f t="shared" si="3715"/>
        <v>4.0947994960637807E-2</v>
      </c>
      <c r="F79218" s="6">
        <f t="shared" si="3716"/>
        <v>3.9337214883809923E-2</v>
      </c>
      <c r="G79218" s="6">
        <f t="shared" si="3717"/>
        <v>2.8023288818907258E-4</v>
      </c>
    </row>
    <row r="79219" spans="1:7" x14ac:dyDescent="0.35">
      <c r="A79219" s="1" t="s">
        <v>79218</v>
      </c>
      <c r="B79219">
        <v>320.78424974749402</v>
      </c>
      <c r="C79219">
        <v>4</v>
      </c>
      <c r="D79219">
        <f>_xlfn.IFNA(_xlfn.XLOOKUP(A79219,Target!B:B,Target!B:B),0)</f>
        <v>0</v>
      </c>
      <c r="E79219" s="7">
        <f t="shared" si="3715"/>
        <v>2.0842685636020639E-2</v>
      </c>
      <c r="F79219" s="6">
        <f t="shared" si="3716"/>
        <v>2.041713765430464E-2</v>
      </c>
      <c r="G79219" s="6">
        <f t="shared" si="3717"/>
        <v>1.4265923802268043E-4</v>
      </c>
    </row>
    <row r="79220" spans="1:7" x14ac:dyDescent="0.35">
      <c r="A79220" s="1" t="s">
        <v>79219</v>
      </c>
      <c r="B79220">
        <v>361.78798991456</v>
      </c>
      <c r="C79220">
        <v>3</v>
      </c>
      <c r="D79220">
        <f>_xlfn.IFNA(_xlfn.XLOOKUP(A79220,Target!B:B,Target!B:B),0)</f>
        <v>0</v>
      </c>
      <c r="E79220" s="7">
        <f t="shared" si="3715"/>
        <v>3.6797710025006994E-2</v>
      </c>
      <c r="F79220" s="6">
        <f t="shared" si="3716"/>
        <v>3.5491696855811328E-2</v>
      </c>
      <c r="G79220" s="6">
        <f t="shared" si="3717"/>
        <v>2.5183703053347975E-4</v>
      </c>
    </row>
    <row r="79221" spans="1:7" x14ac:dyDescent="0.35">
      <c r="A79221" s="1" t="s">
        <v>79220</v>
      </c>
      <c r="B79221">
        <v>306.93069201353597</v>
      </c>
      <c r="C79221">
        <v>5</v>
      </c>
      <c r="D79221">
        <f>_xlfn.IFNA(_xlfn.XLOOKUP(A79221,Target!B:B,Target!B:B),0)</f>
        <v>0</v>
      </c>
      <c r="E79221" s="7">
        <f t="shared" si="3715"/>
        <v>1.7200732810831017E-2</v>
      </c>
      <c r="F79221" s="6">
        <f t="shared" si="3716"/>
        <v>1.69098706440175E-2</v>
      </c>
      <c r="G79221" s="6">
        <f t="shared" si="3717"/>
        <v>1.1773456880942414E-4</v>
      </c>
    </row>
    <row r="79222" spans="1:7" x14ac:dyDescent="0.35">
      <c r="A79222" s="1" t="s">
        <v>79221</v>
      </c>
      <c r="B79222">
        <v>320.78424974749402</v>
      </c>
      <c r="C79222">
        <v>4</v>
      </c>
      <c r="D79222">
        <f>_xlfn.IFNA(_xlfn.XLOOKUP(A79222,Target!B:B,Target!B:B),0)</f>
        <v>0</v>
      </c>
      <c r="E79222" s="7">
        <f t="shared" si="3715"/>
        <v>2.0842685636020639E-2</v>
      </c>
      <c r="F79222" s="6">
        <f t="shared" si="3716"/>
        <v>2.041713765430464E-2</v>
      </c>
      <c r="G79222" s="6">
        <f t="shared" si="3717"/>
        <v>1.4265923802268043E-4</v>
      </c>
    </row>
    <row r="79223" spans="1:7" x14ac:dyDescent="0.35">
      <c r="A79223" s="1" t="s">
        <v>79222</v>
      </c>
      <c r="B79223">
        <v>320.78424974749402</v>
      </c>
      <c r="C79223">
        <v>4</v>
      </c>
      <c r="D79223">
        <f>_xlfn.IFNA(_xlfn.XLOOKUP(A79223,Target!B:B,Target!B:B),0)</f>
        <v>0</v>
      </c>
      <c r="E79223" s="7">
        <f t="shared" si="3715"/>
        <v>2.0842685636020639E-2</v>
      </c>
      <c r="F79223" s="6">
        <f t="shared" si="3716"/>
        <v>2.041713765430464E-2</v>
      </c>
      <c r="G79223" s="6">
        <f t="shared" si="3717"/>
        <v>1.4265923802268043E-4</v>
      </c>
    </row>
    <row r="79224" spans="1:7" x14ac:dyDescent="0.35">
      <c r="A79224" s="1" t="s">
        <v>79223</v>
      </c>
      <c r="B79224">
        <v>418.50111034191502</v>
      </c>
      <c r="C79224">
        <v>2</v>
      </c>
      <c r="D79224">
        <f>_xlfn.IFNA(_xlfn.XLOOKUP(A79224,Target!B:B,Target!B:B),0)</f>
        <v>0</v>
      </c>
      <c r="E79224" s="7">
        <f t="shared" si="3715"/>
        <v>8.077329521689261E-2</v>
      </c>
      <c r="F79224" s="6">
        <f t="shared" si="3716"/>
        <v>7.4736575722555099E-2</v>
      </c>
      <c r="G79224" s="6">
        <f t="shared" si="3717"/>
        <v>5.5263185069575054E-4</v>
      </c>
    </row>
    <row r="79225" spans="1:7" x14ac:dyDescent="0.35">
      <c r="A79225" s="1" t="s">
        <v>79224</v>
      </c>
      <c r="B79225">
        <v>359.81010210909102</v>
      </c>
      <c r="C79225">
        <v>3</v>
      </c>
      <c r="D79225">
        <f>_xlfn.IFNA(_xlfn.XLOOKUP(A79225,Target!B:B,Target!B:B),0)</f>
        <v>0</v>
      </c>
      <c r="E79225" s="7">
        <f t="shared" si="3715"/>
        <v>3.5802447913491194E-2</v>
      </c>
      <c r="F79225" s="6">
        <f t="shared" si="3716"/>
        <v>3.4564938503100939E-2</v>
      </c>
      <c r="G79225" s="6">
        <f t="shared" si="3717"/>
        <v>2.4502730134084869E-4</v>
      </c>
    </row>
    <row r="79226" spans="1:7" x14ac:dyDescent="0.35">
      <c r="A79226" s="1" t="s">
        <v>79225</v>
      </c>
      <c r="B79226">
        <v>372.74316186355298</v>
      </c>
      <c r="C79226">
        <v>3</v>
      </c>
      <c r="D79226">
        <f>_xlfn.IFNA(_xlfn.XLOOKUP(A79226,Target!B:B,Target!B:B),0)</f>
        <v>0</v>
      </c>
      <c r="E79226" s="7">
        <f t="shared" si="3715"/>
        <v>4.2832902045388463E-2</v>
      </c>
      <c r="F79226" s="6">
        <f t="shared" si="3716"/>
        <v>4.1073600536938315E-2</v>
      </c>
      <c r="G79226" s="6">
        <f t="shared" si="3717"/>
        <v>2.9312871184177837E-4</v>
      </c>
    </row>
    <row r="79227" spans="1:7" x14ac:dyDescent="0.35">
      <c r="A79227" s="1" t="s">
        <v>79226</v>
      </c>
      <c r="B79227">
        <v>307.85118999303199</v>
      </c>
      <c r="C79227">
        <v>5</v>
      </c>
      <c r="D79227">
        <f>_xlfn.IFNA(_xlfn.XLOOKUP(A79227,Target!B:B,Target!B:B),0)</f>
        <v>0</v>
      </c>
      <c r="E79227" s="7">
        <f t="shared" si="3715"/>
        <v>1.7421634566580555E-2</v>
      </c>
      <c r="F79227" s="6">
        <f t="shared" si="3716"/>
        <v>1.7123318371347729E-2</v>
      </c>
      <c r="G79227" s="6">
        <f t="shared" si="3717"/>
        <v>1.1924640391058041E-4</v>
      </c>
    </row>
    <row r="79228" spans="1:7" x14ac:dyDescent="0.35">
      <c r="A79228" s="1" t="s">
        <v>79227</v>
      </c>
      <c r="B79228">
        <v>307.85118999303199</v>
      </c>
      <c r="C79228">
        <v>5</v>
      </c>
      <c r="D79228">
        <f>_xlfn.IFNA(_xlfn.XLOOKUP(A79228,Target!B:B,Target!B:B),0)</f>
        <v>0</v>
      </c>
      <c r="E79228" s="7">
        <f t="shared" si="3715"/>
        <v>1.7421634566580555E-2</v>
      </c>
      <c r="F79228" s="6">
        <f t="shared" si="3716"/>
        <v>1.7123318371347729E-2</v>
      </c>
      <c r="G79228" s="6">
        <f t="shared" si="3717"/>
        <v>1.1924640391058041E-4</v>
      </c>
    </row>
    <row r="79229" spans="1:7" x14ac:dyDescent="0.35">
      <c r="A79229" s="1" t="s">
        <v>79228</v>
      </c>
      <c r="B79229">
        <v>307.85118999303199</v>
      </c>
      <c r="C79229">
        <v>5</v>
      </c>
      <c r="D79229">
        <f>_xlfn.IFNA(_xlfn.XLOOKUP(A79229,Target!B:B,Target!B:B),0)</f>
        <v>0</v>
      </c>
      <c r="E79229" s="7">
        <f t="shared" si="3715"/>
        <v>1.7421634566580555E-2</v>
      </c>
      <c r="F79229" s="6">
        <f t="shared" si="3716"/>
        <v>1.7123318371347729E-2</v>
      </c>
      <c r="G79229" s="6">
        <f t="shared" si="3717"/>
        <v>1.1924640391058041E-4</v>
      </c>
    </row>
    <row r="79230" spans="1:7" x14ac:dyDescent="0.35">
      <c r="A79230" s="1" t="s">
        <v>79229</v>
      </c>
      <c r="B79230">
        <v>307.85118999303199</v>
      </c>
      <c r="C79230">
        <v>5</v>
      </c>
      <c r="D79230">
        <f>_xlfn.IFNA(_xlfn.XLOOKUP(A79230,Target!B:B,Target!B:B),0)</f>
        <v>0</v>
      </c>
      <c r="E79230" s="7">
        <f t="shared" si="3715"/>
        <v>1.7421634566580555E-2</v>
      </c>
      <c r="F79230" s="6">
        <f t="shared" si="3716"/>
        <v>1.7123318371347729E-2</v>
      </c>
      <c r="G79230" s="6">
        <f t="shared" si="3717"/>
        <v>1.1924640391058041E-4</v>
      </c>
    </row>
    <row r="79231" spans="1:7" x14ac:dyDescent="0.35">
      <c r="A79231" s="1" t="s">
        <v>79230</v>
      </c>
      <c r="B79231">
        <v>348.854930160099</v>
      </c>
      <c r="C79231">
        <v>4</v>
      </c>
      <c r="D79231">
        <f>_xlfn.IFNA(_xlfn.XLOOKUP(A79231,Target!B:B,Target!B:B),0)</f>
        <v>0</v>
      </c>
      <c r="E79231" s="7">
        <f t="shared" si="3715"/>
        <v>3.0757852809273369E-2</v>
      </c>
      <c r="F79231" s="6">
        <f t="shared" si="3716"/>
        <v>2.9840037333156877E-2</v>
      </c>
      <c r="G79231" s="6">
        <f t="shared" si="3717"/>
        <v>2.1051001570781581E-4</v>
      </c>
    </row>
    <row r="79232" spans="1:7" x14ac:dyDescent="0.35">
      <c r="A79232" s="1" t="s">
        <v>79231</v>
      </c>
      <c r="B79232">
        <v>307.85118999303199</v>
      </c>
      <c r="C79232">
        <v>5</v>
      </c>
      <c r="D79232">
        <f>_xlfn.IFNA(_xlfn.XLOOKUP(A79232,Target!B:B,Target!B:B),0)</f>
        <v>0</v>
      </c>
      <c r="E79232" s="7">
        <f t="shared" si="3715"/>
        <v>1.7421634566580555E-2</v>
      </c>
      <c r="F79232" s="6">
        <f t="shared" si="3716"/>
        <v>1.7123318371347729E-2</v>
      </c>
      <c r="G79232" s="6">
        <f t="shared" si="3717"/>
        <v>1.1924640391058041E-4</v>
      </c>
    </row>
    <row r="79233" spans="1:7" x14ac:dyDescent="0.35">
      <c r="A79233" s="1" t="s">
        <v>79232</v>
      </c>
      <c r="B79233">
        <v>320.78424974749402</v>
      </c>
      <c r="C79233">
        <v>4</v>
      </c>
      <c r="D79233">
        <f>_xlfn.IFNA(_xlfn.XLOOKUP(A79233,Target!B:B,Target!B:B),0)</f>
        <v>0</v>
      </c>
      <c r="E79233" s="7">
        <f t="shared" si="3715"/>
        <v>2.0842685636020639E-2</v>
      </c>
      <c r="F79233" s="6">
        <f t="shared" si="3716"/>
        <v>2.041713765430464E-2</v>
      </c>
      <c r="G79233" s="6">
        <f t="shared" si="3717"/>
        <v>1.4265923802268043E-4</v>
      </c>
    </row>
    <row r="79234" spans="1:7" x14ac:dyDescent="0.35">
      <c r="A79234" s="1" t="s">
        <v>79233</v>
      </c>
      <c r="B79234">
        <v>320.78424974749402</v>
      </c>
      <c r="C79234">
        <v>4</v>
      </c>
      <c r="D79234">
        <f>_xlfn.IFNA(_xlfn.XLOOKUP(A79234,Target!B:B,Target!B:B),0)</f>
        <v>0</v>
      </c>
      <c r="E79234" s="7">
        <f t="shared" si="3715"/>
        <v>2.0842685636020639E-2</v>
      </c>
      <c r="F79234" s="6">
        <f t="shared" si="3716"/>
        <v>2.041713765430464E-2</v>
      </c>
      <c r="G79234" s="6">
        <f t="shared" si="3717"/>
        <v>1.4265923802268043E-4</v>
      </c>
    </row>
    <row r="79235" spans="1:7" x14ac:dyDescent="0.35">
      <c r="A79235" s="1" t="s">
        <v>79234</v>
      </c>
      <c r="B79235">
        <v>480.32692964181399</v>
      </c>
      <c r="C79235">
        <v>1</v>
      </c>
      <c r="D79235">
        <f>_xlfn.IFNA(_xlfn.XLOOKUP(A79235,Target!B:B,Target!B:B),0)</f>
        <v>0</v>
      </c>
      <c r="E79235" s="7">
        <f t="shared" ref="E79235:E79298" si="3718">2^((B79235-600)/50)</f>
        <v>0.1903252123334048</v>
      </c>
      <c r="F79235" s="6">
        <f t="shared" ref="F79235:F79298" si="3719">1-(1/(1+E79235))</f>
        <v>0.15989345631040497</v>
      </c>
      <c r="G79235" s="6">
        <f t="shared" ref="G79235:G79298" si="3720">(F79235*($J$3/$J$2))/(F79235*($J$3/$J$2)+(1-F79235)*((1-$J$3)/(1-$J$2)))</f>
        <v>1.3011849753152632E-3</v>
      </c>
    </row>
    <row r="79236" spans="1:7" x14ac:dyDescent="0.35">
      <c r="A79236" s="1" t="s">
        <v>79235</v>
      </c>
      <c r="B79236">
        <v>307.85118999303199</v>
      </c>
      <c r="C79236">
        <v>5</v>
      </c>
      <c r="D79236">
        <f>_xlfn.IFNA(_xlfn.XLOOKUP(A79236,Target!B:B,Target!B:B),0)</f>
        <v>0</v>
      </c>
      <c r="E79236" s="7">
        <f t="shared" si="3718"/>
        <v>1.7421634566580555E-2</v>
      </c>
      <c r="F79236" s="6">
        <f t="shared" si="3719"/>
        <v>1.7123318371347729E-2</v>
      </c>
      <c r="G79236" s="6">
        <f t="shared" si="3720"/>
        <v>1.1924640391058041E-4</v>
      </c>
    </row>
    <row r="79237" spans="1:7" x14ac:dyDescent="0.35">
      <c r="A79237" s="1" t="s">
        <v>79236</v>
      </c>
      <c r="B79237">
        <v>307.85118999303199</v>
      </c>
      <c r="C79237">
        <v>5</v>
      </c>
      <c r="D79237">
        <f>_xlfn.IFNA(_xlfn.XLOOKUP(A79237,Target!B:B,Target!B:B),0)</f>
        <v>0</v>
      </c>
      <c r="E79237" s="7">
        <f t="shared" si="3718"/>
        <v>1.7421634566580555E-2</v>
      </c>
      <c r="F79237" s="6">
        <f t="shared" si="3719"/>
        <v>1.7123318371347729E-2</v>
      </c>
      <c r="G79237" s="6">
        <f t="shared" si="3720"/>
        <v>1.1924640391058041E-4</v>
      </c>
    </row>
    <row r="79238" spans="1:7" x14ac:dyDescent="0.35">
      <c r="A79238" s="1" t="s">
        <v>79237</v>
      </c>
      <c r="B79238">
        <v>320.78424974749402</v>
      </c>
      <c r="C79238">
        <v>4</v>
      </c>
      <c r="D79238">
        <f>_xlfn.IFNA(_xlfn.XLOOKUP(A79238,Target!B:B,Target!B:B),0)</f>
        <v>0</v>
      </c>
      <c r="E79238" s="7">
        <f t="shared" si="3718"/>
        <v>2.0842685636020639E-2</v>
      </c>
      <c r="F79238" s="6">
        <f t="shared" si="3719"/>
        <v>2.041713765430464E-2</v>
      </c>
      <c r="G79238" s="6">
        <f t="shared" si="3720"/>
        <v>1.4265923802268043E-4</v>
      </c>
    </row>
    <row r="79239" spans="1:7" x14ac:dyDescent="0.35">
      <c r="A79239" s="1" t="s">
        <v>79238</v>
      </c>
      <c r="B79239">
        <v>320.78424974749402</v>
      </c>
      <c r="C79239">
        <v>4</v>
      </c>
      <c r="D79239">
        <f>_xlfn.IFNA(_xlfn.XLOOKUP(A79239,Target!B:B,Target!B:B),0)</f>
        <v>0</v>
      </c>
      <c r="E79239" s="7">
        <f t="shared" si="3718"/>
        <v>2.0842685636020639E-2</v>
      </c>
      <c r="F79239" s="6">
        <f t="shared" si="3719"/>
        <v>2.041713765430464E-2</v>
      </c>
      <c r="G79239" s="6">
        <f t="shared" si="3720"/>
        <v>1.4265923802268043E-4</v>
      </c>
    </row>
    <row r="79240" spans="1:7" x14ac:dyDescent="0.35">
      <c r="A79240" s="1" t="s">
        <v>79239</v>
      </c>
      <c r="B79240">
        <v>224.668992668306</v>
      </c>
      <c r="C79240">
        <v>6</v>
      </c>
      <c r="D79240">
        <f>_xlfn.IFNA(_xlfn.XLOOKUP(A79240,Target!B:B,Target!B:B),0)</f>
        <v>0</v>
      </c>
      <c r="E79240" s="7">
        <f t="shared" si="3718"/>
        <v>5.4989803756585994E-3</v>
      </c>
      <c r="F79240" s="6">
        <f t="shared" si="3719"/>
        <v>5.4689069635895926E-3</v>
      </c>
      <c r="G79240" s="6">
        <f t="shared" si="3720"/>
        <v>3.7642113862816694E-5</v>
      </c>
    </row>
    <row r="79241" spans="1:7" x14ac:dyDescent="0.35">
      <c r="A79241" s="1" t="s">
        <v>79240</v>
      </c>
      <c r="B79241">
        <v>307.85118999303199</v>
      </c>
      <c r="C79241">
        <v>5</v>
      </c>
      <c r="D79241">
        <f>_xlfn.IFNA(_xlfn.XLOOKUP(A79241,Target!B:B,Target!B:B),0)</f>
        <v>0</v>
      </c>
      <c r="E79241" s="7">
        <f t="shared" si="3718"/>
        <v>1.7421634566580555E-2</v>
      </c>
      <c r="F79241" s="6">
        <f t="shared" si="3719"/>
        <v>1.7123318371347729E-2</v>
      </c>
      <c r="G79241" s="6">
        <f t="shared" si="3720"/>
        <v>1.1924640391058041E-4</v>
      </c>
    </row>
    <row r="79242" spans="1:7" x14ac:dyDescent="0.35">
      <c r="A79242" s="1" t="s">
        <v>79241</v>
      </c>
      <c r="B79242">
        <v>309.01370166491103</v>
      </c>
      <c r="C79242">
        <v>5</v>
      </c>
      <c r="D79242">
        <f>_xlfn.IFNA(_xlfn.XLOOKUP(A79242,Target!B:B,Target!B:B),0)</f>
        <v>0</v>
      </c>
      <c r="E79242" s="7">
        <f t="shared" si="3718"/>
        <v>1.7704673309777399E-2</v>
      </c>
      <c r="F79242" s="6">
        <f t="shared" si="3719"/>
        <v>1.7396670934209602E-2</v>
      </c>
      <c r="G79242" s="6">
        <f t="shared" si="3720"/>
        <v>1.2118349322661781E-4</v>
      </c>
    </row>
    <row r="79243" spans="1:7" x14ac:dyDescent="0.35">
      <c r="A79243" s="1" t="s">
        <v>79242</v>
      </c>
      <c r="B79243">
        <v>307.85118999303199</v>
      </c>
      <c r="C79243">
        <v>5</v>
      </c>
      <c r="D79243">
        <f>_xlfn.IFNA(_xlfn.XLOOKUP(A79243,Target!B:B,Target!B:B),0)</f>
        <v>0</v>
      </c>
      <c r="E79243" s="7">
        <f t="shared" si="3718"/>
        <v>1.7421634566580555E-2</v>
      </c>
      <c r="F79243" s="6">
        <f t="shared" si="3719"/>
        <v>1.7123318371347729E-2</v>
      </c>
      <c r="G79243" s="6">
        <f t="shared" si="3720"/>
        <v>1.1924640391058041E-4</v>
      </c>
    </row>
    <row r="79244" spans="1:7" x14ac:dyDescent="0.35">
      <c r="A79244" s="1" t="s">
        <v>79243</v>
      </c>
      <c r="B79244">
        <v>320.78424974749402</v>
      </c>
      <c r="C79244">
        <v>4</v>
      </c>
      <c r="D79244">
        <f>_xlfn.IFNA(_xlfn.XLOOKUP(A79244,Target!B:B,Target!B:B),0)</f>
        <v>0</v>
      </c>
      <c r="E79244" s="7">
        <f t="shared" si="3718"/>
        <v>2.0842685636020639E-2</v>
      </c>
      <c r="F79244" s="6">
        <f t="shared" si="3719"/>
        <v>2.041713765430464E-2</v>
      </c>
      <c r="G79244" s="6">
        <f t="shared" si="3720"/>
        <v>1.4265923802268043E-4</v>
      </c>
    </row>
    <row r="79245" spans="1:7" x14ac:dyDescent="0.35">
      <c r="A79245" s="1" t="s">
        <v>79244</v>
      </c>
      <c r="B79245">
        <v>533.31943006978702</v>
      </c>
      <c r="C79245">
        <v>1</v>
      </c>
      <c r="D79245">
        <f>_xlfn.IFNA(_xlfn.XLOOKUP(A79245,Target!B:B,Target!B:B),0)</f>
        <v>0</v>
      </c>
      <c r="E79245" s="7">
        <f t="shared" si="3718"/>
        <v>0.39677378138021424</v>
      </c>
      <c r="F79245" s="6">
        <f t="shared" si="3719"/>
        <v>0.28406445386463697</v>
      </c>
      <c r="G79245" s="6">
        <f t="shared" si="3720"/>
        <v>2.7087763310399303E-3</v>
      </c>
    </row>
    <row r="79246" spans="1:7" x14ac:dyDescent="0.35">
      <c r="A79246" s="1" t="s">
        <v>79245</v>
      </c>
      <c r="B79246">
        <v>320.78424974749402</v>
      </c>
      <c r="C79246">
        <v>4</v>
      </c>
      <c r="D79246">
        <f>_xlfn.IFNA(_xlfn.XLOOKUP(A79246,Target!B:B,Target!B:B),0)</f>
        <v>0</v>
      </c>
      <c r="E79246" s="7">
        <f t="shared" si="3718"/>
        <v>2.0842685636020639E-2</v>
      </c>
      <c r="F79246" s="6">
        <f t="shared" si="3719"/>
        <v>2.041713765430464E-2</v>
      </c>
      <c r="G79246" s="6">
        <f t="shared" si="3720"/>
        <v>1.4265923802268043E-4</v>
      </c>
    </row>
    <row r="79247" spans="1:7" x14ac:dyDescent="0.35">
      <c r="A79247" s="1" t="s">
        <v>79246</v>
      </c>
      <c r="B79247">
        <v>361.78798991456</v>
      </c>
      <c r="C79247">
        <v>3</v>
      </c>
      <c r="D79247">
        <f>_xlfn.IFNA(_xlfn.XLOOKUP(A79247,Target!B:B,Target!B:B),0)</f>
        <v>0</v>
      </c>
      <c r="E79247" s="7">
        <f t="shared" si="3718"/>
        <v>3.6797710025006994E-2</v>
      </c>
      <c r="F79247" s="6">
        <f t="shared" si="3719"/>
        <v>3.5491696855811328E-2</v>
      </c>
      <c r="G79247" s="6">
        <f t="shared" si="3720"/>
        <v>2.5183703053347975E-4</v>
      </c>
    </row>
    <row r="79248" spans="1:7" x14ac:dyDescent="0.35">
      <c r="A79248" s="1" t="s">
        <v>79247</v>
      </c>
      <c r="B79248">
        <v>369.496831076295</v>
      </c>
      <c r="C79248">
        <v>3</v>
      </c>
      <c r="D79248">
        <f>_xlfn.IFNA(_xlfn.XLOOKUP(A79248,Target!B:B,Target!B:B),0)</f>
        <v>0</v>
      </c>
      <c r="E79248" s="7">
        <f t="shared" si="3718"/>
        <v>4.0947994960637807E-2</v>
      </c>
      <c r="F79248" s="6">
        <f t="shared" si="3719"/>
        <v>3.9337214883809923E-2</v>
      </c>
      <c r="G79248" s="6">
        <f t="shared" si="3720"/>
        <v>2.8023288818907258E-4</v>
      </c>
    </row>
    <row r="79249" spans="1:7" x14ac:dyDescent="0.35">
      <c r="A79249" s="1" t="s">
        <v>79248</v>
      </c>
      <c r="B79249">
        <v>307.85118999303199</v>
      </c>
      <c r="C79249">
        <v>5</v>
      </c>
      <c r="D79249">
        <f>_xlfn.IFNA(_xlfn.XLOOKUP(A79249,Target!B:B,Target!B:B),0)</f>
        <v>0</v>
      </c>
      <c r="E79249" s="7">
        <f t="shared" si="3718"/>
        <v>1.7421634566580555E-2</v>
      </c>
      <c r="F79249" s="6">
        <f t="shared" si="3719"/>
        <v>1.7123318371347729E-2</v>
      </c>
      <c r="G79249" s="6">
        <f t="shared" si="3720"/>
        <v>1.1924640391058041E-4</v>
      </c>
    </row>
    <row r="79250" spans="1:7" x14ac:dyDescent="0.35">
      <c r="A79250" s="1" t="s">
        <v>79249</v>
      </c>
      <c r="B79250">
        <v>307.85118999303199</v>
      </c>
      <c r="C79250">
        <v>5</v>
      </c>
      <c r="D79250">
        <f>_xlfn.IFNA(_xlfn.XLOOKUP(A79250,Target!B:B,Target!B:B),0)</f>
        <v>0</v>
      </c>
      <c r="E79250" s="7">
        <f t="shared" si="3718"/>
        <v>1.7421634566580555E-2</v>
      </c>
      <c r="F79250" s="6">
        <f t="shared" si="3719"/>
        <v>1.7123318371347729E-2</v>
      </c>
      <c r="G79250" s="6">
        <f t="shared" si="3720"/>
        <v>1.1924640391058041E-4</v>
      </c>
    </row>
    <row r="79251" spans="1:7" x14ac:dyDescent="0.35">
      <c r="A79251" s="1" t="s">
        <v>79250</v>
      </c>
      <c r="B79251">
        <v>400.813842276157</v>
      </c>
      <c r="C79251">
        <v>2</v>
      </c>
      <c r="D79251">
        <f>_xlfn.IFNA(_xlfn.XLOOKUP(A79251,Target!B:B,Target!B:B),0)</f>
        <v>0</v>
      </c>
      <c r="E79251" s="7">
        <f t="shared" si="3718"/>
        <v>6.3209133386785438E-2</v>
      </c>
      <c r="F79251" s="6">
        <f t="shared" si="3719"/>
        <v>5.945127012353324E-2</v>
      </c>
      <c r="G79251" s="6">
        <f t="shared" si="3720"/>
        <v>4.3251396979721902E-4</v>
      </c>
    </row>
    <row r="79252" spans="1:7" x14ac:dyDescent="0.35">
      <c r="A79252" s="1" t="s">
        <v>79251</v>
      </c>
      <c r="B79252">
        <v>305.32446801325898</v>
      </c>
      <c r="C79252">
        <v>5</v>
      </c>
      <c r="D79252">
        <f>_xlfn.IFNA(_xlfn.XLOOKUP(A79252,Target!B:B,Target!B:B),0)</f>
        <v>0</v>
      </c>
      <c r="E79252" s="7">
        <f t="shared" si="3718"/>
        <v>1.6821956967859354E-2</v>
      </c>
      <c r="F79252" s="6">
        <f t="shared" si="3719"/>
        <v>1.6543660227422818E-2</v>
      </c>
      <c r="G79252" s="6">
        <f t="shared" si="3720"/>
        <v>1.1514224461786466E-4</v>
      </c>
    </row>
    <row r="79253" spans="1:7" x14ac:dyDescent="0.35">
      <c r="A79253" s="1" t="s">
        <v>79252</v>
      </c>
      <c r="B79253">
        <v>366.542198225856</v>
      </c>
      <c r="C79253">
        <v>3</v>
      </c>
      <c r="D79253">
        <f>_xlfn.IFNA(_xlfn.XLOOKUP(A79253,Target!B:B,Target!B:B),0)</f>
        <v>0</v>
      </c>
      <c r="E79253" s="7">
        <f t="shared" si="3718"/>
        <v>3.9304654123299948E-2</v>
      </c>
      <c r="F79253" s="6">
        <f t="shared" si="3719"/>
        <v>3.7818221988484391E-2</v>
      </c>
      <c r="G79253" s="6">
        <f t="shared" si="3720"/>
        <v>2.6898949824964073E-4</v>
      </c>
    </row>
    <row r="79254" spans="1:7" x14ac:dyDescent="0.35">
      <c r="A79254" s="1" t="s">
        <v>79253</v>
      </c>
      <c r="B79254">
        <v>320.78424974749402</v>
      </c>
      <c r="C79254">
        <v>4</v>
      </c>
      <c r="D79254">
        <f>_xlfn.IFNA(_xlfn.XLOOKUP(A79254,Target!B:B,Target!B:B),0)</f>
        <v>0</v>
      </c>
      <c r="E79254" s="7">
        <f t="shared" si="3718"/>
        <v>2.0842685636020639E-2</v>
      </c>
      <c r="F79254" s="6">
        <f t="shared" si="3719"/>
        <v>2.041713765430464E-2</v>
      </c>
      <c r="G79254" s="6">
        <f t="shared" si="3720"/>
        <v>1.4265923802268043E-4</v>
      </c>
    </row>
    <row r="79255" spans="1:7" x14ac:dyDescent="0.35">
      <c r="A79255" s="1" t="s">
        <v>79254</v>
      </c>
      <c r="B79255">
        <v>516.21954154856996</v>
      </c>
      <c r="C79255">
        <v>1</v>
      </c>
      <c r="D79255">
        <f>_xlfn.IFNA(_xlfn.XLOOKUP(A79255,Target!B:B,Target!B:B),0)</f>
        <v>0</v>
      </c>
      <c r="E79255" s="7">
        <f t="shared" si="3718"/>
        <v>0.31303390512276835</v>
      </c>
      <c r="F79255" s="6">
        <f t="shared" si="3719"/>
        <v>0.23840504338956869</v>
      </c>
      <c r="G79255" s="6">
        <f t="shared" si="3720"/>
        <v>2.1383062853128666E-3</v>
      </c>
    </row>
    <row r="79256" spans="1:7" x14ac:dyDescent="0.35">
      <c r="A79256" s="1" t="s">
        <v>79255</v>
      </c>
      <c r="B79256">
        <v>307.85118999303199</v>
      </c>
      <c r="C79256">
        <v>5</v>
      </c>
      <c r="D79256">
        <f>_xlfn.IFNA(_xlfn.XLOOKUP(A79256,Target!B:B,Target!B:B),0)</f>
        <v>0</v>
      </c>
      <c r="E79256" s="7">
        <f t="shared" si="3718"/>
        <v>1.7421634566580555E-2</v>
      </c>
      <c r="F79256" s="6">
        <f t="shared" si="3719"/>
        <v>1.7123318371347729E-2</v>
      </c>
      <c r="G79256" s="6">
        <f t="shared" si="3720"/>
        <v>1.1924640391058041E-4</v>
      </c>
    </row>
    <row r="79257" spans="1:7" x14ac:dyDescent="0.35">
      <c r="A79257" s="1" t="s">
        <v>79256</v>
      </c>
      <c r="B79257">
        <v>347.93443218060202</v>
      </c>
      <c r="C79257">
        <v>4</v>
      </c>
      <c r="D79257">
        <f>_xlfn.IFNA(_xlfn.XLOOKUP(A79257,Target!B:B,Target!B:B),0)</f>
        <v>0</v>
      </c>
      <c r="E79257" s="7">
        <f t="shared" si="3718"/>
        <v>3.036785130495441E-2</v>
      </c>
      <c r="F79257" s="6">
        <f t="shared" si="3719"/>
        <v>2.9472824939650089E-2</v>
      </c>
      <c r="G79257" s="6">
        <f t="shared" si="3720"/>
        <v>2.0784135870840711E-4</v>
      </c>
    </row>
    <row r="79258" spans="1:7" x14ac:dyDescent="0.35">
      <c r="A79258" s="1" t="s">
        <v>79257</v>
      </c>
      <c r="B79258">
        <v>369.496831076295</v>
      </c>
      <c r="C79258">
        <v>3</v>
      </c>
      <c r="D79258">
        <f>_xlfn.IFNA(_xlfn.XLOOKUP(A79258,Target!B:B,Target!B:B),0)</f>
        <v>0</v>
      </c>
      <c r="E79258" s="7">
        <f t="shared" si="3718"/>
        <v>4.0947994960637807E-2</v>
      </c>
      <c r="F79258" s="6">
        <f t="shared" si="3719"/>
        <v>3.9337214883809923E-2</v>
      </c>
      <c r="G79258" s="6">
        <f t="shared" si="3720"/>
        <v>2.8023288818907258E-4</v>
      </c>
    </row>
    <row r="79259" spans="1:7" x14ac:dyDescent="0.35">
      <c r="A79259" s="1" t="s">
        <v>79258</v>
      </c>
      <c r="B79259">
        <v>307.85118999303199</v>
      </c>
      <c r="C79259">
        <v>5</v>
      </c>
      <c r="D79259">
        <f>_xlfn.IFNA(_xlfn.XLOOKUP(A79259,Target!B:B,Target!B:B),0)</f>
        <v>0</v>
      </c>
      <c r="E79259" s="7">
        <f t="shared" si="3718"/>
        <v>1.7421634566580555E-2</v>
      </c>
      <c r="F79259" s="6">
        <f t="shared" si="3719"/>
        <v>1.7123318371347729E-2</v>
      </c>
      <c r="G79259" s="6">
        <f t="shared" si="3720"/>
        <v>1.1924640391058041E-4</v>
      </c>
    </row>
    <row r="79260" spans="1:7" x14ac:dyDescent="0.35">
      <c r="A79260" s="1" t="s">
        <v>79259</v>
      </c>
      <c r="B79260">
        <v>320.78424974749402</v>
      </c>
      <c r="C79260">
        <v>4</v>
      </c>
      <c r="D79260">
        <f>_xlfn.IFNA(_xlfn.XLOOKUP(A79260,Target!B:B,Target!B:B),0)</f>
        <v>0</v>
      </c>
      <c r="E79260" s="7">
        <f t="shared" si="3718"/>
        <v>2.0842685636020639E-2</v>
      </c>
      <c r="F79260" s="6">
        <f t="shared" si="3719"/>
        <v>2.041713765430464E-2</v>
      </c>
      <c r="G79260" s="6">
        <f t="shared" si="3720"/>
        <v>1.4265923802268043E-4</v>
      </c>
    </row>
    <row r="79261" spans="1:7" x14ac:dyDescent="0.35">
      <c r="A79261" s="1" t="s">
        <v>79260</v>
      </c>
      <c r="B79261">
        <v>429.81480855538598</v>
      </c>
      <c r="C79261">
        <v>2</v>
      </c>
      <c r="D79261">
        <f>_xlfn.IFNA(_xlfn.XLOOKUP(A79261,Target!B:B,Target!B:B),0)</f>
        <v>0</v>
      </c>
      <c r="E79261" s="7">
        <f t="shared" si="3718"/>
        <v>9.4489391271852227E-2</v>
      </c>
      <c r="F79261" s="6">
        <f t="shared" si="3719"/>
        <v>8.633193891632962E-2</v>
      </c>
      <c r="G79261" s="6">
        <f t="shared" si="3720"/>
        <v>6.4641348661792605E-4</v>
      </c>
    </row>
    <row r="79262" spans="1:7" x14ac:dyDescent="0.35">
      <c r="A79262" s="1" t="s">
        <v>79261</v>
      </c>
      <c r="B79262">
        <v>322.86725939886998</v>
      </c>
      <c r="C79262">
        <v>4</v>
      </c>
      <c r="D79262">
        <f>_xlfn.IFNA(_xlfn.XLOOKUP(A79262,Target!B:B,Target!B:B),0)</f>
        <v>0</v>
      </c>
      <c r="E79262" s="7">
        <f t="shared" si="3718"/>
        <v>2.1453326677557515E-2</v>
      </c>
      <c r="F79262" s="6">
        <f t="shared" si="3719"/>
        <v>2.1002747866452287E-2</v>
      </c>
      <c r="G79262" s="6">
        <f t="shared" si="3720"/>
        <v>1.4683820015884495E-4</v>
      </c>
    </row>
    <row r="79263" spans="1:7" x14ac:dyDescent="0.35">
      <c r="A79263" s="1" t="s">
        <v>79262</v>
      </c>
      <c r="B79263">
        <v>307.85118999303199</v>
      </c>
      <c r="C79263">
        <v>5</v>
      </c>
      <c r="D79263">
        <f>_xlfn.IFNA(_xlfn.XLOOKUP(A79263,Target!B:B,Target!B:B),0)</f>
        <v>0</v>
      </c>
      <c r="E79263" s="7">
        <f t="shared" si="3718"/>
        <v>1.7421634566580555E-2</v>
      </c>
      <c r="F79263" s="6">
        <f t="shared" si="3719"/>
        <v>1.7123318371347729E-2</v>
      </c>
      <c r="G79263" s="6">
        <f t="shared" si="3720"/>
        <v>1.1924640391058041E-4</v>
      </c>
    </row>
    <row r="79264" spans="1:7" x14ac:dyDescent="0.35">
      <c r="A79264" s="1" t="s">
        <v>79263</v>
      </c>
      <c r="B79264">
        <v>320.78424974749402</v>
      </c>
      <c r="C79264">
        <v>4</v>
      </c>
      <c r="D79264">
        <f>_xlfn.IFNA(_xlfn.XLOOKUP(A79264,Target!B:B,Target!B:B),0)</f>
        <v>0</v>
      </c>
      <c r="E79264" s="7">
        <f t="shared" si="3718"/>
        <v>2.0842685636020639E-2</v>
      </c>
      <c r="F79264" s="6">
        <f t="shared" si="3719"/>
        <v>2.041713765430464E-2</v>
      </c>
      <c r="G79264" s="6">
        <f t="shared" si="3720"/>
        <v>1.4265923802268043E-4</v>
      </c>
    </row>
    <row r="79265" spans="1:7" x14ac:dyDescent="0.35">
      <c r="A79265" s="1" t="s">
        <v>79264</v>
      </c>
      <c r="B79265">
        <v>372.74316186355298</v>
      </c>
      <c r="C79265">
        <v>3</v>
      </c>
      <c r="D79265">
        <f>_xlfn.IFNA(_xlfn.XLOOKUP(A79265,Target!B:B,Target!B:B),0)</f>
        <v>0</v>
      </c>
      <c r="E79265" s="7">
        <f t="shared" si="3718"/>
        <v>4.2832902045388463E-2</v>
      </c>
      <c r="F79265" s="6">
        <f t="shared" si="3719"/>
        <v>4.1073600536938315E-2</v>
      </c>
      <c r="G79265" s="6">
        <f t="shared" si="3720"/>
        <v>2.9312871184177837E-4</v>
      </c>
    </row>
    <row r="79266" spans="1:7" x14ac:dyDescent="0.35">
      <c r="A79266" s="1" t="s">
        <v>79265</v>
      </c>
      <c r="B79266">
        <v>359.81010210909102</v>
      </c>
      <c r="C79266">
        <v>3</v>
      </c>
      <c r="D79266">
        <f>_xlfn.IFNA(_xlfn.XLOOKUP(A79266,Target!B:B,Target!B:B),0)</f>
        <v>0</v>
      </c>
      <c r="E79266" s="7">
        <f t="shared" si="3718"/>
        <v>3.5802447913491194E-2</v>
      </c>
      <c r="F79266" s="6">
        <f t="shared" si="3719"/>
        <v>3.4564938503100939E-2</v>
      </c>
      <c r="G79266" s="6">
        <f t="shared" si="3720"/>
        <v>2.4502730134084869E-4</v>
      </c>
    </row>
    <row r="79267" spans="1:7" x14ac:dyDescent="0.35">
      <c r="A79267" s="1" t="s">
        <v>79266</v>
      </c>
      <c r="B79267">
        <v>307.85118999303199</v>
      </c>
      <c r="C79267">
        <v>5</v>
      </c>
      <c r="D79267">
        <f>_xlfn.IFNA(_xlfn.XLOOKUP(A79267,Target!B:B,Target!B:B),0)</f>
        <v>0</v>
      </c>
      <c r="E79267" s="7">
        <f t="shared" si="3718"/>
        <v>1.7421634566580555E-2</v>
      </c>
      <c r="F79267" s="6">
        <f t="shared" si="3719"/>
        <v>1.7123318371347729E-2</v>
      </c>
      <c r="G79267" s="6">
        <f t="shared" si="3720"/>
        <v>1.1924640391058041E-4</v>
      </c>
    </row>
    <row r="79268" spans="1:7" x14ac:dyDescent="0.35">
      <c r="A79268" s="1" t="s">
        <v>79267</v>
      </c>
      <c r="B79268">
        <v>320.78424974749402</v>
      </c>
      <c r="C79268">
        <v>4</v>
      </c>
      <c r="D79268">
        <f>_xlfn.IFNA(_xlfn.XLOOKUP(A79268,Target!B:B,Target!B:B),0)</f>
        <v>0</v>
      </c>
      <c r="E79268" s="7">
        <f t="shared" si="3718"/>
        <v>2.0842685636020639E-2</v>
      </c>
      <c r="F79268" s="6">
        <f t="shared" si="3719"/>
        <v>2.041713765430464E-2</v>
      </c>
      <c r="G79268" s="6">
        <f t="shared" si="3720"/>
        <v>1.4265923802268043E-4</v>
      </c>
    </row>
    <row r="79269" spans="1:7" x14ac:dyDescent="0.35">
      <c r="A79269" s="1" t="s">
        <v>79268</v>
      </c>
      <c r="B79269">
        <v>361.78798991456</v>
      </c>
      <c r="C79269">
        <v>3</v>
      </c>
      <c r="D79269">
        <f>_xlfn.IFNA(_xlfn.XLOOKUP(A79269,Target!B:B,Target!B:B),0)</f>
        <v>0</v>
      </c>
      <c r="E79269" s="7">
        <f t="shared" si="3718"/>
        <v>3.6797710025006994E-2</v>
      </c>
      <c r="F79269" s="6">
        <f t="shared" si="3719"/>
        <v>3.5491696855811328E-2</v>
      </c>
      <c r="G79269" s="6">
        <f t="shared" si="3720"/>
        <v>2.5183703053347975E-4</v>
      </c>
    </row>
    <row r="79270" spans="1:7" x14ac:dyDescent="0.35">
      <c r="A79270" s="1" t="s">
        <v>79269</v>
      </c>
      <c r="B79270">
        <v>307.85118999303199</v>
      </c>
      <c r="C79270">
        <v>5</v>
      </c>
      <c r="D79270">
        <f>_xlfn.IFNA(_xlfn.XLOOKUP(A79270,Target!B:B,Target!B:B),0)</f>
        <v>0</v>
      </c>
      <c r="E79270" s="7">
        <f t="shared" si="3718"/>
        <v>1.7421634566580555E-2</v>
      </c>
      <c r="F79270" s="6">
        <f t="shared" si="3719"/>
        <v>1.7123318371347729E-2</v>
      </c>
      <c r="G79270" s="6">
        <f t="shared" si="3720"/>
        <v>1.1924640391058041E-4</v>
      </c>
    </row>
    <row r="79271" spans="1:7" x14ac:dyDescent="0.35">
      <c r="A79271" s="1" t="s">
        <v>79270</v>
      </c>
      <c r="B79271">
        <v>354.03704934205899</v>
      </c>
      <c r="C79271">
        <v>3</v>
      </c>
      <c r="D79271">
        <f>_xlfn.IFNA(_xlfn.XLOOKUP(A79271,Target!B:B,Target!B:B),0)</f>
        <v>0</v>
      </c>
      <c r="E79271" s="7">
        <f t="shared" si="3718"/>
        <v>3.3048783692132454E-2</v>
      </c>
      <c r="F79271" s="6">
        <f t="shared" si="3719"/>
        <v>3.199150341575896E-2</v>
      </c>
      <c r="G79271" s="6">
        <f t="shared" si="3720"/>
        <v>2.2618584385679914E-4</v>
      </c>
    </row>
    <row r="79272" spans="1:7" x14ac:dyDescent="0.35">
      <c r="A79272" s="1" t="s">
        <v>79271</v>
      </c>
      <c r="B79272">
        <v>413.74690203061903</v>
      </c>
      <c r="C79272">
        <v>2</v>
      </c>
      <c r="D79272">
        <f>_xlfn.IFNA(_xlfn.XLOOKUP(A79272,Target!B:B,Target!B:B),0)</f>
        <v>0</v>
      </c>
      <c r="E79272" s="7">
        <f t="shared" si="3718"/>
        <v>7.5621382796840997E-2</v>
      </c>
      <c r="F79272" s="6">
        <f t="shared" si="3719"/>
        <v>7.0304834030176733E-2</v>
      </c>
      <c r="G79272" s="6">
        <f t="shared" si="3720"/>
        <v>5.1740191749768234E-4</v>
      </c>
    </row>
    <row r="79273" spans="1:7" x14ac:dyDescent="0.35">
      <c r="A79273" s="1" t="s">
        <v>79272</v>
      </c>
      <c r="B79273">
        <v>477.37229679137499</v>
      </c>
      <c r="C79273">
        <v>1</v>
      </c>
      <c r="D79273">
        <f>_xlfn.IFNA(_xlfn.XLOOKUP(A79273,Target!B:B,Target!B:B),0)</f>
        <v>0</v>
      </c>
      <c r="E79273" s="7">
        <f t="shared" si="3718"/>
        <v>0.18268700699262702</v>
      </c>
      <c r="F79273" s="6">
        <f t="shared" si="3719"/>
        <v>0.15446775513089395</v>
      </c>
      <c r="G79273" s="6">
        <f t="shared" si="3720"/>
        <v>1.2490305384765202E-3</v>
      </c>
    </row>
    <row r="79274" spans="1:7" x14ac:dyDescent="0.35">
      <c r="A79274" s="1" t="s">
        <v>79273</v>
      </c>
      <c r="B79274">
        <v>307.85118999303199</v>
      </c>
      <c r="C79274">
        <v>5</v>
      </c>
      <c r="D79274">
        <f>_xlfn.IFNA(_xlfn.XLOOKUP(A79274,Target!B:B,Target!B:B),0)</f>
        <v>0</v>
      </c>
      <c r="E79274" s="7">
        <f t="shared" si="3718"/>
        <v>1.7421634566580555E-2</v>
      </c>
      <c r="F79274" s="6">
        <f t="shared" si="3719"/>
        <v>1.7123318371347729E-2</v>
      </c>
      <c r="G79274" s="6">
        <f t="shared" si="3720"/>
        <v>1.1924640391058041E-4</v>
      </c>
    </row>
    <row r="79275" spans="1:7" x14ac:dyDescent="0.35">
      <c r="A79275" s="1" t="s">
        <v>79274</v>
      </c>
      <c r="B79275">
        <v>400.813842276157</v>
      </c>
      <c r="C79275">
        <v>2</v>
      </c>
      <c r="D79275">
        <f>_xlfn.IFNA(_xlfn.XLOOKUP(A79275,Target!B:B,Target!B:B),0)</f>
        <v>0</v>
      </c>
      <c r="E79275" s="7">
        <f t="shared" si="3718"/>
        <v>6.3209133386785438E-2</v>
      </c>
      <c r="F79275" s="6">
        <f t="shared" si="3719"/>
        <v>5.945127012353324E-2</v>
      </c>
      <c r="G79275" s="6">
        <f t="shared" si="3720"/>
        <v>4.3251396979721902E-4</v>
      </c>
    </row>
    <row r="79276" spans="1:7" x14ac:dyDescent="0.35">
      <c r="A79276" s="1" t="s">
        <v>79275</v>
      </c>
      <c r="B79276">
        <v>307.85118999303199</v>
      </c>
      <c r="C79276">
        <v>5</v>
      </c>
      <c r="D79276">
        <f>_xlfn.IFNA(_xlfn.XLOOKUP(A79276,Target!B:B,Target!B:B),0)</f>
        <v>0</v>
      </c>
      <c r="E79276" s="7">
        <f t="shared" si="3718"/>
        <v>1.7421634566580555E-2</v>
      </c>
      <c r="F79276" s="6">
        <f t="shared" si="3719"/>
        <v>1.7123318371347729E-2</v>
      </c>
      <c r="G79276" s="6">
        <f t="shared" si="3720"/>
        <v>1.1924640391058041E-4</v>
      </c>
    </row>
    <row r="79277" spans="1:7" x14ac:dyDescent="0.35">
      <c r="A79277" s="1" t="s">
        <v>79276</v>
      </c>
      <c r="B79277">
        <v>320.78424974749402</v>
      </c>
      <c r="C79277">
        <v>4</v>
      </c>
      <c r="D79277">
        <f>_xlfn.IFNA(_xlfn.XLOOKUP(A79277,Target!B:B,Target!B:B),0)</f>
        <v>0</v>
      </c>
      <c r="E79277" s="7">
        <f t="shared" si="3718"/>
        <v>2.0842685636020639E-2</v>
      </c>
      <c r="F79277" s="6">
        <f t="shared" si="3719"/>
        <v>2.041713765430464E-2</v>
      </c>
      <c r="G79277" s="6">
        <f t="shared" si="3720"/>
        <v>1.4265923802268043E-4</v>
      </c>
    </row>
    <row r="79278" spans="1:7" x14ac:dyDescent="0.35">
      <c r="A79278" s="1" t="s">
        <v>79277</v>
      </c>
      <c r="B79278">
        <v>320.78424974749402</v>
      </c>
      <c r="C79278">
        <v>4</v>
      </c>
      <c r="D79278">
        <f>_xlfn.IFNA(_xlfn.XLOOKUP(A79278,Target!B:B,Target!B:B),0)</f>
        <v>0</v>
      </c>
      <c r="E79278" s="7">
        <f t="shared" si="3718"/>
        <v>2.0842685636020639E-2</v>
      </c>
      <c r="F79278" s="6">
        <f t="shared" si="3719"/>
        <v>2.041713765430464E-2</v>
      </c>
      <c r="G79278" s="6">
        <f t="shared" si="3720"/>
        <v>1.4265923802268043E-4</v>
      </c>
    </row>
    <row r="79279" spans="1:7" x14ac:dyDescent="0.35">
      <c r="A79279" s="1" t="s">
        <v>79278</v>
      </c>
      <c r="B79279">
        <v>320.78424974749402</v>
      </c>
      <c r="C79279">
        <v>4</v>
      </c>
      <c r="D79279">
        <f>_xlfn.IFNA(_xlfn.XLOOKUP(A79279,Target!B:B,Target!B:B),0)</f>
        <v>0</v>
      </c>
      <c r="E79279" s="7">
        <f t="shared" si="3718"/>
        <v>2.0842685636020639E-2</v>
      </c>
      <c r="F79279" s="6">
        <f t="shared" si="3719"/>
        <v>2.041713765430464E-2</v>
      </c>
      <c r="G79279" s="6">
        <f t="shared" si="3720"/>
        <v>1.4265923802268043E-4</v>
      </c>
    </row>
    <row r="79280" spans="1:7" x14ac:dyDescent="0.35">
      <c r="A79280" s="1" t="s">
        <v>79279</v>
      </c>
      <c r="B79280">
        <v>304.40397003376199</v>
      </c>
      <c r="C79280">
        <v>5</v>
      </c>
      <c r="D79280">
        <f>_xlfn.IFNA(_xlfn.XLOOKUP(A79280,Target!B:B,Target!B:B),0)</f>
        <v>0</v>
      </c>
      <c r="E79280" s="7">
        <f t="shared" si="3718"/>
        <v>1.6608658966736346E-2</v>
      </c>
      <c r="F79280" s="6">
        <f t="shared" si="3719"/>
        <v>1.6337318023256886E-2</v>
      </c>
      <c r="G79280" s="6">
        <f t="shared" si="3720"/>
        <v>1.1368243713694252E-4</v>
      </c>
    </row>
    <row r="79281" spans="1:7" x14ac:dyDescent="0.35">
      <c r="A79281" s="1" t="s">
        <v>79280</v>
      </c>
      <c r="B79281">
        <v>407.65106023882799</v>
      </c>
      <c r="C79281">
        <v>2</v>
      </c>
      <c r="D79281">
        <f>_xlfn.IFNA(_xlfn.XLOOKUP(A79281,Target!B:B,Target!B:B),0)</f>
        <v>0</v>
      </c>
      <c r="E79281" s="7">
        <f t="shared" si="3718"/>
        <v>6.94934687544769E-2</v>
      </c>
      <c r="F79281" s="6">
        <f t="shared" si="3719"/>
        <v>6.4977927200816188E-2</v>
      </c>
      <c r="G79281" s="6">
        <f t="shared" si="3720"/>
        <v>4.7549463204588771E-4</v>
      </c>
    </row>
    <row r="79282" spans="1:7" x14ac:dyDescent="0.35">
      <c r="A79282" s="1" t="s">
        <v>79281</v>
      </c>
      <c r="B79282">
        <v>306.93069201353597</v>
      </c>
      <c r="C79282">
        <v>5</v>
      </c>
      <c r="D79282">
        <f>_xlfn.IFNA(_xlfn.XLOOKUP(A79282,Target!B:B,Target!B:B),0)</f>
        <v>0</v>
      </c>
      <c r="E79282" s="7">
        <f t="shared" si="3718"/>
        <v>1.7200732810831017E-2</v>
      </c>
      <c r="F79282" s="6">
        <f t="shared" si="3719"/>
        <v>1.69098706440175E-2</v>
      </c>
      <c r="G79282" s="6">
        <f t="shared" si="3720"/>
        <v>1.1773456880942414E-4</v>
      </c>
    </row>
    <row r="79283" spans="1:7" x14ac:dyDescent="0.35">
      <c r="A79283" s="1" t="s">
        <v>79282</v>
      </c>
      <c r="B79283">
        <v>307.85118999303199</v>
      </c>
      <c r="C79283">
        <v>5</v>
      </c>
      <c r="D79283">
        <f>_xlfn.IFNA(_xlfn.XLOOKUP(A79283,Target!B:B,Target!B:B),0)</f>
        <v>0</v>
      </c>
      <c r="E79283" s="7">
        <f t="shared" si="3718"/>
        <v>1.7421634566580555E-2</v>
      </c>
      <c r="F79283" s="6">
        <f t="shared" si="3719"/>
        <v>1.7123318371347729E-2</v>
      </c>
      <c r="G79283" s="6">
        <f t="shared" si="3720"/>
        <v>1.1924640391058041E-4</v>
      </c>
    </row>
    <row r="79284" spans="1:7" x14ac:dyDescent="0.35">
      <c r="A79284" s="1" t="s">
        <v>79283</v>
      </c>
      <c r="B79284">
        <v>307.85118999303199</v>
      </c>
      <c r="C79284">
        <v>5</v>
      </c>
      <c r="D79284">
        <f>_xlfn.IFNA(_xlfn.XLOOKUP(A79284,Target!B:B,Target!B:B),0)</f>
        <v>0</v>
      </c>
      <c r="E79284" s="7">
        <f t="shared" si="3718"/>
        <v>1.7421634566580555E-2</v>
      </c>
      <c r="F79284" s="6">
        <f t="shared" si="3719"/>
        <v>1.7123318371347729E-2</v>
      </c>
      <c r="G79284" s="6">
        <f t="shared" si="3720"/>
        <v>1.1924640391058041E-4</v>
      </c>
    </row>
    <row r="79285" spans="1:7" x14ac:dyDescent="0.35">
      <c r="A79285" s="1" t="s">
        <v>79284</v>
      </c>
      <c r="B79285">
        <v>305.32446801325898</v>
      </c>
      <c r="C79285">
        <v>5</v>
      </c>
      <c r="D79285">
        <f>_xlfn.IFNA(_xlfn.XLOOKUP(A79285,Target!B:B,Target!B:B),0)</f>
        <v>0</v>
      </c>
      <c r="E79285" s="7">
        <f t="shared" si="3718"/>
        <v>1.6821956967859354E-2</v>
      </c>
      <c r="F79285" s="6">
        <f t="shared" si="3719"/>
        <v>1.6543660227422818E-2</v>
      </c>
      <c r="G79285" s="6">
        <f t="shared" si="3720"/>
        <v>1.1514224461786466E-4</v>
      </c>
    </row>
    <row r="79286" spans="1:7" x14ac:dyDescent="0.35">
      <c r="A79286" s="1" t="s">
        <v>79285</v>
      </c>
      <c r="B79286">
        <v>307.85118999303199</v>
      </c>
      <c r="C79286">
        <v>5</v>
      </c>
      <c r="D79286">
        <f>_xlfn.IFNA(_xlfn.XLOOKUP(A79286,Target!B:B,Target!B:B),0)</f>
        <v>0</v>
      </c>
      <c r="E79286" s="7">
        <f t="shared" si="3718"/>
        <v>1.7421634566580555E-2</v>
      </c>
      <c r="F79286" s="6">
        <f t="shared" si="3719"/>
        <v>1.7123318371347729E-2</v>
      </c>
      <c r="G79286" s="6">
        <f t="shared" si="3720"/>
        <v>1.1924640391058041E-4</v>
      </c>
    </row>
    <row r="79287" spans="1:7" x14ac:dyDescent="0.35">
      <c r="A79287" s="1" t="s">
        <v>79286</v>
      </c>
      <c r="B79287">
        <v>372.74316186355298</v>
      </c>
      <c r="C79287">
        <v>3</v>
      </c>
      <c r="D79287">
        <f>_xlfn.IFNA(_xlfn.XLOOKUP(A79287,Target!B:B,Target!B:B),0)</f>
        <v>0</v>
      </c>
      <c r="E79287" s="7">
        <f t="shared" si="3718"/>
        <v>4.2832902045388463E-2</v>
      </c>
      <c r="F79287" s="6">
        <f t="shared" si="3719"/>
        <v>4.1073600536938315E-2</v>
      </c>
      <c r="G79287" s="6">
        <f t="shared" si="3720"/>
        <v>2.9312871184177837E-4</v>
      </c>
    </row>
    <row r="79288" spans="1:7" x14ac:dyDescent="0.35">
      <c r="A79288" s="1" t="s">
        <v>79287</v>
      </c>
      <c r="B79288">
        <v>307.85118999303199</v>
      </c>
      <c r="C79288">
        <v>5</v>
      </c>
      <c r="D79288">
        <f>_xlfn.IFNA(_xlfn.XLOOKUP(A79288,Target!B:B,Target!B:B),0)</f>
        <v>0</v>
      </c>
      <c r="E79288" s="7">
        <f t="shared" si="3718"/>
        <v>1.7421634566580555E-2</v>
      </c>
      <c r="F79288" s="6">
        <f t="shared" si="3719"/>
        <v>1.7123318371347729E-2</v>
      </c>
      <c r="G79288" s="6">
        <f t="shared" si="3720"/>
        <v>1.1924640391058041E-4</v>
      </c>
    </row>
    <row r="79289" spans="1:7" x14ac:dyDescent="0.35">
      <c r="A79289" s="1" t="s">
        <v>79288</v>
      </c>
      <c r="B79289">
        <v>307.85118999303199</v>
      </c>
      <c r="C79289">
        <v>5</v>
      </c>
      <c r="D79289">
        <f>_xlfn.IFNA(_xlfn.XLOOKUP(A79289,Target!B:B,Target!B:B),0)</f>
        <v>0</v>
      </c>
      <c r="E79289" s="7">
        <f t="shared" si="3718"/>
        <v>1.7421634566580555E-2</v>
      </c>
      <c r="F79289" s="6">
        <f t="shared" si="3719"/>
        <v>1.7123318371347729E-2</v>
      </c>
      <c r="G79289" s="6">
        <f t="shared" si="3720"/>
        <v>1.1924640391058041E-4</v>
      </c>
    </row>
    <row r="79290" spans="1:7" x14ac:dyDescent="0.35">
      <c r="A79290" s="1" t="s">
        <v>79289</v>
      </c>
      <c r="B79290">
        <v>224.668992668306</v>
      </c>
      <c r="C79290">
        <v>6</v>
      </c>
      <c r="D79290">
        <f>_xlfn.IFNA(_xlfn.XLOOKUP(A79290,Target!B:B,Target!B:B),0)</f>
        <v>0</v>
      </c>
      <c r="E79290" s="7">
        <f t="shared" si="3718"/>
        <v>5.4989803756585994E-3</v>
      </c>
      <c r="F79290" s="6">
        <f t="shared" si="3719"/>
        <v>5.4689069635895926E-3</v>
      </c>
      <c r="G79290" s="6">
        <f t="shared" si="3720"/>
        <v>3.7642113862816694E-5</v>
      </c>
    </row>
    <row r="79291" spans="1:7" x14ac:dyDescent="0.35">
      <c r="A79291" s="1" t="s">
        <v>79290</v>
      </c>
      <c r="B79291">
        <v>320.78424974749402</v>
      </c>
      <c r="C79291">
        <v>4</v>
      </c>
      <c r="D79291">
        <f>_xlfn.IFNA(_xlfn.XLOOKUP(A79291,Target!B:B,Target!B:B),0)</f>
        <v>0</v>
      </c>
      <c r="E79291" s="7">
        <f t="shared" si="3718"/>
        <v>2.0842685636020639E-2</v>
      </c>
      <c r="F79291" s="6">
        <f t="shared" si="3719"/>
        <v>2.041713765430464E-2</v>
      </c>
      <c r="G79291" s="6">
        <f t="shared" si="3720"/>
        <v>1.4265923802268043E-4</v>
      </c>
    </row>
    <row r="79292" spans="1:7" x14ac:dyDescent="0.35">
      <c r="A79292" s="1" t="s">
        <v>79291</v>
      </c>
      <c r="B79292">
        <v>320.78424974749402</v>
      </c>
      <c r="C79292">
        <v>4</v>
      </c>
      <c r="D79292">
        <f>_xlfn.IFNA(_xlfn.XLOOKUP(A79292,Target!B:B,Target!B:B),0)</f>
        <v>0</v>
      </c>
      <c r="E79292" s="7">
        <f t="shared" si="3718"/>
        <v>2.0842685636020639E-2</v>
      </c>
      <c r="F79292" s="6">
        <f t="shared" si="3719"/>
        <v>2.041713765430464E-2</v>
      </c>
      <c r="G79292" s="6">
        <f t="shared" si="3720"/>
        <v>1.4265923802268043E-4</v>
      </c>
    </row>
    <row r="79293" spans="1:7" x14ac:dyDescent="0.35">
      <c r="A79293" s="1" t="s">
        <v>79292</v>
      </c>
      <c r="B79293">
        <v>309.93419964440801</v>
      </c>
      <c r="C79293">
        <v>5</v>
      </c>
      <c r="D79293">
        <f>_xlfn.IFNA(_xlfn.XLOOKUP(A79293,Target!B:B,Target!B:B),0)</f>
        <v>0</v>
      </c>
      <c r="E79293" s="7">
        <f t="shared" si="3718"/>
        <v>1.7932046960779262E-2</v>
      </c>
      <c r="F79293" s="6">
        <f t="shared" si="3719"/>
        <v>1.7616153273019242E-2</v>
      </c>
      <c r="G79293" s="6">
        <f t="shared" si="3720"/>
        <v>1.2273961069091637E-4</v>
      </c>
    </row>
    <row r="79294" spans="1:7" x14ac:dyDescent="0.35">
      <c r="A79294" s="1" t="s">
        <v>79293</v>
      </c>
      <c r="B79294">
        <v>372.74316186355298</v>
      </c>
      <c r="C79294">
        <v>3</v>
      </c>
      <c r="D79294">
        <f>_xlfn.IFNA(_xlfn.XLOOKUP(A79294,Target!B:B,Target!B:B),0)</f>
        <v>0</v>
      </c>
      <c r="E79294" s="7">
        <f t="shared" si="3718"/>
        <v>4.2832902045388463E-2</v>
      </c>
      <c r="F79294" s="6">
        <f t="shared" si="3719"/>
        <v>4.1073600536938315E-2</v>
      </c>
      <c r="G79294" s="6">
        <f t="shared" si="3720"/>
        <v>2.9312871184177837E-4</v>
      </c>
    </row>
    <row r="79295" spans="1:7" x14ac:dyDescent="0.35">
      <c r="A79295" s="1" t="s">
        <v>79294</v>
      </c>
      <c r="B79295">
        <v>306.93069201353597</v>
      </c>
      <c r="C79295">
        <v>5</v>
      </c>
      <c r="D79295">
        <f>_xlfn.IFNA(_xlfn.XLOOKUP(A79295,Target!B:B,Target!B:B),0)</f>
        <v>0</v>
      </c>
      <c r="E79295" s="7">
        <f t="shared" si="3718"/>
        <v>1.7200732810831017E-2</v>
      </c>
      <c r="F79295" s="6">
        <f t="shared" si="3719"/>
        <v>1.69098706440175E-2</v>
      </c>
      <c r="G79295" s="6">
        <f t="shared" si="3720"/>
        <v>1.1773456880942414E-4</v>
      </c>
    </row>
    <row r="79296" spans="1:7" x14ac:dyDescent="0.35">
      <c r="A79296" s="1" t="s">
        <v>79295</v>
      </c>
      <c r="B79296">
        <v>320.78424974749402</v>
      </c>
      <c r="C79296">
        <v>4</v>
      </c>
      <c r="D79296">
        <f>_xlfn.IFNA(_xlfn.XLOOKUP(A79296,Target!B:B,Target!B:B),0)</f>
        <v>0</v>
      </c>
      <c r="E79296" s="7">
        <f t="shared" si="3718"/>
        <v>2.0842685636020639E-2</v>
      </c>
      <c r="F79296" s="6">
        <f t="shared" si="3719"/>
        <v>2.041713765430464E-2</v>
      </c>
      <c r="G79296" s="6">
        <f t="shared" si="3720"/>
        <v>1.4265923802268043E-4</v>
      </c>
    </row>
    <row r="79297" spans="1:7" x14ac:dyDescent="0.35">
      <c r="A79297" s="1" t="s">
        <v>79296</v>
      </c>
      <c r="B79297">
        <v>359.81010210909102</v>
      </c>
      <c r="C79297">
        <v>3</v>
      </c>
      <c r="D79297">
        <f>_xlfn.IFNA(_xlfn.XLOOKUP(A79297,Target!B:B,Target!B:B),0)</f>
        <v>0</v>
      </c>
      <c r="E79297" s="7">
        <f t="shared" si="3718"/>
        <v>3.5802447913491194E-2</v>
      </c>
      <c r="F79297" s="6">
        <f t="shared" si="3719"/>
        <v>3.4564938503100939E-2</v>
      </c>
      <c r="G79297" s="6">
        <f t="shared" si="3720"/>
        <v>2.4502730134084869E-4</v>
      </c>
    </row>
    <row r="79298" spans="1:7" x14ac:dyDescent="0.35">
      <c r="A79298" s="1" t="s">
        <v>79297</v>
      </c>
      <c r="B79298">
        <v>425.51850652122198</v>
      </c>
      <c r="C79298">
        <v>2</v>
      </c>
      <c r="D79298">
        <f>_xlfn.IFNA(_xlfn.XLOOKUP(A79298,Target!B:B,Target!B:B),0)</f>
        <v>0</v>
      </c>
      <c r="E79298" s="7">
        <f t="shared" si="3718"/>
        <v>8.9025974341601088E-2</v>
      </c>
      <c r="F79298" s="6">
        <f t="shared" si="3719"/>
        <v>8.1748256184085988E-2</v>
      </c>
      <c r="G79298" s="6">
        <f t="shared" si="3720"/>
        <v>6.0906034712120084E-4</v>
      </c>
    </row>
    <row r="79299" spans="1:7" x14ac:dyDescent="0.35">
      <c r="A79299" s="1" t="s">
        <v>79298</v>
      </c>
      <c r="B79299">
        <v>353.60913847139398</v>
      </c>
      <c r="C79299">
        <v>3</v>
      </c>
      <c r="D79299">
        <f>_xlfn.IFNA(_xlfn.XLOOKUP(A79299,Target!B:B,Target!B:B),0)</f>
        <v>0</v>
      </c>
      <c r="E79299" s="7">
        <f t="shared" ref="E79299:E79362" si="3721">2^((B79299-600)/50)</f>
        <v>3.2853315204187425E-2</v>
      </c>
      <c r="F79299" s="6">
        <f t="shared" ref="F79299:F79362" si="3722">1-(1/(1+E79299))</f>
        <v>3.1808306872397107E-2</v>
      </c>
      <c r="G79299" s="6">
        <f t="shared" ref="G79299:G79362" si="3723">(F79299*($J$3/$J$2))/(F79299*($J$3/$J$2)+(1-F79299)*((1-$J$3)/(1-$J$2)))</f>
        <v>2.2484835851200322E-4</v>
      </c>
    </row>
    <row r="79300" spans="1:7" x14ac:dyDescent="0.35">
      <c r="A79300" s="1" t="s">
        <v>79299</v>
      </c>
      <c r="B79300">
        <v>369.496831076295</v>
      </c>
      <c r="C79300">
        <v>3</v>
      </c>
      <c r="D79300">
        <f>_xlfn.IFNA(_xlfn.XLOOKUP(A79300,Target!B:B,Target!B:B),0)</f>
        <v>0</v>
      </c>
      <c r="E79300" s="7">
        <f t="shared" si="3721"/>
        <v>4.0947994960637807E-2</v>
      </c>
      <c r="F79300" s="6">
        <f t="shared" si="3722"/>
        <v>3.9337214883809923E-2</v>
      </c>
      <c r="G79300" s="6">
        <f t="shared" si="3723"/>
        <v>2.8023288818907258E-4</v>
      </c>
    </row>
    <row r="79301" spans="1:7" x14ac:dyDescent="0.35">
      <c r="A79301" s="1" t="s">
        <v>79300</v>
      </c>
      <c r="B79301">
        <v>472.68907940173</v>
      </c>
      <c r="C79301">
        <v>1</v>
      </c>
      <c r="D79301">
        <f>_xlfn.IFNA(_xlfn.XLOOKUP(A79301,Target!B:B,Target!B:B),0)</f>
        <v>0</v>
      </c>
      <c r="E79301" s="7">
        <f t="shared" si="3721"/>
        <v>0.17120320180050255</v>
      </c>
      <c r="F79301" s="6">
        <f t="shared" si="3722"/>
        <v>0.14617719754975922</v>
      </c>
      <c r="G79301" s="6">
        <f t="shared" si="3723"/>
        <v>1.170607705552232E-3</v>
      </c>
    </row>
    <row r="79302" spans="1:7" x14ac:dyDescent="0.35">
      <c r="A79302" s="1" t="s">
        <v>79301</v>
      </c>
      <c r="B79302">
        <v>361.89311176046698</v>
      </c>
      <c r="C79302">
        <v>3</v>
      </c>
      <c r="D79302">
        <f>_xlfn.IFNA(_xlfn.XLOOKUP(A79302,Target!B:B,Target!B:B),0)</f>
        <v>0</v>
      </c>
      <c r="E79302" s="7">
        <f t="shared" si="3721"/>
        <v>3.6851374355373591E-2</v>
      </c>
      <c r="F79302" s="6">
        <f t="shared" si="3722"/>
        <v>3.554161692487956E-2</v>
      </c>
      <c r="G79302" s="6">
        <f t="shared" si="3723"/>
        <v>2.5220420710888073E-4</v>
      </c>
    </row>
    <row r="79303" spans="1:7" x14ac:dyDescent="0.35">
      <c r="A79303" s="1" t="s">
        <v>79302</v>
      </c>
      <c r="B79303">
        <v>307.85118999303199</v>
      </c>
      <c r="C79303">
        <v>5</v>
      </c>
      <c r="D79303">
        <f>_xlfn.IFNA(_xlfn.XLOOKUP(A79303,Target!B:B,Target!B:B),0)</f>
        <v>0</v>
      </c>
      <c r="E79303" s="7">
        <f t="shared" si="3721"/>
        <v>1.7421634566580555E-2</v>
      </c>
      <c r="F79303" s="6">
        <f t="shared" si="3722"/>
        <v>1.7123318371347729E-2</v>
      </c>
      <c r="G79303" s="6">
        <f t="shared" si="3723"/>
        <v>1.1924640391058041E-4</v>
      </c>
    </row>
    <row r="79304" spans="1:7" x14ac:dyDescent="0.35">
      <c r="A79304" s="1" t="s">
        <v>79303</v>
      </c>
      <c r="B79304">
        <v>445.394420288476</v>
      </c>
      <c r="C79304">
        <v>2</v>
      </c>
      <c r="D79304">
        <f>_xlfn.IFNA(_xlfn.XLOOKUP(A79304,Target!B:B,Target!B:B),0)</f>
        <v>0</v>
      </c>
      <c r="E79304" s="7">
        <f t="shared" si="3721"/>
        <v>0.11726857834342104</v>
      </c>
      <c r="F79304" s="6">
        <f t="shared" si="3722"/>
        <v>0.10496006118537382</v>
      </c>
      <c r="G79304" s="6">
        <f t="shared" si="3723"/>
        <v>8.0212369333341799E-4</v>
      </c>
    </row>
    <row r="79305" spans="1:7" x14ac:dyDescent="0.35">
      <c r="A79305" s="1" t="s">
        <v>79304</v>
      </c>
      <c r="B79305">
        <v>353.11655136256297</v>
      </c>
      <c r="C79305">
        <v>3</v>
      </c>
      <c r="D79305">
        <f>_xlfn.IFNA(_xlfn.XLOOKUP(A79305,Target!B:B,Target!B:B),0)</f>
        <v>0</v>
      </c>
      <c r="E79305" s="7">
        <f t="shared" si="3721"/>
        <v>3.2629733785243496E-2</v>
      </c>
      <c r="F79305" s="6">
        <f t="shared" si="3722"/>
        <v>3.1598677355178184E-2</v>
      </c>
      <c r="G79305" s="6">
        <f t="shared" si="3723"/>
        <v>2.2331850716878393E-4</v>
      </c>
    </row>
    <row r="79306" spans="1:7" x14ac:dyDescent="0.35">
      <c r="A79306" s="1" t="s">
        <v>79305</v>
      </c>
      <c r="B79306">
        <v>320.78424974749402</v>
      </c>
      <c r="C79306">
        <v>4</v>
      </c>
      <c r="D79306">
        <f>_xlfn.IFNA(_xlfn.XLOOKUP(A79306,Target!B:B,Target!B:B),0)</f>
        <v>0</v>
      </c>
      <c r="E79306" s="7">
        <f t="shared" si="3721"/>
        <v>2.0842685636020639E-2</v>
      </c>
      <c r="F79306" s="6">
        <f t="shared" si="3722"/>
        <v>2.041713765430464E-2</v>
      </c>
      <c r="G79306" s="6">
        <f t="shared" si="3723"/>
        <v>1.4265923802268043E-4</v>
      </c>
    </row>
    <row r="79307" spans="1:7" x14ac:dyDescent="0.35">
      <c r="A79307" s="1" t="s">
        <v>79306</v>
      </c>
      <c r="B79307">
        <v>513.15181836571401</v>
      </c>
      <c r="C79307">
        <v>1</v>
      </c>
      <c r="D79307">
        <f>_xlfn.IFNA(_xlfn.XLOOKUP(A79307,Target!B:B,Target!B:B),0)</f>
        <v>0</v>
      </c>
      <c r="E79307" s="7">
        <f t="shared" si="3721"/>
        <v>0.30000040787867799</v>
      </c>
      <c r="F79307" s="6">
        <f t="shared" si="3722"/>
        <v>0.23076947211748522</v>
      </c>
      <c r="G79307" s="6">
        <f t="shared" si="3723"/>
        <v>2.0494581093639642E-3</v>
      </c>
    </row>
    <row r="79308" spans="1:7" x14ac:dyDescent="0.35">
      <c r="A79308" s="1" t="s">
        <v>79307</v>
      </c>
      <c r="B79308">
        <v>358.889604129595</v>
      </c>
      <c r="C79308">
        <v>3</v>
      </c>
      <c r="D79308">
        <f>_xlfn.IFNA(_xlfn.XLOOKUP(A79308,Target!B:B,Target!B:B),0)</f>
        <v>0</v>
      </c>
      <c r="E79308" s="7">
        <f t="shared" si="3721"/>
        <v>3.5348482266697442E-2</v>
      </c>
      <c r="F79308" s="6">
        <f t="shared" si="3722"/>
        <v>3.414162755066652E-2</v>
      </c>
      <c r="G79308" s="6">
        <f t="shared" si="3723"/>
        <v>2.4192117106310948E-4</v>
      </c>
    </row>
    <row r="79309" spans="1:7" x14ac:dyDescent="0.35">
      <c r="A79309" s="1" t="s">
        <v>79308</v>
      </c>
      <c r="B79309">
        <v>307.85118999303199</v>
      </c>
      <c r="C79309">
        <v>5</v>
      </c>
      <c r="D79309">
        <f>_xlfn.IFNA(_xlfn.XLOOKUP(A79309,Target!B:B,Target!B:B),0)</f>
        <v>0</v>
      </c>
      <c r="E79309" s="7">
        <f t="shared" si="3721"/>
        <v>1.7421634566580555E-2</v>
      </c>
      <c r="F79309" s="6">
        <f t="shared" si="3722"/>
        <v>1.7123318371347729E-2</v>
      </c>
      <c r="G79309" s="6">
        <f t="shared" si="3723"/>
        <v>1.1924640391058041E-4</v>
      </c>
    </row>
    <row r="79310" spans="1:7" x14ac:dyDescent="0.35">
      <c r="A79310" s="1" t="s">
        <v>79309</v>
      </c>
      <c r="B79310">
        <v>361.78798991456</v>
      </c>
      <c r="C79310">
        <v>3</v>
      </c>
      <c r="D79310">
        <f>_xlfn.IFNA(_xlfn.XLOOKUP(A79310,Target!B:B,Target!B:B),0)</f>
        <v>0</v>
      </c>
      <c r="E79310" s="7">
        <f t="shared" si="3721"/>
        <v>3.6797710025006994E-2</v>
      </c>
      <c r="F79310" s="6">
        <f t="shared" si="3722"/>
        <v>3.5491696855811328E-2</v>
      </c>
      <c r="G79310" s="6">
        <f t="shared" si="3723"/>
        <v>2.5183703053347975E-4</v>
      </c>
    </row>
    <row r="79311" spans="1:7" x14ac:dyDescent="0.35">
      <c r="A79311" s="1" t="s">
        <v>79310</v>
      </c>
      <c r="B79311">
        <v>307.85118999303199</v>
      </c>
      <c r="C79311">
        <v>5</v>
      </c>
      <c r="D79311">
        <f>_xlfn.IFNA(_xlfn.XLOOKUP(A79311,Target!B:B,Target!B:B),0)</f>
        <v>0</v>
      </c>
      <c r="E79311" s="7">
        <f t="shared" si="3721"/>
        <v>1.7421634566580555E-2</v>
      </c>
      <c r="F79311" s="6">
        <f t="shared" si="3722"/>
        <v>1.7123318371347729E-2</v>
      </c>
      <c r="G79311" s="6">
        <f t="shared" si="3723"/>
        <v>1.1924640391058041E-4</v>
      </c>
    </row>
    <row r="79312" spans="1:7" x14ac:dyDescent="0.35">
      <c r="A79312" s="1" t="s">
        <v>79311</v>
      </c>
      <c r="B79312">
        <v>348.854930160099</v>
      </c>
      <c r="C79312">
        <v>4</v>
      </c>
      <c r="D79312">
        <f>_xlfn.IFNA(_xlfn.XLOOKUP(A79312,Target!B:B,Target!B:B),0)</f>
        <v>0</v>
      </c>
      <c r="E79312" s="7">
        <f t="shared" si="3721"/>
        <v>3.0757852809273369E-2</v>
      </c>
      <c r="F79312" s="6">
        <f t="shared" si="3722"/>
        <v>2.9840037333156877E-2</v>
      </c>
      <c r="G79312" s="6">
        <f t="shared" si="3723"/>
        <v>2.1051001570781581E-4</v>
      </c>
    </row>
    <row r="79313" spans="1:7" x14ac:dyDescent="0.35">
      <c r="A79313" s="1" t="s">
        <v>79312</v>
      </c>
      <c r="B79313">
        <v>320.78424974749402</v>
      </c>
      <c r="C79313">
        <v>4</v>
      </c>
      <c r="D79313">
        <f>_xlfn.IFNA(_xlfn.XLOOKUP(A79313,Target!B:B,Target!B:B),0)</f>
        <v>0</v>
      </c>
      <c r="E79313" s="7">
        <f t="shared" si="3721"/>
        <v>2.0842685636020639E-2</v>
      </c>
      <c r="F79313" s="6">
        <f t="shared" si="3722"/>
        <v>2.041713765430464E-2</v>
      </c>
      <c r="G79313" s="6">
        <f t="shared" si="3723"/>
        <v>1.4265923802268043E-4</v>
      </c>
    </row>
    <row r="79314" spans="1:7" x14ac:dyDescent="0.35">
      <c r="A79314" s="1" t="s">
        <v>79313</v>
      </c>
      <c r="B79314">
        <v>307.85118999303199</v>
      </c>
      <c r="C79314">
        <v>5</v>
      </c>
      <c r="D79314">
        <f>_xlfn.IFNA(_xlfn.XLOOKUP(A79314,Target!B:B,Target!B:B),0)</f>
        <v>0</v>
      </c>
      <c r="E79314" s="7">
        <f t="shared" si="3721"/>
        <v>1.7421634566580555E-2</v>
      </c>
      <c r="F79314" s="6">
        <f t="shared" si="3722"/>
        <v>1.7123318371347729E-2</v>
      </c>
      <c r="G79314" s="6">
        <f t="shared" si="3723"/>
        <v>1.1924640391058041E-4</v>
      </c>
    </row>
    <row r="79315" spans="1:7" x14ac:dyDescent="0.35">
      <c r="A79315" s="1" t="s">
        <v>79314</v>
      </c>
      <c r="B79315">
        <v>369.496831076295</v>
      </c>
      <c r="C79315">
        <v>3</v>
      </c>
      <c r="D79315">
        <f>_xlfn.IFNA(_xlfn.XLOOKUP(A79315,Target!B:B,Target!B:B),0)</f>
        <v>0</v>
      </c>
      <c r="E79315" s="7">
        <f t="shared" si="3721"/>
        <v>4.0947994960637807E-2</v>
      </c>
      <c r="F79315" s="6">
        <f t="shared" si="3722"/>
        <v>3.9337214883809923E-2</v>
      </c>
      <c r="G79315" s="6">
        <f t="shared" si="3723"/>
        <v>2.8023288818907258E-4</v>
      </c>
    </row>
    <row r="79316" spans="1:7" x14ac:dyDescent="0.35">
      <c r="A79316" s="1" t="s">
        <v>79315</v>
      </c>
      <c r="B79316">
        <v>293.17721744527501</v>
      </c>
      <c r="C79316">
        <v>6</v>
      </c>
      <c r="D79316">
        <f>_xlfn.IFNA(_xlfn.XLOOKUP(A79316,Target!B:B,Target!B:B),0)</f>
        <v>0</v>
      </c>
      <c r="E79316" s="7">
        <f t="shared" si="3721"/>
        <v>1.421486638946297E-2</v>
      </c>
      <c r="F79316" s="6">
        <f t="shared" si="3722"/>
        <v>1.4015635996410647E-2</v>
      </c>
      <c r="G79316" s="6">
        <f t="shared" si="3723"/>
        <v>9.7299073704575691E-5</v>
      </c>
    </row>
    <row r="79317" spans="1:7" x14ac:dyDescent="0.35">
      <c r="A79317" s="1" t="s">
        <v>79316</v>
      </c>
      <c r="B79317">
        <v>359.81010210909102</v>
      </c>
      <c r="C79317">
        <v>3</v>
      </c>
      <c r="D79317">
        <f>_xlfn.IFNA(_xlfn.XLOOKUP(A79317,Target!B:B,Target!B:B),0)</f>
        <v>0</v>
      </c>
      <c r="E79317" s="7">
        <f t="shared" si="3721"/>
        <v>3.5802447913491194E-2</v>
      </c>
      <c r="F79317" s="6">
        <f t="shared" si="3722"/>
        <v>3.4564938503100939E-2</v>
      </c>
      <c r="G79317" s="6">
        <f t="shared" si="3723"/>
        <v>2.4502730134084869E-4</v>
      </c>
    </row>
    <row r="79318" spans="1:7" x14ac:dyDescent="0.35">
      <c r="A79318" s="1" t="s">
        <v>79317</v>
      </c>
      <c r="B79318">
        <v>320.78424974749402</v>
      </c>
      <c r="C79318">
        <v>4</v>
      </c>
      <c r="D79318">
        <f>_xlfn.IFNA(_xlfn.XLOOKUP(A79318,Target!B:B,Target!B:B),0)</f>
        <v>0</v>
      </c>
      <c r="E79318" s="7">
        <f t="shared" si="3721"/>
        <v>2.0842685636020639E-2</v>
      </c>
      <c r="F79318" s="6">
        <f t="shared" si="3722"/>
        <v>2.041713765430464E-2</v>
      </c>
      <c r="G79318" s="6">
        <f t="shared" si="3723"/>
        <v>1.4265923802268043E-4</v>
      </c>
    </row>
    <row r="79319" spans="1:7" x14ac:dyDescent="0.35">
      <c r="A79319" s="1" t="s">
        <v>79318</v>
      </c>
      <c r="B79319">
        <v>402.32171980019399</v>
      </c>
      <c r="C79319">
        <v>2</v>
      </c>
      <c r="D79319">
        <f>_xlfn.IFNA(_xlfn.XLOOKUP(A79319,Target!B:B,Target!B:B),0)</f>
        <v>0</v>
      </c>
      <c r="E79319" s="7">
        <f t="shared" si="3721"/>
        <v>6.4544339866469347E-2</v>
      </c>
      <c r="F79319" s="6">
        <f t="shared" si="3722"/>
        <v>6.0630954906552237E-2</v>
      </c>
      <c r="G79319" s="6">
        <f t="shared" si="3723"/>
        <v>4.4164620078069309E-4</v>
      </c>
    </row>
    <row r="79320" spans="1:7" x14ac:dyDescent="0.35">
      <c r="A79320" s="1" t="s">
        <v>79319</v>
      </c>
      <c r="B79320">
        <v>307.85118999303199</v>
      </c>
      <c r="C79320">
        <v>5</v>
      </c>
      <c r="D79320">
        <f>_xlfn.IFNA(_xlfn.XLOOKUP(A79320,Target!B:B,Target!B:B),0)</f>
        <v>0</v>
      </c>
      <c r="E79320" s="7">
        <f t="shared" si="3721"/>
        <v>1.7421634566580555E-2</v>
      </c>
      <c r="F79320" s="6">
        <f t="shared" si="3722"/>
        <v>1.7123318371347729E-2</v>
      </c>
      <c r="G79320" s="6">
        <f t="shared" si="3723"/>
        <v>1.1924640391058041E-4</v>
      </c>
    </row>
    <row r="79321" spans="1:7" x14ac:dyDescent="0.35">
      <c r="A79321" s="1" t="s">
        <v>79320</v>
      </c>
      <c r="B79321">
        <v>353.60913847139398</v>
      </c>
      <c r="C79321">
        <v>3</v>
      </c>
      <c r="D79321">
        <f>_xlfn.IFNA(_xlfn.XLOOKUP(A79321,Target!B:B,Target!B:B),0)</f>
        <v>0</v>
      </c>
      <c r="E79321" s="7">
        <f t="shared" si="3721"/>
        <v>3.2853315204187425E-2</v>
      </c>
      <c r="F79321" s="6">
        <f t="shared" si="3722"/>
        <v>3.1808306872397107E-2</v>
      </c>
      <c r="G79321" s="6">
        <f t="shared" si="3723"/>
        <v>2.2484835851200322E-4</v>
      </c>
    </row>
    <row r="79322" spans="1:7" x14ac:dyDescent="0.35">
      <c r="A79322" s="1" t="s">
        <v>79321</v>
      </c>
      <c r="B79322">
        <v>209.20921093407</v>
      </c>
      <c r="C79322">
        <v>6</v>
      </c>
      <c r="D79322">
        <f>_xlfn.IFNA(_xlfn.XLOOKUP(A79322,Target!B:B,Target!B:B),0)</f>
        <v>0</v>
      </c>
      <c r="E79322" s="7">
        <f t="shared" si="3721"/>
        <v>4.4381809936510632E-3</v>
      </c>
      <c r="F79322" s="6">
        <f t="shared" si="3722"/>
        <v>4.4185705776941253E-3</v>
      </c>
      <c r="G79322" s="6">
        <f t="shared" si="3723"/>
        <v>3.038085536294742E-5</v>
      </c>
    </row>
    <row r="79323" spans="1:7" x14ac:dyDescent="0.35">
      <c r="A79323" s="1" t="s">
        <v>79322</v>
      </c>
      <c r="B79323">
        <v>320.78424974749402</v>
      </c>
      <c r="C79323">
        <v>4</v>
      </c>
      <c r="D79323">
        <f>_xlfn.IFNA(_xlfn.XLOOKUP(A79323,Target!B:B,Target!B:B),0)</f>
        <v>0</v>
      </c>
      <c r="E79323" s="7">
        <f t="shared" si="3721"/>
        <v>2.0842685636020639E-2</v>
      </c>
      <c r="F79323" s="6">
        <f t="shared" si="3722"/>
        <v>2.041713765430464E-2</v>
      </c>
      <c r="G79323" s="6">
        <f t="shared" si="3723"/>
        <v>1.4265923802268043E-4</v>
      </c>
    </row>
    <row r="79324" spans="1:7" x14ac:dyDescent="0.35">
      <c r="A79324" s="1" t="s">
        <v>79323</v>
      </c>
      <c r="B79324">
        <v>224.668992668306</v>
      </c>
      <c r="C79324">
        <v>6</v>
      </c>
      <c r="D79324">
        <f>_xlfn.IFNA(_xlfn.XLOOKUP(A79324,Target!B:B,Target!B:B),0)</f>
        <v>0</v>
      </c>
      <c r="E79324" s="7">
        <f t="shared" si="3721"/>
        <v>5.4989803756585994E-3</v>
      </c>
      <c r="F79324" s="6">
        <f t="shared" si="3722"/>
        <v>5.4689069635895926E-3</v>
      </c>
      <c r="G79324" s="6">
        <f t="shared" si="3723"/>
        <v>3.7642113862816694E-5</v>
      </c>
    </row>
    <row r="79325" spans="1:7" x14ac:dyDescent="0.35">
      <c r="A79325" s="1" t="s">
        <v>79324</v>
      </c>
      <c r="B79325">
        <v>211.73593291384401</v>
      </c>
      <c r="C79325">
        <v>6</v>
      </c>
      <c r="D79325">
        <f>_xlfn.IFNA(_xlfn.XLOOKUP(A79325,Target!B:B,Target!B:B),0)</f>
        <v>0</v>
      </c>
      <c r="E79325" s="7">
        <f t="shared" si="3721"/>
        <v>4.5963955061509394E-3</v>
      </c>
      <c r="F79325" s="6">
        <f t="shared" si="3722"/>
        <v>4.5753653175663045E-3</v>
      </c>
      <c r="G79325" s="6">
        <f t="shared" si="3723"/>
        <v>3.1463853327742635E-5</v>
      </c>
    </row>
    <row r="79326" spans="1:7" x14ac:dyDescent="0.35">
      <c r="A79326" s="1" t="s">
        <v>79325</v>
      </c>
      <c r="B79326">
        <v>307.85118999303199</v>
      </c>
      <c r="C79326">
        <v>5</v>
      </c>
      <c r="D79326">
        <f>_xlfn.IFNA(_xlfn.XLOOKUP(A79326,Target!B:B,Target!B:B),0)</f>
        <v>0</v>
      </c>
      <c r="E79326" s="7">
        <f t="shared" si="3721"/>
        <v>1.7421634566580555E-2</v>
      </c>
      <c r="F79326" s="6">
        <f t="shared" si="3722"/>
        <v>1.7123318371347729E-2</v>
      </c>
      <c r="G79326" s="6">
        <f t="shared" si="3723"/>
        <v>1.1924640391058041E-4</v>
      </c>
    </row>
    <row r="79327" spans="1:7" x14ac:dyDescent="0.35">
      <c r="A79327" s="1" t="s">
        <v>79326</v>
      </c>
      <c r="B79327">
        <v>309.93419964440801</v>
      </c>
      <c r="C79327">
        <v>5</v>
      </c>
      <c r="D79327">
        <f>_xlfn.IFNA(_xlfn.XLOOKUP(A79327,Target!B:B,Target!B:B),0)</f>
        <v>0</v>
      </c>
      <c r="E79327" s="7">
        <f t="shared" si="3721"/>
        <v>1.7932046960779262E-2</v>
      </c>
      <c r="F79327" s="6">
        <f t="shared" si="3722"/>
        <v>1.7616153273019242E-2</v>
      </c>
      <c r="G79327" s="6">
        <f t="shared" si="3723"/>
        <v>1.2273961069091637E-4</v>
      </c>
    </row>
    <row r="79328" spans="1:7" x14ac:dyDescent="0.35">
      <c r="A79328" s="1" t="s">
        <v>79327</v>
      </c>
      <c r="B79328">
        <v>372.74316186355298</v>
      </c>
      <c r="C79328">
        <v>3</v>
      </c>
      <c r="D79328">
        <f>_xlfn.IFNA(_xlfn.XLOOKUP(A79328,Target!B:B,Target!B:B),0)</f>
        <v>0</v>
      </c>
      <c r="E79328" s="7">
        <f t="shared" si="3721"/>
        <v>4.2832902045388463E-2</v>
      </c>
      <c r="F79328" s="6">
        <f t="shared" si="3722"/>
        <v>4.1073600536938315E-2</v>
      </c>
      <c r="G79328" s="6">
        <f t="shared" si="3723"/>
        <v>2.9312871184177837E-4</v>
      </c>
    </row>
    <row r="79329" spans="1:7" x14ac:dyDescent="0.35">
      <c r="A79329" s="1" t="s">
        <v>79328</v>
      </c>
      <c r="B79329">
        <v>307.85118999303199</v>
      </c>
      <c r="C79329">
        <v>5</v>
      </c>
      <c r="D79329">
        <f>_xlfn.IFNA(_xlfn.XLOOKUP(A79329,Target!B:B,Target!B:B),0)</f>
        <v>0</v>
      </c>
      <c r="E79329" s="7">
        <f t="shared" si="3721"/>
        <v>1.7421634566580555E-2</v>
      </c>
      <c r="F79329" s="6">
        <f t="shared" si="3722"/>
        <v>1.7123318371347729E-2</v>
      </c>
      <c r="G79329" s="6">
        <f t="shared" si="3723"/>
        <v>1.1924640391058041E-4</v>
      </c>
    </row>
    <row r="79330" spans="1:7" x14ac:dyDescent="0.35">
      <c r="A79330" s="1" t="s">
        <v>79329</v>
      </c>
      <c r="B79330">
        <v>359.81010210909102</v>
      </c>
      <c r="C79330">
        <v>3</v>
      </c>
      <c r="D79330">
        <f>_xlfn.IFNA(_xlfn.XLOOKUP(A79330,Target!B:B,Target!B:B),0)</f>
        <v>0</v>
      </c>
      <c r="E79330" s="7">
        <f t="shared" si="3721"/>
        <v>3.5802447913491194E-2</v>
      </c>
      <c r="F79330" s="6">
        <f t="shared" si="3722"/>
        <v>3.4564938503100939E-2</v>
      </c>
      <c r="G79330" s="6">
        <f t="shared" si="3723"/>
        <v>2.4502730134084869E-4</v>
      </c>
    </row>
    <row r="79331" spans="1:7" x14ac:dyDescent="0.35">
      <c r="A79331" s="1" t="s">
        <v>79330</v>
      </c>
      <c r="B79331">
        <v>320.78424974749402</v>
      </c>
      <c r="C79331">
        <v>4</v>
      </c>
      <c r="D79331">
        <f>_xlfn.IFNA(_xlfn.XLOOKUP(A79331,Target!B:B,Target!B:B),0)</f>
        <v>0</v>
      </c>
      <c r="E79331" s="7">
        <f t="shared" si="3721"/>
        <v>2.0842685636020639E-2</v>
      </c>
      <c r="F79331" s="6">
        <f t="shared" si="3722"/>
        <v>2.041713765430464E-2</v>
      </c>
      <c r="G79331" s="6">
        <f t="shared" si="3723"/>
        <v>1.4265923802268043E-4</v>
      </c>
    </row>
    <row r="79332" spans="1:7" x14ac:dyDescent="0.35">
      <c r="A79332" s="1" t="s">
        <v>79331</v>
      </c>
      <c r="B79332">
        <v>442.439787438037</v>
      </c>
      <c r="C79332">
        <v>2</v>
      </c>
      <c r="D79332">
        <f>_xlfn.IFNA(_xlfn.XLOOKUP(A79332,Target!B:B,Target!B:B),0)</f>
        <v>0</v>
      </c>
      <c r="E79332" s="7">
        <f t="shared" si="3721"/>
        <v>0.11256231021201323</v>
      </c>
      <c r="F79332" s="6">
        <f t="shared" si="3722"/>
        <v>0.10117393801571706</v>
      </c>
      <c r="G79332" s="6">
        <f t="shared" si="3723"/>
        <v>7.6995733954413395E-4</v>
      </c>
    </row>
    <row r="79333" spans="1:7" x14ac:dyDescent="0.35">
      <c r="A79333" s="1" t="s">
        <v>79332</v>
      </c>
      <c r="B79333">
        <v>372.74316186355298</v>
      </c>
      <c r="C79333">
        <v>3</v>
      </c>
      <c r="D79333">
        <f>_xlfn.IFNA(_xlfn.XLOOKUP(A79333,Target!B:B,Target!B:B),0)</f>
        <v>0</v>
      </c>
      <c r="E79333" s="7">
        <f t="shared" si="3721"/>
        <v>4.2832902045388463E-2</v>
      </c>
      <c r="F79333" s="6">
        <f t="shared" si="3722"/>
        <v>4.1073600536938315E-2</v>
      </c>
      <c r="G79333" s="6">
        <f t="shared" si="3723"/>
        <v>2.9312871184177837E-4</v>
      </c>
    </row>
    <row r="79334" spans="1:7" x14ac:dyDescent="0.35">
      <c r="A79334" s="1" t="s">
        <v>79333</v>
      </c>
      <c r="B79334">
        <v>369.496831076295</v>
      </c>
      <c r="C79334">
        <v>3</v>
      </c>
      <c r="D79334">
        <f>_xlfn.IFNA(_xlfn.XLOOKUP(A79334,Target!B:B,Target!B:B),0)</f>
        <v>0</v>
      </c>
      <c r="E79334" s="7">
        <f t="shared" si="3721"/>
        <v>4.0947994960637807E-2</v>
      </c>
      <c r="F79334" s="6">
        <f t="shared" si="3722"/>
        <v>3.9337214883809923E-2</v>
      </c>
      <c r="G79334" s="6">
        <f t="shared" si="3723"/>
        <v>2.8023288818907258E-4</v>
      </c>
    </row>
    <row r="79335" spans="1:7" x14ac:dyDescent="0.35">
      <c r="A79335" s="1" t="s">
        <v>79334</v>
      </c>
      <c r="B79335">
        <v>320.78424974749402</v>
      </c>
      <c r="C79335">
        <v>4</v>
      </c>
      <c r="D79335">
        <f>_xlfn.IFNA(_xlfn.XLOOKUP(A79335,Target!B:B,Target!B:B),0)</f>
        <v>0</v>
      </c>
      <c r="E79335" s="7">
        <f t="shared" si="3721"/>
        <v>2.0842685636020639E-2</v>
      </c>
      <c r="F79335" s="6">
        <f t="shared" si="3722"/>
        <v>2.041713765430464E-2</v>
      </c>
      <c r="G79335" s="6">
        <f t="shared" si="3723"/>
        <v>1.4265923802268043E-4</v>
      </c>
    </row>
    <row r="79336" spans="1:7" x14ac:dyDescent="0.35">
      <c r="A79336" s="1" t="s">
        <v>79335</v>
      </c>
      <c r="B79336">
        <v>361.78798991456</v>
      </c>
      <c r="C79336">
        <v>3</v>
      </c>
      <c r="D79336">
        <f>_xlfn.IFNA(_xlfn.XLOOKUP(A79336,Target!B:B,Target!B:B),0)</f>
        <v>0</v>
      </c>
      <c r="E79336" s="7">
        <f t="shared" si="3721"/>
        <v>3.6797710025006994E-2</v>
      </c>
      <c r="F79336" s="6">
        <f t="shared" si="3722"/>
        <v>3.5491696855811328E-2</v>
      </c>
      <c r="G79336" s="6">
        <f t="shared" si="3723"/>
        <v>2.5183703053347975E-4</v>
      </c>
    </row>
    <row r="79337" spans="1:7" x14ac:dyDescent="0.35">
      <c r="A79337" s="1" t="s">
        <v>79336</v>
      </c>
      <c r="B79337">
        <v>307.85118999303199</v>
      </c>
      <c r="C79337">
        <v>5</v>
      </c>
      <c r="D79337">
        <f>_xlfn.IFNA(_xlfn.XLOOKUP(A79337,Target!B:B,Target!B:B),0)</f>
        <v>0</v>
      </c>
      <c r="E79337" s="7">
        <f t="shared" si="3721"/>
        <v>1.7421634566580555E-2</v>
      </c>
      <c r="F79337" s="6">
        <f t="shared" si="3722"/>
        <v>1.7123318371347729E-2</v>
      </c>
      <c r="G79337" s="6">
        <f t="shared" si="3723"/>
        <v>1.1924640391058041E-4</v>
      </c>
    </row>
    <row r="79338" spans="1:7" x14ac:dyDescent="0.35">
      <c r="A79338" s="1" t="s">
        <v>79337</v>
      </c>
      <c r="B79338">
        <v>359.81010210909102</v>
      </c>
      <c r="C79338">
        <v>3</v>
      </c>
      <c r="D79338">
        <f>_xlfn.IFNA(_xlfn.XLOOKUP(A79338,Target!B:B,Target!B:B),0)</f>
        <v>0</v>
      </c>
      <c r="E79338" s="7">
        <f t="shared" si="3721"/>
        <v>3.5802447913491194E-2</v>
      </c>
      <c r="F79338" s="6">
        <f t="shared" si="3722"/>
        <v>3.4564938503100939E-2</v>
      </c>
      <c r="G79338" s="6">
        <f t="shared" si="3723"/>
        <v>2.4502730134084869E-4</v>
      </c>
    </row>
    <row r="79339" spans="1:7" x14ac:dyDescent="0.35">
      <c r="A79339" s="1" t="s">
        <v>79338</v>
      </c>
      <c r="B79339">
        <v>306.93069201353597</v>
      </c>
      <c r="C79339">
        <v>5</v>
      </c>
      <c r="D79339">
        <f>_xlfn.IFNA(_xlfn.XLOOKUP(A79339,Target!B:B,Target!B:B),0)</f>
        <v>0</v>
      </c>
      <c r="E79339" s="7">
        <f t="shared" si="3721"/>
        <v>1.7200732810831017E-2</v>
      </c>
      <c r="F79339" s="6">
        <f t="shared" si="3722"/>
        <v>1.69098706440175E-2</v>
      </c>
      <c r="G79339" s="6">
        <f t="shared" si="3723"/>
        <v>1.1773456880942414E-4</v>
      </c>
    </row>
    <row r="79340" spans="1:7" x14ac:dyDescent="0.35">
      <c r="A79340" s="1" t="s">
        <v>79339</v>
      </c>
      <c r="B79340">
        <v>372.74316186355298</v>
      </c>
      <c r="C79340">
        <v>3</v>
      </c>
      <c r="D79340">
        <f>_xlfn.IFNA(_xlfn.XLOOKUP(A79340,Target!B:B,Target!B:B),0)</f>
        <v>0</v>
      </c>
      <c r="E79340" s="7">
        <f t="shared" si="3721"/>
        <v>4.2832902045388463E-2</v>
      </c>
      <c r="F79340" s="6">
        <f t="shared" si="3722"/>
        <v>4.1073600536938315E-2</v>
      </c>
      <c r="G79340" s="6">
        <f t="shared" si="3723"/>
        <v>2.9312871184177837E-4</v>
      </c>
    </row>
    <row r="79341" spans="1:7" x14ac:dyDescent="0.35">
      <c r="A79341" s="1" t="s">
        <v>79340</v>
      </c>
      <c r="B79341">
        <v>320.78424974749402</v>
      </c>
      <c r="C79341">
        <v>4</v>
      </c>
      <c r="D79341">
        <f>_xlfn.IFNA(_xlfn.XLOOKUP(A79341,Target!B:B,Target!B:B),0)</f>
        <v>0</v>
      </c>
      <c r="E79341" s="7">
        <f t="shared" si="3721"/>
        <v>2.0842685636020639E-2</v>
      </c>
      <c r="F79341" s="6">
        <f t="shared" si="3722"/>
        <v>2.041713765430464E-2</v>
      </c>
      <c r="G79341" s="6">
        <f t="shared" si="3723"/>
        <v>1.4265923802268043E-4</v>
      </c>
    </row>
    <row r="79342" spans="1:7" x14ac:dyDescent="0.35">
      <c r="A79342" s="1" t="s">
        <v>79341</v>
      </c>
      <c r="B79342">
        <v>211.73593291384401</v>
      </c>
      <c r="C79342">
        <v>6</v>
      </c>
      <c r="D79342">
        <f>_xlfn.IFNA(_xlfn.XLOOKUP(A79342,Target!B:B,Target!B:B),0)</f>
        <v>0</v>
      </c>
      <c r="E79342" s="7">
        <f t="shared" si="3721"/>
        <v>4.5963955061509394E-3</v>
      </c>
      <c r="F79342" s="6">
        <f t="shared" si="3722"/>
        <v>4.5753653175663045E-3</v>
      </c>
      <c r="G79342" s="6">
        <f t="shared" si="3723"/>
        <v>3.1463853327742635E-5</v>
      </c>
    </row>
    <row r="79343" spans="1:7" x14ac:dyDescent="0.35">
      <c r="A79343" s="1" t="s">
        <v>79342</v>
      </c>
      <c r="B79343">
        <v>307.85118999303199</v>
      </c>
      <c r="C79343">
        <v>5</v>
      </c>
      <c r="D79343">
        <f>_xlfn.IFNA(_xlfn.XLOOKUP(A79343,Target!B:B,Target!B:B),0)</f>
        <v>0</v>
      </c>
      <c r="E79343" s="7">
        <f t="shared" si="3721"/>
        <v>1.7421634566580555E-2</v>
      </c>
      <c r="F79343" s="6">
        <f t="shared" si="3722"/>
        <v>1.7123318371347729E-2</v>
      </c>
      <c r="G79343" s="6">
        <f t="shared" si="3723"/>
        <v>1.1924640391058041E-4</v>
      </c>
    </row>
    <row r="79344" spans="1:7" x14ac:dyDescent="0.35">
      <c r="A79344" s="1" t="s">
        <v>79343</v>
      </c>
      <c r="B79344">
        <v>211.73593291384401</v>
      </c>
      <c r="C79344">
        <v>6</v>
      </c>
      <c r="D79344">
        <f>_xlfn.IFNA(_xlfn.XLOOKUP(A79344,Target!B:B,Target!B:B),0)</f>
        <v>0</v>
      </c>
      <c r="E79344" s="7">
        <f t="shared" si="3721"/>
        <v>4.5963955061509394E-3</v>
      </c>
      <c r="F79344" s="6">
        <f t="shared" si="3722"/>
        <v>4.5753653175663045E-3</v>
      </c>
      <c r="G79344" s="6">
        <f t="shared" si="3723"/>
        <v>3.1463853327742635E-5</v>
      </c>
    </row>
    <row r="79345" spans="1:7" x14ac:dyDescent="0.35">
      <c r="A79345" s="1" t="s">
        <v>79344</v>
      </c>
      <c r="B79345">
        <v>369.496831076295</v>
      </c>
      <c r="C79345">
        <v>3</v>
      </c>
      <c r="D79345">
        <f>_xlfn.IFNA(_xlfn.XLOOKUP(A79345,Target!B:B,Target!B:B),0)</f>
        <v>0</v>
      </c>
      <c r="E79345" s="7">
        <f t="shared" si="3721"/>
        <v>4.0947994960637807E-2</v>
      </c>
      <c r="F79345" s="6">
        <f t="shared" si="3722"/>
        <v>3.9337214883809923E-2</v>
      </c>
      <c r="G79345" s="6">
        <f t="shared" si="3723"/>
        <v>2.8023288818907258E-4</v>
      </c>
    </row>
    <row r="79346" spans="1:7" x14ac:dyDescent="0.35">
      <c r="A79346" s="1" t="s">
        <v>79345</v>
      </c>
      <c r="B79346">
        <v>472.148078198647</v>
      </c>
      <c r="C79346">
        <v>1</v>
      </c>
      <c r="D79346">
        <f>_xlfn.IFNA(_xlfn.XLOOKUP(A79346,Target!B:B,Target!B:B),0)</f>
        <v>0</v>
      </c>
      <c r="E79346" s="7">
        <f t="shared" si="3721"/>
        <v>0.16992400309268904</v>
      </c>
      <c r="F79346" s="6">
        <f t="shared" si="3722"/>
        <v>0.14524362492221343</v>
      </c>
      <c r="G79346" s="6">
        <f t="shared" si="3723"/>
        <v>1.1618713033345032E-3</v>
      </c>
    </row>
    <row r="79347" spans="1:7" x14ac:dyDescent="0.35">
      <c r="A79347" s="1" t="s">
        <v>79346</v>
      </c>
      <c r="B79347">
        <v>492.31568990272098</v>
      </c>
      <c r="C79347">
        <v>1</v>
      </c>
      <c r="D79347">
        <f>_xlfn.IFNA(_xlfn.XLOOKUP(A79347,Target!B:B,Target!B:B),0)</f>
        <v>0</v>
      </c>
      <c r="E79347" s="7">
        <f t="shared" si="3721"/>
        <v>0.22473765862883757</v>
      </c>
      <c r="F79347" s="6">
        <f t="shared" si="3722"/>
        <v>0.18349861053545458</v>
      </c>
      <c r="G79347" s="6">
        <f t="shared" si="3723"/>
        <v>1.5360890962052959E-3</v>
      </c>
    </row>
    <row r="79348" spans="1:7" x14ac:dyDescent="0.35">
      <c r="A79348" s="1" t="s">
        <v>79347</v>
      </c>
      <c r="B79348">
        <v>307.85118999303199</v>
      </c>
      <c r="C79348">
        <v>5</v>
      </c>
      <c r="D79348">
        <f>_xlfn.IFNA(_xlfn.XLOOKUP(A79348,Target!B:B,Target!B:B),0)</f>
        <v>0</v>
      </c>
      <c r="E79348" s="7">
        <f t="shared" si="3721"/>
        <v>1.7421634566580555E-2</v>
      </c>
      <c r="F79348" s="6">
        <f t="shared" si="3722"/>
        <v>1.7123318371347729E-2</v>
      </c>
      <c r="G79348" s="6">
        <f t="shared" si="3723"/>
        <v>1.1924640391058041E-4</v>
      </c>
    </row>
    <row r="79349" spans="1:7" x14ac:dyDescent="0.35">
      <c r="A79349" s="1" t="s">
        <v>79348</v>
      </c>
      <c r="B79349">
        <v>307.85118999303199</v>
      </c>
      <c r="C79349">
        <v>5</v>
      </c>
      <c r="D79349">
        <f>_xlfn.IFNA(_xlfn.XLOOKUP(A79349,Target!B:B,Target!B:B),0)</f>
        <v>0</v>
      </c>
      <c r="E79349" s="7">
        <f t="shared" si="3721"/>
        <v>1.7421634566580555E-2</v>
      </c>
      <c r="F79349" s="6">
        <f t="shared" si="3722"/>
        <v>1.7123318371347729E-2</v>
      </c>
      <c r="G79349" s="6">
        <f t="shared" si="3723"/>
        <v>1.1924640391058041E-4</v>
      </c>
    </row>
    <row r="79350" spans="1:7" x14ac:dyDescent="0.35">
      <c r="A79350" s="1" t="s">
        <v>79349</v>
      </c>
      <c r="B79350">
        <v>224.668992668306</v>
      </c>
      <c r="C79350">
        <v>6</v>
      </c>
      <c r="D79350">
        <f>_xlfn.IFNA(_xlfn.XLOOKUP(A79350,Target!B:B,Target!B:B),0)</f>
        <v>0</v>
      </c>
      <c r="E79350" s="7">
        <f t="shared" si="3721"/>
        <v>5.4989803756585994E-3</v>
      </c>
      <c r="F79350" s="6">
        <f t="shared" si="3722"/>
        <v>5.4689069635895926E-3</v>
      </c>
      <c r="G79350" s="6">
        <f t="shared" si="3723"/>
        <v>3.7642113862816694E-5</v>
      </c>
    </row>
    <row r="79351" spans="1:7" x14ac:dyDescent="0.35">
      <c r="A79351" s="1" t="s">
        <v>79350</v>
      </c>
      <c r="B79351">
        <v>372.74316186355298</v>
      </c>
      <c r="C79351">
        <v>3</v>
      </c>
      <c r="D79351">
        <f>_xlfn.IFNA(_xlfn.XLOOKUP(A79351,Target!B:B,Target!B:B),0)</f>
        <v>0</v>
      </c>
      <c r="E79351" s="7">
        <f t="shared" si="3721"/>
        <v>4.2832902045388463E-2</v>
      </c>
      <c r="F79351" s="6">
        <f t="shared" si="3722"/>
        <v>4.1073600536938315E-2</v>
      </c>
      <c r="G79351" s="6">
        <f t="shared" si="3723"/>
        <v>2.9312871184177837E-4</v>
      </c>
    </row>
    <row r="79352" spans="1:7" x14ac:dyDescent="0.35">
      <c r="A79352" s="1" t="s">
        <v>79351</v>
      </c>
      <c r="B79352">
        <v>413.74690203061903</v>
      </c>
      <c r="C79352">
        <v>2</v>
      </c>
      <c r="D79352">
        <f>_xlfn.IFNA(_xlfn.XLOOKUP(A79352,Target!B:B,Target!B:B),0)</f>
        <v>0</v>
      </c>
      <c r="E79352" s="7">
        <f t="shared" si="3721"/>
        <v>7.5621382796840997E-2</v>
      </c>
      <c r="F79352" s="6">
        <f t="shared" si="3722"/>
        <v>7.0304834030176733E-2</v>
      </c>
      <c r="G79352" s="6">
        <f t="shared" si="3723"/>
        <v>5.1740191749768234E-4</v>
      </c>
    </row>
    <row r="79353" spans="1:7" x14ac:dyDescent="0.35">
      <c r="A79353" s="1" t="s">
        <v>79352</v>
      </c>
      <c r="B79353">
        <v>291.09420779390001</v>
      </c>
      <c r="C79353">
        <v>6</v>
      </c>
      <c r="D79353">
        <f>_xlfn.IFNA(_xlfn.XLOOKUP(A79353,Target!B:B,Target!B:B),0)</f>
        <v>0</v>
      </c>
      <c r="E79353" s="7">
        <f t="shared" si="3721"/>
        <v>1.3810258705637147E-2</v>
      </c>
      <c r="F79353" s="6">
        <f t="shared" si="3722"/>
        <v>1.362213351763597E-2</v>
      </c>
      <c r="G79353" s="6">
        <f t="shared" si="3723"/>
        <v>9.4529843919008571E-5</v>
      </c>
    </row>
    <row r="79354" spans="1:7" x14ac:dyDescent="0.35">
      <c r="A79354" s="1" t="s">
        <v>79353</v>
      </c>
      <c r="B79354">
        <v>306.93069201353597</v>
      </c>
      <c r="C79354">
        <v>5</v>
      </c>
      <c r="D79354">
        <f>_xlfn.IFNA(_xlfn.XLOOKUP(A79354,Target!B:B,Target!B:B),0)</f>
        <v>0</v>
      </c>
      <c r="E79354" s="7">
        <f t="shared" si="3721"/>
        <v>1.7200732810831017E-2</v>
      </c>
      <c r="F79354" s="6">
        <f t="shared" si="3722"/>
        <v>1.69098706440175E-2</v>
      </c>
      <c r="G79354" s="6">
        <f t="shared" si="3723"/>
        <v>1.1773456880942414E-4</v>
      </c>
    </row>
    <row r="79355" spans="1:7" x14ac:dyDescent="0.35">
      <c r="A79355" s="1" t="s">
        <v>79354</v>
      </c>
      <c r="B79355">
        <v>431.61434831301398</v>
      </c>
      <c r="C79355">
        <v>2</v>
      </c>
      <c r="D79355">
        <f>_xlfn.IFNA(_xlfn.XLOOKUP(A79355,Target!B:B,Target!B:B),0)</f>
        <v>0</v>
      </c>
      <c r="E79355" s="7">
        <f t="shared" si="3721"/>
        <v>9.6876259096137632E-2</v>
      </c>
      <c r="F79355" s="6">
        <f t="shared" si="3722"/>
        <v>8.8320134830857655E-2</v>
      </c>
      <c r="G79355" s="6">
        <f t="shared" si="3723"/>
        <v>6.6273151979415982E-4</v>
      </c>
    </row>
    <row r="79356" spans="1:7" x14ac:dyDescent="0.35">
      <c r="A79356" s="1" t="s">
        <v>79355</v>
      </c>
      <c r="B79356">
        <v>307.85118999303199</v>
      </c>
      <c r="C79356">
        <v>5</v>
      </c>
      <c r="D79356">
        <f>_xlfn.IFNA(_xlfn.XLOOKUP(A79356,Target!B:B,Target!B:B),0)</f>
        <v>0</v>
      </c>
      <c r="E79356" s="7">
        <f t="shared" si="3721"/>
        <v>1.7421634566580555E-2</v>
      </c>
      <c r="F79356" s="6">
        <f t="shared" si="3722"/>
        <v>1.7123318371347729E-2</v>
      </c>
      <c r="G79356" s="6">
        <f t="shared" si="3723"/>
        <v>1.1924640391058041E-4</v>
      </c>
    </row>
    <row r="79357" spans="1:7" x14ac:dyDescent="0.35">
      <c r="A79357" s="1" t="s">
        <v>79356</v>
      </c>
      <c r="B79357">
        <v>211.73593291384401</v>
      </c>
      <c r="C79357">
        <v>6</v>
      </c>
      <c r="D79357">
        <f>_xlfn.IFNA(_xlfn.XLOOKUP(A79357,Target!B:B,Target!B:B),0)</f>
        <v>0</v>
      </c>
      <c r="E79357" s="7">
        <f t="shared" si="3721"/>
        <v>4.5963955061509394E-3</v>
      </c>
      <c r="F79357" s="6">
        <f t="shared" si="3722"/>
        <v>4.5753653175663045E-3</v>
      </c>
      <c r="G79357" s="6">
        <f t="shared" si="3723"/>
        <v>3.1463853327742635E-5</v>
      </c>
    </row>
    <row r="79358" spans="1:7" x14ac:dyDescent="0.35">
      <c r="A79358" s="1" t="s">
        <v>79357</v>
      </c>
      <c r="B79358">
        <v>307.85118999303199</v>
      </c>
      <c r="C79358">
        <v>5</v>
      </c>
      <c r="D79358">
        <f>_xlfn.IFNA(_xlfn.XLOOKUP(A79358,Target!B:B,Target!B:B),0)</f>
        <v>0</v>
      </c>
      <c r="E79358" s="7">
        <f t="shared" si="3721"/>
        <v>1.7421634566580555E-2</v>
      </c>
      <c r="F79358" s="6">
        <f t="shared" si="3722"/>
        <v>1.7123318371347729E-2</v>
      </c>
      <c r="G79358" s="6">
        <f t="shared" si="3723"/>
        <v>1.1924640391058041E-4</v>
      </c>
    </row>
    <row r="79359" spans="1:7" x14ac:dyDescent="0.35">
      <c r="A79359" s="1" t="s">
        <v>79358</v>
      </c>
      <c r="B79359">
        <v>320.78424974749402</v>
      </c>
      <c r="C79359">
        <v>4</v>
      </c>
      <c r="D79359">
        <f>_xlfn.IFNA(_xlfn.XLOOKUP(A79359,Target!B:B,Target!B:B),0)</f>
        <v>0</v>
      </c>
      <c r="E79359" s="7">
        <f t="shared" si="3721"/>
        <v>2.0842685636020639E-2</v>
      </c>
      <c r="F79359" s="6">
        <f t="shared" si="3722"/>
        <v>2.041713765430464E-2</v>
      </c>
      <c r="G79359" s="6">
        <f t="shared" si="3723"/>
        <v>1.4265923802268043E-4</v>
      </c>
    </row>
    <row r="79360" spans="1:7" x14ac:dyDescent="0.35">
      <c r="A79360" s="1" t="s">
        <v>79359</v>
      </c>
      <c r="B79360">
        <v>320.78424974749402</v>
      </c>
      <c r="C79360">
        <v>4</v>
      </c>
      <c r="D79360">
        <f>_xlfn.IFNA(_xlfn.XLOOKUP(A79360,Target!B:B,Target!B:B),0)</f>
        <v>0</v>
      </c>
      <c r="E79360" s="7">
        <f t="shared" si="3721"/>
        <v>2.0842685636020639E-2</v>
      </c>
      <c r="F79360" s="6">
        <f t="shared" si="3722"/>
        <v>2.041713765430464E-2</v>
      </c>
      <c r="G79360" s="6">
        <f t="shared" si="3723"/>
        <v>1.4265923802268043E-4</v>
      </c>
    </row>
    <row r="79361" spans="1:7" x14ac:dyDescent="0.35">
      <c r="A79361" s="1" t="s">
        <v>79360</v>
      </c>
      <c r="B79361">
        <v>404.64755260795602</v>
      </c>
      <c r="C79361">
        <v>2</v>
      </c>
      <c r="D79361">
        <f>_xlfn.IFNA(_xlfn.XLOOKUP(A79361,Target!B:B,Target!B:B),0)</f>
        <v>0</v>
      </c>
      <c r="E79361" s="7">
        <f t="shared" si="3721"/>
        <v>6.6659349641344401E-2</v>
      </c>
      <c r="F79361" s="6">
        <f t="shared" si="3722"/>
        <v>6.2493568976597857E-2</v>
      </c>
      <c r="G79361" s="6">
        <f t="shared" si="3723"/>
        <v>4.561116052784351E-4</v>
      </c>
    </row>
    <row r="79362" spans="1:7" x14ac:dyDescent="0.35">
      <c r="A79362" s="1" t="s">
        <v>79361</v>
      </c>
      <c r="B79362">
        <v>501.33650658243897</v>
      </c>
      <c r="C79362">
        <v>1</v>
      </c>
      <c r="D79362">
        <f>_xlfn.IFNA(_xlfn.XLOOKUP(A79362,Target!B:B,Target!B:B),0)</f>
        <v>0</v>
      </c>
      <c r="E79362" s="7">
        <f t="shared" si="3721"/>
        <v>0.25467515554903414</v>
      </c>
      <c r="F79362" s="6">
        <f t="shared" si="3722"/>
        <v>0.20298095042584197</v>
      </c>
      <c r="G79362" s="6">
        <f t="shared" si="3723"/>
        <v>1.7403567283824253E-3</v>
      </c>
    </row>
    <row r="79363" spans="1:7" x14ac:dyDescent="0.35">
      <c r="A79363" s="1" t="s">
        <v>79362</v>
      </c>
      <c r="B79363">
        <v>307.85118999303199</v>
      </c>
      <c r="C79363">
        <v>5</v>
      </c>
      <c r="D79363">
        <f>_xlfn.IFNA(_xlfn.XLOOKUP(A79363,Target!B:B,Target!B:B),0)</f>
        <v>0</v>
      </c>
      <c r="E79363" s="7">
        <f t="shared" ref="E79363:E79426" si="3724">2^((B79363-600)/50)</f>
        <v>1.7421634566580555E-2</v>
      </c>
      <c r="F79363" s="6">
        <f t="shared" ref="F79363:F79426" si="3725">1-(1/(1+E79363))</f>
        <v>1.7123318371347729E-2</v>
      </c>
      <c r="G79363" s="6">
        <f t="shared" ref="G79363:G79426" si="3726">(F79363*($J$3/$J$2))/(F79363*($J$3/$J$2)+(1-F79363)*((1-$J$3)/(1-$J$2)))</f>
        <v>1.1924640391058041E-4</v>
      </c>
    </row>
    <row r="79364" spans="1:7" x14ac:dyDescent="0.35">
      <c r="A79364" s="1" t="s">
        <v>79363</v>
      </c>
      <c r="B79364">
        <v>211.73593291384401</v>
      </c>
      <c r="C79364">
        <v>6</v>
      </c>
      <c r="D79364">
        <f>_xlfn.IFNA(_xlfn.XLOOKUP(A79364,Target!B:B,Target!B:B),0)</f>
        <v>0</v>
      </c>
      <c r="E79364" s="7">
        <f t="shared" si="3724"/>
        <v>4.5963955061509394E-3</v>
      </c>
      <c r="F79364" s="6">
        <f t="shared" si="3725"/>
        <v>4.5753653175663045E-3</v>
      </c>
      <c r="G79364" s="6">
        <f t="shared" si="3726"/>
        <v>3.1463853327742635E-5</v>
      </c>
    </row>
    <row r="79365" spans="1:7" x14ac:dyDescent="0.35">
      <c r="A79365" s="1" t="s">
        <v>79364</v>
      </c>
      <c r="B79365">
        <v>372.74316186355298</v>
      </c>
      <c r="C79365">
        <v>3</v>
      </c>
      <c r="D79365">
        <f>_xlfn.IFNA(_xlfn.XLOOKUP(A79365,Target!B:B,Target!B:B),0)</f>
        <v>0</v>
      </c>
      <c r="E79365" s="7">
        <f t="shared" si="3724"/>
        <v>4.2832902045388463E-2</v>
      </c>
      <c r="F79365" s="6">
        <f t="shared" si="3725"/>
        <v>4.1073600536938315E-2</v>
      </c>
      <c r="G79365" s="6">
        <f t="shared" si="3726"/>
        <v>2.9312871184177837E-4</v>
      </c>
    </row>
    <row r="79366" spans="1:7" x14ac:dyDescent="0.35">
      <c r="A79366" s="1" t="s">
        <v>79365</v>
      </c>
      <c r="B79366">
        <v>309.93419964440801</v>
      </c>
      <c r="C79366">
        <v>5</v>
      </c>
      <c r="D79366">
        <f>_xlfn.IFNA(_xlfn.XLOOKUP(A79366,Target!B:B,Target!B:B),0)</f>
        <v>0</v>
      </c>
      <c r="E79366" s="7">
        <f t="shared" si="3724"/>
        <v>1.7932046960779262E-2</v>
      </c>
      <c r="F79366" s="6">
        <f t="shared" si="3725"/>
        <v>1.7616153273019242E-2</v>
      </c>
      <c r="G79366" s="6">
        <f t="shared" si="3726"/>
        <v>1.2273961069091637E-4</v>
      </c>
    </row>
    <row r="79367" spans="1:7" x14ac:dyDescent="0.35">
      <c r="A79367" s="1" t="s">
        <v>79366</v>
      </c>
      <c r="B79367">
        <v>307.85118999303199</v>
      </c>
      <c r="C79367">
        <v>5</v>
      </c>
      <c r="D79367">
        <f>_xlfn.IFNA(_xlfn.XLOOKUP(A79367,Target!B:B,Target!B:B),0)</f>
        <v>0</v>
      </c>
      <c r="E79367" s="7">
        <f t="shared" si="3724"/>
        <v>1.7421634566580555E-2</v>
      </c>
      <c r="F79367" s="6">
        <f t="shared" si="3725"/>
        <v>1.7123318371347729E-2</v>
      </c>
      <c r="G79367" s="6">
        <f t="shared" si="3726"/>
        <v>1.1924640391058041E-4</v>
      </c>
    </row>
    <row r="79368" spans="1:7" x14ac:dyDescent="0.35">
      <c r="A79368" s="1" t="s">
        <v>79367</v>
      </c>
      <c r="B79368">
        <v>369.496831076295</v>
      </c>
      <c r="C79368">
        <v>3</v>
      </c>
      <c r="D79368">
        <f>_xlfn.IFNA(_xlfn.XLOOKUP(A79368,Target!B:B,Target!B:B),0)</f>
        <v>0</v>
      </c>
      <c r="E79368" s="7">
        <f t="shared" si="3724"/>
        <v>4.0947994960637807E-2</v>
      </c>
      <c r="F79368" s="6">
        <f t="shared" si="3725"/>
        <v>3.9337214883809923E-2</v>
      </c>
      <c r="G79368" s="6">
        <f t="shared" si="3726"/>
        <v>2.8023288818907258E-4</v>
      </c>
    </row>
    <row r="79369" spans="1:7" x14ac:dyDescent="0.35">
      <c r="A79369" s="1" t="s">
        <v>79368</v>
      </c>
      <c r="B79369">
        <v>307.85118999303199</v>
      </c>
      <c r="C79369">
        <v>5</v>
      </c>
      <c r="D79369">
        <f>_xlfn.IFNA(_xlfn.XLOOKUP(A79369,Target!B:B,Target!B:B),0)</f>
        <v>0</v>
      </c>
      <c r="E79369" s="7">
        <f t="shared" si="3724"/>
        <v>1.7421634566580555E-2</v>
      </c>
      <c r="F79369" s="6">
        <f t="shared" si="3725"/>
        <v>1.7123318371347729E-2</v>
      </c>
      <c r="G79369" s="6">
        <f t="shared" si="3726"/>
        <v>1.1924640391058041E-4</v>
      </c>
    </row>
    <row r="79370" spans="1:7" x14ac:dyDescent="0.35">
      <c r="A79370" s="1" t="s">
        <v>79369</v>
      </c>
      <c r="B79370">
        <v>305.32446801325898</v>
      </c>
      <c r="C79370">
        <v>5</v>
      </c>
      <c r="D79370">
        <f>_xlfn.IFNA(_xlfn.XLOOKUP(A79370,Target!B:B,Target!B:B),0)</f>
        <v>0</v>
      </c>
      <c r="E79370" s="7">
        <f t="shared" si="3724"/>
        <v>1.6821956967859354E-2</v>
      </c>
      <c r="F79370" s="6">
        <f t="shared" si="3725"/>
        <v>1.6543660227422818E-2</v>
      </c>
      <c r="G79370" s="6">
        <f t="shared" si="3726"/>
        <v>1.1514224461786466E-4</v>
      </c>
    </row>
    <row r="79371" spans="1:7" x14ac:dyDescent="0.35">
      <c r="A79371" s="1" t="s">
        <v>79370</v>
      </c>
      <c r="B79371">
        <v>307.85118999303199</v>
      </c>
      <c r="C79371">
        <v>5</v>
      </c>
      <c r="D79371">
        <f>_xlfn.IFNA(_xlfn.XLOOKUP(A79371,Target!B:B,Target!B:B),0)</f>
        <v>0</v>
      </c>
      <c r="E79371" s="7">
        <f t="shared" si="3724"/>
        <v>1.7421634566580555E-2</v>
      </c>
      <c r="F79371" s="6">
        <f t="shared" si="3725"/>
        <v>1.7123318371347729E-2</v>
      </c>
      <c r="G79371" s="6">
        <f t="shared" si="3726"/>
        <v>1.1924640391058041E-4</v>
      </c>
    </row>
    <row r="79372" spans="1:7" x14ac:dyDescent="0.35">
      <c r="A79372" s="1" t="s">
        <v>79371</v>
      </c>
      <c r="B79372">
        <v>359.81010210909102</v>
      </c>
      <c r="C79372">
        <v>3</v>
      </c>
      <c r="D79372">
        <f>_xlfn.IFNA(_xlfn.XLOOKUP(A79372,Target!B:B,Target!B:B),0)</f>
        <v>0</v>
      </c>
      <c r="E79372" s="7">
        <f t="shared" si="3724"/>
        <v>3.5802447913491194E-2</v>
      </c>
      <c r="F79372" s="6">
        <f t="shared" si="3725"/>
        <v>3.4564938503100939E-2</v>
      </c>
      <c r="G79372" s="6">
        <f t="shared" si="3726"/>
        <v>2.4502730134084869E-4</v>
      </c>
    </row>
    <row r="79373" spans="1:7" x14ac:dyDescent="0.35">
      <c r="A79373" s="1" t="s">
        <v>79372</v>
      </c>
      <c r="B79373">
        <v>307.85118999303199</v>
      </c>
      <c r="C79373">
        <v>5</v>
      </c>
      <c r="D79373">
        <f>_xlfn.IFNA(_xlfn.XLOOKUP(A79373,Target!B:B,Target!B:B),0)</f>
        <v>0</v>
      </c>
      <c r="E79373" s="7">
        <f t="shared" si="3724"/>
        <v>1.7421634566580555E-2</v>
      </c>
      <c r="F79373" s="6">
        <f t="shared" si="3725"/>
        <v>1.7123318371347729E-2</v>
      </c>
      <c r="G79373" s="6">
        <f t="shared" si="3726"/>
        <v>1.1924640391058041E-4</v>
      </c>
    </row>
    <row r="79374" spans="1:7" x14ac:dyDescent="0.35">
      <c r="A79374" s="1" t="s">
        <v>79373</v>
      </c>
      <c r="B79374">
        <v>418.68128855855201</v>
      </c>
      <c r="C79374">
        <v>2</v>
      </c>
      <c r="D79374">
        <f>_xlfn.IFNA(_xlfn.XLOOKUP(A79374,Target!B:B,Target!B:B),0)</f>
        <v>0</v>
      </c>
      <c r="E79374" s="7">
        <f t="shared" si="3724"/>
        <v>8.0975302973120972E-2</v>
      </c>
      <c r="F79374" s="6">
        <f t="shared" si="3725"/>
        <v>7.4909484749934752E-2</v>
      </c>
      <c r="G79374" s="6">
        <f t="shared" si="3726"/>
        <v>5.5401317446258816E-4</v>
      </c>
    </row>
    <row r="79375" spans="1:7" x14ac:dyDescent="0.35">
      <c r="A79375" s="1" t="s">
        <v>79374</v>
      </c>
      <c r="B79375">
        <v>307.85118999303199</v>
      </c>
      <c r="C79375">
        <v>5</v>
      </c>
      <c r="D79375">
        <f>_xlfn.IFNA(_xlfn.XLOOKUP(A79375,Target!B:B,Target!B:B),0)</f>
        <v>0</v>
      </c>
      <c r="E79375" s="7">
        <f t="shared" si="3724"/>
        <v>1.7421634566580555E-2</v>
      </c>
      <c r="F79375" s="6">
        <f t="shared" si="3725"/>
        <v>1.7123318371347729E-2</v>
      </c>
      <c r="G79375" s="6">
        <f t="shared" si="3726"/>
        <v>1.1924640391058041E-4</v>
      </c>
    </row>
    <row r="79376" spans="1:7" x14ac:dyDescent="0.35">
      <c r="A79376" s="1" t="s">
        <v>79375</v>
      </c>
      <c r="B79376">
        <v>372.74316186355298</v>
      </c>
      <c r="C79376">
        <v>3</v>
      </c>
      <c r="D79376">
        <f>_xlfn.IFNA(_xlfn.XLOOKUP(A79376,Target!B:B,Target!B:B),0)</f>
        <v>0</v>
      </c>
      <c r="E79376" s="7">
        <f t="shared" si="3724"/>
        <v>4.2832902045388463E-2</v>
      </c>
      <c r="F79376" s="6">
        <f t="shared" si="3725"/>
        <v>4.1073600536938315E-2</v>
      </c>
      <c r="G79376" s="6">
        <f t="shared" si="3726"/>
        <v>2.9312871184177837E-4</v>
      </c>
    </row>
    <row r="79377" spans="1:7" x14ac:dyDescent="0.35">
      <c r="A79377" s="1" t="s">
        <v>79376</v>
      </c>
      <c r="B79377">
        <v>320.78424974749402</v>
      </c>
      <c r="C79377">
        <v>4</v>
      </c>
      <c r="D79377">
        <f>_xlfn.IFNA(_xlfn.XLOOKUP(A79377,Target!B:B,Target!B:B),0)</f>
        <v>0</v>
      </c>
      <c r="E79377" s="7">
        <f t="shared" si="3724"/>
        <v>2.0842685636020639E-2</v>
      </c>
      <c r="F79377" s="6">
        <f t="shared" si="3725"/>
        <v>2.041713765430464E-2</v>
      </c>
      <c r="G79377" s="6">
        <f t="shared" si="3726"/>
        <v>1.4265923802268043E-4</v>
      </c>
    </row>
    <row r="79378" spans="1:7" x14ac:dyDescent="0.35">
      <c r="A79378" s="1" t="s">
        <v>79377</v>
      </c>
      <c r="B79378">
        <v>307.85118999303199</v>
      </c>
      <c r="C79378">
        <v>5</v>
      </c>
      <c r="D79378">
        <f>_xlfn.IFNA(_xlfn.XLOOKUP(A79378,Target!B:B,Target!B:B),0)</f>
        <v>0</v>
      </c>
      <c r="E79378" s="7">
        <f t="shared" si="3724"/>
        <v>1.7421634566580555E-2</v>
      </c>
      <c r="F79378" s="6">
        <f t="shared" si="3725"/>
        <v>1.7123318371347729E-2</v>
      </c>
      <c r="G79378" s="6">
        <f t="shared" si="3726"/>
        <v>1.1924640391058041E-4</v>
      </c>
    </row>
    <row r="79379" spans="1:7" x14ac:dyDescent="0.35">
      <c r="A79379" s="1" t="s">
        <v>79378</v>
      </c>
      <c r="B79379">
        <v>361.89311176046698</v>
      </c>
      <c r="C79379">
        <v>3</v>
      </c>
      <c r="D79379">
        <f>_xlfn.IFNA(_xlfn.XLOOKUP(A79379,Target!B:B,Target!B:B),0)</f>
        <v>0</v>
      </c>
      <c r="E79379" s="7">
        <f t="shared" si="3724"/>
        <v>3.6851374355373591E-2</v>
      </c>
      <c r="F79379" s="6">
        <f t="shared" si="3725"/>
        <v>3.554161692487956E-2</v>
      </c>
      <c r="G79379" s="6">
        <f t="shared" si="3726"/>
        <v>2.5220420710888073E-4</v>
      </c>
    </row>
    <row r="79380" spans="1:7" x14ac:dyDescent="0.35">
      <c r="A79380" s="1" t="s">
        <v>79379</v>
      </c>
      <c r="B79380">
        <v>306.93069201353597</v>
      </c>
      <c r="C79380">
        <v>5</v>
      </c>
      <c r="D79380">
        <f>_xlfn.IFNA(_xlfn.XLOOKUP(A79380,Target!B:B,Target!B:B),0)</f>
        <v>0</v>
      </c>
      <c r="E79380" s="7">
        <f t="shared" si="3724"/>
        <v>1.7200732810831017E-2</v>
      </c>
      <c r="F79380" s="6">
        <f t="shared" si="3725"/>
        <v>1.69098706440175E-2</v>
      </c>
      <c r="G79380" s="6">
        <f t="shared" si="3726"/>
        <v>1.1773456880942414E-4</v>
      </c>
    </row>
    <row r="79381" spans="1:7" x14ac:dyDescent="0.35">
      <c r="A79381" s="1" t="s">
        <v>79380</v>
      </c>
      <c r="B79381">
        <v>361.89311176046698</v>
      </c>
      <c r="C79381">
        <v>3</v>
      </c>
      <c r="D79381">
        <f>_xlfn.IFNA(_xlfn.XLOOKUP(A79381,Target!B:B,Target!B:B),0)</f>
        <v>0</v>
      </c>
      <c r="E79381" s="7">
        <f t="shared" si="3724"/>
        <v>3.6851374355373591E-2</v>
      </c>
      <c r="F79381" s="6">
        <f t="shared" si="3725"/>
        <v>3.554161692487956E-2</v>
      </c>
      <c r="G79381" s="6">
        <f t="shared" si="3726"/>
        <v>2.5220420710888073E-4</v>
      </c>
    </row>
    <row r="79382" spans="1:7" x14ac:dyDescent="0.35">
      <c r="A79382" s="1" t="s">
        <v>79381</v>
      </c>
      <c r="B79382">
        <v>320.78424974749402</v>
      </c>
      <c r="C79382">
        <v>4</v>
      </c>
      <c r="D79382">
        <f>_xlfn.IFNA(_xlfn.XLOOKUP(A79382,Target!B:B,Target!B:B),0)</f>
        <v>0</v>
      </c>
      <c r="E79382" s="7">
        <f t="shared" si="3724"/>
        <v>2.0842685636020639E-2</v>
      </c>
      <c r="F79382" s="6">
        <f t="shared" si="3725"/>
        <v>2.041713765430464E-2</v>
      </c>
      <c r="G79382" s="6">
        <f t="shared" si="3726"/>
        <v>1.4265923802268043E-4</v>
      </c>
    </row>
    <row r="79383" spans="1:7" x14ac:dyDescent="0.35">
      <c r="A79383" s="1" t="s">
        <v>79382</v>
      </c>
      <c r="B79383">
        <v>345.13612956133397</v>
      </c>
      <c r="C79383">
        <v>4</v>
      </c>
      <c r="D79383">
        <f>_xlfn.IFNA(_xlfn.XLOOKUP(A79383,Target!B:B,Target!B:B),0)</f>
        <v>0</v>
      </c>
      <c r="E79383" s="7">
        <f t="shared" si="3724"/>
        <v>2.9212357288347948E-2</v>
      </c>
      <c r="F79383" s="6">
        <f t="shared" si="3725"/>
        <v>2.8383216623354079E-2</v>
      </c>
      <c r="G79383" s="6">
        <f t="shared" si="3726"/>
        <v>1.999345948152995E-4</v>
      </c>
    </row>
    <row r="79384" spans="1:7" x14ac:dyDescent="0.35">
      <c r="A79384" s="1" t="s">
        <v>79383</v>
      </c>
      <c r="B79384">
        <v>369.496831076295</v>
      </c>
      <c r="C79384">
        <v>3</v>
      </c>
      <c r="D79384">
        <f>_xlfn.IFNA(_xlfn.XLOOKUP(A79384,Target!B:B,Target!B:B),0)</f>
        <v>0</v>
      </c>
      <c r="E79384" s="7">
        <f t="shared" si="3724"/>
        <v>4.0947994960637807E-2</v>
      </c>
      <c r="F79384" s="6">
        <f t="shared" si="3725"/>
        <v>3.9337214883809923E-2</v>
      </c>
      <c r="G79384" s="6">
        <f t="shared" si="3726"/>
        <v>2.8023288818907258E-4</v>
      </c>
    </row>
    <row r="79385" spans="1:7" x14ac:dyDescent="0.35">
      <c r="A79385" s="1" t="s">
        <v>79384</v>
      </c>
      <c r="B79385">
        <v>361.89311176046698</v>
      </c>
      <c r="C79385">
        <v>3</v>
      </c>
      <c r="D79385">
        <f>_xlfn.IFNA(_xlfn.XLOOKUP(A79385,Target!B:B,Target!B:B),0)</f>
        <v>0</v>
      </c>
      <c r="E79385" s="7">
        <f t="shared" si="3724"/>
        <v>3.6851374355373591E-2</v>
      </c>
      <c r="F79385" s="6">
        <f t="shared" si="3725"/>
        <v>3.554161692487956E-2</v>
      </c>
      <c r="G79385" s="6">
        <f t="shared" si="3726"/>
        <v>2.5220420710888073E-4</v>
      </c>
    </row>
    <row r="79386" spans="1:7" x14ac:dyDescent="0.35">
      <c r="A79386" s="1" t="s">
        <v>79385</v>
      </c>
      <c r="B79386">
        <v>320.78424974749402</v>
      </c>
      <c r="C79386">
        <v>4</v>
      </c>
      <c r="D79386">
        <f>_xlfn.IFNA(_xlfn.XLOOKUP(A79386,Target!B:B,Target!B:B),0)</f>
        <v>0</v>
      </c>
      <c r="E79386" s="7">
        <f t="shared" si="3724"/>
        <v>2.0842685636020639E-2</v>
      </c>
      <c r="F79386" s="6">
        <f t="shared" si="3725"/>
        <v>2.041713765430464E-2</v>
      </c>
      <c r="G79386" s="6">
        <f t="shared" si="3726"/>
        <v>1.4265923802268043E-4</v>
      </c>
    </row>
    <row r="79387" spans="1:7" x14ac:dyDescent="0.35">
      <c r="A79387" s="1" t="s">
        <v>79386</v>
      </c>
      <c r="B79387">
        <v>307.85118999303199</v>
      </c>
      <c r="C79387">
        <v>5</v>
      </c>
      <c r="D79387">
        <f>_xlfn.IFNA(_xlfn.XLOOKUP(A79387,Target!B:B,Target!B:B),0)</f>
        <v>0</v>
      </c>
      <c r="E79387" s="7">
        <f t="shared" si="3724"/>
        <v>1.7421634566580555E-2</v>
      </c>
      <c r="F79387" s="6">
        <f t="shared" si="3725"/>
        <v>1.7123318371347729E-2</v>
      </c>
      <c r="G79387" s="6">
        <f t="shared" si="3726"/>
        <v>1.1924640391058041E-4</v>
      </c>
    </row>
    <row r="79388" spans="1:7" x14ac:dyDescent="0.35">
      <c r="A79388" s="1" t="s">
        <v>79387</v>
      </c>
      <c r="B79388">
        <v>307.85118999303199</v>
      </c>
      <c r="C79388">
        <v>5</v>
      </c>
      <c r="D79388">
        <f>_xlfn.IFNA(_xlfn.XLOOKUP(A79388,Target!B:B,Target!B:B),0)</f>
        <v>0</v>
      </c>
      <c r="E79388" s="7">
        <f t="shared" si="3724"/>
        <v>1.7421634566580555E-2</v>
      </c>
      <c r="F79388" s="6">
        <f t="shared" si="3725"/>
        <v>1.7123318371347729E-2</v>
      </c>
      <c r="G79388" s="6">
        <f t="shared" si="3726"/>
        <v>1.1924640391058041E-4</v>
      </c>
    </row>
    <row r="79389" spans="1:7" x14ac:dyDescent="0.35">
      <c r="A79389" s="1" t="s">
        <v>79388</v>
      </c>
      <c r="B79389">
        <v>224.668992668306</v>
      </c>
      <c r="C79389">
        <v>6</v>
      </c>
      <c r="D79389">
        <f>_xlfn.IFNA(_xlfn.XLOOKUP(A79389,Target!B:B,Target!B:B),0)</f>
        <v>0</v>
      </c>
      <c r="E79389" s="7">
        <f t="shared" si="3724"/>
        <v>5.4989803756585994E-3</v>
      </c>
      <c r="F79389" s="6">
        <f t="shared" si="3725"/>
        <v>5.4689069635895926E-3</v>
      </c>
      <c r="G79389" s="6">
        <f t="shared" si="3726"/>
        <v>3.7642113862816694E-5</v>
      </c>
    </row>
    <row r="79390" spans="1:7" x14ac:dyDescent="0.35">
      <c r="A79390" s="1" t="s">
        <v>79389</v>
      </c>
      <c r="B79390">
        <v>366.542198225856</v>
      </c>
      <c r="C79390">
        <v>3</v>
      </c>
      <c r="D79390">
        <f>_xlfn.IFNA(_xlfn.XLOOKUP(A79390,Target!B:B,Target!B:B),0)</f>
        <v>0</v>
      </c>
      <c r="E79390" s="7">
        <f t="shared" si="3724"/>
        <v>3.9304654123299948E-2</v>
      </c>
      <c r="F79390" s="6">
        <f t="shared" si="3725"/>
        <v>3.7818221988484391E-2</v>
      </c>
      <c r="G79390" s="6">
        <f t="shared" si="3726"/>
        <v>2.6898949824964073E-4</v>
      </c>
    </row>
    <row r="79391" spans="1:7" x14ac:dyDescent="0.35">
      <c r="A79391" s="1" t="s">
        <v>79390</v>
      </c>
      <c r="B79391">
        <v>440.35677778666201</v>
      </c>
      <c r="C79391">
        <v>2</v>
      </c>
      <c r="D79391">
        <f>_xlfn.IFNA(_xlfn.XLOOKUP(A79391,Target!B:B,Target!B:B),0)</f>
        <v>0</v>
      </c>
      <c r="E79391" s="7">
        <f t="shared" si="3724"/>
        <v>0.10935837045112126</v>
      </c>
      <c r="F79391" s="6">
        <f t="shared" si="3725"/>
        <v>9.8578036966224469E-2</v>
      </c>
      <c r="G79391" s="6">
        <f t="shared" si="3726"/>
        <v>7.4805789959861489E-4</v>
      </c>
    </row>
    <row r="79392" spans="1:7" x14ac:dyDescent="0.35">
      <c r="A79392" s="1" t="s">
        <v>79391</v>
      </c>
      <c r="B79392">
        <v>358.889604129595</v>
      </c>
      <c r="C79392">
        <v>3</v>
      </c>
      <c r="D79392">
        <f>_xlfn.IFNA(_xlfn.XLOOKUP(A79392,Target!B:B,Target!B:B),0)</f>
        <v>0</v>
      </c>
      <c r="E79392" s="7">
        <f t="shared" si="3724"/>
        <v>3.5348482266697442E-2</v>
      </c>
      <c r="F79392" s="6">
        <f t="shared" si="3725"/>
        <v>3.414162755066652E-2</v>
      </c>
      <c r="G79392" s="6">
        <f t="shared" si="3726"/>
        <v>2.4192117106310948E-4</v>
      </c>
    </row>
    <row r="79393" spans="1:7" x14ac:dyDescent="0.35">
      <c r="A79393" s="1" t="s">
        <v>79392</v>
      </c>
      <c r="B79393">
        <v>307.85118999303199</v>
      </c>
      <c r="C79393">
        <v>5</v>
      </c>
      <c r="D79393">
        <f>_xlfn.IFNA(_xlfn.XLOOKUP(A79393,Target!B:B,Target!B:B),0)</f>
        <v>0</v>
      </c>
      <c r="E79393" s="7">
        <f t="shared" si="3724"/>
        <v>1.7421634566580555E-2</v>
      </c>
      <c r="F79393" s="6">
        <f t="shared" si="3725"/>
        <v>1.7123318371347729E-2</v>
      </c>
      <c r="G79393" s="6">
        <f t="shared" si="3726"/>
        <v>1.1924640391058041E-4</v>
      </c>
    </row>
    <row r="79394" spans="1:7" x14ac:dyDescent="0.35">
      <c r="A79394" s="1" t="s">
        <v>79393</v>
      </c>
      <c r="B79394">
        <v>307.85118999303199</v>
      </c>
      <c r="C79394">
        <v>5</v>
      </c>
      <c r="D79394">
        <f>_xlfn.IFNA(_xlfn.XLOOKUP(A79394,Target!B:B,Target!B:B),0)</f>
        <v>0</v>
      </c>
      <c r="E79394" s="7">
        <f t="shared" si="3724"/>
        <v>1.7421634566580555E-2</v>
      </c>
      <c r="F79394" s="6">
        <f t="shared" si="3725"/>
        <v>1.7123318371347729E-2</v>
      </c>
      <c r="G79394" s="6">
        <f t="shared" si="3726"/>
        <v>1.1924640391058041E-4</v>
      </c>
    </row>
    <row r="79395" spans="1:7" x14ac:dyDescent="0.35">
      <c r="A79395" s="1" t="s">
        <v>79394</v>
      </c>
      <c r="B79395">
        <v>453.25834393437401</v>
      </c>
      <c r="C79395">
        <v>2</v>
      </c>
      <c r="D79395">
        <f>_xlfn.IFNA(_xlfn.XLOOKUP(A79395,Target!B:B,Target!B:B),0)</f>
        <v>0</v>
      </c>
      <c r="E79395" s="7">
        <f t="shared" si="3724"/>
        <v>0.13077574362456326</v>
      </c>
      <c r="F79395" s="6">
        <f t="shared" si="3725"/>
        <v>0.11565135205799315</v>
      </c>
      <c r="G79395" s="6">
        <f t="shared" si="3726"/>
        <v>8.9443082980450971E-4</v>
      </c>
    </row>
    <row r="79396" spans="1:7" x14ac:dyDescent="0.35">
      <c r="A79396" s="1" t="s">
        <v>79395</v>
      </c>
      <c r="B79396">
        <v>291.09420779390001</v>
      </c>
      <c r="C79396">
        <v>6</v>
      </c>
      <c r="D79396">
        <f>_xlfn.IFNA(_xlfn.XLOOKUP(A79396,Target!B:B,Target!B:B),0)</f>
        <v>0</v>
      </c>
      <c r="E79396" s="7">
        <f t="shared" si="3724"/>
        <v>1.3810258705637147E-2</v>
      </c>
      <c r="F79396" s="6">
        <f t="shared" si="3725"/>
        <v>1.362213351763597E-2</v>
      </c>
      <c r="G79396" s="6">
        <f t="shared" si="3726"/>
        <v>9.4529843919008571E-5</v>
      </c>
    </row>
    <row r="79397" spans="1:7" x14ac:dyDescent="0.35">
      <c r="A79397" s="1" t="s">
        <v>79396</v>
      </c>
      <c r="B79397">
        <v>415.25477955465601</v>
      </c>
      <c r="C79397">
        <v>2</v>
      </c>
      <c r="D79397">
        <f>_xlfn.IFNA(_xlfn.XLOOKUP(A79397,Target!B:B,Target!B:B),0)</f>
        <v>0</v>
      </c>
      <c r="E79397" s="7">
        <f t="shared" si="3724"/>
        <v>7.7218781066726222E-2</v>
      </c>
      <c r="F79397" s="6">
        <f t="shared" si="3725"/>
        <v>7.1683470826845008E-2</v>
      </c>
      <c r="G79397" s="6">
        <f t="shared" si="3726"/>
        <v>5.2832555097077677E-4</v>
      </c>
    </row>
    <row r="79398" spans="1:7" x14ac:dyDescent="0.35">
      <c r="A79398" s="1" t="s">
        <v>79397</v>
      </c>
      <c r="B79398">
        <v>306.48697968513699</v>
      </c>
      <c r="C79398">
        <v>5</v>
      </c>
      <c r="D79398">
        <f>_xlfn.IFNA(_xlfn.XLOOKUP(A79398,Target!B:B,Target!B:B),0)</f>
        <v>0</v>
      </c>
      <c r="E79398" s="7">
        <f t="shared" si="3724"/>
        <v>1.709525311237977E-2</v>
      </c>
      <c r="F79398" s="6">
        <f t="shared" si="3725"/>
        <v>1.6807917508283698E-2</v>
      </c>
      <c r="G79398" s="6">
        <f t="shared" si="3726"/>
        <v>1.1701267202645049E-4</v>
      </c>
    </row>
    <row r="79399" spans="1:7" x14ac:dyDescent="0.35">
      <c r="A79399" s="1" t="s">
        <v>79398</v>
      </c>
      <c r="B79399">
        <v>291.09420779390001</v>
      </c>
      <c r="C79399">
        <v>6</v>
      </c>
      <c r="D79399">
        <f>_xlfn.IFNA(_xlfn.XLOOKUP(A79399,Target!B:B,Target!B:B),0)</f>
        <v>0</v>
      </c>
      <c r="E79399" s="7">
        <f t="shared" si="3724"/>
        <v>1.3810258705637147E-2</v>
      </c>
      <c r="F79399" s="6">
        <f t="shared" si="3725"/>
        <v>1.362213351763597E-2</v>
      </c>
      <c r="G79399" s="6">
        <f t="shared" si="3726"/>
        <v>9.4529843919008571E-5</v>
      </c>
    </row>
    <row r="79400" spans="1:7" x14ac:dyDescent="0.35">
      <c r="A79400" s="1" t="s">
        <v>79399</v>
      </c>
      <c r="B79400">
        <v>320.78424974749402</v>
      </c>
      <c r="C79400">
        <v>4</v>
      </c>
      <c r="D79400">
        <f>_xlfn.IFNA(_xlfn.XLOOKUP(A79400,Target!B:B,Target!B:B),0)</f>
        <v>0</v>
      </c>
      <c r="E79400" s="7">
        <f t="shared" si="3724"/>
        <v>2.0842685636020639E-2</v>
      </c>
      <c r="F79400" s="6">
        <f t="shared" si="3725"/>
        <v>2.041713765430464E-2</v>
      </c>
      <c r="G79400" s="6">
        <f t="shared" si="3726"/>
        <v>1.4265923802268043E-4</v>
      </c>
    </row>
    <row r="79401" spans="1:7" x14ac:dyDescent="0.35">
      <c r="A79401" s="1" t="s">
        <v>79400</v>
      </c>
      <c r="B79401">
        <v>372.74316186355298</v>
      </c>
      <c r="C79401">
        <v>3</v>
      </c>
      <c r="D79401">
        <f>_xlfn.IFNA(_xlfn.XLOOKUP(A79401,Target!B:B,Target!B:B),0)</f>
        <v>0</v>
      </c>
      <c r="E79401" s="7">
        <f t="shared" si="3724"/>
        <v>4.2832902045388463E-2</v>
      </c>
      <c r="F79401" s="6">
        <f t="shared" si="3725"/>
        <v>4.1073600536938315E-2</v>
      </c>
      <c r="G79401" s="6">
        <f t="shared" si="3726"/>
        <v>2.9312871184177837E-4</v>
      </c>
    </row>
    <row r="79402" spans="1:7" x14ac:dyDescent="0.35">
      <c r="A79402" s="1" t="s">
        <v>79401</v>
      </c>
      <c r="B79402">
        <v>305.32446801325898</v>
      </c>
      <c r="C79402">
        <v>5</v>
      </c>
      <c r="D79402">
        <f>_xlfn.IFNA(_xlfn.XLOOKUP(A79402,Target!B:B,Target!B:B),0)</f>
        <v>0</v>
      </c>
      <c r="E79402" s="7">
        <f t="shared" si="3724"/>
        <v>1.6821956967859354E-2</v>
      </c>
      <c r="F79402" s="6">
        <f t="shared" si="3725"/>
        <v>1.6543660227422818E-2</v>
      </c>
      <c r="G79402" s="6">
        <f t="shared" si="3726"/>
        <v>1.1514224461786466E-4</v>
      </c>
    </row>
    <row r="79403" spans="1:7" x14ac:dyDescent="0.35">
      <c r="A79403" s="1" t="s">
        <v>79402</v>
      </c>
      <c r="B79403">
        <v>306.93069201353597</v>
      </c>
      <c r="C79403">
        <v>5</v>
      </c>
      <c r="D79403">
        <f>_xlfn.IFNA(_xlfn.XLOOKUP(A79403,Target!B:B,Target!B:B),0)</f>
        <v>0</v>
      </c>
      <c r="E79403" s="7">
        <f t="shared" si="3724"/>
        <v>1.7200732810831017E-2</v>
      </c>
      <c r="F79403" s="6">
        <f t="shared" si="3725"/>
        <v>1.69098706440175E-2</v>
      </c>
      <c r="G79403" s="6">
        <f t="shared" si="3726"/>
        <v>1.1773456880942414E-4</v>
      </c>
    </row>
    <row r="79404" spans="1:7" x14ac:dyDescent="0.35">
      <c r="A79404" s="1" t="s">
        <v>79403</v>
      </c>
      <c r="B79404">
        <v>307.85118999303199</v>
      </c>
      <c r="C79404">
        <v>5</v>
      </c>
      <c r="D79404">
        <f>_xlfn.IFNA(_xlfn.XLOOKUP(A79404,Target!B:B,Target!B:B),0)</f>
        <v>0</v>
      </c>
      <c r="E79404" s="7">
        <f t="shared" si="3724"/>
        <v>1.7421634566580555E-2</v>
      </c>
      <c r="F79404" s="6">
        <f t="shared" si="3725"/>
        <v>1.7123318371347729E-2</v>
      </c>
      <c r="G79404" s="6">
        <f t="shared" si="3726"/>
        <v>1.1924640391058041E-4</v>
      </c>
    </row>
    <row r="79405" spans="1:7" x14ac:dyDescent="0.35">
      <c r="A79405" s="1" t="s">
        <v>79404</v>
      </c>
      <c r="B79405">
        <v>320.78424974749402</v>
      </c>
      <c r="C79405">
        <v>4</v>
      </c>
      <c r="D79405">
        <f>_xlfn.IFNA(_xlfn.XLOOKUP(A79405,Target!B:B,Target!B:B),0)</f>
        <v>0</v>
      </c>
      <c r="E79405" s="7">
        <f t="shared" si="3724"/>
        <v>2.0842685636020639E-2</v>
      </c>
      <c r="F79405" s="6">
        <f t="shared" si="3725"/>
        <v>2.041713765430464E-2</v>
      </c>
      <c r="G79405" s="6">
        <f t="shared" si="3726"/>
        <v>1.4265923802268043E-4</v>
      </c>
    </row>
    <row r="79406" spans="1:7" x14ac:dyDescent="0.35">
      <c r="A79406" s="1" t="s">
        <v>79405</v>
      </c>
      <c r="B79406">
        <v>320.78424974749402</v>
      </c>
      <c r="C79406">
        <v>4</v>
      </c>
      <c r="D79406">
        <f>_xlfn.IFNA(_xlfn.XLOOKUP(A79406,Target!B:B,Target!B:B),0)</f>
        <v>0</v>
      </c>
      <c r="E79406" s="7">
        <f t="shared" si="3724"/>
        <v>2.0842685636020639E-2</v>
      </c>
      <c r="F79406" s="6">
        <f t="shared" si="3725"/>
        <v>2.041713765430464E-2</v>
      </c>
      <c r="G79406" s="6">
        <f t="shared" si="3726"/>
        <v>1.4265923802268043E-4</v>
      </c>
    </row>
    <row r="79407" spans="1:7" x14ac:dyDescent="0.35">
      <c r="A79407" s="1" t="s">
        <v>79406</v>
      </c>
      <c r="B79407">
        <v>513.15181836571401</v>
      </c>
      <c r="C79407">
        <v>1</v>
      </c>
      <c r="D79407">
        <f>_xlfn.IFNA(_xlfn.XLOOKUP(A79407,Target!B:B,Target!B:B),0)</f>
        <v>0</v>
      </c>
      <c r="E79407" s="7">
        <f t="shared" si="3724"/>
        <v>0.30000040787867799</v>
      </c>
      <c r="F79407" s="6">
        <f t="shared" si="3725"/>
        <v>0.23076947211748522</v>
      </c>
      <c r="G79407" s="6">
        <f t="shared" si="3726"/>
        <v>2.0494581093639642E-3</v>
      </c>
    </row>
    <row r="79408" spans="1:7" x14ac:dyDescent="0.35">
      <c r="A79408" s="1" t="s">
        <v>79407</v>
      </c>
      <c r="B79408">
        <v>307.85118999303199</v>
      </c>
      <c r="C79408">
        <v>5</v>
      </c>
      <c r="D79408">
        <f>_xlfn.IFNA(_xlfn.XLOOKUP(A79408,Target!B:B,Target!B:B),0)</f>
        <v>0</v>
      </c>
      <c r="E79408" s="7">
        <f t="shared" si="3724"/>
        <v>1.7421634566580555E-2</v>
      </c>
      <c r="F79408" s="6">
        <f t="shared" si="3725"/>
        <v>1.7123318371347729E-2</v>
      </c>
      <c r="G79408" s="6">
        <f t="shared" si="3726"/>
        <v>1.1924640391058041E-4</v>
      </c>
    </row>
    <row r="79409" spans="1:7" x14ac:dyDescent="0.35">
      <c r="A79409" s="1" t="s">
        <v>79408</v>
      </c>
      <c r="B79409">
        <v>320.78424974749402</v>
      </c>
      <c r="C79409">
        <v>4</v>
      </c>
      <c r="D79409">
        <f>_xlfn.IFNA(_xlfn.XLOOKUP(A79409,Target!B:B,Target!B:B),0)</f>
        <v>0</v>
      </c>
      <c r="E79409" s="7">
        <f t="shared" si="3724"/>
        <v>2.0842685636020639E-2</v>
      </c>
      <c r="F79409" s="6">
        <f t="shared" si="3725"/>
        <v>2.041713765430464E-2</v>
      </c>
      <c r="G79409" s="6">
        <f t="shared" si="3726"/>
        <v>1.4265923802268043E-4</v>
      </c>
    </row>
    <row r="79410" spans="1:7" x14ac:dyDescent="0.35">
      <c r="A79410" s="1" t="s">
        <v>79409</v>
      </c>
      <c r="B79410">
        <v>426.503220052703</v>
      </c>
      <c r="C79410">
        <v>2</v>
      </c>
      <c r="D79410">
        <f>_xlfn.IFNA(_xlfn.XLOOKUP(A79410,Target!B:B,Target!B:B),0)</f>
        <v>0</v>
      </c>
      <c r="E79410" s="7">
        <f t="shared" si="3724"/>
        <v>9.0249603319197083E-2</v>
      </c>
      <c r="F79410" s="6">
        <f t="shared" si="3725"/>
        <v>8.2778845362050824E-2</v>
      </c>
      <c r="G79410" s="6">
        <f t="shared" si="3726"/>
        <v>6.1742648688754582E-4</v>
      </c>
    </row>
    <row r="79411" spans="1:7" x14ac:dyDescent="0.35">
      <c r="A79411" s="1" t="s">
        <v>79410</v>
      </c>
      <c r="B79411">
        <v>320.78424974749402</v>
      </c>
      <c r="C79411">
        <v>4</v>
      </c>
      <c r="D79411">
        <f>_xlfn.IFNA(_xlfn.XLOOKUP(A79411,Target!B:B,Target!B:B),0)</f>
        <v>0</v>
      </c>
      <c r="E79411" s="7">
        <f t="shared" si="3724"/>
        <v>2.0842685636020639E-2</v>
      </c>
      <c r="F79411" s="6">
        <f t="shared" si="3725"/>
        <v>2.041713765430464E-2</v>
      </c>
      <c r="G79411" s="6">
        <f t="shared" si="3726"/>
        <v>1.4265923802268043E-4</v>
      </c>
    </row>
    <row r="79412" spans="1:7" x14ac:dyDescent="0.35">
      <c r="A79412" s="1" t="s">
        <v>79411</v>
      </c>
      <c r="B79412">
        <v>381.25703971218599</v>
      </c>
      <c r="C79412">
        <v>2</v>
      </c>
      <c r="D79412">
        <f>_xlfn.IFNA(_xlfn.XLOOKUP(A79412,Target!B:B,Target!B:B),0)</f>
        <v>0</v>
      </c>
      <c r="E79412" s="7">
        <f t="shared" si="3724"/>
        <v>4.8198791839190631E-2</v>
      </c>
      <c r="F79412" s="6">
        <f t="shared" si="3725"/>
        <v>4.5982491312187124E-2</v>
      </c>
      <c r="G79412" s="6">
        <f t="shared" si="3726"/>
        <v>3.298382852448766E-4</v>
      </c>
    </row>
    <row r="79413" spans="1:7" x14ac:dyDescent="0.35">
      <c r="A79413" s="1" t="s">
        <v>79412</v>
      </c>
      <c r="B79413">
        <v>307.85118999303199</v>
      </c>
      <c r="C79413">
        <v>5</v>
      </c>
      <c r="D79413">
        <f>_xlfn.IFNA(_xlfn.XLOOKUP(A79413,Target!B:B,Target!B:B),0)</f>
        <v>0</v>
      </c>
      <c r="E79413" s="7">
        <f t="shared" si="3724"/>
        <v>1.7421634566580555E-2</v>
      </c>
      <c r="F79413" s="6">
        <f t="shared" si="3725"/>
        <v>1.7123318371347729E-2</v>
      </c>
      <c r="G79413" s="6">
        <f t="shared" si="3726"/>
        <v>1.1924640391058041E-4</v>
      </c>
    </row>
    <row r="79414" spans="1:7" x14ac:dyDescent="0.35">
      <c r="A79414" s="1" t="s">
        <v>79413</v>
      </c>
      <c r="B79414">
        <v>361.78798991456</v>
      </c>
      <c r="C79414">
        <v>3</v>
      </c>
      <c r="D79414">
        <f>_xlfn.IFNA(_xlfn.XLOOKUP(A79414,Target!B:B,Target!B:B),0)</f>
        <v>0</v>
      </c>
      <c r="E79414" s="7">
        <f t="shared" si="3724"/>
        <v>3.6797710025006994E-2</v>
      </c>
      <c r="F79414" s="6">
        <f t="shared" si="3725"/>
        <v>3.5491696855811328E-2</v>
      </c>
      <c r="G79414" s="6">
        <f t="shared" si="3726"/>
        <v>2.5183703053347975E-4</v>
      </c>
    </row>
    <row r="79415" spans="1:7" x14ac:dyDescent="0.35">
      <c r="A79415" s="1" t="s">
        <v>79414</v>
      </c>
      <c r="B79415">
        <v>224.668992668306</v>
      </c>
      <c r="C79415">
        <v>6</v>
      </c>
      <c r="D79415">
        <f>_xlfn.IFNA(_xlfn.XLOOKUP(A79415,Target!B:B,Target!B:B),0)</f>
        <v>0</v>
      </c>
      <c r="E79415" s="7">
        <f t="shared" si="3724"/>
        <v>5.4989803756585994E-3</v>
      </c>
      <c r="F79415" s="6">
        <f t="shared" si="3725"/>
        <v>5.4689069635895926E-3</v>
      </c>
      <c r="G79415" s="6">
        <f t="shared" si="3726"/>
        <v>3.7642113862816694E-5</v>
      </c>
    </row>
    <row r="79416" spans="1:7" x14ac:dyDescent="0.35">
      <c r="A79416" s="1" t="s">
        <v>79415</v>
      </c>
      <c r="B79416">
        <v>413.74690203061903</v>
      </c>
      <c r="C79416">
        <v>2</v>
      </c>
      <c r="D79416">
        <f>_xlfn.IFNA(_xlfn.XLOOKUP(A79416,Target!B:B,Target!B:B),0)</f>
        <v>0</v>
      </c>
      <c r="E79416" s="7">
        <f t="shared" si="3724"/>
        <v>7.5621382796840997E-2</v>
      </c>
      <c r="F79416" s="6">
        <f t="shared" si="3725"/>
        <v>7.0304834030176733E-2</v>
      </c>
      <c r="G79416" s="6">
        <f t="shared" si="3726"/>
        <v>5.1740191749768234E-4</v>
      </c>
    </row>
    <row r="79417" spans="1:7" x14ac:dyDescent="0.35">
      <c r="A79417" s="1" t="s">
        <v>79416</v>
      </c>
      <c r="B79417">
        <v>307.85118999303199</v>
      </c>
      <c r="C79417">
        <v>5</v>
      </c>
      <c r="D79417">
        <f>_xlfn.IFNA(_xlfn.XLOOKUP(A79417,Target!B:B,Target!B:B),0)</f>
        <v>0</v>
      </c>
      <c r="E79417" s="7">
        <f t="shared" si="3724"/>
        <v>1.7421634566580555E-2</v>
      </c>
      <c r="F79417" s="6">
        <f t="shared" si="3725"/>
        <v>1.7123318371347729E-2</v>
      </c>
      <c r="G79417" s="6">
        <f t="shared" si="3726"/>
        <v>1.1924640391058041E-4</v>
      </c>
    </row>
    <row r="79418" spans="1:7" x14ac:dyDescent="0.35">
      <c r="A79418" s="1" t="s">
        <v>79417</v>
      </c>
      <c r="B79418">
        <v>372.74316186355298</v>
      </c>
      <c r="C79418">
        <v>3</v>
      </c>
      <c r="D79418">
        <f>_xlfn.IFNA(_xlfn.XLOOKUP(A79418,Target!B:B,Target!B:B),0)</f>
        <v>0</v>
      </c>
      <c r="E79418" s="7">
        <f t="shared" si="3724"/>
        <v>4.2832902045388463E-2</v>
      </c>
      <c r="F79418" s="6">
        <f t="shared" si="3725"/>
        <v>4.1073600536938315E-2</v>
      </c>
      <c r="G79418" s="6">
        <f t="shared" si="3726"/>
        <v>2.9312871184177837E-4</v>
      </c>
    </row>
    <row r="79419" spans="1:7" x14ac:dyDescent="0.35">
      <c r="A79419" s="1" t="s">
        <v>79418</v>
      </c>
      <c r="B79419">
        <v>307.85118999303199</v>
      </c>
      <c r="C79419">
        <v>5</v>
      </c>
      <c r="D79419">
        <f>_xlfn.IFNA(_xlfn.XLOOKUP(A79419,Target!B:B,Target!B:B),0)</f>
        <v>0</v>
      </c>
      <c r="E79419" s="7">
        <f t="shared" si="3724"/>
        <v>1.7421634566580555E-2</v>
      </c>
      <c r="F79419" s="6">
        <f t="shared" si="3725"/>
        <v>1.7123318371347729E-2</v>
      </c>
      <c r="G79419" s="6">
        <f t="shared" si="3726"/>
        <v>1.1924640391058041E-4</v>
      </c>
    </row>
    <row r="79420" spans="1:7" x14ac:dyDescent="0.35">
      <c r="A79420" s="1" t="s">
        <v>79419</v>
      </c>
      <c r="B79420">
        <v>418.50111034191502</v>
      </c>
      <c r="C79420">
        <v>2</v>
      </c>
      <c r="D79420">
        <f>_xlfn.IFNA(_xlfn.XLOOKUP(A79420,Target!B:B,Target!B:B),0)</f>
        <v>0</v>
      </c>
      <c r="E79420" s="7">
        <f t="shared" si="3724"/>
        <v>8.077329521689261E-2</v>
      </c>
      <c r="F79420" s="6">
        <f t="shared" si="3725"/>
        <v>7.4736575722555099E-2</v>
      </c>
      <c r="G79420" s="6">
        <f t="shared" si="3726"/>
        <v>5.5263185069575054E-4</v>
      </c>
    </row>
    <row r="79421" spans="1:7" x14ac:dyDescent="0.35">
      <c r="A79421" s="1" t="s">
        <v>79420</v>
      </c>
      <c r="B79421">
        <v>418.50111034191502</v>
      </c>
      <c r="C79421">
        <v>2</v>
      </c>
      <c r="D79421">
        <f>_xlfn.IFNA(_xlfn.XLOOKUP(A79421,Target!B:B,Target!B:B),0)</f>
        <v>0</v>
      </c>
      <c r="E79421" s="7">
        <f t="shared" si="3724"/>
        <v>8.077329521689261E-2</v>
      </c>
      <c r="F79421" s="6">
        <f t="shared" si="3725"/>
        <v>7.4736575722555099E-2</v>
      </c>
      <c r="G79421" s="6">
        <f t="shared" si="3726"/>
        <v>5.5263185069575054E-4</v>
      </c>
    </row>
    <row r="79422" spans="1:7" x14ac:dyDescent="0.35">
      <c r="A79422" s="1" t="s">
        <v>79421</v>
      </c>
      <c r="B79422">
        <v>374.826171514929</v>
      </c>
      <c r="C79422">
        <v>2</v>
      </c>
      <c r="D79422">
        <f>_xlfn.IFNA(_xlfn.XLOOKUP(A79422,Target!B:B,Target!B:B),0)</f>
        <v>0</v>
      </c>
      <c r="E79422" s="7">
        <f t="shared" si="3724"/>
        <v>4.4087804046685358E-2</v>
      </c>
      <c r="F79422" s="6">
        <f t="shared" si="3725"/>
        <v>4.222614599635155E-2</v>
      </c>
      <c r="G79422" s="6">
        <f t="shared" si="3726"/>
        <v>3.0171409374913602E-4</v>
      </c>
    </row>
    <row r="79423" spans="1:7" x14ac:dyDescent="0.35">
      <c r="A79423" s="1" t="s">
        <v>79422</v>
      </c>
      <c r="B79423">
        <v>359.81010210909102</v>
      </c>
      <c r="C79423">
        <v>3</v>
      </c>
      <c r="D79423">
        <f>_xlfn.IFNA(_xlfn.XLOOKUP(A79423,Target!B:B,Target!B:B),0)</f>
        <v>0</v>
      </c>
      <c r="E79423" s="7">
        <f t="shared" si="3724"/>
        <v>3.5802447913491194E-2</v>
      </c>
      <c r="F79423" s="6">
        <f t="shared" si="3725"/>
        <v>3.4564938503100939E-2</v>
      </c>
      <c r="G79423" s="6">
        <f t="shared" si="3726"/>
        <v>2.4502730134084869E-4</v>
      </c>
    </row>
    <row r="79424" spans="1:7" x14ac:dyDescent="0.35">
      <c r="A79424" s="1" t="s">
        <v>79423</v>
      </c>
      <c r="B79424">
        <v>226.752002319681</v>
      </c>
      <c r="C79424">
        <v>6</v>
      </c>
      <c r="D79424">
        <f>_xlfn.IFNA(_xlfn.XLOOKUP(A79424,Target!B:B,Target!B:B),0)</f>
        <v>0</v>
      </c>
      <c r="E79424" s="7">
        <f t="shared" si="3724"/>
        <v>5.6600874020092812E-3</v>
      </c>
      <c r="F79424" s="6">
        <f t="shared" si="3725"/>
        <v>5.6282311219403303E-3</v>
      </c>
      <c r="G79424" s="6">
        <f t="shared" si="3726"/>
        <v>3.8744895406089091E-5</v>
      </c>
    </row>
    <row r="79425" spans="1:7" x14ac:dyDescent="0.35">
      <c r="A79425" s="1" t="s">
        <v>79424</v>
      </c>
      <c r="B79425">
        <v>410.50057124336098</v>
      </c>
      <c r="C79425">
        <v>2</v>
      </c>
      <c r="D79425">
        <f>_xlfn.IFNA(_xlfn.XLOOKUP(A79425,Target!B:B,Target!B:B),0)</f>
        <v>0</v>
      </c>
      <c r="E79425" s="7">
        <f t="shared" si="3724"/>
        <v>7.229358399298301E-2</v>
      </c>
      <c r="F79425" s="6">
        <f t="shared" si="3725"/>
        <v>6.7419580861220685E-2</v>
      </c>
      <c r="G79425" s="6">
        <f t="shared" si="3726"/>
        <v>4.9464436222481885E-4</v>
      </c>
    </row>
    <row r="79426" spans="1:7" x14ac:dyDescent="0.35">
      <c r="A79426" s="1" t="s">
        <v>79425</v>
      </c>
      <c r="B79426">
        <v>307.85118999303199</v>
      </c>
      <c r="C79426">
        <v>5</v>
      </c>
      <c r="D79426">
        <f>_xlfn.IFNA(_xlfn.XLOOKUP(A79426,Target!B:B,Target!B:B),0)</f>
        <v>0</v>
      </c>
      <c r="E79426" s="7">
        <f t="shared" si="3724"/>
        <v>1.7421634566580555E-2</v>
      </c>
      <c r="F79426" s="6">
        <f t="shared" si="3725"/>
        <v>1.7123318371347729E-2</v>
      </c>
      <c r="G79426" s="6">
        <f t="shared" si="3726"/>
        <v>1.1924640391058041E-4</v>
      </c>
    </row>
    <row r="79427" spans="1:7" x14ac:dyDescent="0.35">
      <c r="A79427" s="1" t="s">
        <v>79426</v>
      </c>
      <c r="B79427">
        <v>320.78424974749402</v>
      </c>
      <c r="C79427">
        <v>4</v>
      </c>
      <c r="D79427">
        <f>_xlfn.IFNA(_xlfn.XLOOKUP(A79427,Target!B:B,Target!B:B),0)</f>
        <v>0</v>
      </c>
      <c r="E79427" s="7">
        <f t="shared" ref="E79427:E79490" si="3727">2^((B79427-600)/50)</f>
        <v>2.0842685636020639E-2</v>
      </c>
      <c r="F79427" s="6">
        <f t="shared" ref="F79427:F79490" si="3728">1-(1/(1+E79427))</f>
        <v>2.041713765430464E-2</v>
      </c>
      <c r="G79427" s="6">
        <f t="shared" ref="G79427:G79490" si="3729">(F79427*($J$3/$J$2))/(F79427*($J$3/$J$2)+(1-F79427)*((1-$J$3)/(1-$J$2)))</f>
        <v>1.4265923802268043E-4</v>
      </c>
    </row>
    <row r="79428" spans="1:7" x14ac:dyDescent="0.35">
      <c r="A79428" s="1" t="s">
        <v>79427</v>
      </c>
      <c r="B79428">
        <v>306.93069201353597</v>
      </c>
      <c r="C79428">
        <v>5</v>
      </c>
      <c r="D79428">
        <f>_xlfn.IFNA(_xlfn.XLOOKUP(A79428,Target!B:B,Target!B:B),0)</f>
        <v>0</v>
      </c>
      <c r="E79428" s="7">
        <f t="shared" si="3727"/>
        <v>1.7200732810831017E-2</v>
      </c>
      <c r="F79428" s="6">
        <f t="shared" si="3728"/>
        <v>1.69098706440175E-2</v>
      </c>
      <c r="G79428" s="6">
        <f t="shared" si="3729"/>
        <v>1.1773456880942414E-4</v>
      </c>
    </row>
    <row r="79429" spans="1:7" x14ac:dyDescent="0.35">
      <c r="A79429" s="1" t="s">
        <v>79428</v>
      </c>
      <c r="B79429">
        <v>446.57179075451899</v>
      </c>
      <c r="C79429">
        <v>2</v>
      </c>
      <c r="D79429">
        <f>_xlfn.IFNA(_xlfn.XLOOKUP(A79429,Target!B:B,Target!B:B),0)</f>
        <v>0</v>
      </c>
      <c r="E79429" s="7">
        <f t="shared" si="3727"/>
        <v>0.11919832062848623</v>
      </c>
      <c r="F79429" s="6">
        <f t="shared" si="3728"/>
        <v>0.10650330547453868</v>
      </c>
      <c r="G79429" s="6">
        <f t="shared" si="3729"/>
        <v>8.1531247770394151E-4</v>
      </c>
    </row>
    <row r="79430" spans="1:7" x14ac:dyDescent="0.35">
      <c r="A79430" s="1" t="s">
        <v>79429</v>
      </c>
      <c r="B79430">
        <v>459.50485050898101</v>
      </c>
      <c r="C79430">
        <v>2</v>
      </c>
      <c r="D79430">
        <f>_xlfn.IFNA(_xlfn.XLOOKUP(A79430,Target!B:B,Target!B:B),0)</f>
        <v>0</v>
      </c>
      <c r="E79430" s="7">
        <f t="shared" si="3727"/>
        <v>0.14260505325756939</v>
      </c>
      <c r="F79430" s="6">
        <f t="shared" si="3728"/>
        <v>0.12480695131795716</v>
      </c>
      <c r="G79430" s="6">
        <f t="shared" si="3729"/>
        <v>9.7525759649573539E-4</v>
      </c>
    </row>
    <row r="79431" spans="1:7" x14ac:dyDescent="0.35">
      <c r="A79431" s="1" t="s">
        <v>79430</v>
      </c>
      <c r="B79431">
        <v>392.69361779732299</v>
      </c>
      <c r="C79431">
        <v>2</v>
      </c>
      <c r="D79431">
        <f>_xlfn.IFNA(_xlfn.XLOOKUP(A79431,Target!B:B,Target!B:B),0)</f>
        <v>0</v>
      </c>
      <c r="E79431" s="7">
        <f t="shared" si="3727"/>
        <v>5.6479548109834334E-2</v>
      </c>
      <c r="F79431" s="6">
        <f t="shared" si="3728"/>
        <v>5.3460143370387847E-2</v>
      </c>
      <c r="G79431" s="6">
        <f t="shared" si="3729"/>
        <v>3.864839964106529E-4</v>
      </c>
    </row>
    <row r="79432" spans="1:7" x14ac:dyDescent="0.35">
      <c r="A79432" s="1" t="s">
        <v>79431</v>
      </c>
      <c r="B79432">
        <v>372.74316186355298</v>
      </c>
      <c r="C79432">
        <v>3</v>
      </c>
      <c r="D79432">
        <f>_xlfn.IFNA(_xlfn.XLOOKUP(A79432,Target!B:B,Target!B:B),0)</f>
        <v>0</v>
      </c>
      <c r="E79432" s="7">
        <f t="shared" si="3727"/>
        <v>4.2832902045388463E-2</v>
      </c>
      <c r="F79432" s="6">
        <f t="shared" si="3728"/>
        <v>4.1073600536938315E-2</v>
      </c>
      <c r="G79432" s="6">
        <f t="shared" si="3729"/>
        <v>2.9312871184177837E-4</v>
      </c>
    </row>
    <row r="79433" spans="1:7" x14ac:dyDescent="0.35">
      <c r="A79433" s="1" t="s">
        <v>79432</v>
      </c>
      <c r="B79433">
        <v>443.32545996725997</v>
      </c>
      <c r="C79433">
        <v>2</v>
      </c>
      <c r="D79433">
        <f>_xlfn.IFNA(_xlfn.XLOOKUP(A79433,Target!B:B,Target!B:B),0)</f>
        <v>0</v>
      </c>
      <c r="E79433" s="7">
        <f t="shared" si="3727"/>
        <v>0.11395287265942267</v>
      </c>
      <c r="F79433" s="6">
        <f t="shared" si="3728"/>
        <v>0.10229595475379005</v>
      </c>
      <c r="G79433" s="6">
        <f t="shared" si="3729"/>
        <v>7.7946175724140799E-4</v>
      </c>
    </row>
    <row r="79434" spans="1:7" x14ac:dyDescent="0.35">
      <c r="A79434" s="1" t="s">
        <v>79433</v>
      </c>
      <c r="B79434">
        <v>307.85118999303199</v>
      </c>
      <c r="C79434">
        <v>5</v>
      </c>
      <c r="D79434">
        <f>_xlfn.IFNA(_xlfn.XLOOKUP(A79434,Target!B:B,Target!B:B),0)</f>
        <v>0</v>
      </c>
      <c r="E79434" s="7">
        <f t="shared" si="3727"/>
        <v>1.7421634566580555E-2</v>
      </c>
      <c r="F79434" s="6">
        <f t="shared" si="3728"/>
        <v>1.7123318371347729E-2</v>
      </c>
      <c r="G79434" s="6">
        <f t="shared" si="3729"/>
        <v>1.1924640391058041E-4</v>
      </c>
    </row>
    <row r="79435" spans="1:7" x14ac:dyDescent="0.35">
      <c r="A79435" s="1" t="s">
        <v>79434</v>
      </c>
      <c r="B79435">
        <v>307.85118999303199</v>
      </c>
      <c r="C79435">
        <v>5</v>
      </c>
      <c r="D79435">
        <f>_xlfn.IFNA(_xlfn.XLOOKUP(A79435,Target!B:B,Target!B:B),0)</f>
        <v>0</v>
      </c>
      <c r="E79435" s="7">
        <f t="shared" si="3727"/>
        <v>1.7421634566580555E-2</v>
      </c>
      <c r="F79435" s="6">
        <f t="shared" si="3728"/>
        <v>1.7123318371347729E-2</v>
      </c>
      <c r="G79435" s="6">
        <f t="shared" si="3729"/>
        <v>1.1924640391058041E-4</v>
      </c>
    </row>
    <row r="79436" spans="1:7" x14ac:dyDescent="0.35">
      <c r="A79436" s="1" t="s">
        <v>79435</v>
      </c>
      <c r="B79436">
        <v>355.64327334233599</v>
      </c>
      <c r="C79436">
        <v>3</v>
      </c>
      <c r="D79436">
        <f>_xlfn.IFNA(_xlfn.XLOOKUP(A79436,Target!B:B,Target!B:B),0)</f>
        <v>0</v>
      </c>
      <c r="E79436" s="7">
        <f t="shared" si="3727"/>
        <v>3.3792934977627524E-2</v>
      </c>
      <c r="F79436" s="6">
        <f t="shared" si="3728"/>
        <v>3.2688301336049386E-2</v>
      </c>
      <c r="G79436" s="6">
        <f t="shared" si="3729"/>
        <v>2.312776366499993E-4</v>
      </c>
    </row>
    <row r="79437" spans="1:7" x14ac:dyDescent="0.35">
      <c r="A79437" s="1" t="s">
        <v>79436</v>
      </c>
      <c r="B79437">
        <v>348.854930160099</v>
      </c>
      <c r="C79437">
        <v>4</v>
      </c>
      <c r="D79437">
        <f>_xlfn.IFNA(_xlfn.XLOOKUP(A79437,Target!B:B,Target!B:B),0)</f>
        <v>0</v>
      </c>
      <c r="E79437" s="7">
        <f t="shared" si="3727"/>
        <v>3.0757852809273369E-2</v>
      </c>
      <c r="F79437" s="6">
        <f t="shared" si="3728"/>
        <v>2.9840037333156877E-2</v>
      </c>
      <c r="G79437" s="6">
        <f t="shared" si="3729"/>
        <v>2.1051001570781581E-4</v>
      </c>
    </row>
    <row r="79438" spans="1:7" x14ac:dyDescent="0.35">
      <c r="A79438" s="1" t="s">
        <v>79437</v>
      </c>
      <c r="B79438">
        <v>413.74690203061903</v>
      </c>
      <c r="C79438">
        <v>2</v>
      </c>
      <c r="D79438">
        <f>_xlfn.IFNA(_xlfn.XLOOKUP(A79438,Target!B:B,Target!B:B),0)</f>
        <v>0</v>
      </c>
      <c r="E79438" s="7">
        <f t="shared" si="3727"/>
        <v>7.5621382796840997E-2</v>
      </c>
      <c r="F79438" s="6">
        <f t="shared" si="3728"/>
        <v>7.0304834030176733E-2</v>
      </c>
      <c r="G79438" s="6">
        <f t="shared" si="3729"/>
        <v>5.1740191749768234E-4</v>
      </c>
    </row>
    <row r="79439" spans="1:7" x14ac:dyDescent="0.35">
      <c r="A79439" s="1" t="s">
        <v>79438</v>
      </c>
      <c r="B79439">
        <v>320.78424974749402</v>
      </c>
      <c r="C79439">
        <v>4</v>
      </c>
      <c r="D79439">
        <f>_xlfn.IFNA(_xlfn.XLOOKUP(A79439,Target!B:B,Target!B:B),0)</f>
        <v>0</v>
      </c>
      <c r="E79439" s="7">
        <f t="shared" si="3727"/>
        <v>2.0842685636020639E-2</v>
      </c>
      <c r="F79439" s="6">
        <f t="shared" si="3728"/>
        <v>2.041713765430464E-2</v>
      </c>
      <c r="G79439" s="6">
        <f t="shared" si="3729"/>
        <v>1.4265923802268043E-4</v>
      </c>
    </row>
    <row r="79440" spans="1:7" x14ac:dyDescent="0.35">
      <c r="A79440" s="1" t="s">
        <v>79439</v>
      </c>
      <c r="B79440">
        <v>446.57179075451899</v>
      </c>
      <c r="C79440">
        <v>2</v>
      </c>
      <c r="D79440">
        <f>_xlfn.IFNA(_xlfn.XLOOKUP(A79440,Target!B:B,Target!B:B),0)</f>
        <v>0</v>
      </c>
      <c r="E79440" s="7">
        <f t="shared" si="3727"/>
        <v>0.11919832062848623</v>
      </c>
      <c r="F79440" s="6">
        <f t="shared" si="3728"/>
        <v>0.10650330547453868</v>
      </c>
      <c r="G79440" s="6">
        <f t="shared" si="3729"/>
        <v>8.1531247770394151E-4</v>
      </c>
    </row>
    <row r="79441" spans="1:7" x14ac:dyDescent="0.35">
      <c r="A79441" s="1" t="s">
        <v>79440</v>
      </c>
      <c r="B79441">
        <v>464.43923703691303</v>
      </c>
      <c r="C79441">
        <v>1</v>
      </c>
      <c r="D79441">
        <f>_xlfn.IFNA(_xlfn.XLOOKUP(A79441,Target!B:B,Target!B:B),0)</f>
        <v>0</v>
      </c>
      <c r="E79441" s="7">
        <f t="shared" si="3727"/>
        <v>0.15270135199791618</v>
      </c>
      <c r="F79441" s="6">
        <f t="shared" si="3728"/>
        <v>0.13247260596445642</v>
      </c>
      <c r="G79441" s="6">
        <f t="shared" si="3729"/>
        <v>1.0442327820767675E-3</v>
      </c>
    </row>
    <row r="79442" spans="1:7" x14ac:dyDescent="0.35">
      <c r="A79442" s="1" t="s">
        <v>79441</v>
      </c>
      <c r="B79442">
        <v>211.73593291384401</v>
      </c>
      <c r="C79442">
        <v>6</v>
      </c>
      <c r="D79442">
        <f>_xlfn.IFNA(_xlfn.XLOOKUP(A79442,Target!B:B,Target!B:B),0)</f>
        <v>0</v>
      </c>
      <c r="E79442" s="7">
        <f t="shared" si="3727"/>
        <v>4.5963955061509394E-3</v>
      </c>
      <c r="F79442" s="6">
        <f t="shared" si="3728"/>
        <v>4.5753653175663045E-3</v>
      </c>
      <c r="G79442" s="6">
        <f t="shared" si="3729"/>
        <v>3.1463853327742635E-5</v>
      </c>
    </row>
    <row r="79443" spans="1:7" x14ac:dyDescent="0.35">
      <c r="A79443" s="1" t="s">
        <v>79442</v>
      </c>
      <c r="B79443">
        <v>224.668992668306</v>
      </c>
      <c r="C79443">
        <v>6</v>
      </c>
      <c r="D79443">
        <f>_xlfn.IFNA(_xlfn.XLOOKUP(A79443,Target!B:B,Target!B:B),0)</f>
        <v>0</v>
      </c>
      <c r="E79443" s="7">
        <f t="shared" si="3727"/>
        <v>5.4989803756585994E-3</v>
      </c>
      <c r="F79443" s="6">
        <f t="shared" si="3728"/>
        <v>5.4689069635895926E-3</v>
      </c>
      <c r="G79443" s="6">
        <f t="shared" si="3729"/>
        <v>3.7642113862816694E-5</v>
      </c>
    </row>
    <row r="79444" spans="1:7" x14ac:dyDescent="0.35">
      <c r="A79444" s="1" t="s">
        <v>79443</v>
      </c>
      <c r="B79444">
        <v>361.78798991456</v>
      </c>
      <c r="C79444">
        <v>3</v>
      </c>
      <c r="D79444">
        <f>_xlfn.IFNA(_xlfn.XLOOKUP(A79444,Target!B:B,Target!B:B),0)</f>
        <v>0</v>
      </c>
      <c r="E79444" s="7">
        <f t="shared" si="3727"/>
        <v>3.6797710025006994E-2</v>
      </c>
      <c r="F79444" s="6">
        <f t="shared" si="3728"/>
        <v>3.5491696855811328E-2</v>
      </c>
      <c r="G79444" s="6">
        <f t="shared" si="3729"/>
        <v>2.5183703053347975E-4</v>
      </c>
    </row>
    <row r="79445" spans="1:7" x14ac:dyDescent="0.35">
      <c r="A79445" s="1" t="s">
        <v>79444</v>
      </c>
      <c r="B79445">
        <v>307.85118999303199</v>
      </c>
      <c r="C79445">
        <v>5</v>
      </c>
      <c r="D79445">
        <f>_xlfn.IFNA(_xlfn.XLOOKUP(A79445,Target!B:B,Target!B:B),0)</f>
        <v>0</v>
      </c>
      <c r="E79445" s="7">
        <f t="shared" si="3727"/>
        <v>1.7421634566580555E-2</v>
      </c>
      <c r="F79445" s="6">
        <f t="shared" si="3728"/>
        <v>1.7123318371347729E-2</v>
      </c>
      <c r="G79445" s="6">
        <f t="shared" si="3729"/>
        <v>1.1924640391058041E-4</v>
      </c>
    </row>
    <row r="79446" spans="1:7" x14ac:dyDescent="0.35">
      <c r="A79446" s="1" t="s">
        <v>79445</v>
      </c>
      <c r="B79446">
        <v>478.36034216637898</v>
      </c>
      <c r="C79446">
        <v>1</v>
      </c>
      <c r="D79446">
        <f>_xlfn.IFNA(_xlfn.XLOOKUP(A79446,Target!B:B,Target!B:B),0)</f>
        <v>0</v>
      </c>
      <c r="E79446" s="7">
        <f t="shared" si="3727"/>
        <v>0.18520652644021299</v>
      </c>
      <c r="F79446" s="6">
        <f t="shared" si="3728"/>
        <v>0.1562651928659925</v>
      </c>
      <c r="G79446" s="6">
        <f t="shared" si="3729"/>
        <v>1.266234673561598E-3</v>
      </c>
    </row>
    <row r="79447" spans="1:7" x14ac:dyDescent="0.35">
      <c r="A79447" s="1" t="s">
        <v>79446</v>
      </c>
      <c r="B79447">
        <v>320.78424974749402</v>
      </c>
      <c r="C79447">
        <v>4</v>
      </c>
      <c r="D79447">
        <f>_xlfn.IFNA(_xlfn.XLOOKUP(A79447,Target!B:B,Target!B:B),0)</f>
        <v>0</v>
      </c>
      <c r="E79447" s="7">
        <f t="shared" si="3727"/>
        <v>2.0842685636020639E-2</v>
      </c>
      <c r="F79447" s="6">
        <f t="shared" si="3728"/>
        <v>2.041713765430464E-2</v>
      </c>
      <c r="G79447" s="6">
        <f t="shared" si="3729"/>
        <v>1.4265923802268043E-4</v>
      </c>
    </row>
    <row r="79448" spans="1:7" x14ac:dyDescent="0.35">
      <c r="A79448" s="1" t="s">
        <v>79447</v>
      </c>
      <c r="B79448">
        <v>320.78424974749402</v>
      </c>
      <c r="C79448">
        <v>4</v>
      </c>
      <c r="D79448">
        <f>_xlfn.IFNA(_xlfn.XLOOKUP(A79448,Target!B:B,Target!B:B),0)</f>
        <v>0</v>
      </c>
      <c r="E79448" s="7">
        <f t="shared" si="3727"/>
        <v>2.0842685636020639E-2</v>
      </c>
      <c r="F79448" s="6">
        <f t="shared" si="3728"/>
        <v>2.041713765430464E-2</v>
      </c>
      <c r="G79448" s="6">
        <f t="shared" si="3729"/>
        <v>1.4265923802268043E-4</v>
      </c>
    </row>
    <row r="79449" spans="1:7" x14ac:dyDescent="0.35">
      <c r="A79449" s="1" t="s">
        <v>79448</v>
      </c>
      <c r="B79449">
        <v>320.78424974749402</v>
      </c>
      <c r="C79449">
        <v>4</v>
      </c>
      <c r="D79449">
        <f>_xlfn.IFNA(_xlfn.XLOOKUP(A79449,Target!B:B,Target!B:B),0)</f>
        <v>0</v>
      </c>
      <c r="E79449" s="7">
        <f t="shared" si="3727"/>
        <v>2.0842685636020639E-2</v>
      </c>
      <c r="F79449" s="6">
        <f t="shared" si="3728"/>
        <v>2.041713765430464E-2</v>
      </c>
      <c r="G79449" s="6">
        <f t="shared" si="3729"/>
        <v>1.4265923802268043E-4</v>
      </c>
    </row>
    <row r="79450" spans="1:7" x14ac:dyDescent="0.35">
      <c r="A79450" s="1" t="s">
        <v>79449</v>
      </c>
      <c r="B79450">
        <v>348.854930160099</v>
      </c>
      <c r="C79450">
        <v>4</v>
      </c>
      <c r="D79450">
        <f>_xlfn.IFNA(_xlfn.XLOOKUP(A79450,Target!B:B,Target!B:B),0)</f>
        <v>0</v>
      </c>
      <c r="E79450" s="7">
        <f t="shared" si="3727"/>
        <v>3.0757852809273369E-2</v>
      </c>
      <c r="F79450" s="6">
        <f t="shared" si="3728"/>
        <v>2.9840037333156877E-2</v>
      </c>
      <c r="G79450" s="6">
        <f t="shared" si="3729"/>
        <v>2.1051001570781581E-4</v>
      </c>
    </row>
    <row r="79451" spans="1:7" x14ac:dyDescent="0.35">
      <c r="A79451" s="1" t="s">
        <v>79450</v>
      </c>
      <c r="B79451">
        <v>306.93069201353597</v>
      </c>
      <c r="C79451">
        <v>5</v>
      </c>
      <c r="D79451">
        <f>_xlfn.IFNA(_xlfn.XLOOKUP(A79451,Target!B:B,Target!B:B),0)</f>
        <v>0</v>
      </c>
      <c r="E79451" s="7">
        <f t="shared" si="3727"/>
        <v>1.7200732810831017E-2</v>
      </c>
      <c r="F79451" s="6">
        <f t="shared" si="3728"/>
        <v>1.69098706440175E-2</v>
      </c>
      <c r="G79451" s="6">
        <f t="shared" si="3729"/>
        <v>1.1773456880942414E-4</v>
      </c>
    </row>
    <row r="79452" spans="1:7" x14ac:dyDescent="0.35">
      <c r="A79452" s="1" t="s">
        <v>79451</v>
      </c>
      <c r="B79452">
        <v>307.85118999303199</v>
      </c>
      <c r="C79452">
        <v>5</v>
      </c>
      <c r="D79452">
        <f>_xlfn.IFNA(_xlfn.XLOOKUP(A79452,Target!B:B,Target!B:B),0)</f>
        <v>0</v>
      </c>
      <c r="E79452" s="7">
        <f t="shared" si="3727"/>
        <v>1.7421634566580555E-2</v>
      </c>
      <c r="F79452" s="6">
        <f t="shared" si="3728"/>
        <v>1.7123318371347729E-2</v>
      </c>
      <c r="G79452" s="6">
        <f t="shared" si="3729"/>
        <v>1.1924640391058041E-4</v>
      </c>
    </row>
    <row r="79453" spans="1:7" x14ac:dyDescent="0.35">
      <c r="A79453" s="1" t="s">
        <v>79452</v>
      </c>
      <c r="B79453">
        <v>291.09420779390001</v>
      </c>
      <c r="C79453">
        <v>6</v>
      </c>
      <c r="D79453">
        <f>_xlfn.IFNA(_xlfn.XLOOKUP(A79453,Target!B:B,Target!B:B),0)</f>
        <v>0</v>
      </c>
      <c r="E79453" s="7">
        <f t="shared" si="3727"/>
        <v>1.3810258705637147E-2</v>
      </c>
      <c r="F79453" s="6">
        <f t="shared" si="3728"/>
        <v>1.362213351763597E-2</v>
      </c>
      <c r="G79453" s="6">
        <f t="shared" si="3729"/>
        <v>9.4529843919008571E-5</v>
      </c>
    </row>
    <row r="79454" spans="1:7" x14ac:dyDescent="0.35">
      <c r="A79454" s="1" t="s">
        <v>79453</v>
      </c>
      <c r="B79454">
        <v>470.64020067461098</v>
      </c>
      <c r="C79454">
        <v>1</v>
      </c>
      <c r="D79454">
        <f>_xlfn.IFNA(_xlfn.XLOOKUP(A79454,Target!B:B,Target!B:B),0)</f>
        <v>0</v>
      </c>
      <c r="E79454" s="7">
        <f t="shared" si="3727"/>
        <v>0.16640884389433924</v>
      </c>
      <c r="F79454" s="6">
        <f t="shared" si="3728"/>
        <v>0.14266768017528297</v>
      </c>
      <c r="G79454" s="6">
        <f t="shared" si="3729"/>
        <v>1.1378634215418379E-3</v>
      </c>
    </row>
    <row r="79455" spans="1:7" x14ac:dyDescent="0.35">
      <c r="A79455" s="1" t="s">
        <v>79454</v>
      </c>
      <c r="B79455">
        <v>307.85118999303199</v>
      </c>
      <c r="C79455">
        <v>5</v>
      </c>
      <c r="D79455">
        <f>_xlfn.IFNA(_xlfn.XLOOKUP(A79455,Target!B:B,Target!B:B),0)</f>
        <v>0</v>
      </c>
      <c r="E79455" s="7">
        <f t="shared" si="3727"/>
        <v>1.7421634566580555E-2</v>
      </c>
      <c r="F79455" s="6">
        <f t="shared" si="3728"/>
        <v>1.7123318371347729E-2</v>
      </c>
      <c r="G79455" s="6">
        <f t="shared" si="3729"/>
        <v>1.1924640391058041E-4</v>
      </c>
    </row>
    <row r="79456" spans="1:7" x14ac:dyDescent="0.35">
      <c r="A79456" s="1" t="s">
        <v>79455</v>
      </c>
      <c r="B79456">
        <v>359.81010210909102</v>
      </c>
      <c r="C79456">
        <v>3</v>
      </c>
      <c r="D79456">
        <f>_xlfn.IFNA(_xlfn.XLOOKUP(A79456,Target!B:B,Target!B:B),0)</f>
        <v>0</v>
      </c>
      <c r="E79456" s="7">
        <f t="shared" si="3727"/>
        <v>3.5802447913491194E-2</v>
      </c>
      <c r="F79456" s="6">
        <f t="shared" si="3728"/>
        <v>3.4564938503100939E-2</v>
      </c>
      <c r="G79456" s="6">
        <f t="shared" si="3729"/>
        <v>2.4502730134084869E-4</v>
      </c>
    </row>
    <row r="79457" spans="1:7" x14ac:dyDescent="0.35">
      <c r="A79457" s="1" t="s">
        <v>79456</v>
      </c>
      <c r="B79457">
        <v>402.32171980019399</v>
      </c>
      <c r="C79457">
        <v>2</v>
      </c>
      <c r="D79457">
        <f>_xlfn.IFNA(_xlfn.XLOOKUP(A79457,Target!B:B,Target!B:B),0)</f>
        <v>0</v>
      </c>
      <c r="E79457" s="7">
        <f t="shared" si="3727"/>
        <v>6.4544339866469347E-2</v>
      </c>
      <c r="F79457" s="6">
        <f t="shared" si="3728"/>
        <v>6.0630954906552237E-2</v>
      </c>
      <c r="G79457" s="6">
        <f t="shared" si="3729"/>
        <v>4.4164620078069309E-4</v>
      </c>
    </row>
    <row r="79458" spans="1:7" x14ac:dyDescent="0.35">
      <c r="A79458" s="1" t="s">
        <v>79457</v>
      </c>
      <c r="B79458">
        <v>320.78424974749402</v>
      </c>
      <c r="C79458">
        <v>4</v>
      </c>
      <c r="D79458">
        <f>_xlfn.IFNA(_xlfn.XLOOKUP(A79458,Target!B:B,Target!B:B),0)</f>
        <v>0</v>
      </c>
      <c r="E79458" s="7">
        <f t="shared" si="3727"/>
        <v>2.0842685636020639E-2</v>
      </c>
      <c r="F79458" s="6">
        <f t="shared" si="3728"/>
        <v>2.041713765430464E-2</v>
      </c>
      <c r="G79458" s="6">
        <f t="shared" si="3729"/>
        <v>1.4265923802268043E-4</v>
      </c>
    </row>
    <row r="79459" spans="1:7" x14ac:dyDescent="0.35">
      <c r="A79459" s="1" t="s">
        <v>79458</v>
      </c>
      <c r="B79459">
        <v>320.78424974749402</v>
      </c>
      <c r="C79459">
        <v>4</v>
      </c>
      <c r="D79459">
        <f>_xlfn.IFNA(_xlfn.XLOOKUP(A79459,Target!B:B,Target!B:B),0)</f>
        <v>0</v>
      </c>
      <c r="E79459" s="7">
        <f t="shared" si="3727"/>
        <v>2.0842685636020639E-2</v>
      </c>
      <c r="F79459" s="6">
        <f t="shared" si="3728"/>
        <v>2.041713765430464E-2</v>
      </c>
      <c r="G79459" s="6">
        <f t="shared" si="3729"/>
        <v>1.4265923802268043E-4</v>
      </c>
    </row>
    <row r="79460" spans="1:7" x14ac:dyDescent="0.35">
      <c r="A79460" s="1" t="s">
        <v>79459</v>
      </c>
      <c r="B79460">
        <v>359.81010210909102</v>
      </c>
      <c r="C79460">
        <v>3</v>
      </c>
      <c r="D79460">
        <f>_xlfn.IFNA(_xlfn.XLOOKUP(A79460,Target!B:B,Target!B:B),0)</f>
        <v>0</v>
      </c>
      <c r="E79460" s="7">
        <f t="shared" si="3727"/>
        <v>3.5802447913491194E-2</v>
      </c>
      <c r="F79460" s="6">
        <f t="shared" si="3728"/>
        <v>3.4564938503100939E-2</v>
      </c>
      <c r="G79460" s="6">
        <f t="shared" si="3729"/>
        <v>2.4502730134084869E-4</v>
      </c>
    </row>
    <row r="79461" spans="1:7" x14ac:dyDescent="0.35">
      <c r="A79461" s="1" t="s">
        <v>79460</v>
      </c>
      <c r="B79461">
        <v>307.85118999303199</v>
      </c>
      <c r="C79461">
        <v>5</v>
      </c>
      <c r="D79461">
        <f>_xlfn.IFNA(_xlfn.XLOOKUP(A79461,Target!B:B,Target!B:B),0)</f>
        <v>0</v>
      </c>
      <c r="E79461" s="7">
        <f t="shared" si="3727"/>
        <v>1.7421634566580555E-2</v>
      </c>
      <c r="F79461" s="6">
        <f t="shared" si="3728"/>
        <v>1.7123318371347729E-2</v>
      </c>
      <c r="G79461" s="6">
        <f t="shared" si="3729"/>
        <v>1.1924640391058041E-4</v>
      </c>
    </row>
    <row r="79462" spans="1:7" x14ac:dyDescent="0.35">
      <c r="A79462" s="1" t="s">
        <v>79461</v>
      </c>
      <c r="B79462">
        <v>307.85118999303199</v>
      </c>
      <c r="C79462">
        <v>5</v>
      </c>
      <c r="D79462">
        <f>_xlfn.IFNA(_xlfn.XLOOKUP(A79462,Target!B:B,Target!B:B),0)</f>
        <v>0</v>
      </c>
      <c r="E79462" s="7">
        <f t="shared" si="3727"/>
        <v>1.7421634566580555E-2</v>
      </c>
      <c r="F79462" s="6">
        <f t="shared" si="3728"/>
        <v>1.7123318371347729E-2</v>
      </c>
      <c r="G79462" s="6">
        <f t="shared" si="3729"/>
        <v>1.1924640391058041E-4</v>
      </c>
    </row>
    <row r="79463" spans="1:7" x14ac:dyDescent="0.35">
      <c r="A79463" s="1" t="s">
        <v>79462</v>
      </c>
      <c r="B79463">
        <v>348.854930160099</v>
      </c>
      <c r="C79463">
        <v>4</v>
      </c>
      <c r="D79463">
        <f>_xlfn.IFNA(_xlfn.XLOOKUP(A79463,Target!B:B,Target!B:B),0)</f>
        <v>0</v>
      </c>
      <c r="E79463" s="7">
        <f t="shared" si="3727"/>
        <v>3.0757852809273369E-2</v>
      </c>
      <c r="F79463" s="6">
        <f t="shared" si="3728"/>
        <v>2.9840037333156877E-2</v>
      </c>
      <c r="G79463" s="6">
        <f t="shared" si="3729"/>
        <v>2.1051001570781581E-4</v>
      </c>
    </row>
    <row r="79464" spans="1:7" x14ac:dyDescent="0.35">
      <c r="A79464" s="1" t="s">
        <v>79463</v>
      </c>
      <c r="B79464">
        <v>599.89945768098096</v>
      </c>
      <c r="C79464">
        <v>1</v>
      </c>
      <c r="D79464">
        <f>_xlfn.IFNA(_xlfn.XLOOKUP(A79464,Target!B:B,Target!B:B),0)</f>
        <v>0</v>
      </c>
      <c r="E79464" s="7">
        <f t="shared" si="3727"/>
        <v>0.99860715840640213</v>
      </c>
      <c r="F79464" s="6">
        <f t="shared" si="3728"/>
        <v>0.49965154693163694</v>
      </c>
      <c r="G79464" s="6">
        <f t="shared" si="3729"/>
        <v>6.7895988589598555E-3</v>
      </c>
    </row>
    <row r="79465" spans="1:7" x14ac:dyDescent="0.35">
      <c r="A79465" s="1" t="s">
        <v>79464</v>
      </c>
      <c r="B79465">
        <v>443.31141063710101</v>
      </c>
      <c r="C79465">
        <v>2</v>
      </c>
      <c r="D79465">
        <f>_xlfn.IFNA(_xlfn.XLOOKUP(A79465,Target!B:B,Target!B:B),0)</f>
        <v>0</v>
      </c>
      <c r="E79465" s="7">
        <f t="shared" si="3727"/>
        <v>0.11393068078117237</v>
      </c>
      <c r="F79465" s="6">
        <f t="shared" si="3728"/>
        <v>0.10227807057192784</v>
      </c>
      <c r="G79465" s="6">
        <f t="shared" si="3729"/>
        <v>7.7931007839623012E-4</v>
      </c>
    </row>
    <row r="79466" spans="1:7" x14ac:dyDescent="0.35">
      <c r="A79466" s="1" t="s">
        <v>79465</v>
      </c>
      <c r="B79466">
        <v>418.50111034191502</v>
      </c>
      <c r="C79466">
        <v>2</v>
      </c>
      <c r="D79466">
        <f>_xlfn.IFNA(_xlfn.XLOOKUP(A79466,Target!B:B,Target!B:B),0)</f>
        <v>0</v>
      </c>
      <c r="E79466" s="7">
        <f t="shared" si="3727"/>
        <v>8.077329521689261E-2</v>
      </c>
      <c r="F79466" s="6">
        <f t="shared" si="3728"/>
        <v>7.4736575722555099E-2</v>
      </c>
      <c r="G79466" s="6">
        <f t="shared" si="3729"/>
        <v>5.5263185069575054E-4</v>
      </c>
    </row>
    <row r="79467" spans="1:7" x14ac:dyDescent="0.35">
      <c r="A79467" s="1" t="s">
        <v>79466</v>
      </c>
      <c r="B79467">
        <v>320.78424974749402</v>
      </c>
      <c r="C79467">
        <v>4</v>
      </c>
      <c r="D79467">
        <f>_xlfn.IFNA(_xlfn.XLOOKUP(A79467,Target!B:B,Target!B:B),0)</f>
        <v>0</v>
      </c>
      <c r="E79467" s="7">
        <f t="shared" si="3727"/>
        <v>2.0842685636020639E-2</v>
      </c>
      <c r="F79467" s="6">
        <f t="shared" si="3728"/>
        <v>2.041713765430464E-2</v>
      </c>
      <c r="G79467" s="6">
        <f t="shared" si="3729"/>
        <v>1.4265923802268043E-4</v>
      </c>
    </row>
    <row r="79468" spans="1:7" x14ac:dyDescent="0.35">
      <c r="A79468" s="1" t="s">
        <v>79467</v>
      </c>
      <c r="B79468">
        <v>379.76055804286102</v>
      </c>
      <c r="C79468">
        <v>2</v>
      </c>
      <c r="D79468">
        <f>_xlfn.IFNA(_xlfn.XLOOKUP(A79468,Target!B:B,Target!B:B),0)</f>
        <v>0</v>
      </c>
      <c r="E79468" s="7">
        <f t="shared" si="3727"/>
        <v>4.7209177590561383E-2</v>
      </c>
      <c r="F79468" s="6">
        <f t="shared" si="3728"/>
        <v>4.5080943330902845E-2</v>
      </c>
      <c r="G79468" s="6">
        <f t="shared" si="3729"/>
        <v>3.2306825635412568E-4</v>
      </c>
    </row>
    <row r="79469" spans="1:7" x14ac:dyDescent="0.35">
      <c r="A79469" s="1" t="s">
        <v>79468</v>
      </c>
      <c r="B79469">
        <v>320.78424974749402</v>
      </c>
      <c r="C79469">
        <v>4</v>
      </c>
      <c r="D79469">
        <f>_xlfn.IFNA(_xlfn.XLOOKUP(A79469,Target!B:B,Target!B:B),0)</f>
        <v>0</v>
      </c>
      <c r="E79469" s="7">
        <f t="shared" si="3727"/>
        <v>2.0842685636020639E-2</v>
      </c>
      <c r="F79469" s="6">
        <f t="shared" si="3728"/>
        <v>2.041713765430464E-2</v>
      </c>
      <c r="G79469" s="6">
        <f t="shared" si="3729"/>
        <v>1.4265923802268043E-4</v>
      </c>
    </row>
    <row r="79470" spans="1:7" x14ac:dyDescent="0.35">
      <c r="A79470" s="1" t="s">
        <v>79469</v>
      </c>
      <c r="B79470">
        <v>307.85118999303199</v>
      </c>
      <c r="C79470">
        <v>5</v>
      </c>
      <c r="D79470">
        <f>_xlfn.IFNA(_xlfn.XLOOKUP(A79470,Target!B:B,Target!B:B),0)</f>
        <v>0</v>
      </c>
      <c r="E79470" s="7">
        <f t="shared" si="3727"/>
        <v>1.7421634566580555E-2</v>
      </c>
      <c r="F79470" s="6">
        <f t="shared" si="3728"/>
        <v>1.7123318371347729E-2</v>
      </c>
      <c r="G79470" s="6">
        <f t="shared" si="3729"/>
        <v>1.1924640391058041E-4</v>
      </c>
    </row>
    <row r="79471" spans="1:7" x14ac:dyDescent="0.35">
      <c r="A79471" s="1" t="s">
        <v>79470</v>
      </c>
      <c r="B79471">
        <v>348.854930160099</v>
      </c>
      <c r="C79471">
        <v>4</v>
      </c>
      <c r="D79471">
        <f>_xlfn.IFNA(_xlfn.XLOOKUP(A79471,Target!B:B,Target!B:B),0)</f>
        <v>0</v>
      </c>
      <c r="E79471" s="7">
        <f t="shared" si="3727"/>
        <v>3.0757852809273369E-2</v>
      </c>
      <c r="F79471" s="6">
        <f t="shared" si="3728"/>
        <v>2.9840037333156877E-2</v>
      </c>
      <c r="G79471" s="6">
        <f t="shared" si="3729"/>
        <v>2.1051001570781581E-4</v>
      </c>
    </row>
    <row r="79472" spans="1:7" x14ac:dyDescent="0.35">
      <c r="A79472" s="1" t="s">
        <v>79471</v>
      </c>
      <c r="B79472">
        <v>265.67273283537202</v>
      </c>
      <c r="C79472">
        <v>6</v>
      </c>
      <c r="D79472">
        <f>_xlfn.IFNA(_xlfn.XLOOKUP(A79472,Target!B:B,Target!B:B),0)</f>
        <v>0</v>
      </c>
      <c r="E79472" s="7">
        <f t="shared" si="3727"/>
        <v>9.7084362749772137E-3</v>
      </c>
      <c r="F79472" s="6">
        <f t="shared" si="3728"/>
        <v>9.6150887981026889E-3</v>
      </c>
      <c r="G79472" s="6">
        <f t="shared" si="3729"/>
        <v>6.6455144176422171E-5</v>
      </c>
    </row>
    <row r="79473" spans="1:7" x14ac:dyDescent="0.35">
      <c r="A79473" s="1" t="s">
        <v>79472</v>
      </c>
      <c r="B79473">
        <v>320.78424974749402</v>
      </c>
      <c r="C79473">
        <v>4</v>
      </c>
      <c r="D79473">
        <f>_xlfn.IFNA(_xlfn.XLOOKUP(A79473,Target!B:B,Target!B:B),0)</f>
        <v>0</v>
      </c>
      <c r="E79473" s="7">
        <f t="shared" si="3727"/>
        <v>2.0842685636020639E-2</v>
      </c>
      <c r="F79473" s="6">
        <f t="shared" si="3728"/>
        <v>2.041713765430464E-2</v>
      </c>
      <c r="G79473" s="6">
        <f t="shared" si="3729"/>
        <v>1.4265923802268043E-4</v>
      </c>
    </row>
    <row r="79474" spans="1:7" x14ac:dyDescent="0.35">
      <c r="A79474" s="1" t="s">
        <v>79473</v>
      </c>
      <c r="B79474">
        <v>347.93443218060202</v>
      </c>
      <c r="C79474">
        <v>4</v>
      </c>
      <c r="D79474">
        <f>_xlfn.IFNA(_xlfn.XLOOKUP(A79474,Target!B:B,Target!B:B),0)</f>
        <v>0</v>
      </c>
      <c r="E79474" s="7">
        <f t="shared" si="3727"/>
        <v>3.036785130495441E-2</v>
      </c>
      <c r="F79474" s="6">
        <f t="shared" si="3728"/>
        <v>2.9472824939650089E-2</v>
      </c>
      <c r="G79474" s="6">
        <f t="shared" si="3729"/>
        <v>2.0784135870840711E-4</v>
      </c>
    </row>
    <row r="79475" spans="1:7" x14ac:dyDescent="0.35">
      <c r="A79475" s="1" t="s">
        <v>79474</v>
      </c>
      <c r="B79475">
        <v>348.854930160099</v>
      </c>
      <c r="C79475">
        <v>4</v>
      </c>
      <c r="D79475">
        <f>_xlfn.IFNA(_xlfn.XLOOKUP(A79475,Target!B:B,Target!B:B),0)</f>
        <v>0</v>
      </c>
      <c r="E79475" s="7">
        <f t="shared" si="3727"/>
        <v>3.0757852809273369E-2</v>
      </c>
      <c r="F79475" s="6">
        <f t="shared" si="3728"/>
        <v>2.9840037333156877E-2</v>
      </c>
      <c r="G79475" s="6">
        <f t="shared" si="3729"/>
        <v>2.1051001570781581E-4</v>
      </c>
    </row>
    <row r="79476" spans="1:7" x14ac:dyDescent="0.35">
      <c r="A79476" s="1" t="s">
        <v>79475</v>
      </c>
      <c r="B79476">
        <v>361.78798991456</v>
      </c>
      <c r="C79476">
        <v>3</v>
      </c>
      <c r="D79476">
        <f>_xlfn.IFNA(_xlfn.XLOOKUP(A79476,Target!B:B,Target!B:B),0)</f>
        <v>0</v>
      </c>
      <c r="E79476" s="7">
        <f t="shared" si="3727"/>
        <v>3.6797710025006994E-2</v>
      </c>
      <c r="F79476" s="6">
        <f t="shared" si="3728"/>
        <v>3.5491696855811328E-2</v>
      </c>
      <c r="G79476" s="6">
        <f t="shared" si="3729"/>
        <v>2.5183703053347975E-4</v>
      </c>
    </row>
    <row r="79477" spans="1:7" x14ac:dyDescent="0.35">
      <c r="A79477" s="1" t="s">
        <v>79476</v>
      </c>
      <c r="B79477">
        <v>291.09420779390001</v>
      </c>
      <c r="C79477">
        <v>6</v>
      </c>
      <c r="D79477">
        <f>_xlfn.IFNA(_xlfn.XLOOKUP(A79477,Target!B:B,Target!B:B),0)</f>
        <v>0</v>
      </c>
      <c r="E79477" s="7">
        <f t="shared" si="3727"/>
        <v>1.3810258705637147E-2</v>
      </c>
      <c r="F79477" s="6">
        <f t="shared" si="3728"/>
        <v>1.362213351763597E-2</v>
      </c>
      <c r="G79477" s="6">
        <f t="shared" si="3729"/>
        <v>9.4529843919008571E-5</v>
      </c>
    </row>
    <row r="79478" spans="1:7" x14ac:dyDescent="0.35">
      <c r="A79478" s="1" t="s">
        <v>79477</v>
      </c>
      <c r="B79478">
        <v>307.85118999303199</v>
      </c>
      <c r="C79478">
        <v>5</v>
      </c>
      <c r="D79478">
        <f>_xlfn.IFNA(_xlfn.XLOOKUP(A79478,Target!B:B,Target!B:B),0)</f>
        <v>0</v>
      </c>
      <c r="E79478" s="7">
        <f t="shared" si="3727"/>
        <v>1.7421634566580555E-2</v>
      </c>
      <c r="F79478" s="6">
        <f t="shared" si="3728"/>
        <v>1.7123318371347729E-2</v>
      </c>
      <c r="G79478" s="6">
        <f t="shared" si="3729"/>
        <v>1.1924640391058041E-4</v>
      </c>
    </row>
    <row r="79479" spans="1:7" x14ac:dyDescent="0.35">
      <c r="A79479" s="1" t="s">
        <v>79478</v>
      </c>
      <c r="B79479">
        <v>306.93069201353597</v>
      </c>
      <c r="C79479">
        <v>5</v>
      </c>
      <c r="D79479">
        <f>_xlfn.IFNA(_xlfn.XLOOKUP(A79479,Target!B:B,Target!B:B),0)</f>
        <v>0</v>
      </c>
      <c r="E79479" s="7">
        <f t="shared" si="3727"/>
        <v>1.7200732810831017E-2</v>
      </c>
      <c r="F79479" s="6">
        <f t="shared" si="3728"/>
        <v>1.69098706440175E-2</v>
      </c>
      <c r="G79479" s="6">
        <f t="shared" si="3729"/>
        <v>1.1773456880942414E-4</v>
      </c>
    </row>
    <row r="79480" spans="1:7" x14ac:dyDescent="0.35">
      <c r="A79480" s="1" t="s">
        <v>79479</v>
      </c>
      <c r="B79480">
        <v>320.78424974749402</v>
      </c>
      <c r="C79480">
        <v>4</v>
      </c>
      <c r="D79480">
        <f>_xlfn.IFNA(_xlfn.XLOOKUP(A79480,Target!B:B,Target!B:B),0)</f>
        <v>0</v>
      </c>
      <c r="E79480" s="7">
        <f t="shared" si="3727"/>
        <v>2.0842685636020639E-2</v>
      </c>
      <c r="F79480" s="6">
        <f t="shared" si="3728"/>
        <v>2.041713765430464E-2</v>
      </c>
      <c r="G79480" s="6">
        <f t="shared" si="3729"/>
        <v>1.4265923802268043E-4</v>
      </c>
    </row>
    <row r="79481" spans="1:7" x14ac:dyDescent="0.35">
      <c r="A79481" s="1" t="s">
        <v>79480</v>
      </c>
      <c r="B79481">
        <v>307.85118999303199</v>
      </c>
      <c r="C79481">
        <v>5</v>
      </c>
      <c r="D79481">
        <f>_xlfn.IFNA(_xlfn.XLOOKUP(A79481,Target!B:B,Target!B:B),0)</f>
        <v>0</v>
      </c>
      <c r="E79481" s="7">
        <f t="shared" si="3727"/>
        <v>1.7421634566580555E-2</v>
      </c>
      <c r="F79481" s="6">
        <f t="shared" si="3728"/>
        <v>1.7123318371347729E-2</v>
      </c>
      <c r="G79481" s="6">
        <f t="shared" si="3729"/>
        <v>1.1924640391058041E-4</v>
      </c>
    </row>
    <row r="79482" spans="1:7" x14ac:dyDescent="0.35">
      <c r="A79482" s="1" t="s">
        <v>79481</v>
      </c>
      <c r="B79482">
        <v>320.78424974749402</v>
      </c>
      <c r="C79482">
        <v>4</v>
      </c>
      <c r="D79482">
        <f>_xlfn.IFNA(_xlfn.XLOOKUP(A79482,Target!B:B,Target!B:B),0)</f>
        <v>0</v>
      </c>
      <c r="E79482" s="7">
        <f t="shared" si="3727"/>
        <v>2.0842685636020639E-2</v>
      </c>
      <c r="F79482" s="6">
        <f t="shared" si="3728"/>
        <v>2.041713765430464E-2</v>
      </c>
      <c r="G79482" s="6">
        <f t="shared" si="3729"/>
        <v>1.4265923802268043E-4</v>
      </c>
    </row>
    <row r="79483" spans="1:7" x14ac:dyDescent="0.35">
      <c r="A79483" s="1" t="s">
        <v>79482</v>
      </c>
      <c r="B79483">
        <v>320.78424974749402</v>
      </c>
      <c r="C79483">
        <v>4</v>
      </c>
      <c r="D79483">
        <f>_xlfn.IFNA(_xlfn.XLOOKUP(A79483,Target!B:B,Target!B:B),0)</f>
        <v>0</v>
      </c>
      <c r="E79483" s="7">
        <f t="shared" si="3727"/>
        <v>2.0842685636020639E-2</v>
      </c>
      <c r="F79483" s="6">
        <f t="shared" si="3728"/>
        <v>2.041713765430464E-2</v>
      </c>
      <c r="G79483" s="6">
        <f t="shared" si="3729"/>
        <v>1.4265923802268043E-4</v>
      </c>
    </row>
    <row r="79484" spans="1:7" x14ac:dyDescent="0.35">
      <c r="A79484" s="1" t="s">
        <v>79483</v>
      </c>
      <c r="B79484">
        <v>309.93419964440801</v>
      </c>
      <c r="C79484">
        <v>5</v>
      </c>
      <c r="D79484">
        <f>_xlfn.IFNA(_xlfn.XLOOKUP(A79484,Target!B:B,Target!B:B),0)</f>
        <v>0</v>
      </c>
      <c r="E79484" s="7">
        <f t="shared" si="3727"/>
        <v>1.7932046960779262E-2</v>
      </c>
      <c r="F79484" s="6">
        <f t="shared" si="3728"/>
        <v>1.7616153273019242E-2</v>
      </c>
      <c r="G79484" s="6">
        <f t="shared" si="3729"/>
        <v>1.2273961069091637E-4</v>
      </c>
    </row>
    <row r="79485" spans="1:7" x14ac:dyDescent="0.35">
      <c r="A79485" s="1" t="s">
        <v>79484</v>
      </c>
      <c r="B79485">
        <v>305.32446801325898</v>
      </c>
      <c r="C79485">
        <v>5</v>
      </c>
      <c r="D79485">
        <f>_xlfn.IFNA(_xlfn.XLOOKUP(A79485,Target!B:B,Target!B:B),0)</f>
        <v>0</v>
      </c>
      <c r="E79485" s="7">
        <f t="shared" si="3727"/>
        <v>1.6821956967859354E-2</v>
      </c>
      <c r="F79485" s="6">
        <f t="shared" si="3728"/>
        <v>1.6543660227422818E-2</v>
      </c>
      <c r="G79485" s="6">
        <f t="shared" si="3729"/>
        <v>1.1514224461786466E-4</v>
      </c>
    </row>
    <row r="79486" spans="1:7" x14ac:dyDescent="0.35">
      <c r="A79486" s="1" t="s">
        <v>79485</v>
      </c>
      <c r="B79486">
        <v>445.65462461854497</v>
      </c>
      <c r="C79486">
        <v>2</v>
      </c>
      <c r="D79486">
        <f>_xlfn.IFNA(_xlfn.XLOOKUP(A79486,Target!B:B,Target!B:B),0)</f>
        <v>0</v>
      </c>
      <c r="E79486" s="7">
        <f t="shared" si="3727"/>
        <v>0.11769235317977596</v>
      </c>
      <c r="F79486" s="6">
        <f t="shared" si="3728"/>
        <v>0.10529941700410439</v>
      </c>
      <c r="G79486" s="6">
        <f t="shared" si="3729"/>
        <v>8.0502000366145573E-4</v>
      </c>
    </row>
    <row r="79487" spans="1:7" x14ac:dyDescent="0.35">
      <c r="A79487" s="1" t="s">
        <v>79486</v>
      </c>
      <c r="B79487">
        <v>307.85118999303199</v>
      </c>
      <c r="C79487">
        <v>5</v>
      </c>
      <c r="D79487">
        <f>_xlfn.IFNA(_xlfn.XLOOKUP(A79487,Target!B:B,Target!B:B),0)</f>
        <v>0</v>
      </c>
      <c r="E79487" s="7">
        <f t="shared" si="3727"/>
        <v>1.7421634566580555E-2</v>
      </c>
      <c r="F79487" s="6">
        <f t="shared" si="3728"/>
        <v>1.7123318371347729E-2</v>
      </c>
      <c r="G79487" s="6">
        <f t="shared" si="3729"/>
        <v>1.1924640391058041E-4</v>
      </c>
    </row>
    <row r="79488" spans="1:7" x14ac:dyDescent="0.35">
      <c r="A79488" s="1" t="s">
        <v>79487</v>
      </c>
      <c r="B79488">
        <v>320.78424974749402</v>
      </c>
      <c r="C79488">
        <v>4</v>
      </c>
      <c r="D79488">
        <f>_xlfn.IFNA(_xlfn.XLOOKUP(A79488,Target!B:B,Target!B:B),0)</f>
        <v>0</v>
      </c>
      <c r="E79488" s="7">
        <f t="shared" si="3727"/>
        <v>2.0842685636020639E-2</v>
      </c>
      <c r="F79488" s="6">
        <f t="shared" si="3728"/>
        <v>2.041713765430464E-2</v>
      </c>
      <c r="G79488" s="6">
        <f t="shared" si="3729"/>
        <v>1.4265923802268043E-4</v>
      </c>
    </row>
    <row r="79489" spans="1:7" x14ac:dyDescent="0.35">
      <c r="A79489" s="1" t="s">
        <v>79488</v>
      </c>
      <c r="B79489">
        <v>307.85118999303199</v>
      </c>
      <c r="C79489">
        <v>5</v>
      </c>
      <c r="D79489">
        <f>_xlfn.IFNA(_xlfn.XLOOKUP(A79489,Target!B:B,Target!B:B),0)</f>
        <v>0</v>
      </c>
      <c r="E79489" s="7">
        <f t="shared" si="3727"/>
        <v>1.7421634566580555E-2</v>
      </c>
      <c r="F79489" s="6">
        <f t="shared" si="3728"/>
        <v>1.7123318371347729E-2</v>
      </c>
      <c r="G79489" s="6">
        <f t="shared" si="3729"/>
        <v>1.1924640391058041E-4</v>
      </c>
    </row>
    <row r="79490" spans="1:7" x14ac:dyDescent="0.35">
      <c r="A79490" s="1" t="s">
        <v>79489</v>
      </c>
      <c r="B79490">
        <v>366.542198225856</v>
      </c>
      <c r="C79490">
        <v>3</v>
      </c>
      <c r="D79490">
        <f>_xlfn.IFNA(_xlfn.XLOOKUP(A79490,Target!B:B,Target!B:B),0)</f>
        <v>0</v>
      </c>
      <c r="E79490" s="7">
        <f t="shared" si="3727"/>
        <v>3.9304654123299948E-2</v>
      </c>
      <c r="F79490" s="6">
        <f t="shared" si="3728"/>
        <v>3.7818221988484391E-2</v>
      </c>
      <c r="G79490" s="6">
        <f t="shared" si="3729"/>
        <v>2.6898949824964073E-4</v>
      </c>
    </row>
    <row r="79491" spans="1:7" x14ac:dyDescent="0.35">
      <c r="A79491" s="1" t="s">
        <v>79490</v>
      </c>
      <c r="B79491">
        <v>320.78424974749402</v>
      </c>
      <c r="C79491">
        <v>4</v>
      </c>
      <c r="D79491">
        <f>_xlfn.IFNA(_xlfn.XLOOKUP(A79491,Target!B:B,Target!B:B),0)</f>
        <v>0</v>
      </c>
      <c r="E79491" s="7">
        <f t="shared" ref="E79491:E79554" si="3730">2^((B79491-600)/50)</f>
        <v>2.0842685636020639E-2</v>
      </c>
      <c r="F79491" s="6">
        <f t="shared" ref="F79491:F79554" si="3731">1-(1/(1+E79491))</f>
        <v>2.041713765430464E-2</v>
      </c>
      <c r="G79491" s="6">
        <f t="shared" ref="G79491:G79554" si="3732">(F79491*($J$3/$J$2))/(F79491*($J$3/$J$2)+(1-F79491)*((1-$J$3)/(1-$J$2)))</f>
        <v>1.4265923802268043E-4</v>
      </c>
    </row>
    <row r="79492" spans="1:7" x14ac:dyDescent="0.35">
      <c r="A79492" s="1" t="s">
        <v>79491</v>
      </c>
      <c r="B79492">
        <v>372.74316186355298</v>
      </c>
      <c r="C79492">
        <v>3</v>
      </c>
      <c r="D79492">
        <f>_xlfn.IFNA(_xlfn.XLOOKUP(A79492,Target!B:B,Target!B:B),0)</f>
        <v>0</v>
      </c>
      <c r="E79492" s="7">
        <f t="shared" si="3730"/>
        <v>4.2832902045388463E-2</v>
      </c>
      <c r="F79492" s="6">
        <f t="shared" si="3731"/>
        <v>4.1073600536938315E-2</v>
      </c>
      <c r="G79492" s="6">
        <f t="shared" si="3732"/>
        <v>2.9312871184177837E-4</v>
      </c>
    </row>
    <row r="79493" spans="1:7" x14ac:dyDescent="0.35">
      <c r="A79493" s="1" t="s">
        <v>79492</v>
      </c>
      <c r="B79493">
        <v>307.85118999303199</v>
      </c>
      <c r="C79493">
        <v>5</v>
      </c>
      <c r="D79493">
        <f>_xlfn.IFNA(_xlfn.XLOOKUP(A79493,Target!B:B,Target!B:B),0)</f>
        <v>0</v>
      </c>
      <c r="E79493" s="7">
        <f t="shared" si="3730"/>
        <v>1.7421634566580555E-2</v>
      </c>
      <c r="F79493" s="6">
        <f t="shared" si="3731"/>
        <v>1.7123318371347729E-2</v>
      </c>
      <c r="G79493" s="6">
        <f t="shared" si="3732"/>
        <v>1.1924640391058041E-4</v>
      </c>
    </row>
    <row r="79494" spans="1:7" x14ac:dyDescent="0.35">
      <c r="A79494" s="1" t="s">
        <v>79493</v>
      </c>
      <c r="B79494">
        <v>211.73593291384401</v>
      </c>
      <c r="C79494">
        <v>6</v>
      </c>
      <c r="D79494">
        <f>_xlfn.IFNA(_xlfn.XLOOKUP(A79494,Target!B:B,Target!B:B),0)</f>
        <v>0</v>
      </c>
      <c r="E79494" s="7">
        <f t="shared" si="3730"/>
        <v>4.5963955061509394E-3</v>
      </c>
      <c r="F79494" s="6">
        <f t="shared" si="3731"/>
        <v>4.5753653175663045E-3</v>
      </c>
      <c r="G79494" s="6">
        <f t="shared" si="3732"/>
        <v>3.1463853327742635E-5</v>
      </c>
    </row>
    <row r="79495" spans="1:7" x14ac:dyDescent="0.35">
      <c r="A79495" s="1" t="s">
        <v>79494</v>
      </c>
      <c r="B79495">
        <v>320.78424974749402</v>
      </c>
      <c r="C79495">
        <v>4</v>
      </c>
      <c r="D79495">
        <f>_xlfn.IFNA(_xlfn.XLOOKUP(A79495,Target!B:B,Target!B:B),0)</f>
        <v>0</v>
      </c>
      <c r="E79495" s="7">
        <f t="shared" si="3730"/>
        <v>2.0842685636020639E-2</v>
      </c>
      <c r="F79495" s="6">
        <f t="shared" si="3731"/>
        <v>2.041713765430464E-2</v>
      </c>
      <c r="G79495" s="6">
        <f t="shared" si="3732"/>
        <v>1.4265923802268043E-4</v>
      </c>
    </row>
    <row r="79496" spans="1:7" x14ac:dyDescent="0.35">
      <c r="A79496" s="1" t="s">
        <v>79495</v>
      </c>
      <c r="B79496">
        <v>307.85118999303199</v>
      </c>
      <c r="C79496">
        <v>5</v>
      </c>
      <c r="D79496">
        <f>_xlfn.IFNA(_xlfn.XLOOKUP(A79496,Target!B:B,Target!B:B),0)</f>
        <v>0</v>
      </c>
      <c r="E79496" s="7">
        <f t="shared" si="3730"/>
        <v>1.7421634566580555E-2</v>
      </c>
      <c r="F79496" s="6">
        <f t="shared" si="3731"/>
        <v>1.7123318371347729E-2</v>
      </c>
      <c r="G79496" s="6">
        <f t="shared" si="3732"/>
        <v>1.1924640391058041E-4</v>
      </c>
    </row>
    <row r="79497" spans="1:7" x14ac:dyDescent="0.35">
      <c r="A79497" s="1" t="s">
        <v>79496</v>
      </c>
      <c r="B79497">
        <v>307.85118999303199</v>
      </c>
      <c r="C79497">
        <v>5</v>
      </c>
      <c r="D79497">
        <f>_xlfn.IFNA(_xlfn.XLOOKUP(A79497,Target!B:B,Target!B:B),0)</f>
        <v>0</v>
      </c>
      <c r="E79497" s="7">
        <f t="shared" si="3730"/>
        <v>1.7421634566580555E-2</v>
      </c>
      <c r="F79497" s="6">
        <f t="shared" si="3731"/>
        <v>1.7123318371347729E-2</v>
      </c>
      <c r="G79497" s="6">
        <f t="shared" si="3732"/>
        <v>1.1924640391058041E-4</v>
      </c>
    </row>
    <row r="79498" spans="1:7" x14ac:dyDescent="0.35">
      <c r="A79498" s="1" t="s">
        <v>79497</v>
      </c>
      <c r="B79498">
        <v>358.889604129595</v>
      </c>
      <c r="C79498">
        <v>3</v>
      </c>
      <c r="D79498">
        <f>_xlfn.IFNA(_xlfn.XLOOKUP(A79498,Target!B:B,Target!B:B),0)</f>
        <v>0</v>
      </c>
      <c r="E79498" s="7">
        <f t="shared" si="3730"/>
        <v>3.5348482266697442E-2</v>
      </c>
      <c r="F79498" s="6">
        <f t="shared" si="3731"/>
        <v>3.414162755066652E-2</v>
      </c>
      <c r="G79498" s="6">
        <f t="shared" si="3732"/>
        <v>2.4192117106310948E-4</v>
      </c>
    </row>
    <row r="79499" spans="1:7" x14ac:dyDescent="0.35">
      <c r="A79499" s="1" t="s">
        <v>79498</v>
      </c>
      <c r="B79499">
        <v>307.85118999303199</v>
      </c>
      <c r="C79499">
        <v>5</v>
      </c>
      <c r="D79499">
        <f>_xlfn.IFNA(_xlfn.XLOOKUP(A79499,Target!B:B,Target!B:B),0)</f>
        <v>0</v>
      </c>
      <c r="E79499" s="7">
        <f t="shared" si="3730"/>
        <v>1.7421634566580555E-2</v>
      </c>
      <c r="F79499" s="6">
        <f t="shared" si="3731"/>
        <v>1.7123318371347729E-2</v>
      </c>
      <c r="G79499" s="6">
        <f t="shared" si="3732"/>
        <v>1.1924640391058041E-4</v>
      </c>
    </row>
    <row r="79500" spans="1:7" x14ac:dyDescent="0.35">
      <c r="A79500" s="1" t="s">
        <v>79499</v>
      </c>
      <c r="B79500">
        <v>320.78424974749402</v>
      </c>
      <c r="C79500">
        <v>4</v>
      </c>
      <c r="D79500">
        <f>_xlfn.IFNA(_xlfn.XLOOKUP(A79500,Target!B:B,Target!B:B),0)</f>
        <v>0</v>
      </c>
      <c r="E79500" s="7">
        <f t="shared" si="3730"/>
        <v>2.0842685636020639E-2</v>
      </c>
      <c r="F79500" s="6">
        <f t="shared" si="3731"/>
        <v>2.041713765430464E-2</v>
      </c>
      <c r="G79500" s="6">
        <f t="shared" si="3732"/>
        <v>1.4265923802268043E-4</v>
      </c>
    </row>
    <row r="79501" spans="1:7" x14ac:dyDescent="0.35">
      <c r="A79501" s="1" t="s">
        <v>79500</v>
      </c>
      <c r="B79501">
        <v>306.93069201353597</v>
      </c>
      <c r="C79501">
        <v>5</v>
      </c>
      <c r="D79501">
        <f>_xlfn.IFNA(_xlfn.XLOOKUP(A79501,Target!B:B,Target!B:B),0)</f>
        <v>0</v>
      </c>
      <c r="E79501" s="7">
        <f t="shared" si="3730"/>
        <v>1.7200732810831017E-2</v>
      </c>
      <c r="F79501" s="6">
        <f t="shared" si="3731"/>
        <v>1.69098706440175E-2</v>
      </c>
      <c r="G79501" s="6">
        <f t="shared" si="3732"/>
        <v>1.1773456880942414E-4</v>
      </c>
    </row>
    <row r="79502" spans="1:7" x14ac:dyDescent="0.35">
      <c r="A79502" s="1" t="s">
        <v>79501</v>
      </c>
      <c r="B79502">
        <v>224.668992668306</v>
      </c>
      <c r="C79502">
        <v>6</v>
      </c>
      <c r="D79502">
        <f>_xlfn.IFNA(_xlfn.XLOOKUP(A79502,Target!B:B,Target!B:B),0)</f>
        <v>0</v>
      </c>
      <c r="E79502" s="7">
        <f t="shared" si="3730"/>
        <v>5.4989803756585994E-3</v>
      </c>
      <c r="F79502" s="6">
        <f t="shared" si="3731"/>
        <v>5.4689069635895926E-3</v>
      </c>
      <c r="G79502" s="6">
        <f t="shared" si="3732"/>
        <v>3.7642113862816694E-5</v>
      </c>
    </row>
    <row r="79503" spans="1:7" x14ac:dyDescent="0.35">
      <c r="A79503" s="1" t="s">
        <v>79502</v>
      </c>
      <c r="B79503">
        <v>307.85118999303199</v>
      </c>
      <c r="C79503">
        <v>5</v>
      </c>
      <c r="D79503">
        <f>_xlfn.IFNA(_xlfn.XLOOKUP(A79503,Target!B:B,Target!B:B),0)</f>
        <v>0</v>
      </c>
      <c r="E79503" s="7">
        <f t="shared" si="3730"/>
        <v>1.7421634566580555E-2</v>
      </c>
      <c r="F79503" s="6">
        <f t="shared" si="3731"/>
        <v>1.7123318371347729E-2</v>
      </c>
      <c r="G79503" s="6">
        <f t="shared" si="3732"/>
        <v>1.1924640391058041E-4</v>
      </c>
    </row>
    <row r="79504" spans="1:7" x14ac:dyDescent="0.35">
      <c r="A79504" s="1" t="s">
        <v>79503</v>
      </c>
      <c r="B79504">
        <v>320.78424974749402</v>
      </c>
      <c r="C79504">
        <v>4</v>
      </c>
      <c r="D79504">
        <f>_xlfn.IFNA(_xlfn.XLOOKUP(A79504,Target!B:B,Target!B:B),0)</f>
        <v>0</v>
      </c>
      <c r="E79504" s="7">
        <f t="shared" si="3730"/>
        <v>2.0842685636020639E-2</v>
      </c>
      <c r="F79504" s="6">
        <f t="shared" si="3731"/>
        <v>2.041713765430464E-2</v>
      </c>
      <c r="G79504" s="6">
        <f t="shared" si="3732"/>
        <v>1.4265923802268043E-4</v>
      </c>
    </row>
    <row r="79505" spans="1:7" x14ac:dyDescent="0.35">
      <c r="A79505" s="1" t="s">
        <v>79504</v>
      </c>
      <c r="B79505">
        <v>320.78424974749402</v>
      </c>
      <c r="C79505">
        <v>4</v>
      </c>
      <c r="D79505">
        <f>_xlfn.IFNA(_xlfn.XLOOKUP(A79505,Target!B:B,Target!B:B),0)</f>
        <v>0</v>
      </c>
      <c r="E79505" s="7">
        <f t="shared" si="3730"/>
        <v>2.0842685636020639E-2</v>
      </c>
      <c r="F79505" s="6">
        <f t="shared" si="3731"/>
        <v>2.041713765430464E-2</v>
      </c>
      <c r="G79505" s="6">
        <f t="shared" si="3732"/>
        <v>1.4265923802268043E-4</v>
      </c>
    </row>
    <row r="79506" spans="1:7" x14ac:dyDescent="0.35">
      <c r="A79506" s="1" t="s">
        <v>79505</v>
      </c>
      <c r="B79506">
        <v>320.78424974749402</v>
      </c>
      <c r="C79506">
        <v>4</v>
      </c>
      <c r="D79506">
        <f>_xlfn.IFNA(_xlfn.XLOOKUP(A79506,Target!B:B,Target!B:B),0)</f>
        <v>0</v>
      </c>
      <c r="E79506" s="7">
        <f t="shared" si="3730"/>
        <v>2.0842685636020639E-2</v>
      </c>
      <c r="F79506" s="6">
        <f t="shared" si="3731"/>
        <v>2.041713765430464E-2</v>
      </c>
      <c r="G79506" s="6">
        <f t="shared" si="3732"/>
        <v>1.4265923802268043E-4</v>
      </c>
    </row>
    <row r="79507" spans="1:7" x14ac:dyDescent="0.35">
      <c r="A79507" s="1" t="s">
        <v>79506</v>
      </c>
      <c r="B79507">
        <v>307.85118999303199</v>
      </c>
      <c r="C79507">
        <v>5</v>
      </c>
      <c r="D79507">
        <f>_xlfn.IFNA(_xlfn.XLOOKUP(A79507,Target!B:B,Target!B:B),0)</f>
        <v>0</v>
      </c>
      <c r="E79507" s="7">
        <f t="shared" si="3730"/>
        <v>1.7421634566580555E-2</v>
      </c>
      <c r="F79507" s="6">
        <f t="shared" si="3731"/>
        <v>1.7123318371347729E-2</v>
      </c>
      <c r="G79507" s="6">
        <f t="shared" si="3732"/>
        <v>1.1924640391058041E-4</v>
      </c>
    </row>
    <row r="79508" spans="1:7" x14ac:dyDescent="0.35">
      <c r="A79508" s="1" t="s">
        <v>79507</v>
      </c>
      <c r="B79508">
        <v>415.25477955465601</v>
      </c>
      <c r="C79508">
        <v>2</v>
      </c>
      <c r="D79508">
        <f>_xlfn.IFNA(_xlfn.XLOOKUP(A79508,Target!B:B,Target!B:B),0)</f>
        <v>0</v>
      </c>
      <c r="E79508" s="7">
        <f t="shared" si="3730"/>
        <v>7.7218781066726222E-2</v>
      </c>
      <c r="F79508" s="6">
        <f t="shared" si="3731"/>
        <v>7.1683470826845008E-2</v>
      </c>
      <c r="G79508" s="6">
        <f t="shared" si="3732"/>
        <v>5.2832555097077677E-4</v>
      </c>
    </row>
    <row r="79509" spans="1:7" x14ac:dyDescent="0.35">
      <c r="A79509" s="1" t="s">
        <v>79508</v>
      </c>
      <c r="B79509">
        <v>307.85118999303199</v>
      </c>
      <c r="C79509">
        <v>5</v>
      </c>
      <c r="D79509">
        <f>_xlfn.IFNA(_xlfn.XLOOKUP(A79509,Target!B:B,Target!B:B),0)</f>
        <v>0</v>
      </c>
      <c r="E79509" s="7">
        <f t="shared" si="3730"/>
        <v>1.7421634566580555E-2</v>
      </c>
      <c r="F79509" s="6">
        <f t="shared" si="3731"/>
        <v>1.7123318371347729E-2</v>
      </c>
      <c r="G79509" s="6">
        <f t="shared" si="3732"/>
        <v>1.1924640391058041E-4</v>
      </c>
    </row>
    <row r="79510" spans="1:7" x14ac:dyDescent="0.35">
      <c r="A79510" s="1" t="s">
        <v>79509</v>
      </c>
      <c r="B79510">
        <v>307.85118999303199</v>
      </c>
      <c r="C79510">
        <v>5</v>
      </c>
      <c r="D79510">
        <f>_xlfn.IFNA(_xlfn.XLOOKUP(A79510,Target!B:B,Target!B:B),0)</f>
        <v>0</v>
      </c>
      <c r="E79510" s="7">
        <f t="shared" si="3730"/>
        <v>1.7421634566580555E-2</v>
      </c>
      <c r="F79510" s="6">
        <f t="shared" si="3731"/>
        <v>1.7123318371347729E-2</v>
      </c>
      <c r="G79510" s="6">
        <f t="shared" si="3732"/>
        <v>1.1924640391058041E-4</v>
      </c>
    </row>
    <row r="79511" spans="1:7" x14ac:dyDescent="0.35">
      <c r="A79511" s="1" t="s">
        <v>79510</v>
      </c>
      <c r="B79511">
        <v>491.41257309690701</v>
      </c>
      <c r="C79511">
        <v>1</v>
      </c>
      <c r="D79511">
        <f>_xlfn.IFNA(_xlfn.XLOOKUP(A79511,Target!B:B,Target!B:B),0)</f>
        <v>0</v>
      </c>
      <c r="E79511" s="7">
        <f t="shared" si="3730"/>
        <v>0.22194151538196613</v>
      </c>
      <c r="F79511" s="6">
        <f t="shared" si="3731"/>
        <v>0.18163022746026392</v>
      </c>
      <c r="G79511" s="6">
        <f t="shared" si="3732"/>
        <v>1.5170063601523433E-3</v>
      </c>
    </row>
    <row r="79512" spans="1:7" x14ac:dyDescent="0.35">
      <c r="A79512" s="1" t="s">
        <v>79511</v>
      </c>
      <c r="B79512">
        <v>348.854930160099</v>
      </c>
      <c r="C79512">
        <v>4</v>
      </c>
      <c r="D79512">
        <f>_xlfn.IFNA(_xlfn.XLOOKUP(A79512,Target!B:B,Target!B:B),0)</f>
        <v>0</v>
      </c>
      <c r="E79512" s="7">
        <f t="shared" si="3730"/>
        <v>3.0757852809273369E-2</v>
      </c>
      <c r="F79512" s="6">
        <f t="shared" si="3731"/>
        <v>2.9840037333156877E-2</v>
      </c>
      <c r="G79512" s="6">
        <f t="shared" si="3732"/>
        <v>2.1051001570781581E-4</v>
      </c>
    </row>
    <row r="79513" spans="1:7" x14ac:dyDescent="0.35">
      <c r="A79513" s="1" t="s">
        <v>79512</v>
      </c>
      <c r="B79513">
        <v>415.23406859928099</v>
      </c>
      <c r="C79513">
        <v>2</v>
      </c>
      <c r="D79513">
        <f>_xlfn.IFNA(_xlfn.XLOOKUP(A79513,Target!B:B,Target!B:B),0)</f>
        <v>0</v>
      </c>
      <c r="E79513" s="7">
        <f t="shared" si="3730"/>
        <v>7.7196613593799382E-2</v>
      </c>
      <c r="F79513" s="6">
        <f t="shared" si="3731"/>
        <v>7.1664367135589102E-2</v>
      </c>
      <c r="G79513" s="6">
        <f t="shared" si="3732"/>
        <v>5.2817396276384754E-4</v>
      </c>
    </row>
    <row r="79514" spans="1:7" x14ac:dyDescent="0.35">
      <c r="A79514" s="1" t="s">
        <v>79513</v>
      </c>
      <c r="B79514">
        <v>320.78424974749402</v>
      </c>
      <c r="C79514">
        <v>4</v>
      </c>
      <c r="D79514">
        <f>_xlfn.IFNA(_xlfn.XLOOKUP(A79514,Target!B:B,Target!B:B),0)</f>
        <v>0</v>
      </c>
      <c r="E79514" s="7">
        <f t="shared" si="3730"/>
        <v>2.0842685636020639E-2</v>
      </c>
      <c r="F79514" s="6">
        <f t="shared" si="3731"/>
        <v>2.041713765430464E-2</v>
      </c>
      <c r="G79514" s="6">
        <f t="shared" si="3732"/>
        <v>1.4265923802268043E-4</v>
      </c>
    </row>
    <row r="79515" spans="1:7" x14ac:dyDescent="0.35">
      <c r="A79515" s="1" t="s">
        <v>79514</v>
      </c>
      <c r="B79515">
        <v>372.74316186355298</v>
      </c>
      <c r="C79515">
        <v>3</v>
      </c>
      <c r="D79515">
        <f>_xlfn.IFNA(_xlfn.XLOOKUP(A79515,Target!B:B,Target!B:B),0)</f>
        <v>0</v>
      </c>
      <c r="E79515" s="7">
        <f t="shared" si="3730"/>
        <v>4.2832902045388463E-2</v>
      </c>
      <c r="F79515" s="6">
        <f t="shared" si="3731"/>
        <v>4.1073600536938315E-2</v>
      </c>
      <c r="G79515" s="6">
        <f t="shared" si="3732"/>
        <v>2.9312871184177837E-4</v>
      </c>
    </row>
    <row r="79516" spans="1:7" x14ac:dyDescent="0.35">
      <c r="A79516" s="1" t="s">
        <v>79515</v>
      </c>
      <c r="B79516">
        <v>422.66950972090399</v>
      </c>
      <c r="C79516">
        <v>2</v>
      </c>
      <c r="D79516">
        <f>_xlfn.IFNA(_xlfn.XLOOKUP(A79516,Target!B:B,Target!B:B),0)</f>
        <v>0</v>
      </c>
      <c r="E79516" s="7">
        <f t="shared" si="3730"/>
        <v>8.5578380902315551E-2</v>
      </c>
      <c r="F79516" s="6">
        <f t="shared" si="3731"/>
        <v>7.8832060777761837E-2</v>
      </c>
      <c r="G79516" s="6">
        <f t="shared" si="3732"/>
        <v>5.854878665122736E-4</v>
      </c>
    </row>
    <row r="79517" spans="1:7" x14ac:dyDescent="0.35">
      <c r="A79517" s="1" t="s">
        <v>79516</v>
      </c>
      <c r="B79517">
        <v>320.78424974749402</v>
      </c>
      <c r="C79517">
        <v>4</v>
      </c>
      <c r="D79517">
        <f>_xlfn.IFNA(_xlfn.XLOOKUP(A79517,Target!B:B,Target!B:B),0)</f>
        <v>0</v>
      </c>
      <c r="E79517" s="7">
        <f t="shared" si="3730"/>
        <v>2.0842685636020639E-2</v>
      </c>
      <c r="F79517" s="6">
        <f t="shared" si="3731"/>
        <v>2.041713765430464E-2</v>
      </c>
      <c r="G79517" s="6">
        <f t="shared" si="3732"/>
        <v>1.4265923802268043E-4</v>
      </c>
    </row>
    <row r="79518" spans="1:7" x14ac:dyDescent="0.35">
      <c r="A79518" s="1" t="s">
        <v>79517</v>
      </c>
      <c r="B79518">
        <v>265.67273283537202</v>
      </c>
      <c r="C79518">
        <v>6</v>
      </c>
      <c r="D79518">
        <f>_xlfn.IFNA(_xlfn.XLOOKUP(A79518,Target!B:B,Target!B:B),0)</f>
        <v>0</v>
      </c>
      <c r="E79518" s="7">
        <f t="shared" si="3730"/>
        <v>9.7084362749772137E-3</v>
      </c>
      <c r="F79518" s="6">
        <f t="shared" si="3731"/>
        <v>9.6150887981026889E-3</v>
      </c>
      <c r="G79518" s="6">
        <f t="shared" si="3732"/>
        <v>6.6455144176422171E-5</v>
      </c>
    </row>
    <row r="79519" spans="1:7" x14ac:dyDescent="0.35">
      <c r="A79519" s="1" t="s">
        <v>79518</v>
      </c>
      <c r="B79519">
        <v>446.57179075451899</v>
      </c>
      <c r="C79519">
        <v>2</v>
      </c>
      <c r="D79519">
        <f>_xlfn.IFNA(_xlfn.XLOOKUP(A79519,Target!B:B,Target!B:B),0)</f>
        <v>0</v>
      </c>
      <c r="E79519" s="7">
        <f t="shared" si="3730"/>
        <v>0.11919832062848623</v>
      </c>
      <c r="F79519" s="6">
        <f t="shared" si="3731"/>
        <v>0.10650330547453868</v>
      </c>
      <c r="G79519" s="6">
        <f t="shared" si="3732"/>
        <v>8.1531247770394151E-4</v>
      </c>
    </row>
    <row r="79520" spans="1:7" x14ac:dyDescent="0.35">
      <c r="A79520" s="1" t="s">
        <v>79519</v>
      </c>
      <c r="B79520">
        <v>359.81010210909102</v>
      </c>
      <c r="C79520">
        <v>3</v>
      </c>
      <c r="D79520">
        <f>_xlfn.IFNA(_xlfn.XLOOKUP(A79520,Target!B:B,Target!B:B),0)</f>
        <v>0</v>
      </c>
      <c r="E79520" s="7">
        <f t="shared" si="3730"/>
        <v>3.5802447913491194E-2</v>
      </c>
      <c r="F79520" s="6">
        <f t="shared" si="3731"/>
        <v>3.4564938503100939E-2</v>
      </c>
      <c r="G79520" s="6">
        <f t="shared" si="3732"/>
        <v>2.4502730134084869E-4</v>
      </c>
    </row>
    <row r="79521" spans="1:7" x14ac:dyDescent="0.35">
      <c r="A79521" s="1" t="s">
        <v>79520</v>
      </c>
      <c r="B79521">
        <v>320.78424974749402</v>
      </c>
      <c r="C79521">
        <v>4</v>
      </c>
      <c r="D79521">
        <f>_xlfn.IFNA(_xlfn.XLOOKUP(A79521,Target!B:B,Target!B:B),0)</f>
        <v>0</v>
      </c>
      <c r="E79521" s="7">
        <f t="shared" si="3730"/>
        <v>2.0842685636020639E-2</v>
      </c>
      <c r="F79521" s="6">
        <f t="shared" si="3731"/>
        <v>2.041713765430464E-2</v>
      </c>
      <c r="G79521" s="6">
        <f t="shared" si="3732"/>
        <v>1.4265923802268043E-4</v>
      </c>
    </row>
    <row r="79522" spans="1:7" x14ac:dyDescent="0.35">
      <c r="A79522" s="1" t="s">
        <v>79521</v>
      </c>
      <c r="B79522">
        <v>320.78424974749402</v>
      </c>
      <c r="C79522">
        <v>4</v>
      </c>
      <c r="D79522">
        <f>_xlfn.IFNA(_xlfn.XLOOKUP(A79522,Target!B:B,Target!B:B),0)</f>
        <v>0</v>
      </c>
      <c r="E79522" s="7">
        <f t="shared" si="3730"/>
        <v>2.0842685636020639E-2</v>
      </c>
      <c r="F79522" s="6">
        <f t="shared" si="3731"/>
        <v>2.041713765430464E-2</v>
      </c>
      <c r="G79522" s="6">
        <f t="shared" si="3732"/>
        <v>1.4265923802268043E-4</v>
      </c>
    </row>
    <row r="79523" spans="1:7" x14ac:dyDescent="0.35">
      <c r="A79523" s="1" t="s">
        <v>79522</v>
      </c>
      <c r="B79523">
        <v>307.85118999303199</v>
      </c>
      <c r="C79523">
        <v>5</v>
      </c>
      <c r="D79523">
        <f>_xlfn.IFNA(_xlfn.XLOOKUP(A79523,Target!B:B,Target!B:B),0)</f>
        <v>0</v>
      </c>
      <c r="E79523" s="7">
        <f t="shared" si="3730"/>
        <v>1.7421634566580555E-2</v>
      </c>
      <c r="F79523" s="6">
        <f t="shared" si="3731"/>
        <v>1.7123318371347729E-2</v>
      </c>
      <c r="G79523" s="6">
        <f t="shared" si="3732"/>
        <v>1.1924640391058041E-4</v>
      </c>
    </row>
    <row r="79524" spans="1:7" x14ac:dyDescent="0.35">
      <c r="A79524" s="1" t="s">
        <v>79523</v>
      </c>
      <c r="B79524">
        <v>361.78798991456</v>
      </c>
      <c r="C79524">
        <v>3</v>
      </c>
      <c r="D79524">
        <f>_xlfn.IFNA(_xlfn.XLOOKUP(A79524,Target!B:B,Target!B:B),0)</f>
        <v>0</v>
      </c>
      <c r="E79524" s="7">
        <f t="shared" si="3730"/>
        <v>3.6797710025006994E-2</v>
      </c>
      <c r="F79524" s="6">
        <f t="shared" si="3731"/>
        <v>3.5491696855811328E-2</v>
      </c>
      <c r="G79524" s="6">
        <f t="shared" si="3732"/>
        <v>2.5183703053347975E-4</v>
      </c>
    </row>
    <row r="79525" spans="1:7" x14ac:dyDescent="0.35">
      <c r="A79525" s="1" t="s">
        <v>79524</v>
      </c>
      <c r="B79525">
        <v>224.668992668306</v>
      </c>
      <c r="C79525">
        <v>6</v>
      </c>
      <c r="D79525">
        <f>_xlfn.IFNA(_xlfn.XLOOKUP(A79525,Target!B:B,Target!B:B),0)</f>
        <v>0</v>
      </c>
      <c r="E79525" s="7">
        <f t="shared" si="3730"/>
        <v>5.4989803756585994E-3</v>
      </c>
      <c r="F79525" s="6">
        <f t="shared" si="3731"/>
        <v>5.4689069635895926E-3</v>
      </c>
      <c r="G79525" s="6">
        <f t="shared" si="3732"/>
        <v>3.7642113862816694E-5</v>
      </c>
    </row>
    <row r="79526" spans="1:7" x14ac:dyDescent="0.35">
      <c r="A79526" s="1" t="s">
        <v>79525</v>
      </c>
      <c r="B79526">
        <v>350.57417015630102</v>
      </c>
      <c r="C79526">
        <v>3</v>
      </c>
      <c r="D79526">
        <f>_xlfn.IFNA(_xlfn.XLOOKUP(A79526,Target!B:B,Target!B:B),0)</f>
        <v>0</v>
      </c>
      <c r="E79526" s="7">
        <f t="shared" si="3730"/>
        <v>3.1499732844934916E-2</v>
      </c>
      <c r="F79526" s="6">
        <f t="shared" si="3731"/>
        <v>3.0537800294001882E-2</v>
      </c>
      <c r="G79526" s="6">
        <f t="shared" si="3732"/>
        <v>2.1558642692908088E-4</v>
      </c>
    </row>
    <row r="79527" spans="1:7" x14ac:dyDescent="0.35">
      <c r="A79527" s="1" t="s">
        <v>79526</v>
      </c>
      <c r="B79527">
        <v>372.74316186355298</v>
      </c>
      <c r="C79527">
        <v>3</v>
      </c>
      <c r="D79527">
        <f>_xlfn.IFNA(_xlfn.XLOOKUP(A79527,Target!B:B,Target!B:B),0)</f>
        <v>0</v>
      </c>
      <c r="E79527" s="7">
        <f t="shared" si="3730"/>
        <v>4.2832902045388463E-2</v>
      </c>
      <c r="F79527" s="6">
        <f t="shared" si="3731"/>
        <v>4.1073600536938315E-2</v>
      </c>
      <c r="G79527" s="6">
        <f t="shared" si="3732"/>
        <v>2.9312871184177837E-4</v>
      </c>
    </row>
    <row r="79528" spans="1:7" x14ac:dyDescent="0.35">
      <c r="A79528" s="1" t="s">
        <v>79527</v>
      </c>
      <c r="B79528">
        <v>415.25477955465601</v>
      </c>
      <c r="C79528">
        <v>2</v>
      </c>
      <c r="D79528">
        <f>_xlfn.IFNA(_xlfn.XLOOKUP(A79528,Target!B:B,Target!B:B),0)</f>
        <v>0</v>
      </c>
      <c r="E79528" s="7">
        <f t="shared" si="3730"/>
        <v>7.7218781066726222E-2</v>
      </c>
      <c r="F79528" s="6">
        <f t="shared" si="3731"/>
        <v>7.1683470826845008E-2</v>
      </c>
      <c r="G79528" s="6">
        <f t="shared" si="3732"/>
        <v>5.2832555097077677E-4</v>
      </c>
    </row>
    <row r="79529" spans="1:7" x14ac:dyDescent="0.35">
      <c r="A79529" s="1" t="s">
        <v>79528</v>
      </c>
      <c r="B79529">
        <v>372.74316186355298</v>
      </c>
      <c r="C79529">
        <v>3</v>
      </c>
      <c r="D79529">
        <f>_xlfn.IFNA(_xlfn.XLOOKUP(A79529,Target!B:B,Target!B:B),0)</f>
        <v>0</v>
      </c>
      <c r="E79529" s="7">
        <f t="shared" si="3730"/>
        <v>4.2832902045388463E-2</v>
      </c>
      <c r="F79529" s="6">
        <f t="shared" si="3731"/>
        <v>4.1073600536938315E-2</v>
      </c>
      <c r="G79529" s="6">
        <f t="shared" si="3732"/>
        <v>2.9312871184177837E-4</v>
      </c>
    </row>
    <row r="79530" spans="1:7" x14ac:dyDescent="0.35">
      <c r="A79530" s="1" t="s">
        <v>79529</v>
      </c>
      <c r="B79530">
        <v>431.54086255451699</v>
      </c>
      <c r="C79530">
        <v>2</v>
      </c>
      <c r="D79530">
        <f>_xlfn.IFNA(_xlfn.XLOOKUP(A79530,Target!B:B,Target!B:B),0)</f>
        <v>0</v>
      </c>
      <c r="E79530" s="7">
        <f t="shared" si="3730"/>
        <v>9.6777618701170257E-2</v>
      </c>
      <c r="F79530" s="6">
        <f t="shared" si="3731"/>
        <v>8.823814148922593E-2</v>
      </c>
      <c r="G79530" s="6">
        <f t="shared" si="3732"/>
        <v>6.6205716655825988E-4</v>
      </c>
    </row>
    <row r="79531" spans="1:7" x14ac:dyDescent="0.35">
      <c r="A79531" s="1" t="s">
        <v>79530</v>
      </c>
      <c r="B79531">
        <v>415.25477955465601</v>
      </c>
      <c r="C79531">
        <v>2</v>
      </c>
      <c r="D79531">
        <f>_xlfn.IFNA(_xlfn.XLOOKUP(A79531,Target!B:B,Target!B:B),0)</f>
        <v>0</v>
      </c>
      <c r="E79531" s="7">
        <f t="shared" si="3730"/>
        <v>7.7218781066726222E-2</v>
      </c>
      <c r="F79531" s="6">
        <f t="shared" si="3731"/>
        <v>7.1683470826845008E-2</v>
      </c>
      <c r="G79531" s="6">
        <f t="shared" si="3732"/>
        <v>5.2832555097077677E-4</v>
      </c>
    </row>
    <row r="79532" spans="1:7" x14ac:dyDescent="0.35">
      <c r="A79532" s="1" t="s">
        <v>79531</v>
      </c>
      <c r="B79532">
        <v>307.85118999303199</v>
      </c>
      <c r="C79532">
        <v>5</v>
      </c>
      <c r="D79532">
        <f>_xlfn.IFNA(_xlfn.XLOOKUP(A79532,Target!B:B,Target!B:B),0)</f>
        <v>0</v>
      </c>
      <c r="E79532" s="7">
        <f t="shared" si="3730"/>
        <v>1.7421634566580555E-2</v>
      </c>
      <c r="F79532" s="6">
        <f t="shared" si="3731"/>
        <v>1.7123318371347729E-2</v>
      </c>
      <c r="G79532" s="6">
        <f t="shared" si="3732"/>
        <v>1.1924640391058041E-4</v>
      </c>
    </row>
    <row r="79533" spans="1:7" x14ac:dyDescent="0.35">
      <c r="A79533" s="1" t="s">
        <v>79532</v>
      </c>
      <c r="B79533">
        <v>307.85118999303199</v>
      </c>
      <c r="C79533">
        <v>5</v>
      </c>
      <c r="D79533">
        <f>_xlfn.IFNA(_xlfn.XLOOKUP(A79533,Target!B:B,Target!B:B),0)</f>
        <v>0</v>
      </c>
      <c r="E79533" s="7">
        <f t="shared" si="3730"/>
        <v>1.7421634566580555E-2</v>
      </c>
      <c r="F79533" s="6">
        <f t="shared" si="3731"/>
        <v>1.7123318371347729E-2</v>
      </c>
      <c r="G79533" s="6">
        <f t="shared" si="3732"/>
        <v>1.1924640391058041E-4</v>
      </c>
    </row>
    <row r="79534" spans="1:7" x14ac:dyDescent="0.35">
      <c r="A79534" s="1" t="s">
        <v>79533</v>
      </c>
      <c r="B79534">
        <v>307.85118999303199</v>
      </c>
      <c r="C79534">
        <v>5</v>
      </c>
      <c r="D79534">
        <f>_xlfn.IFNA(_xlfn.XLOOKUP(A79534,Target!B:B,Target!B:B),0)</f>
        <v>0</v>
      </c>
      <c r="E79534" s="7">
        <f t="shared" si="3730"/>
        <v>1.7421634566580555E-2</v>
      </c>
      <c r="F79534" s="6">
        <f t="shared" si="3731"/>
        <v>1.7123318371347729E-2</v>
      </c>
      <c r="G79534" s="6">
        <f t="shared" si="3732"/>
        <v>1.1924640391058041E-4</v>
      </c>
    </row>
    <row r="79535" spans="1:7" x14ac:dyDescent="0.35">
      <c r="A79535" s="1" t="s">
        <v>79534</v>
      </c>
      <c r="B79535">
        <v>309.93419964440801</v>
      </c>
      <c r="C79535">
        <v>5</v>
      </c>
      <c r="D79535">
        <f>_xlfn.IFNA(_xlfn.XLOOKUP(A79535,Target!B:B,Target!B:B),0)</f>
        <v>0</v>
      </c>
      <c r="E79535" s="7">
        <f t="shared" si="3730"/>
        <v>1.7932046960779262E-2</v>
      </c>
      <c r="F79535" s="6">
        <f t="shared" si="3731"/>
        <v>1.7616153273019242E-2</v>
      </c>
      <c r="G79535" s="6">
        <f t="shared" si="3732"/>
        <v>1.2273961069091637E-4</v>
      </c>
    </row>
    <row r="79536" spans="1:7" x14ac:dyDescent="0.35">
      <c r="A79536" s="1" t="s">
        <v>79535</v>
      </c>
      <c r="B79536">
        <v>307.85118999303199</v>
      </c>
      <c r="C79536">
        <v>5</v>
      </c>
      <c r="D79536">
        <f>_xlfn.IFNA(_xlfn.XLOOKUP(A79536,Target!B:B,Target!B:B),0)</f>
        <v>0</v>
      </c>
      <c r="E79536" s="7">
        <f t="shared" si="3730"/>
        <v>1.7421634566580555E-2</v>
      </c>
      <c r="F79536" s="6">
        <f t="shared" si="3731"/>
        <v>1.7123318371347729E-2</v>
      </c>
      <c r="G79536" s="6">
        <f t="shared" si="3732"/>
        <v>1.1924640391058041E-4</v>
      </c>
    </row>
    <row r="79537" spans="1:7" x14ac:dyDescent="0.35">
      <c r="A79537" s="1" t="s">
        <v>79536</v>
      </c>
      <c r="B79537">
        <v>348.854930160099</v>
      </c>
      <c r="C79537">
        <v>4</v>
      </c>
      <c r="D79537">
        <f>_xlfn.IFNA(_xlfn.XLOOKUP(A79537,Target!B:B,Target!B:B),0)</f>
        <v>0</v>
      </c>
      <c r="E79537" s="7">
        <f t="shared" si="3730"/>
        <v>3.0757852809273369E-2</v>
      </c>
      <c r="F79537" s="6">
        <f t="shared" si="3731"/>
        <v>2.9840037333156877E-2</v>
      </c>
      <c r="G79537" s="6">
        <f t="shared" si="3732"/>
        <v>2.1051001570781581E-4</v>
      </c>
    </row>
    <row r="79538" spans="1:7" x14ac:dyDescent="0.35">
      <c r="A79538" s="1" t="s">
        <v>79537</v>
      </c>
      <c r="B79538">
        <v>306.93069201353597</v>
      </c>
      <c r="C79538">
        <v>5</v>
      </c>
      <c r="D79538">
        <f>_xlfn.IFNA(_xlfn.XLOOKUP(A79538,Target!B:B,Target!B:B),0)</f>
        <v>0</v>
      </c>
      <c r="E79538" s="7">
        <f t="shared" si="3730"/>
        <v>1.7200732810831017E-2</v>
      </c>
      <c r="F79538" s="6">
        <f t="shared" si="3731"/>
        <v>1.69098706440175E-2</v>
      </c>
      <c r="G79538" s="6">
        <f t="shared" si="3732"/>
        <v>1.1773456880942414E-4</v>
      </c>
    </row>
    <row r="79539" spans="1:7" x14ac:dyDescent="0.35">
      <c r="A79539" s="1" t="s">
        <v>79538</v>
      </c>
      <c r="B79539">
        <v>372.74316186355298</v>
      </c>
      <c r="C79539">
        <v>3</v>
      </c>
      <c r="D79539">
        <f>_xlfn.IFNA(_xlfn.XLOOKUP(A79539,Target!B:B,Target!B:B),0)</f>
        <v>0</v>
      </c>
      <c r="E79539" s="7">
        <f t="shared" si="3730"/>
        <v>4.2832902045388463E-2</v>
      </c>
      <c r="F79539" s="6">
        <f t="shared" si="3731"/>
        <v>4.1073600536938315E-2</v>
      </c>
      <c r="G79539" s="6">
        <f t="shared" si="3732"/>
        <v>2.9312871184177837E-4</v>
      </c>
    </row>
    <row r="79540" spans="1:7" x14ac:dyDescent="0.35">
      <c r="A79540" s="1" t="s">
        <v>79539</v>
      </c>
      <c r="B79540">
        <v>306.93069201353597</v>
      </c>
      <c r="C79540">
        <v>5</v>
      </c>
      <c r="D79540">
        <f>_xlfn.IFNA(_xlfn.XLOOKUP(A79540,Target!B:B,Target!B:B),0)</f>
        <v>0</v>
      </c>
      <c r="E79540" s="7">
        <f t="shared" si="3730"/>
        <v>1.7200732810831017E-2</v>
      </c>
      <c r="F79540" s="6">
        <f t="shared" si="3731"/>
        <v>1.69098706440175E-2</v>
      </c>
      <c r="G79540" s="6">
        <f t="shared" si="3732"/>
        <v>1.1773456880942414E-4</v>
      </c>
    </row>
    <row r="79541" spans="1:7" x14ac:dyDescent="0.35">
      <c r="A79541" s="1" t="s">
        <v>79540</v>
      </c>
      <c r="B79541">
        <v>361.78798991456</v>
      </c>
      <c r="C79541">
        <v>3</v>
      </c>
      <c r="D79541">
        <f>_xlfn.IFNA(_xlfn.XLOOKUP(A79541,Target!B:B,Target!B:B),0)</f>
        <v>0</v>
      </c>
      <c r="E79541" s="7">
        <f t="shared" si="3730"/>
        <v>3.6797710025006994E-2</v>
      </c>
      <c r="F79541" s="6">
        <f t="shared" si="3731"/>
        <v>3.5491696855811328E-2</v>
      </c>
      <c r="G79541" s="6">
        <f t="shared" si="3732"/>
        <v>2.5183703053347975E-4</v>
      </c>
    </row>
    <row r="79542" spans="1:7" x14ac:dyDescent="0.35">
      <c r="A79542" s="1" t="s">
        <v>79541</v>
      </c>
      <c r="B79542">
        <v>320.78424974749402</v>
      </c>
      <c r="C79542">
        <v>4</v>
      </c>
      <c r="D79542">
        <f>_xlfn.IFNA(_xlfn.XLOOKUP(A79542,Target!B:B,Target!B:B),0)</f>
        <v>0</v>
      </c>
      <c r="E79542" s="7">
        <f t="shared" si="3730"/>
        <v>2.0842685636020639E-2</v>
      </c>
      <c r="F79542" s="6">
        <f t="shared" si="3731"/>
        <v>2.041713765430464E-2</v>
      </c>
      <c r="G79542" s="6">
        <f t="shared" si="3732"/>
        <v>1.4265923802268043E-4</v>
      </c>
    </row>
    <row r="79543" spans="1:7" x14ac:dyDescent="0.35">
      <c r="A79543" s="1" t="s">
        <v>79542</v>
      </c>
      <c r="B79543">
        <v>359.81010210909102</v>
      </c>
      <c r="C79543">
        <v>3</v>
      </c>
      <c r="D79543">
        <f>_xlfn.IFNA(_xlfn.XLOOKUP(A79543,Target!B:B,Target!B:B),0)</f>
        <v>0</v>
      </c>
      <c r="E79543" s="7">
        <f t="shared" si="3730"/>
        <v>3.5802447913491194E-2</v>
      </c>
      <c r="F79543" s="6">
        <f t="shared" si="3731"/>
        <v>3.4564938503100939E-2</v>
      </c>
      <c r="G79543" s="6">
        <f t="shared" si="3732"/>
        <v>2.4502730134084869E-4</v>
      </c>
    </row>
    <row r="79544" spans="1:7" x14ac:dyDescent="0.35">
      <c r="A79544" s="1" t="s">
        <v>79543</v>
      </c>
      <c r="B79544">
        <v>306.93069201353597</v>
      </c>
      <c r="C79544">
        <v>5</v>
      </c>
      <c r="D79544">
        <f>_xlfn.IFNA(_xlfn.XLOOKUP(A79544,Target!B:B,Target!B:B),0)</f>
        <v>0</v>
      </c>
      <c r="E79544" s="7">
        <f t="shared" si="3730"/>
        <v>1.7200732810831017E-2</v>
      </c>
      <c r="F79544" s="6">
        <f t="shared" si="3731"/>
        <v>1.69098706440175E-2</v>
      </c>
      <c r="G79544" s="6">
        <f t="shared" si="3732"/>
        <v>1.1773456880942414E-4</v>
      </c>
    </row>
    <row r="79545" spans="1:7" x14ac:dyDescent="0.35">
      <c r="A79545" s="1" t="s">
        <v>79544</v>
      </c>
      <c r="B79545">
        <v>369.496831076295</v>
      </c>
      <c r="C79545">
        <v>3</v>
      </c>
      <c r="D79545">
        <f>_xlfn.IFNA(_xlfn.XLOOKUP(A79545,Target!B:B,Target!B:B),0)</f>
        <v>0</v>
      </c>
      <c r="E79545" s="7">
        <f t="shared" si="3730"/>
        <v>4.0947994960637807E-2</v>
      </c>
      <c r="F79545" s="6">
        <f t="shared" si="3731"/>
        <v>3.9337214883809923E-2</v>
      </c>
      <c r="G79545" s="6">
        <f t="shared" si="3732"/>
        <v>2.8023288818907258E-4</v>
      </c>
    </row>
    <row r="79546" spans="1:7" x14ac:dyDescent="0.35">
      <c r="A79546" s="1" t="s">
        <v>79545</v>
      </c>
      <c r="B79546">
        <v>361.78798991456</v>
      </c>
      <c r="C79546">
        <v>3</v>
      </c>
      <c r="D79546">
        <f>_xlfn.IFNA(_xlfn.XLOOKUP(A79546,Target!B:B,Target!B:B),0)</f>
        <v>0</v>
      </c>
      <c r="E79546" s="7">
        <f t="shared" si="3730"/>
        <v>3.6797710025006994E-2</v>
      </c>
      <c r="F79546" s="6">
        <f t="shared" si="3731"/>
        <v>3.5491696855811328E-2</v>
      </c>
      <c r="G79546" s="6">
        <f t="shared" si="3732"/>
        <v>2.5183703053347975E-4</v>
      </c>
    </row>
    <row r="79547" spans="1:7" x14ac:dyDescent="0.35">
      <c r="A79547" s="1" t="s">
        <v>79546</v>
      </c>
      <c r="B79547">
        <v>322.86725939886998</v>
      </c>
      <c r="C79547">
        <v>4</v>
      </c>
      <c r="D79547">
        <f>_xlfn.IFNA(_xlfn.XLOOKUP(A79547,Target!B:B,Target!B:B),0)</f>
        <v>0</v>
      </c>
      <c r="E79547" s="7">
        <f t="shared" si="3730"/>
        <v>2.1453326677557515E-2</v>
      </c>
      <c r="F79547" s="6">
        <f t="shared" si="3731"/>
        <v>2.1002747866452287E-2</v>
      </c>
      <c r="G79547" s="6">
        <f t="shared" si="3732"/>
        <v>1.4683820015884495E-4</v>
      </c>
    </row>
    <row r="79548" spans="1:7" x14ac:dyDescent="0.35">
      <c r="A79548" s="1" t="s">
        <v>79547</v>
      </c>
      <c r="B79548">
        <v>320.78424974749402</v>
      </c>
      <c r="C79548">
        <v>4</v>
      </c>
      <c r="D79548">
        <f>_xlfn.IFNA(_xlfn.XLOOKUP(A79548,Target!B:B,Target!B:B),0)</f>
        <v>0</v>
      </c>
      <c r="E79548" s="7">
        <f t="shared" si="3730"/>
        <v>2.0842685636020639E-2</v>
      </c>
      <c r="F79548" s="6">
        <f t="shared" si="3731"/>
        <v>2.041713765430464E-2</v>
      </c>
      <c r="G79548" s="6">
        <f t="shared" si="3732"/>
        <v>1.4265923802268043E-4</v>
      </c>
    </row>
    <row r="79549" spans="1:7" x14ac:dyDescent="0.35">
      <c r="A79549" s="1" t="s">
        <v>79548</v>
      </c>
      <c r="B79549">
        <v>307.85118999303199</v>
      </c>
      <c r="C79549">
        <v>5</v>
      </c>
      <c r="D79549">
        <f>_xlfn.IFNA(_xlfn.XLOOKUP(A79549,Target!B:B,Target!B:B),0)</f>
        <v>0</v>
      </c>
      <c r="E79549" s="7">
        <f t="shared" si="3730"/>
        <v>1.7421634566580555E-2</v>
      </c>
      <c r="F79549" s="6">
        <f t="shared" si="3731"/>
        <v>1.7123318371347729E-2</v>
      </c>
      <c r="G79549" s="6">
        <f t="shared" si="3732"/>
        <v>1.1924640391058041E-4</v>
      </c>
    </row>
    <row r="79550" spans="1:7" x14ac:dyDescent="0.35">
      <c r="A79550" s="1" t="s">
        <v>79549</v>
      </c>
      <c r="B79550">
        <v>307.85118999303199</v>
      </c>
      <c r="C79550">
        <v>5</v>
      </c>
      <c r="D79550">
        <f>_xlfn.IFNA(_xlfn.XLOOKUP(A79550,Target!B:B,Target!B:B),0)</f>
        <v>0</v>
      </c>
      <c r="E79550" s="7">
        <f t="shared" si="3730"/>
        <v>1.7421634566580555E-2</v>
      </c>
      <c r="F79550" s="6">
        <f t="shared" si="3731"/>
        <v>1.7123318371347729E-2</v>
      </c>
      <c r="G79550" s="6">
        <f t="shared" si="3732"/>
        <v>1.1924640391058041E-4</v>
      </c>
    </row>
    <row r="79551" spans="1:7" x14ac:dyDescent="0.35">
      <c r="A79551" s="1" t="s">
        <v>79550</v>
      </c>
      <c r="B79551">
        <v>224.668992668306</v>
      </c>
      <c r="C79551">
        <v>6</v>
      </c>
      <c r="D79551">
        <f>_xlfn.IFNA(_xlfn.XLOOKUP(A79551,Target!B:B,Target!B:B),0)</f>
        <v>0</v>
      </c>
      <c r="E79551" s="7">
        <f t="shared" si="3730"/>
        <v>5.4989803756585994E-3</v>
      </c>
      <c r="F79551" s="6">
        <f t="shared" si="3731"/>
        <v>5.4689069635895926E-3</v>
      </c>
      <c r="G79551" s="6">
        <f t="shared" si="3732"/>
        <v>3.7642113862816694E-5</v>
      </c>
    </row>
    <row r="79552" spans="1:7" x14ac:dyDescent="0.35">
      <c r="A79552" s="1" t="s">
        <v>79551</v>
      </c>
      <c r="B79552">
        <v>366.542198225856</v>
      </c>
      <c r="C79552">
        <v>3</v>
      </c>
      <c r="D79552">
        <f>_xlfn.IFNA(_xlfn.XLOOKUP(A79552,Target!B:B,Target!B:B),0)</f>
        <v>0</v>
      </c>
      <c r="E79552" s="7">
        <f t="shared" si="3730"/>
        <v>3.9304654123299948E-2</v>
      </c>
      <c r="F79552" s="6">
        <f t="shared" si="3731"/>
        <v>3.7818221988484391E-2</v>
      </c>
      <c r="G79552" s="6">
        <f t="shared" si="3732"/>
        <v>2.6898949824964073E-4</v>
      </c>
    </row>
    <row r="79553" spans="1:7" x14ac:dyDescent="0.35">
      <c r="A79553" s="1" t="s">
        <v>79552</v>
      </c>
      <c r="B79553">
        <v>320.78424974749402</v>
      </c>
      <c r="C79553">
        <v>4</v>
      </c>
      <c r="D79553">
        <f>_xlfn.IFNA(_xlfn.XLOOKUP(A79553,Target!B:B,Target!B:B),0)</f>
        <v>0</v>
      </c>
      <c r="E79553" s="7">
        <f t="shared" si="3730"/>
        <v>2.0842685636020639E-2</v>
      </c>
      <c r="F79553" s="6">
        <f t="shared" si="3731"/>
        <v>2.041713765430464E-2</v>
      </c>
      <c r="G79553" s="6">
        <f t="shared" si="3732"/>
        <v>1.4265923802268043E-4</v>
      </c>
    </row>
    <row r="79554" spans="1:7" x14ac:dyDescent="0.35">
      <c r="A79554" s="1" t="s">
        <v>79553</v>
      </c>
      <c r="B79554">
        <v>429.457852903142</v>
      </c>
      <c r="C79554">
        <v>2</v>
      </c>
      <c r="D79554">
        <f>_xlfn.IFNA(_xlfn.XLOOKUP(A79554,Target!B:B,Target!B:B),0)</f>
        <v>0</v>
      </c>
      <c r="E79554" s="7">
        <f t="shared" si="3730"/>
        <v>9.4022969654459151E-2</v>
      </c>
      <c r="F79554" s="6">
        <f t="shared" si="3731"/>
        <v>8.5942409128901387E-2</v>
      </c>
      <c r="G79554" s="6">
        <f t="shared" si="3732"/>
        <v>6.4322469169771762E-4</v>
      </c>
    </row>
    <row r="79555" spans="1:7" x14ac:dyDescent="0.35">
      <c r="A79555" s="1" t="s">
        <v>79554</v>
      </c>
      <c r="B79555">
        <v>307.85118999303199</v>
      </c>
      <c r="C79555">
        <v>5</v>
      </c>
      <c r="D79555">
        <f>_xlfn.IFNA(_xlfn.XLOOKUP(A79555,Target!B:B,Target!B:B),0)</f>
        <v>0</v>
      </c>
      <c r="E79555" s="7">
        <f t="shared" ref="E79555:E79618" si="3733">2^((B79555-600)/50)</f>
        <v>1.7421634566580555E-2</v>
      </c>
      <c r="F79555" s="6">
        <f t="shared" ref="F79555:F79618" si="3734">1-(1/(1+E79555))</f>
        <v>1.7123318371347729E-2</v>
      </c>
      <c r="G79555" s="6">
        <f t="shared" ref="G79555:G79618" si="3735">(F79555*($J$3/$J$2))/(F79555*($J$3/$J$2)+(1-F79555)*((1-$J$3)/(1-$J$2)))</f>
        <v>1.1924640391058041E-4</v>
      </c>
    </row>
    <row r="79556" spans="1:7" x14ac:dyDescent="0.35">
      <c r="A79556" s="1" t="s">
        <v>79555</v>
      </c>
      <c r="B79556">
        <v>372.74316186355298</v>
      </c>
      <c r="C79556">
        <v>3</v>
      </c>
      <c r="D79556">
        <f>_xlfn.IFNA(_xlfn.XLOOKUP(A79556,Target!B:B,Target!B:B),0)</f>
        <v>0</v>
      </c>
      <c r="E79556" s="7">
        <f t="shared" si="3733"/>
        <v>4.2832902045388463E-2</v>
      </c>
      <c r="F79556" s="6">
        <f t="shared" si="3734"/>
        <v>4.1073600536938315E-2</v>
      </c>
      <c r="G79556" s="6">
        <f t="shared" si="3735"/>
        <v>2.9312871184177837E-4</v>
      </c>
    </row>
    <row r="79557" spans="1:7" x14ac:dyDescent="0.35">
      <c r="A79557" s="1" t="s">
        <v>79556</v>
      </c>
      <c r="B79557">
        <v>320.78424974749402</v>
      </c>
      <c r="C79557">
        <v>4</v>
      </c>
      <c r="D79557">
        <f>_xlfn.IFNA(_xlfn.XLOOKUP(A79557,Target!B:B,Target!B:B),0)</f>
        <v>0</v>
      </c>
      <c r="E79557" s="7">
        <f t="shared" si="3733"/>
        <v>2.0842685636020639E-2</v>
      </c>
      <c r="F79557" s="6">
        <f t="shared" si="3734"/>
        <v>2.041713765430464E-2</v>
      </c>
      <c r="G79557" s="6">
        <f t="shared" si="3735"/>
        <v>1.4265923802268043E-4</v>
      </c>
    </row>
    <row r="79558" spans="1:7" x14ac:dyDescent="0.35">
      <c r="A79558" s="1" t="s">
        <v>79557</v>
      </c>
      <c r="B79558">
        <v>372.74316186355298</v>
      </c>
      <c r="C79558">
        <v>3</v>
      </c>
      <c r="D79558">
        <f>_xlfn.IFNA(_xlfn.XLOOKUP(A79558,Target!B:B,Target!B:B),0)</f>
        <v>0</v>
      </c>
      <c r="E79558" s="7">
        <f t="shared" si="3733"/>
        <v>4.2832902045388463E-2</v>
      </c>
      <c r="F79558" s="6">
        <f t="shared" si="3734"/>
        <v>4.1073600536938315E-2</v>
      </c>
      <c r="G79558" s="6">
        <f t="shared" si="3735"/>
        <v>2.9312871184177837E-4</v>
      </c>
    </row>
    <row r="79559" spans="1:7" x14ac:dyDescent="0.35">
      <c r="A79559" s="1" t="s">
        <v>79558</v>
      </c>
      <c r="B79559">
        <v>320.78424974749402</v>
      </c>
      <c r="C79559">
        <v>4</v>
      </c>
      <c r="D79559">
        <f>_xlfn.IFNA(_xlfn.XLOOKUP(A79559,Target!B:B,Target!B:B),0)</f>
        <v>0</v>
      </c>
      <c r="E79559" s="7">
        <f t="shared" si="3733"/>
        <v>2.0842685636020639E-2</v>
      </c>
      <c r="F79559" s="6">
        <f t="shared" si="3734"/>
        <v>2.041713765430464E-2</v>
      </c>
      <c r="G79559" s="6">
        <f t="shared" si="3735"/>
        <v>1.4265923802268043E-4</v>
      </c>
    </row>
    <row r="79560" spans="1:7" x14ac:dyDescent="0.35">
      <c r="A79560" s="1" t="s">
        <v>79559</v>
      </c>
      <c r="B79560">
        <v>372.74316186355298</v>
      </c>
      <c r="C79560">
        <v>3</v>
      </c>
      <c r="D79560">
        <f>_xlfn.IFNA(_xlfn.XLOOKUP(A79560,Target!B:B,Target!B:B),0)</f>
        <v>0</v>
      </c>
      <c r="E79560" s="7">
        <f t="shared" si="3733"/>
        <v>4.2832902045388463E-2</v>
      </c>
      <c r="F79560" s="6">
        <f t="shared" si="3734"/>
        <v>4.1073600536938315E-2</v>
      </c>
      <c r="G79560" s="6">
        <f t="shared" si="3735"/>
        <v>2.9312871184177837E-4</v>
      </c>
    </row>
    <row r="79561" spans="1:7" x14ac:dyDescent="0.35">
      <c r="A79561" s="1" t="s">
        <v>79560</v>
      </c>
      <c r="B79561">
        <v>358.889604129595</v>
      </c>
      <c r="C79561">
        <v>3</v>
      </c>
      <c r="D79561">
        <f>_xlfn.IFNA(_xlfn.XLOOKUP(A79561,Target!B:B,Target!B:B),0)</f>
        <v>0</v>
      </c>
      <c r="E79561" s="7">
        <f t="shared" si="3733"/>
        <v>3.5348482266697442E-2</v>
      </c>
      <c r="F79561" s="6">
        <f t="shared" si="3734"/>
        <v>3.414162755066652E-2</v>
      </c>
      <c r="G79561" s="6">
        <f t="shared" si="3735"/>
        <v>2.4192117106310948E-4</v>
      </c>
    </row>
    <row r="79562" spans="1:7" x14ac:dyDescent="0.35">
      <c r="A79562" s="1" t="s">
        <v>79561</v>
      </c>
      <c r="B79562">
        <v>400.813842276157</v>
      </c>
      <c r="C79562">
        <v>2</v>
      </c>
      <c r="D79562">
        <f>_xlfn.IFNA(_xlfn.XLOOKUP(A79562,Target!B:B,Target!B:B),0)</f>
        <v>0</v>
      </c>
      <c r="E79562" s="7">
        <f t="shared" si="3733"/>
        <v>6.3209133386785438E-2</v>
      </c>
      <c r="F79562" s="6">
        <f t="shared" si="3734"/>
        <v>5.945127012353324E-2</v>
      </c>
      <c r="G79562" s="6">
        <f t="shared" si="3735"/>
        <v>4.3251396979721902E-4</v>
      </c>
    </row>
    <row r="79563" spans="1:7" x14ac:dyDescent="0.35">
      <c r="A79563" s="1" t="s">
        <v>79562</v>
      </c>
      <c r="B79563">
        <v>348.854930160099</v>
      </c>
      <c r="C79563">
        <v>4</v>
      </c>
      <c r="D79563">
        <f>_xlfn.IFNA(_xlfn.XLOOKUP(A79563,Target!B:B,Target!B:B),0)</f>
        <v>0</v>
      </c>
      <c r="E79563" s="7">
        <f t="shared" si="3733"/>
        <v>3.0757852809273369E-2</v>
      </c>
      <c r="F79563" s="6">
        <f t="shared" si="3734"/>
        <v>2.9840037333156877E-2</v>
      </c>
      <c r="G79563" s="6">
        <f t="shared" si="3735"/>
        <v>2.1051001570781581E-4</v>
      </c>
    </row>
    <row r="79564" spans="1:7" x14ac:dyDescent="0.35">
      <c r="A79564" s="1" t="s">
        <v>79563</v>
      </c>
      <c r="B79564">
        <v>353.60913847139398</v>
      </c>
      <c r="C79564">
        <v>3</v>
      </c>
      <c r="D79564">
        <f>_xlfn.IFNA(_xlfn.XLOOKUP(A79564,Target!B:B,Target!B:B),0)</f>
        <v>0</v>
      </c>
      <c r="E79564" s="7">
        <f t="shared" si="3733"/>
        <v>3.2853315204187425E-2</v>
      </c>
      <c r="F79564" s="6">
        <f t="shared" si="3734"/>
        <v>3.1808306872397107E-2</v>
      </c>
      <c r="G79564" s="6">
        <f t="shared" si="3735"/>
        <v>2.2484835851200322E-4</v>
      </c>
    </row>
    <row r="79565" spans="1:7" x14ac:dyDescent="0.35">
      <c r="A79565" s="1" t="s">
        <v>79564</v>
      </c>
      <c r="B79565">
        <v>359.81010210909102</v>
      </c>
      <c r="C79565">
        <v>3</v>
      </c>
      <c r="D79565">
        <f>_xlfn.IFNA(_xlfn.XLOOKUP(A79565,Target!B:B,Target!B:B),0)</f>
        <v>0</v>
      </c>
      <c r="E79565" s="7">
        <f t="shared" si="3733"/>
        <v>3.5802447913491194E-2</v>
      </c>
      <c r="F79565" s="6">
        <f t="shared" si="3734"/>
        <v>3.4564938503100939E-2</v>
      </c>
      <c r="G79565" s="6">
        <f t="shared" si="3735"/>
        <v>2.4502730134084869E-4</v>
      </c>
    </row>
    <row r="79566" spans="1:7" x14ac:dyDescent="0.35">
      <c r="A79566" s="1" t="s">
        <v>79565</v>
      </c>
      <c r="B79566">
        <v>402.32171980019399</v>
      </c>
      <c r="C79566">
        <v>2</v>
      </c>
      <c r="D79566">
        <f>_xlfn.IFNA(_xlfn.XLOOKUP(A79566,Target!B:B,Target!B:B),0)</f>
        <v>0</v>
      </c>
      <c r="E79566" s="7">
        <f t="shared" si="3733"/>
        <v>6.4544339866469347E-2</v>
      </c>
      <c r="F79566" s="6">
        <f t="shared" si="3734"/>
        <v>6.0630954906552237E-2</v>
      </c>
      <c r="G79566" s="6">
        <f t="shared" si="3735"/>
        <v>4.4164620078069309E-4</v>
      </c>
    </row>
    <row r="79567" spans="1:7" x14ac:dyDescent="0.35">
      <c r="A79567" s="1" t="s">
        <v>79566</v>
      </c>
      <c r="B79567">
        <v>359.81010210909102</v>
      </c>
      <c r="C79567">
        <v>3</v>
      </c>
      <c r="D79567">
        <f>_xlfn.IFNA(_xlfn.XLOOKUP(A79567,Target!B:B,Target!B:B),0)</f>
        <v>0</v>
      </c>
      <c r="E79567" s="7">
        <f t="shared" si="3733"/>
        <v>3.5802447913491194E-2</v>
      </c>
      <c r="F79567" s="6">
        <f t="shared" si="3734"/>
        <v>3.4564938503100939E-2</v>
      </c>
      <c r="G79567" s="6">
        <f t="shared" si="3735"/>
        <v>2.4502730134084869E-4</v>
      </c>
    </row>
    <row r="79568" spans="1:7" x14ac:dyDescent="0.35">
      <c r="A79568" s="1" t="s">
        <v>79567</v>
      </c>
      <c r="B79568">
        <v>474.23108785002302</v>
      </c>
      <c r="C79568">
        <v>1</v>
      </c>
      <c r="D79568">
        <f>_xlfn.IFNA(_xlfn.XLOOKUP(A79568,Target!B:B,Target!B:B),0)</f>
        <v>0</v>
      </c>
      <c r="E79568" s="7">
        <f t="shared" si="3733"/>
        <v>0.17490237162170985</v>
      </c>
      <c r="F79568" s="6">
        <f t="shared" si="3734"/>
        <v>0.14886545116109795</v>
      </c>
      <c r="G79568" s="6">
        <f t="shared" si="3735"/>
        <v>1.1958706574160124E-3</v>
      </c>
    </row>
    <row r="79569" spans="1:7" x14ac:dyDescent="0.35">
      <c r="A79569" s="1" t="s">
        <v>79568</v>
      </c>
      <c r="B79569">
        <v>459.50485050898101</v>
      </c>
      <c r="C79569">
        <v>2</v>
      </c>
      <c r="D79569">
        <f>_xlfn.IFNA(_xlfn.XLOOKUP(A79569,Target!B:B,Target!B:B),0)</f>
        <v>0</v>
      </c>
      <c r="E79569" s="7">
        <f t="shared" si="3733"/>
        <v>0.14260505325756939</v>
      </c>
      <c r="F79569" s="6">
        <f t="shared" si="3734"/>
        <v>0.12480695131795716</v>
      </c>
      <c r="G79569" s="6">
        <f t="shared" si="3735"/>
        <v>9.7525759649573539E-4</v>
      </c>
    </row>
    <row r="79570" spans="1:7" x14ac:dyDescent="0.35">
      <c r="A79570" s="1" t="s">
        <v>79569</v>
      </c>
      <c r="B79570">
        <v>307.85118999303199</v>
      </c>
      <c r="C79570">
        <v>5</v>
      </c>
      <c r="D79570">
        <f>_xlfn.IFNA(_xlfn.XLOOKUP(A79570,Target!B:B,Target!B:B),0)</f>
        <v>0</v>
      </c>
      <c r="E79570" s="7">
        <f t="shared" si="3733"/>
        <v>1.7421634566580555E-2</v>
      </c>
      <c r="F79570" s="6">
        <f t="shared" si="3734"/>
        <v>1.7123318371347729E-2</v>
      </c>
      <c r="G79570" s="6">
        <f t="shared" si="3735"/>
        <v>1.1924640391058041E-4</v>
      </c>
    </row>
    <row r="79571" spans="1:7" x14ac:dyDescent="0.35">
      <c r="A79571" s="1" t="s">
        <v>79570</v>
      </c>
      <c r="B79571">
        <v>372.74316186355298</v>
      </c>
      <c r="C79571">
        <v>3</v>
      </c>
      <c r="D79571">
        <f>_xlfn.IFNA(_xlfn.XLOOKUP(A79571,Target!B:B,Target!B:B),0)</f>
        <v>0</v>
      </c>
      <c r="E79571" s="7">
        <f t="shared" si="3733"/>
        <v>4.2832902045388463E-2</v>
      </c>
      <c r="F79571" s="6">
        <f t="shared" si="3734"/>
        <v>4.1073600536938315E-2</v>
      </c>
      <c r="G79571" s="6">
        <f t="shared" si="3735"/>
        <v>2.9312871184177837E-4</v>
      </c>
    </row>
    <row r="79572" spans="1:7" x14ac:dyDescent="0.35">
      <c r="A79572" s="1" t="s">
        <v>79571</v>
      </c>
      <c r="B79572">
        <v>361.78798991456</v>
      </c>
      <c r="C79572">
        <v>3</v>
      </c>
      <c r="D79572">
        <f>_xlfn.IFNA(_xlfn.XLOOKUP(A79572,Target!B:B,Target!B:B),0)</f>
        <v>0</v>
      </c>
      <c r="E79572" s="7">
        <f t="shared" si="3733"/>
        <v>3.6797710025006994E-2</v>
      </c>
      <c r="F79572" s="6">
        <f t="shared" si="3734"/>
        <v>3.5491696855811328E-2</v>
      </c>
      <c r="G79572" s="6">
        <f t="shared" si="3735"/>
        <v>2.5183703053347975E-4</v>
      </c>
    </row>
    <row r="79573" spans="1:7" x14ac:dyDescent="0.35">
      <c r="A79573" s="1" t="s">
        <v>79572</v>
      </c>
      <c r="B79573">
        <v>400.813842276157</v>
      </c>
      <c r="C79573">
        <v>2</v>
      </c>
      <c r="D79573">
        <f>_xlfn.IFNA(_xlfn.XLOOKUP(A79573,Target!B:B,Target!B:B),0)</f>
        <v>0</v>
      </c>
      <c r="E79573" s="7">
        <f t="shared" si="3733"/>
        <v>6.3209133386785438E-2</v>
      </c>
      <c r="F79573" s="6">
        <f t="shared" si="3734"/>
        <v>5.945127012353324E-2</v>
      </c>
      <c r="G79573" s="6">
        <f t="shared" si="3735"/>
        <v>4.3251396979721902E-4</v>
      </c>
    </row>
    <row r="79574" spans="1:7" x14ac:dyDescent="0.35">
      <c r="A79574" s="1" t="s">
        <v>79573</v>
      </c>
      <c r="B79574">
        <v>306.93069201353597</v>
      </c>
      <c r="C79574">
        <v>5</v>
      </c>
      <c r="D79574">
        <f>_xlfn.IFNA(_xlfn.XLOOKUP(A79574,Target!B:B,Target!B:B),0)</f>
        <v>0</v>
      </c>
      <c r="E79574" s="7">
        <f t="shared" si="3733"/>
        <v>1.7200732810831017E-2</v>
      </c>
      <c r="F79574" s="6">
        <f t="shared" si="3734"/>
        <v>1.69098706440175E-2</v>
      </c>
      <c r="G79574" s="6">
        <f t="shared" si="3735"/>
        <v>1.1773456880942414E-4</v>
      </c>
    </row>
    <row r="79575" spans="1:7" x14ac:dyDescent="0.35">
      <c r="A79575" s="1" t="s">
        <v>79574</v>
      </c>
      <c r="B79575">
        <v>320.78424974749402</v>
      </c>
      <c r="C79575">
        <v>4</v>
      </c>
      <c r="D79575">
        <f>_xlfn.IFNA(_xlfn.XLOOKUP(A79575,Target!B:B,Target!B:B),0)</f>
        <v>0</v>
      </c>
      <c r="E79575" s="7">
        <f t="shared" si="3733"/>
        <v>2.0842685636020639E-2</v>
      </c>
      <c r="F79575" s="6">
        <f t="shared" si="3734"/>
        <v>2.041713765430464E-2</v>
      </c>
      <c r="G79575" s="6">
        <f t="shared" si="3735"/>
        <v>1.4265923802268043E-4</v>
      </c>
    </row>
    <row r="79576" spans="1:7" x14ac:dyDescent="0.35">
      <c r="A79576" s="1" t="s">
        <v>79575</v>
      </c>
      <c r="B79576">
        <v>474.23108785002302</v>
      </c>
      <c r="C79576">
        <v>1</v>
      </c>
      <c r="D79576">
        <f>_xlfn.IFNA(_xlfn.XLOOKUP(A79576,Target!B:B,Target!B:B),0)</f>
        <v>0</v>
      </c>
      <c r="E79576" s="7">
        <f t="shared" si="3733"/>
        <v>0.17490237162170985</v>
      </c>
      <c r="F79576" s="6">
        <f t="shared" si="3734"/>
        <v>0.14886545116109795</v>
      </c>
      <c r="G79576" s="6">
        <f t="shared" si="3735"/>
        <v>1.1958706574160124E-3</v>
      </c>
    </row>
    <row r="79577" spans="1:7" x14ac:dyDescent="0.35">
      <c r="A79577" s="1" t="s">
        <v>79576</v>
      </c>
      <c r="B79577">
        <v>307.85118999303199</v>
      </c>
      <c r="C79577">
        <v>5</v>
      </c>
      <c r="D79577">
        <f>_xlfn.IFNA(_xlfn.XLOOKUP(A79577,Target!B:B,Target!B:B),0)</f>
        <v>0</v>
      </c>
      <c r="E79577" s="7">
        <f t="shared" si="3733"/>
        <v>1.7421634566580555E-2</v>
      </c>
      <c r="F79577" s="6">
        <f t="shared" si="3734"/>
        <v>1.7123318371347729E-2</v>
      </c>
      <c r="G79577" s="6">
        <f t="shared" si="3735"/>
        <v>1.1924640391058041E-4</v>
      </c>
    </row>
    <row r="79578" spans="1:7" x14ac:dyDescent="0.35">
      <c r="A79578" s="1" t="s">
        <v>79577</v>
      </c>
      <c r="B79578">
        <v>306.93069201353597</v>
      </c>
      <c r="C79578">
        <v>5</v>
      </c>
      <c r="D79578">
        <f>_xlfn.IFNA(_xlfn.XLOOKUP(A79578,Target!B:B,Target!B:B),0)</f>
        <v>0</v>
      </c>
      <c r="E79578" s="7">
        <f t="shared" si="3733"/>
        <v>1.7200732810831017E-2</v>
      </c>
      <c r="F79578" s="6">
        <f t="shared" si="3734"/>
        <v>1.69098706440175E-2</v>
      </c>
      <c r="G79578" s="6">
        <f t="shared" si="3735"/>
        <v>1.1773456880942414E-4</v>
      </c>
    </row>
    <row r="79579" spans="1:7" x14ac:dyDescent="0.35">
      <c r="A79579" s="1" t="s">
        <v>79578</v>
      </c>
      <c r="B79579">
        <v>473.31058987052597</v>
      </c>
      <c r="C79579">
        <v>1</v>
      </c>
      <c r="D79579">
        <f>_xlfn.IFNA(_xlfn.XLOOKUP(A79579,Target!B:B,Target!B:B),0)</f>
        <v>0</v>
      </c>
      <c r="E79579" s="7">
        <f t="shared" si="3733"/>
        <v>0.1726846554350695</v>
      </c>
      <c r="F79579" s="6">
        <f t="shared" si="3734"/>
        <v>0.14725583270380826</v>
      </c>
      <c r="G79579" s="6">
        <f t="shared" si="3735"/>
        <v>1.1807252349377551E-3</v>
      </c>
    </row>
    <row r="79580" spans="1:7" x14ac:dyDescent="0.35">
      <c r="A79580" s="1" t="s">
        <v>79579</v>
      </c>
      <c r="B79580">
        <v>348.854930160099</v>
      </c>
      <c r="C79580">
        <v>4</v>
      </c>
      <c r="D79580">
        <f>_xlfn.IFNA(_xlfn.XLOOKUP(A79580,Target!B:B,Target!B:B),0)</f>
        <v>0</v>
      </c>
      <c r="E79580" s="7">
        <f t="shared" si="3733"/>
        <v>3.0757852809273369E-2</v>
      </c>
      <c r="F79580" s="6">
        <f t="shared" si="3734"/>
        <v>2.9840037333156877E-2</v>
      </c>
      <c r="G79580" s="6">
        <f t="shared" si="3735"/>
        <v>2.1051001570781581E-4</v>
      </c>
    </row>
    <row r="79581" spans="1:7" x14ac:dyDescent="0.35">
      <c r="A79581" s="1" t="s">
        <v>79580</v>
      </c>
      <c r="B79581">
        <v>477.37229679137499</v>
      </c>
      <c r="C79581">
        <v>1</v>
      </c>
      <c r="D79581">
        <f>_xlfn.IFNA(_xlfn.XLOOKUP(A79581,Target!B:B,Target!B:B),0)</f>
        <v>0</v>
      </c>
      <c r="E79581" s="7">
        <f t="shared" si="3733"/>
        <v>0.18268700699262702</v>
      </c>
      <c r="F79581" s="6">
        <f t="shared" si="3734"/>
        <v>0.15446775513089395</v>
      </c>
      <c r="G79581" s="6">
        <f t="shared" si="3735"/>
        <v>1.2490305384765202E-3</v>
      </c>
    </row>
    <row r="79582" spans="1:7" x14ac:dyDescent="0.35">
      <c r="A79582" s="1" t="s">
        <v>79581</v>
      </c>
      <c r="B79582">
        <v>307.85118999303199</v>
      </c>
      <c r="C79582">
        <v>5</v>
      </c>
      <c r="D79582">
        <f>_xlfn.IFNA(_xlfn.XLOOKUP(A79582,Target!B:B,Target!B:B),0)</f>
        <v>0</v>
      </c>
      <c r="E79582" s="7">
        <f t="shared" si="3733"/>
        <v>1.7421634566580555E-2</v>
      </c>
      <c r="F79582" s="6">
        <f t="shared" si="3734"/>
        <v>1.7123318371347729E-2</v>
      </c>
      <c r="G79582" s="6">
        <f t="shared" si="3735"/>
        <v>1.1924640391058041E-4</v>
      </c>
    </row>
    <row r="79583" spans="1:7" x14ac:dyDescent="0.35">
      <c r="A79583" s="1" t="s">
        <v>79582</v>
      </c>
      <c r="B79583">
        <v>348.854930160099</v>
      </c>
      <c r="C79583">
        <v>4</v>
      </c>
      <c r="D79583">
        <f>_xlfn.IFNA(_xlfn.XLOOKUP(A79583,Target!B:B,Target!B:B),0)</f>
        <v>0</v>
      </c>
      <c r="E79583" s="7">
        <f t="shared" si="3733"/>
        <v>3.0757852809273369E-2</v>
      </c>
      <c r="F79583" s="6">
        <f t="shared" si="3734"/>
        <v>2.9840037333156877E-2</v>
      </c>
      <c r="G79583" s="6">
        <f t="shared" si="3735"/>
        <v>2.1051001570781581E-4</v>
      </c>
    </row>
    <row r="79584" spans="1:7" x14ac:dyDescent="0.35">
      <c r="A79584" s="1" t="s">
        <v>79583</v>
      </c>
      <c r="B79584">
        <v>415.25477955465601</v>
      </c>
      <c r="C79584">
        <v>2</v>
      </c>
      <c r="D79584">
        <f>_xlfn.IFNA(_xlfn.XLOOKUP(A79584,Target!B:B,Target!B:B),0)</f>
        <v>0</v>
      </c>
      <c r="E79584" s="7">
        <f t="shared" si="3733"/>
        <v>7.7218781066726222E-2</v>
      </c>
      <c r="F79584" s="6">
        <f t="shared" si="3734"/>
        <v>7.1683470826845008E-2</v>
      </c>
      <c r="G79584" s="6">
        <f t="shared" si="3735"/>
        <v>5.2832555097077677E-4</v>
      </c>
    </row>
    <row r="79585" spans="1:7" x14ac:dyDescent="0.35">
      <c r="A79585" s="1" t="s">
        <v>79584</v>
      </c>
      <c r="B79585">
        <v>359.81010210909102</v>
      </c>
      <c r="C79585">
        <v>3</v>
      </c>
      <c r="D79585">
        <f>_xlfn.IFNA(_xlfn.XLOOKUP(A79585,Target!B:B,Target!B:B),0)</f>
        <v>0</v>
      </c>
      <c r="E79585" s="7">
        <f t="shared" si="3733"/>
        <v>3.5802447913491194E-2</v>
      </c>
      <c r="F79585" s="6">
        <f t="shared" si="3734"/>
        <v>3.4564938503100939E-2</v>
      </c>
      <c r="G79585" s="6">
        <f t="shared" si="3735"/>
        <v>2.4502730134084869E-4</v>
      </c>
    </row>
    <row r="79586" spans="1:7" x14ac:dyDescent="0.35">
      <c r="A79586" s="1" t="s">
        <v>79585</v>
      </c>
      <c r="B79586">
        <v>307.85118999303199</v>
      </c>
      <c r="C79586">
        <v>5</v>
      </c>
      <c r="D79586">
        <f>_xlfn.IFNA(_xlfn.XLOOKUP(A79586,Target!B:B,Target!B:B),0)</f>
        <v>0</v>
      </c>
      <c r="E79586" s="7">
        <f t="shared" si="3733"/>
        <v>1.7421634566580555E-2</v>
      </c>
      <c r="F79586" s="6">
        <f t="shared" si="3734"/>
        <v>1.7123318371347729E-2</v>
      </c>
      <c r="G79586" s="6">
        <f t="shared" si="3735"/>
        <v>1.1924640391058041E-4</v>
      </c>
    </row>
    <row r="79587" spans="1:7" x14ac:dyDescent="0.35">
      <c r="A79587" s="1" t="s">
        <v>79586</v>
      </c>
      <c r="B79587">
        <v>353.60913847139398</v>
      </c>
      <c r="C79587">
        <v>3</v>
      </c>
      <c r="D79587">
        <f>_xlfn.IFNA(_xlfn.XLOOKUP(A79587,Target!B:B,Target!B:B),0)</f>
        <v>0</v>
      </c>
      <c r="E79587" s="7">
        <f t="shared" si="3733"/>
        <v>3.2853315204187425E-2</v>
      </c>
      <c r="F79587" s="6">
        <f t="shared" si="3734"/>
        <v>3.1808306872397107E-2</v>
      </c>
      <c r="G79587" s="6">
        <f t="shared" si="3735"/>
        <v>2.2484835851200322E-4</v>
      </c>
    </row>
    <row r="79588" spans="1:7" x14ac:dyDescent="0.35">
      <c r="A79588" s="1" t="s">
        <v>79587</v>
      </c>
      <c r="B79588">
        <v>307.85118999303199</v>
      </c>
      <c r="C79588">
        <v>5</v>
      </c>
      <c r="D79588">
        <f>_xlfn.IFNA(_xlfn.XLOOKUP(A79588,Target!B:B,Target!B:B),0)</f>
        <v>0</v>
      </c>
      <c r="E79588" s="7">
        <f t="shared" si="3733"/>
        <v>1.7421634566580555E-2</v>
      </c>
      <c r="F79588" s="6">
        <f t="shared" si="3734"/>
        <v>1.7123318371347729E-2</v>
      </c>
      <c r="G79588" s="6">
        <f t="shared" si="3735"/>
        <v>1.1924640391058041E-4</v>
      </c>
    </row>
    <row r="79589" spans="1:7" x14ac:dyDescent="0.35">
      <c r="A79589" s="1" t="s">
        <v>79588</v>
      </c>
      <c r="B79589">
        <v>433.62468166989697</v>
      </c>
      <c r="C79589">
        <v>2</v>
      </c>
      <c r="D79589">
        <f>_xlfn.IFNA(_xlfn.XLOOKUP(A79589,Target!B:B,Target!B:B),0)</f>
        <v>0</v>
      </c>
      <c r="E79589" s="7">
        <f t="shared" si="3733"/>
        <v>9.9614090221939816E-2</v>
      </c>
      <c r="F79589" s="6">
        <f t="shared" si="3734"/>
        <v>9.0590045278370557E-2</v>
      </c>
      <c r="G79589" s="6">
        <f t="shared" si="3735"/>
        <v>6.8144828846451277E-4</v>
      </c>
    </row>
    <row r="79590" spans="1:7" x14ac:dyDescent="0.35">
      <c r="A79590" s="1" t="s">
        <v>79589</v>
      </c>
      <c r="B79590">
        <v>372.74316186355298</v>
      </c>
      <c r="C79590">
        <v>3</v>
      </c>
      <c r="D79590">
        <f>_xlfn.IFNA(_xlfn.XLOOKUP(A79590,Target!B:B,Target!B:B),0)</f>
        <v>0</v>
      </c>
      <c r="E79590" s="7">
        <f t="shared" si="3733"/>
        <v>4.2832902045388463E-2</v>
      </c>
      <c r="F79590" s="6">
        <f t="shared" si="3734"/>
        <v>4.1073600536938315E-2</v>
      </c>
      <c r="G79590" s="6">
        <f t="shared" si="3735"/>
        <v>2.9312871184177837E-4</v>
      </c>
    </row>
    <row r="79591" spans="1:7" x14ac:dyDescent="0.35">
      <c r="A79591" s="1" t="s">
        <v>79590</v>
      </c>
      <c r="B79591">
        <v>513.15181836571401</v>
      </c>
      <c r="C79591">
        <v>1</v>
      </c>
      <c r="D79591">
        <f>_xlfn.IFNA(_xlfn.XLOOKUP(A79591,Target!B:B,Target!B:B),0)</f>
        <v>0</v>
      </c>
      <c r="E79591" s="7">
        <f t="shared" si="3733"/>
        <v>0.30000040787867799</v>
      </c>
      <c r="F79591" s="6">
        <f t="shared" si="3734"/>
        <v>0.23076947211748522</v>
      </c>
      <c r="G79591" s="6">
        <f t="shared" si="3735"/>
        <v>2.0494581093639642E-3</v>
      </c>
    </row>
    <row r="79592" spans="1:7" x14ac:dyDescent="0.35">
      <c r="A79592" s="1" t="s">
        <v>79591</v>
      </c>
      <c r="B79592">
        <v>489.06935911546202</v>
      </c>
      <c r="C79592">
        <v>1</v>
      </c>
      <c r="D79592">
        <f>_xlfn.IFNA(_xlfn.XLOOKUP(A79592,Target!B:B,Target!B:B),0)</f>
        <v>0</v>
      </c>
      <c r="E79592" s="7">
        <f t="shared" si="3733"/>
        <v>0.21484784064473247</v>
      </c>
      <c r="F79592" s="6">
        <f t="shared" si="3734"/>
        <v>0.17685164631869499</v>
      </c>
      <c r="G79592" s="6">
        <f t="shared" si="3735"/>
        <v>1.4685911461461648E-3</v>
      </c>
    </row>
    <row r="79593" spans="1:7" x14ac:dyDescent="0.35">
      <c r="A79593" s="1" t="s">
        <v>79592</v>
      </c>
      <c r="B79593">
        <v>320.78424974749402</v>
      </c>
      <c r="C79593">
        <v>4</v>
      </c>
      <c r="D79593">
        <f>_xlfn.IFNA(_xlfn.XLOOKUP(A79593,Target!B:B,Target!B:B),0)</f>
        <v>0</v>
      </c>
      <c r="E79593" s="7">
        <f t="shared" si="3733"/>
        <v>2.0842685636020639E-2</v>
      </c>
      <c r="F79593" s="6">
        <f t="shared" si="3734"/>
        <v>2.041713765430464E-2</v>
      </c>
      <c r="G79593" s="6">
        <f t="shared" si="3735"/>
        <v>1.4265923802268043E-4</v>
      </c>
    </row>
    <row r="79594" spans="1:7" x14ac:dyDescent="0.35">
      <c r="A79594" s="1" t="s">
        <v>79593</v>
      </c>
      <c r="B79594">
        <v>415.25477955465601</v>
      </c>
      <c r="C79594">
        <v>2</v>
      </c>
      <c r="D79594">
        <f>_xlfn.IFNA(_xlfn.XLOOKUP(A79594,Target!B:B,Target!B:B),0)</f>
        <v>0</v>
      </c>
      <c r="E79594" s="7">
        <f t="shared" si="3733"/>
        <v>7.7218781066726222E-2</v>
      </c>
      <c r="F79594" s="6">
        <f t="shared" si="3734"/>
        <v>7.1683470826845008E-2</v>
      </c>
      <c r="G79594" s="6">
        <f t="shared" si="3735"/>
        <v>5.2832555097077677E-4</v>
      </c>
    </row>
    <row r="79595" spans="1:7" x14ac:dyDescent="0.35">
      <c r="A79595" s="1" t="s">
        <v>79594</v>
      </c>
      <c r="B79595">
        <v>320.78424974749402</v>
      </c>
      <c r="C79595">
        <v>4</v>
      </c>
      <c r="D79595">
        <f>_xlfn.IFNA(_xlfn.XLOOKUP(A79595,Target!B:B,Target!B:B),0)</f>
        <v>0</v>
      </c>
      <c r="E79595" s="7">
        <f t="shared" si="3733"/>
        <v>2.0842685636020639E-2</v>
      </c>
      <c r="F79595" s="6">
        <f t="shared" si="3734"/>
        <v>2.041713765430464E-2</v>
      </c>
      <c r="G79595" s="6">
        <f t="shared" si="3735"/>
        <v>1.4265923802268043E-4</v>
      </c>
    </row>
    <row r="79596" spans="1:7" x14ac:dyDescent="0.35">
      <c r="A79596" s="1" t="s">
        <v>79595</v>
      </c>
      <c r="B79596">
        <v>348.854930160099</v>
      </c>
      <c r="C79596">
        <v>4</v>
      </c>
      <c r="D79596">
        <f>_xlfn.IFNA(_xlfn.XLOOKUP(A79596,Target!B:B,Target!B:B),0)</f>
        <v>0</v>
      </c>
      <c r="E79596" s="7">
        <f t="shared" si="3733"/>
        <v>3.0757852809273369E-2</v>
      </c>
      <c r="F79596" s="6">
        <f t="shared" si="3734"/>
        <v>2.9840037333156877E-2</v>
      </c>
      <c r="G79596" s="6">
        <f t="shared" si="3735"/>
        <v>2.1051001570781581E-4</v>
      </c>
    </row>
    <row r="79597" spans="1:7" x14ac:dyDescent="0.35">
      <c r="A79597" s="1" t="s">
        <v>79596</v>
      </c>
      <c r="B79597">
        <v>307.85118999303199</v>
      </c>
      <c r="C79597">
        <v>5</v>
      </c>
      <c r="D79597">
        <f>_xlfn.IFNA(_xlfn.XLOOKUP(A79597,Target!B:B,Target!B:B),0)</f>
        <v>0</v>
      </c>
      <c r="E79597" s="7">
        <f t="shared" si="3733"/>
        <v>1.7421634566580555E-2</v>
      </c>
      <c r="F79597" s="6">
        <f t="shared" si="3734"/>
        <v>1.7123318371347729E-2</v>
      </c>
      <c r="G79597" s="6">
        <f t="shared" si="3735"/>
        <v>1.1924640391058041E-4</v>
      </c>
    </row>
    <row r="79598" spans="1:7" x14ac:dyDescent="0.35">
      <c r="A79598" s="1" t="s">
        <v>79597</v>
      </c>
      <c r="B79598">
        <v>487.56148159142498</v>
      </c>
      <c r="C79598">
        <v>1</v>
      </c>
      <c r="D79598">
        <f>_xlfn.IFNA(_xlfn.XLOOKUP(A79598,Target!B:B,Target!B:B),0)</f>
        <v>0</v>
      </c>
      <c r="E79598" s="7">
        <f t="shared" si="3733"/>
        <v>0.2104033575255555</v>
      </c>
      <c r="F79598" s="6">
        <f t="shared" si="3734"/>
        <v>0.17382912581776544</v>
      </c>
      <c r="G79598" s="6">
        <f t="shared" si="3735"/>
        <v>1.4382546025450257E-3</v>
      </c>
    </row>
    <row r="79599" spans="1:7" x14ac:dyDescent="0.35">
      <c r="A79599" s="1" t="s">
        <v>79598</v>
      </c>
      <c r="B79599">
        <v>457.87143963783097</v>
      </c>
      <c r="C79599">
        <v>2</v>
      </c>
      <c r="D79599">
        <f>_xlfn.IFNA(_xlfn.XLOOKUP(A79599,Target!B:B,Target!B:B),0)</f>
        <v>0</v>
      </c>
      <c r="E79599" s="7">
        <f t="shared" si="3733"/>
        <v>0.13941220679070604</v>
      </c>
      <c r="F79599" s="6">
        <f t="shared" si="3734"/>
        <v>0.12235449643231178</v>
      </c>
      <c r="G79599" s="6">
        <f t="shared" si="3735"/>
        <v>9.534429495110248E-4</v>
      </c>
    </row>
    <row r="79600" spans="1:7" x14ac:dyDescent="0.35">
      <c r="A79600" s="1" t="s">
        <v>79599</v>
      </c>
      <c r="B79600">
        <v>415.25477955465601</v>
      </c>
      <c r="C79600">
        <v>2</v>
      </c>
      <c r="D79600">
        <f>_xlfn.IFNA(_xlfn.XLOOKUP(A79600,Target!B:B,Target!B:B),0)</f>
        <v>0</v>
      </c>
      <c r="E79600" s="7">
        <f t="shared" si="3733"/>
        <v>7.7218781066726222E-2</v>
      </c>
      <c r="F79600" s="6">
        <f t="shared" si="3734"/>
        <v>7.1683470826845008E-2</v>
      </c>
      <c r="G79600" s="6">
        <f t="shared" si="3735"/>
        <v>5.2832555097077677E-4</v>
      </c>
    </row>
    <row r="79601" spans="1:7" x14ac:dyDescent="0.35">
      <c r="A79601" s="1" t="s">
        <v>79600</v>
      </c>
      <c r="B79601">
        <v>306.93069201353597</v>
      </c>
      <c r="C79601">
        <v>5</v>
      </c>
      <c r="D79601">
        <f>_xlfn.IFNA(_xlfn.XLOOKUP(A79601,Target!B:B,Target!B:B),0)</f>
        <v>0</v>
      </c>
      <c r="E79601" s="7">
        <f t="shared" si="3733"/>
        <v>1.7200732810831017E-2</v>
      </c>
      <c r="F79601" s="6">
        <f t="shared" si="3734"/>
        <v>1.69098706440175E-2</v>
      </c>
      <c r="G79601" s="6">
        <f t="shared" si="3735"/>
        <v>1.1773456880942414E-4</v>
      </c>
    </row>
    <row r="79602" spans="1:7" x14ac:dyDescent="0.35">
      <c r="A79602" s="1" t="s">
        <v>79601</v>
      </c>
      <c r="B79602">
        <v>356.56377132183297</v>
      </c>
      <c r="C79602">
        <v>3</v>
      </c>
      <c r="D79602">
        <f>_xlfn.IFNA(_xlfn.XLOOKUP(A79602,Target!B:B,Target!B:B),0)</f>
        <v>0</v>
      </c>
      <c r="E79602" s="7">
        <f t="shared" si="3733"/>
        <v>3.4226923386760637E-2</v>
      </c>
      <c r="F79602" s="6">
        <f t="shared" si="3734"/>
        <v>3.3094210383421974E-2</v>
      </c>
      <c r="G79602" s="6">
        <f t="shared" si="3735"/>
        <v>2.3424714201713466E-4</v>
      </c>
    </row>
    <row r="79603" spans="1:7" x14ac:dyDescent="0.35">
      <c r="A79603" s="1" t="s">
        <v>79602</v>
      </c>
      <c r="B79603">
        <v>320.78424974749402</v>
      </c>
      <c r="C79603">
        <v>4</v>
      </c>
      <c r="D79603">
        <f>_xlfn.IFNA(_xlfn.XLOOKUP(A79603,Target!B:B,Target!B:B),0)</f>
        <v>0</v>
      </c>
      <c r="E79603" s="7">
        <f t="shared" si="3733"/>
        <v>2.0842685636020639E-2</v>
      </c>
      <c r="F79603" s="6">
        <f t="shared" si="3734"/>
        <v>2.041713765430464E-2</v>
      </c>
      <c r="G79603" s="6">
        <f t="shared" si="3735"/>
        <v>1.4265923802268043E-4</v>
      </c>
    </row>
    <row r="79604" spans="1:7" x14ac:dyDescent="0.35">
      <c r="A79604" s="1" t="s">
        <v>79603</v>
      </c>
      <c r="B79604">
        <v>307.85118999303199</v>
      </c>
      <c r="C79604">
        <v>5</v>
      </c>
      <c r="D79604">
        <f>_xlfn.IFNA(_xlfn.XLOOKUP(A79604,Target!B:B,Target!B:B),0)</f>
        <v>0</v>
      </c>
      <c r="E79604" s="7">
        <f t="shared" si="3733"/>
        <v>1.7421634566580555E-2</v>
      </c>
      <c r="F79604" s="6">
        <f t="shared" si="3734"/>
        <v>1.7123318371347729E-2</v>
      </c>
      <c r="G79604" s="6">
        <f t="shared" si="3735"/>
        <v>1.1924640391058041E-4</v>
      </c>
    </row>
    <row r="79605" spans="1:7" x14ac:dyDescent="0.35">
      <c r="A79605" s="1" t="s">
        <v>79604</v>
      </c>
      <c r="B79605">
        <v>306.93069201353597</v>
      </c>
      <c r="C79605">
        <v>5</v>
      </c>
      <c r="D79605">
        <f>_xlfn.IFNA(_xlfn.XLOOKUP(A79605,Target!B:B,Target!B:B),0)</f>
        <v>0</v>
      </c>
      <c r="E79605" s="7">
        <f t="shared" si="3733"/>
        <v>1.7200732810831017E-2</v>
      </c>
      <c r="F79605" s="6">
        <f t="shared" si="3734"/>
        <v>1.69098706440175E-2</v>
      </c>
      <c r="G79605" s="6">
        <f t="shared" si="3735"/>
        <v>1.1773456880942414E-4</v>
      </c>
    </row>
    <row r="79606" spans="1:7" x14ac:dyDescent="0.35">
      <c r="A79606" s="1" t="s">
        <v>79605</v>
      </c>
      <c r="B79606">
        <v>307.85118999303199</v>
      </c>
      <c r="C79606">
        <v>5</v>
      </c>
      <c r="D79606">
        <f>_xlfn.IFNA(_xlfn.XLOOKUP(A79606,Target!B:B,Target!B:B),0)</f>
        <v>0</v>
      </c>
      <c r="E79606" s="7">
        <f t="shared" si="3733"/>
        <v>1.7421634566580555E-2</v>
      </c>
      <c r="F79606" s="6">
        <f t="shared" si="3734"/>
        <v>1.7123318371347729E-2</v>
      </c>
      <c r="G79606" s="6">
        <f t="shared" si="3735"/>
        <v>1.1924640391058041E-4</v>
      </c>
    </row>
    <row r="79607" spans="1:7" x14ac:dyDescent="0.35">
      <c r="A79607" s="1" t="s">
        <v>79606</v>
      </c>
      <c r="B79607">
        <v>526.08487812017597</v>
      </c>
      <c r="C79607">
        <v>1</v>
      </c>
      <c r="D79607">
        <f>_xlfn.IFNA(_xlfn.XLOOKUP(A79607,Target!B:B,Target!B:B),0)</f>
        <v>0</v>
      </c>
      <c r="E79607" s="7">
        <f t="shared" si="3733"/>
        <v>0.35891087992901927</v>
      </c>
      <c r="F79607" s="6">
        <f t="shared" si="3734"/>
        <v>0.26411656954852436</v>
      </c>
      <c r="G79607" s="6">
        <f t="shared" si="3735"/>
        <v>2.4509196768679915E-3</v>
      </c>
    </row>
    <row r="79608" spans="1:7" x14ac:dyDescent="0.35">
      <c r="A79608" s="1" t="s">
        <v>79607</v>
      </c>
      <c r="B79608">
        <v>211.73593291384401</v>
      </c>
      <c r="C79608">
        <v>6</v>
      </c>
      <c r="D79608">
        <f>_xlfn.IFNA(_xlfn.XLOOKUP(A79608,Target!B:B,Target!B:B),0)</f>
        <v>0</v>
      </c>
      <c r="E79608" s="7">
        <f t="shared" si="3733"/>
        <v>4.5963955061509394E-3</v>
      </c>
      <c r="F79608" s="6">
        <f t="shared" si="3734"/>
        <v>4.5753653175663045E-3</v>
      </c>
      <c r="G79608" s="6">
        <f t="shared" si="3735"/>
        <v>3.1463853327742635E-5</v>
      </c>
    </row>
    <row r="79609" spans="1:7" x14ac:dyDescent="0.35">
      <c r="A79609" s="1" t="s">
        <v>79608</v>
      </c>
      <c r="B79609">
        <v>307.85118999303199</v>
      </c>
      <c r="C79609">
        <v>5</v>
      </c>
      <c r="D79609">
        <f>_xlfn.IFNA(_xlfn.XLOOKUP(A79609,Target!B:B,Target!B:B),0)</f>
        <v>0</v>
      </c>
      <c r="E79609" s="7">
        <f t="shared" si="3733"/>
        <v>1.7421634566580555E-2</v>
      </c>
      <c r="F79609" s="6">
        <f t="shared" si="3734"/>
        <v>1.7123318371347729E-2</v>
      </c>
      <c r="G79609" s="6">
        <f t="shared" si="3735"/>
        <v>1.1924640391058041E-4</v>
      </c>
    </row>
    <row r="79610" spans="1:7" x14ac:dyDescent="0.35">
      <c r="A79610" s="1" t="s">
        <v>79609</v>
      </c>
      <c r="B79610">
        <v>353.16542614299499</v>
      </c>
      <c r="C79610">
        <v>3</v>
      </c>
      <c r="D79610">
        <f>_xlfn.IFNA(_xlfn.XLOOKUP(A79610,Target!B:B,Target!B:B),0)</f>
        <v>0</v>
      </c>
      <c r="E79610" s="7">
        <f t="shared" si="3733"/>
        <v>3.2651849498105436E-2</v>
      </c>
      <c r="F79610" s="6">
        <f t="shared" si="3734"/>
        <v>3.1619417051327647E-2</v>
      </c>
      <c r="G79610" s="6">
        <f t="shared" si="3735"/>
        <v>2.2346983369600208E-4</v>
      </c>
    </row>
    <row r="79611" spans="1:7" x14ac:dyDescent="0.35">
      <c r="A79611" s="1" t="s">
        <v>79610</v>
      </c>
      <c r="B79611">
        <v>307.85118999303199</v>
      </c>
      <c r="C79611">
        <v>5</v>
      </c>
      <c r="D79611">
        <f>_xlfn.IFNA(_xlfn.XLOOKUP(A79611,Target!B:B,Target!B:B),0)</f>
        <v>0</v>
      </c>
      <c r="E79611" s="7">
        <f t="shared" si="3733"/>
        <v>1.7421634566580555E-2</v>
      </c>
      <c r="F79611" s="6">
        <f t="shared" si="3734"/>
        <v>1.7123318371347729E-2</v>
      </c>
      <c r="G79611" s="6">
        <f t="shared" si="3735"/>
        <v>1.1924640391058041E-4</v>
      </c>
    </row>
    <row r="79612" spans="1:7" x14ac:dyDescent="0.35">
      <c r="A79612" s="1" t="s">
        <v>79611</v>
      </c>
      <c r="B79612">
        <v>372.74316186355298</v>
      </c>
      <c r="C79612">
        <v>3</v>
      </c>
      <c r="D79612">
        <f>_xlfn.IFNA(_xlfn.XLOOKUP(A79612,Target!B:B,Target!B:B),0)</f>
        <v>0</v>
      </c>
      <c r="E79612" s="7">
        <f t="shared" si="3733"/>
        <v>4.2832902045388463E-2</v>
      </c>
      <c r="F79612" s="6">
        <f t="shared" si="3734"/>
        <v>4.1073600536938315E-2</v>
      </c>
      <c r="G79612" s="6">
        <f t="shared" si="3735"/>
        <v>2.9312871184177837E-4</v>
      </c>
    </row>
    <row r="79613" spans="1:7" x14ac:dyDescent="0.35">
      <c r="A79613" s="1" t="s">
        <v>79612</v>
      </c>
      <c r="B79613">
        <v>404.40472945157001</v>
      </c>
      <c r="C79613">
        <v>2</v>
      </c>
      <c r="D79613">
        <f>_xlfn.IFNA(_xlfn.XLOOKUP(A79613,Target!B:B,Target!B:B),0)</f>
        <v>0</v>
      </c>
      <c r="E79613" s="7">
        <f t="shared" si="3733"/>
        <v>6.6435335278944255E-2</v>
      </c>
      <c r="F79613" s="6">
        <f t="shared" si="3734"/>
        <v>6.2296637293593471E-2</v>
      </c>
      <c r="G79613" s="6">
        <f t="shared" si="3735"/>
        <v>4.5457950056876416E-4</v>
      </c>
    </row>
    <row r="79614" spans="1:7" x14ac:dyDescent="0.35">
      <c r="A79614" s="1" t="s">
        <v>79613</v>
      </c>
      <c r="B79614">
        <v>372.74316186355298</v>
      </c>
      <c r="C79614">
        <v>3</v>
      </c>
      <c r="D79614">
        <f>_xlfn.IFNA(_xlfn.XLOOKUP(A79614,Target!B:B,Target!B:B),0)</f>
        <v>0</v>
      </c>
      <c r="E79614" s="7">
        <f t="shared" si="3733"/>
        <v>4.2832902045388463E-2</v>
      </c>
      <c r="F79614" s="6">
        <f t="shared" si="3734"/>
        <v>4.1073600536938315E-2</v>
      </c>
      <c r="G79614" s="6">
        <f t="shared" si="3735"/>
        <v>2.9312871184177837E-4</v>
      </c>
    </row>
    <row r="79615" spans="1:7" x14ac:dyDescent="0.35">
      <c r="A79615" s="1" t="s">
        <v>79614</v>
      </c>
      <c r="B79615">
        <v>356.36288214982102</v>
      </c>
      <c r="C79615">
        <v>3</v>
      </c>
      <c r="D79615">
        <f>_xlfn.IFNA(_xlfn.XLOOKUP(A79615,Target!B:B,Target!B:B),0)</f>
        <v>0</v>
      </c>
      <c r="E79615" s="7">
        <f t="shared" si="3733"/>
        <v>3.413173691004745E-2</v>
      </c>
      <c r="F79615" s="6">
        <f t="shared" si="3734"/>
        <v>3.3005211707390458E-2</v>
      </c>
      <c r="G79615" s="6">
        <f t="shared" si="3735"/>
        <v>2.3359584329089747E-4</v>
      </c>
    </row>
    <row r="79616" spans="1:7" x14ac:dyDescent="0.35">
      <c r="A79616" s="1" t="s">
        <v>79615</v>
      </c>
      <c r="B79616">
        <v>320.78424974749402</v>
      </c>
      <c r="C79616">
        <v>4</v>
      </c>
      <c r="D79616">
        <f>_xlfn.IFNA(_xlfn.XLOOKUP(A79616,Target!B:B,Target!B:B),0)</f>
        <v>0</v>
      </c>
      <c r="E79616" s="7">
        <f t="shared" si="3733"/>
        <v>2.0842685636020639E-2</v>
      </c>
      <c r="F79616" s="6">
        <f t="shared" si="3734"/>
        <v>2.041713765430464E-2</v>
      </c>
      <c r="G79616" s="6">
        <f t="shared" si="3735"/>
        <v>1.4265923802268043E-4</v>
      </c>
    </row>
    <row r="79617" spans="1:7" x14ac:dyDescent="0.35">
      <c r="A79617" s="1" t="s">
        <v>79616</v>
      </c>
      <c r="B79617">
        <v>357.283380129318</v>
      </c>
      <c r="C79617">
        <v>3</v>
      </c>
      <c r="D79617">
        <f>_xlfn.IFNA(_xlfn.XLOOKUP(A79617,Target!B:B,Target!B:B),0)</f>
        <v>0</v>
      </c>
      <c r="E79617" s="7">
        <f t="shared" si="3733"/>
        <v>3.4570076409482689E-2</v>
      </c>
      <c r="F79617" s="6">
        <f t="shared" si="3734"/>
        <v>3.341492006946456E-2</v>
      </c>
      <c r="G79617" s="6">
        <f t="shared" si="3735"/>
        <v>2.3659510639026163E-4</v>
      </c>
    </row>
    <row r="79618" spans="1:7" x14ac:dyDescent="0.35">
      <c r="A79618" s="1" t="s">
        <v>79617</v>
      </c>
      <c r="B79618">
        <v>291.09420779390001</v>
      </c>
      <c r="C79618">
        <v>6</v>
      </c>
      <c r="D79618">
        <f>_xlfn.IFNA(_xlfn.XLOOKUP(A79618,Target!B:B,Target!B:B),0)</f>
        <v>0</v>
      </c>
      <c r="E79618" s="7">
        <f t="shared" si="3733"/>
        <v>1.3810258705637147E-2</v>
      </c>
      <c r="F79618" s="6">
        <f t="shared" si="3734"/>
        <v>1.362213351763597E-2</v>
      </c>
      <c r="G79618" s="6">
        <f t="shared" si="3735"/>
        <v>9.4529843919008571E-5</v>
      </c>
    </row>
    <row r="79619" spans="1:7" x14ac:dyDescent="0.35">
      <c r="A79619" s="1" t="s">
        <v>79618</v>
      </c>
      <c r="B79619">
        <v>307.85118999303199</v>
      </c>
      <c r="C79619">
        <v>5</v>
      </c>
      <c r="D79619">
        <f>_xlfn.IFNA(_xlfn.XLOOKUP(A79619,Target!B:B,Target!B:B),0)</f>
        <v>0</v>
      </c>
      <c r="E79619" s="7">
        <f t="shared" ref="E79619:E79682" si="3736">2^((B79619-600)/50)</f>
        <v>1.7421634566580555E-2</v>
      </c>
      <c r="F79619" s="6">
        <f t="shared" ref="F79619:F79682" si="3737">1-(1/(1+E79619))</f>
        <v>1.7123318371347729E-2</v>
      </c>
      <c r="G79619" s="6">
        <f t="shared" ref="G79619:G79682" si="3738">(F79619*($J$3/$J$2))/(F79619*($J$3/$J$2)+(1-F79619)*((1-$J$3)/(1-$J$2)))</f>
        <v>1.1924640391058041E-4</v>
      </c>
    </row>
    <row r="79620" spans="1:7" x14ac:dyDescent="0.35">
      <c r="A79620" s="1" t="s">
        <v>79619</v>
      </c>
      <c r="B79620">
        <v>307.85118999303199</v>
      </c>
      <c r="C79620">
        <v>5</v>
      </c>
      <c r="D79620">
        <f>_xlfn.IFNA(_xlfn.XLOOKUP(A79620,Target!B:B,Target!B:B),0)</f>
        <v>0</v>
      </c>
      <c r="E79620" s="7">
        <f t="shared" si="3736"/>
        <v>1.7421634566580555E-2</v>
      </c>
      <c r="F79620" s="6">
        <f t="shared" si="3737"/>
        <v>1.7123318371347729E-2</v>
      </c>
      <c r="G79620" s="6">
        <f t="shared" si="3738"/>
        <v>1.1924640391058041E-4</v>
      </c>
    </row>
    <row r="79621" spans="1:7" x14ac:dyDescent="0.35">
      <c r="A79621" s="1" t="s">
        <v>79620</v>
      </c>
      <c r="B79621">
        <v>320.78424974749402</v>
      </c>
      <c r="C79621">
        <v>4</v>
      </c>
      <c r="D79621">
        <f>_xlfn.IFNA(_xlfn.XLOOKUP(A79621,Target!B:B,Target!B:B),0)</f>
        <v>0</v>
      </c>
      <c r="E79621" s="7">
        <f t="shared" si="3736"/>
        <v>2.0842685636020639E-2</v>
      </c>
      <c r="F79621" s="6">
        <f t="shared" si="3737"/>
        <v>2.041713765430464E-2</v>
      </c>
      <c r="G79621" s="6">
        <f t="shared" si="3738"/>
        <v>1.4265923802268043E-4</v>
      </c>
    </row>
    <row r="79622" spans="1:7" x14ac:dyDescent="0.35">
      <c r="A79622" s="1" t="s">
        <v>79621</v>
      </c>
      <c r="B79622">
        <v>322.86725939886998</v>
      </c>
      <c r="C79622">
        <v>4</v>
      </c>
      <c r="D79622">
        <f>_xlfn.IFNA(_xlfn.XLOOKUP(A79622,Target!B:B,Target!B:B),0)</f>
        <v>0</v>
      </c>
      <c r="E79622" s="7">
        <f t="shared" si="3736"/>
        <v>2.1453326677557515E-2</v>
      </c>
      <c r="F79622" s="6">
        <f t="shared" si="3737"/>
        <v>2.1002747866452287E-2</v>
      </c>
      <c r="G79622" s="6">
        <f t="shared" si="3738"/>
        <v>1.4683820015884495E-4</v>
      </c>
    </row>
    <row r="79623" spans="1:7" x14ac:dyDescent="0.35">
      <c r="A79623" s="1" t="s">
        <v>79622</v>
      </c>
      <c r="B79623">
        <v>476.136299361</v>
      </c>
      <c r="C79623">
        <v>1</v>
      </c>
      <c r="D79623">
        <f>_xlfn.IFNA(_xlfn.XLOOKUP(A79623,Target!B:B,Target!B:B),0)</f>
        <v>0</v>
      </c>
      <c r="E79623" s="7">
        <f t="shared" si="3736"/>
        <v>0.17958341033857725</v>
      </c>
      <c r="F79623" s="6">
        <f t="shared" si="3737"/>
        <v>0.15224307900958955</v>
      </c>
      <c r="G79623" s="6">
        <f t="shared" si="3738"/>
        <v>1.2278373109537548E-3</v>
      </c>
    </row>
    <row r="79624" spans="1:7" x14ac:dyDescent="0.35">
      <c r="A79624" s="1" t="s">
        <v>79623</v>
      </c>
      <c r="B79624">
        <v>359.81010210909102</v>
      </c>
      <c r="C79624">
        <v>3</v>
      </c>
      <c r="D79624">
        <f>_xlfn.IFNA(_xlfn.XLOOKUP(A79624,Target!B:B,Target!B:B),0)</f>
        <v>0</v>
      </c>
      <c r="E79624" s="7">
        <f t="shared" si="3736"/>
        <v>3.5802447913491194E-2</v>
      </c>
      <c r="F79624" s="6">
        <f t="shared" si="3737"/>
        <v>3.4564938503100939E-2</v>
      </c>
      <c r="G79624" s="6">
        <f t="shared" si="3738"/>
        <v>2.4502730134084869E-4</v>
      </c>
    </row>
    <row r="79625" spans="1:7" x14ac:dyDescent="0.35">
      <c r="A79625" s="1" t="s">
        <v>79624</v>
      </c>
      <c r="B79625">
        <v>320.78424974749402</v>
      </c>
      <c r="C79625">
        <v>4</v>
      </c>
      <c r="D79625">
        <f>_xlfn.IFNA(_xlfn.XLOOKUP(A79625,Target!B:B,Target!B:B),0)</f>
        <v>0</v>
      </c>
      <c r="E79625" s="7">
        <f t="shared" si="3736"/>
        <v>2.0842685636020639E-2</v>
      </c>
      <c r="F79625" s="6">
        <f t="shared" si="3737"/>
        <v>2.041713765430464E-2</v>
      </c>
      <c r="G79625" s="6">
        <f t="shared" si="3738"/>
        <v>1.4265923802268043E-4</v>
      </c>
    </row>
    <row r="79626" spans="1:7" x14ac:dyDescent="0.35">
      <c r="A79626" s="1" t="s">
        <v>79625</v>
      </c>
      <c r="B79626">
        <v>265.67273283537202</v>
      </c>
      <c r="C79626">
        <v>6</v>
      </c>
      <c r="D79626">
        <f>_xlfn.IFNA(_xlfn.XLOOKUP(A79626,Target!B:B,Target!B:B),0)</f>
        <v>0</v>
      </c>
      <c r="E79626" s="7">
        <f t="shared" si="3736"/>
        <v>9.7084362749772137E-3</v>
      </c>
      <c r="F79626" s="6">
        <f t="shared" si="3737"/>
        <v>9.6150887981026889E-3</v>
      </c>
      <c r="G79626" s="6">
        <f t="shared" si="3738"/>
        <v>6.6455144176422171E-5</v>
      </c>
    </row>
    <row r="79627" spans="1:7" x14ac:dyDescent="0.35">
      <c r="A79627" s="1" t="s">
        <v>79626</v>
      </c>
      <c r="B79627">
        <v>306.93069201353597</v>
      </c>
      <c r="C79627">
        <v>5</v>
      </c>
      <c r="D79627">
        <f>_xlfn.IFNA(_xlfn.XLOOKUP(A79627,Target!B:B,Target!B:B),0)</f>
        <v>0</v>
      </c>
      <c r="E79627" s="7">
        <f t="shared" si="3736"/>
        <v>1.7200732810831017E-2</v>
      </c>
      <c r="F79627" s="6">
        <f t="shared" si="3737"/>
        <v>1.69098706440175E-2</v>
      </c>
      <c r="G79627" s="6">
        <f t="shared" si="3738"/>
        <v>1.1773456880942414E-4</v>
      </c>
    </row>
    <row r="79628" spans="1:7" x14ac:dyDescent="0.35">
      <c r="A79628" s="1" t="s">
        <v>79627</v>
      </c>
      <c r="B79628">
        <v>320.78424974749402</v>
      </c>
      <c r="C79628">
        <v>4</v>
      </c>
      <c r="D79628">
        <f>_xlfn.IFNA(_xlfn.XLOOKUP(A79628,Target!B:B,Target!B:B),0)</f>
        <v>0</v>
      </c>
      <c r="E79628" s="7">
        <f t="shared" si="3736"/>
        <v>2.0842685636020639E-2</v>
      </c>
      <c r="F79628" s="6">
        <f t="shared" si="3737"/>
        <v>2.041713765430464E-2</v>
      </c>
      <c r="G79628" s="6">
        <f t="shared" si="3738"/>
        <v>1.4265923802268043E-4</v>
      </c>
    </row>
    <row r="79629" spans="1:7" x14ac:dyDescent="0.35">
      <c r="A79629" s="1" t="s">
        <v>79628</v>
      </c>
      <c r="B79629">
        <v>306.93069201353597</v>
      </c>
      <c r="C79629">
        <v>5</v>
      </c>
      <c r="D79629">
        <f>_xlfn.IFNA(_xlfn.XLOOKUP(A79629,Target!B:B,Target!B:B),0)</f>
        <v>0</v>
      </c>
      <c r="E79629" s="7">
        <f t="shared" si="3736"/>
        <v>1.7200732810831017E-2</v>
      </c>
      <c r="F79629" s="6">
        <f t="shared" si="3737"/>
        <v>1.69098706440175E-2</v>
      </c>
      <c r="G79629" s="6">
        <f t="shared" si="3738"/>
        <v>1.1773456880942414E-4</v>
      </c>
    </row>
    <row r="79630" spans="1:7" x14ac:dyDescent="0.35">
      <c r="A79630" s="1" t="s">
        <v>79629</v>
      </c>
      <c r="B79630">
        <v>305.32446801325898</v>
      </c>
      <c r="C79630">
        <v>5</v>
      </c>
      <c r="D79630">
        <f>_xlfn.IFNA(_xlfn.XLOOKUP(A79630,Target!B:B,Target!B:B),0)</f>
        <v>0</v>
      </c>
      <c r="E79630" s="7">
        <f t="shared" si="3736"/>
        <v>1.6821956967859354E-2</v>
      </c>
      <c r="F79630" s="6">
        <f t="shared" si="3737"/>
        <v>1.6543660227422818E-2</v>
      </c>
      <c r="G79630" s="6">
        <f t="shared" si="3738"/>
        <v>1.1514224461786466E-4</v>
      </c>
    </row>
    <row r="79631" spans="1:7" x14ac:dyDescent="0.35">
      <c r="A79631" s="1" t="s">
        <v>79630</v>
      </c>
      <c r="B79631">
        <v>413.74690203061903</v>
      </c>
      <c r="C79631">
        <v>2</v>
      </c>
      <c r="D79631">
        <f>_xlfn.IFNA(_xlfn.XLOOKUP(A79631,Target!B:B,Target!B:B),0)</f>
        <v>0</v>
      </c>
      <c r="E79631" s="7">
        <f t="shared" si="3736"/>
        <v>7.5621382796840997E-2</v>
      </c>
      <c r="F79631" s="6">
        <f t="shared" si="3737"/>
        <v>7.0304834030176733E-2</v>
      </c>
      <c r="G79631" s="6">
        <f t="shared" si="3738"/>
        <v>5.1740191749768234E-4</v>
      </c>
    </row>
    <row r="79632" spans="1:7" x14ac:dyDescent="0.35">
      <c r="A79632" s="1" t="s">
        <v>79631</v>
      </c>
      <c r="B79632">
        <v>372.74316186355298</v>
      </c>
      <c r="C79632">
        <v>3</v>
      </c>
      <c r="D79632">
        <f>_xlfn.IFNA(_xlfn.XLOOKUP(A79632,Target!B:B,Target!B:B),0)</f>
        <v>0</v>
      </c>
      <c r="E79632" s="7">
        <f t="shared" si="3736"/>
        <v>4.2832902045388463E-2</v>
      </c>
      <c r="F79632" s="6">
        <f t="shared" si="3737"/>
        <v>4.1073600536938315E-2</v>
      </c>
      <c r="G79632" s="6">
        <f t="shared" si="3738"/>
        <v>2.9312871184177837E-4</v>
      </c>
    </row>
    <row r="79633" spans="1:7" x14ac:dyDescent="0.35">
      <c r="A79633" s="1" t="s">
        <v>79632</v>
      </c>
      <c r="B79633">
        <v>405.568050587453</v>
      </c>
      <c r="C79633">
        <v>2</v>
      </c>
      <c r="D79633">
        <f>_xlfn.IFNA(_xlfn.XLOOKUP(A79633,Target!B:B,Target!B:B),0)</f>
        <v>0</v>
      </c>
      <c r="E79633" s="7">
        <f t="shared" si="3736"/>
        <v>6.7515427550050688E-2</v>
      </c>
      <c r="F79633" s="6">
        <f t="shared" si="3737"/>
        <v>6.3245388129892111E-2</v>
      </c>
      <c r="G79633" s="6">
        <f t="shared" si="3738"/>
        <v>4.6196654818680759E-4</v>
      </c>
    </row>
    <row r="79634" spans="1:7" x14ac:dyDescent="0.35">
      <c r="A79634" s="1" t="s">
        <v>79633</v>
      </c>
      <c r="B79634">
        <v>381.25703971218599</v>
      </c>
      <c r="C79634">
        <v>2</v>
      </c>
      <c r="D79634">
        <f>_xlfn.IFNA(_xlfn.XLOOKUP(A79634,Target!B:B,Target!B:B),0)</f>
        <v>0</v>
      </c>
      <c r="E79634" s="7">
        <f t="shared" si="3736"/>
        <v>4.8198791839190631E-2</v>
      </c>
      <c r="F79634" s="6">
        <f t="shared" si="3737"/>
        <v>4.5982491312187124E-2</v>
      </c>
      <c r="G79634" s="6">
        <f t="shared" si="3738"/>
        <v>3.298382852448766E-4</v>
      </c>
    </row>
    <row r="79635" spans="1:7" x14ac:dyDescent="0.35">
      <c r="A79635" s="1" t="s">
        <v>79634</v>
      </c>
      <c r="B79635">
        <v>309.01370166491103</v>
      </c>
      <c r="C79635">
        <v>5</v>
      </c>
      <c r="D79635">
        <f>_xlfn.IFNA(_xlfn.XLOOKUP(A79635,Target!B:B,Target!B:B),0)</f>
        <v>0</v>
      </c>
      <c r="E79635" s="7">
        <f t="shared" si="3736"/>
        <v>1.7704673309777399E-2</v>
      </c>
      <c r="F79635" s="6">
        <f t="shared" si="3737"/>
        <v>1.7396670934209602E-2</v>
      </c>
      <c r="G79635" s="6">
        <f t="shared" si="3738"/>
        <v>1.2118349322661781E-4</v>
      </c>
    </row>
    <row r="79636" spans="1:7" x14ac:dyDescent="0.35">
      <c r="A79636" s="1" t="s">
        <v>79635</v>
      </c>
      <c r="B79636">
        <v>381.25703971218599</v>
      </c>
      <c r="C79636">
        <v>2</v>
      </c>
      <c r="D79636">
        <f>_xlfn.IFNA(_xlfn.XLOOKUP(A79636,Target!B:B,Target!B:B),0)</f>
        <v>0</v>
      </c>
      <c r="E79636" s="7">
        <f t="shared" si="3736"/>
        <v>4.8198791839190631E-2</v>
      </c>
      <c r="F79636" s="6">
        <f t="shared" si="3737"/>
        <v>4.5982491312187124E-2</v>
      </c>
      <c r="G79636" s="6">
        <f t="shared" si="3738"/>
        <v>3.298382852448766E-4</v>
      </c>
    </row>
    <row r="79637" spans="1:7" x14ac:dyDescent="0.35">
      <c r="A79637" s="1" t="s">
        <v>79636</v>
      </c>
      <c r="B79637">
        <v>320.78424974749402</v>
      </c>
      <c r="C79637">
        <v>4</v>
      </c>
      <c r="D79637">
        <f>_xlfn.IFNA(_xlfn.XLOOKUP(A79637,Target!B:B,Target!B:B),0)</f>
        <v>0</v>
      </c>
      <c r="E79637" s="7">
        <f t="shared" si="3736"/>
        <v>2.0842685636020639E-2</v>
      </c>
      <c r="F79637" s="6">
        <f t="shared" si="3737"/>
        <v>2.041713765430464E-2</v>
      </c>
      <c r="G79637" s="6">
        <f t="shared" si="3738"/>
        <v>1.4265923802268043E-4</v>
      </c>
    </row>
    <row r="79638" spans="1:7" x14ac:dyDescent="0.35">
      <c r="A79638" s="1" t="s">
        <v>79637</v>
      </c>
      <c r="B79638">
        <v>369.496831076295</v>
      </c>
      <c r="C79638">
        <v>3</v>
      </c>
      <c r="D79638">
        <f>_xlfn.IFNA(_xlfn.XLOOKUP(A79638,Target!B:B,Target!B:B),0)</f>
        <v>0</v>
      </c>
      <c r="E79638" s="7">
        <f t="shared" si="3736"/>
        <v>4.0947994960637807E-2</v>
      </c>
      <c r="F79638" s="6">
        <f t="shared" si="3737"/>
        <v>3.9337214883809923E-2</v>
      </c>
      <c r="G79638" s="6">
        <f t="shared" si="3738"/>
        <v>2.8023288818907258E-4</v>
      </c>
    </row>
    <row r="79639" spans="1:7" x14ac:dyDescent="0.35">
      <c r="A79639" s="1" t="s">
        <v>79638</v>
      </c>
      <c r="B79639">
        <v>348.854930160099</v>
      </c>
      <c r="C79639">
        <v>4</v>
      </c>
      <c r="D79639">
        <f>_xlfn.IFNA(_xlfn.XLOOKUP(A79639,Target!B:B,Target!B:B),0)</f>
        <v>0</v>
      </c>
      <c r="E79639" s="7">
        <f t="shared" si="3736"/>
        <v>3.0757852809273369E-2</v>
      </c>
      <c r="F79639" s="6">
        <f t="shared" si="3737"/>
        <v>2.9840037333156877E-2</v>
      </c>
      <c r="G79639" s="6">
        <f t="shared" si="3738"/>
        <v>2.1051001570781581E-4</v>
      </c>
    </row>
    <row r="79640" spans="1:7" x14ac:dyDescent="0.35">
      <c r="A79640" s="1" t="s">
        <v>79639</v>
      </c>
      <c r="B79640">
        <v>407.54593839292198</v>
      </c>
      <c r="C79640">
        <v>2</v>
      </c>
      <c r="D79640">
        <f>_xlfn.IFNA(_xlfn.XLOOKUP(A79640,Target!B:B,Target!B:B),0)</f>
        <v>0</v>
      </c>
      <c r="E79640" s="7">
        <f t="shared" si="3736"/>
        <v>6.939226980244971E-2</v>
      </c>
      <c r="F79640" s="6">
        <f t="shared" si="3737"/>
        <v>6.488944399726071E-2</v>
      </c>
      <c r="G79640" s="6">
        <f t="shared" si="3738"/>
        <v>4.7480252799594408E-4</v>
      </c>
    </row>
    <row r="79641" spans="1:7" x14ac:dyDescent="0.35">
      <c r="A79641" s="1" t="s">
        <v>79640</v>
      </c>
      <c r="B79641">
        <v>407.54593839292198</v>
      </c>
      <c r="C79641">
        <v>2</v>
      </c>
      <c r="D79641">
        <f>_xlfn.IFNA(_xlfn.XLOOKUP(A79641,Target!B:B,Target!B:B),0)</f>
        <v>0</v>
      </c>
      <c r="E79641" s="7">
        <f t="shared" si="3736"/>
        <v>6.939226980244971E-2</v>
      </c>
      <c r="F79641" s="6">
        <f t="shared" si="3737"/>
        <v>6.488944399726071E-2</v>
      </c>
      <c r="G79641" s="6">
        <f t="shared" si="3738"/>
        <v>4.7480252799594408E-4</v>
      </c>
    </row>
    <row r="79642" spans="1:7" x14ac:dyDescent="0.35">
      <c r="A79642" s="1" t="s">
        <v>79641</v>
      </c>
      <c r="B79642">
        <v>320.78424974749402</v>
      </c>
      <c r="C79642">
        <v>4</v>
      </c>
      <c r="D79642">
        <f>_xlfn.IFNA(_xlfn.XLOOKUP(A79642,Target!B:B,Target!B:B),0)</f>
        <v>0</v>
      </c>
      <c r="E79642" s="7">
        <f t="shared" si="3736"/>
        <v>2.0842685636020639E-2</v>
      </c>
      <c r="F79642" s="6">
        <f t="shared" si="3737"/>
        <v>2.041713765430464E-2</v>
      </c>
      <c r="G79642" s="6">
        <f t="shared" si="3738"/>
        <v>1.4265923802268043E-4</v>
      </c>
    </row>
    <row r="79643" spans="1:7" x14ac:dyDescent="0.35">
      <c r="A79643" s="1" t="s">
        <v>79642</v>
      </c>
      <c r="B79643">
        <v>320.78424974749402</v>
      </c>
      <c r="C79643">
        <v>4</v>
      </c>
      <c r="D79643">
        <f>_xlfn.IFNA(_xlfn.XLOOKUP(A79643,Target!B:B,Target!B:B),0)</f>
        <v>0</v>
      </c>
      <c r="E79643" s="7">
        <f t="shared" si="3736"/>
        <v>2.0842685636020639E-2</v>
      </c>
      <c r="F79643" s="6">
        <f t="shared" si="3737"/>
        <v>2.041713765430464E-2</v>
      </c>
      <c r="G79643" s="6">
        <f t="shared" si="3738"/>
        <v>1.4265923802268043E-4</v>
      </c>
    </row>
    <row r="79644" spans="1:7" x14ac:dyDescent="0.35">
      <c r="A79644" s="1" t="s">
        <v>79643</v>
      </c>
      <c r="B79644">
        <v>320.78424974749402</v>
      </c>
      <c r="C79644">
        <v>4</v>
      </c>
      <c r="D79644">
        <f>_xlfn.IFNA(_xlfn.XLOOKUP(A79644,Target!B:B,Target!B:B),0)</f>
        <v>0</v>
      </c>
      <c r="E79644" s="7">
        <f t="shared" si="3736"/>
        <v>2.0842685636020639E-2</v>
      </c>
      <c r="F79644" s="6">
        <f t="shared" si="3737"/>
        <v>2.041713765430464E-2</v>
      </c>
      <c r="G79644" s="6">
        <f t="shared" si="3738"/>
        <v>1.4265923802268043E-4</v>
      </c>
    </row>
    <row r="79645" spans="1:7" x14ac:dyDescent="0.35">
      <c r="A79645" s="1" t="s">
        <v>79644</v>
      </c>
      <c r="B79645">
        <v>307.85118999303199</v>
      </c>
      <c r="C79645">
        <v>5</v>
      </c>
      <c r="D79645">
        <f>_xlfn.IFNA(_xlfn.XLOOKUP(A79645,Target!B:B,Target!B:B),0)</f>
        <v>0</v>
      </c>
      <c r="E79645" s="7">
        <f t="shared" si="3736"/>
        <v>1.7421634566580555E-2</v>
      </c>
      <c r="F79645" s="6">
        <f t="shared" si="3737"/>
        <v>1.7123318371347729E-2</v>
      </c>
      <c r="G79645" s="6">
        <f t="shared" si="3738"/>
        <v>1.1924640391058041E-4</v>
      </c>
    </row>
    <row r="79646" spans="1:7" x14ac:dyDescent="0.35">
      <c r="A79646" s="1" t="s">
        <v>79645</v>
      </c>
      <c r="B79646">
        <v>307.85118999303199</v>
      </c>
      <c r="C79646">
        <v>5</v>
      </c>
      <c r="D79646">
        <f>_xlfn.IFNA(_xlfn.XLOOKUP(A79646,Target!B:B,Target!B:B),0)</f>
        <v>0</v>
      </c>
      <c r="E79646" s="7">
        <f t="shared" si="3736"/>
        <v>1.7421634566580555E-2</v>
      </c>
      <c r="F79646" s="6">
        <f t="shared" si="3737"/>
        <v>1.7123318371347729E-2</v>
      </c>
      <c r="G79646" s="6">
        <f t="shared" si="3738"/>
        <v>1.1924640391058041E-4</v>
      </c>
    </row>
    <row r="79647" spans="1:7" x14ac:dyDescent="0.35">
      <c r="A79647" s="1" t="s">
        <v>79646</v>
      </c>
      <c r="B79647">
        <v>369.496831076295</v>
      </c>
      <c r="C79647">
        <v>3</v>
      </c>
      <c r="D79647">
        <f>_xlfn.IFNA(_xlfn.XLOOKUP(A79647,Target!B:B,Target!B:B),0)</f>
        <v>0</v>
      </c>
      <c r="E79647" s="7">
        <f t="shared" si="3736"/>
        <v>4.0947994960637807E-2</v>
      </c>
      <c r="F79647" s="6">
        <f t="shared" si="3737"/>
        <v>3.9337214883809923E-2</v>
      </c>
      <c r="G79647" s="6">
        <f t="shared" si="3738"/>
        <v>2.8023288818907258E-4</v>
      </c>
    </row>
    <row r="79648" spans="1:7" x14ac:dyDescent="0.35">
      <c r="A79648" s="1" t="s">
        <v>79647</v>
      </c>
      <c r="B79648">
        <v>307.85118999303199</v>
      </c>
      <c r="C79648">
        <v>5</v>
      </c>
      <c r="D79648">
        <f>_xlfn.IFNA(_xlfn.XLOOKUP(A79648,Target!B:B,Target!B:B),0)</f>
        <v>0</v>
      </c>
      <c r="E79648" s="7">
        <f t="shared" si="3736"/>
        <v>1.7421634566580555E-2</v>
      </c>
      <c r="F79648" s="6">
        <f t="shared" si="3737"/>
        <v>1.7123318371347729E-2</v>
      </c>
      <c r="G79648" s="6">
        <f t="shared" si="3738"/>
        <v>1.1924640391058041E-4</v>
      </c>
    </row>
    <row r="79649" spans="1:7" x14ac:dyDescent="0.35">
      <c r="A79649" s="1" t="s">
        <v>79648</v>
      </c>
      <c r="B79649">
        <v>320.78424974749402</v>
      </c>
      <c r="C79649">
        <v>4</v>
      </c>
      <c r="D79649">
        <f>_xlfn.IFNA(_xlfn.XLOOKUP(A79649,Target!B:B,Target!B:B),0)</f>
        <v>0</v>
      </c>
      <c r="E79649" s="7">
        <f t="shared" si="3736"/>
        <v>2.0842685636020639E-2</v>
      </c>
      <c r="F79649" s="6">
        <f t="shared" si="3737"/>
        <v>2.041713765430464E-2</v>
      </c>
      <c r="G79649" s="6">
        <f t="shared" si="3738"/>
        <v>1.4265923802268043E-4</v>
      </c>
    </row>
    <row r="79650" spans="1:7" x14ac:dyDescent="0.35">
      <c r="A79650" s="1" t="s">
        <v>79649</v>
      </c>
      <c r="B79650">
        <v>211.73593291384401</v>
      </c>
      <c r="C79650">
        <v>6</v>
      </c>
      <c r="D79650">
        <f>_xlfn.IFNA(_xlfn.XLOOKUP(A79650,Target!B:B,Target!B:B),0)</f>
        <v>0</v>
      </c>
      <c r="E79650" s="7">
        <f t="shared" si="3736"/>
        <v>4.5963955061509394E-3</v>
      </c>
      <c r="F79650" s="6">
        <f t="shared" si="3737"/>
        <v>4.5753653175663045E-3</v>
      </c>
      <c r="G79650" s="6">
        <f t="shared" si="3738"/>
        <v>3.1463853327742635E-5</v>
      </c>
    </row>
    <row r="79651" spans="1:7" x14ac:dyDescent="0.35">
      <c r="A79651" s="1" t="s">
        <v>79650</v>
      </c>
      <c r="B79651">
        <v>413.62136868350598</v>
      </c>
      <c r="C79651">
        <v>2</v>
      </c>
      <c r="D79651">
        <f>_xlfn.IFNA(_xlfn.XLOOKUP(A79651,Target!B:B,Target!B:B),0)</f>
        <v>0</v>
      </c>
      <c r="E79651" s="7">
        <f t="shared" si="3736"/>
        <v>7.5489896243415761E-2</v>
      </c>
      <c r="F79651" s="6">
        <f t="shared" si="3737"/>
        <v>7.0191171955305998E-2</v>
      </c>
      <c r="G79651" s="6">
        <f t="shared" si="3738"/>
        <v>5.1650275043738775E-4</v>
      </c>
    </row>
    <row r="79652" spans="1:7" x14ac:dyDescent="0.35">
      <c r="A79652" s="1" t="s">
        <v>79651</v>
      </c>
      <c r="B79652">
        <v>322.86725939886998</v>
      </c>
      <c r="C79652">
        <v>4</v>
      </c>
      <c r="D79652">
        <f>_xlfn.IFNA(_xlfn.XLOOKUP(A79652,Target!B:B,Target!B:B),0)</f>
        <v>0</v>
      </c>
      <c r="E79652" s="7">
        <f t="shared" si="3736"/>
        <v>2.1453326677557515E-2</v>
      </c>
      <c r="F79652" s="6">
        <f t="shared" si="3737"/>
        <v>2.1002747866452287E-2</v>
      </c>
      <c r="G79652" s="6">
        <f t="shared" si="3738"/>
        <v>1.4683820015884495E-4</v>
      </c>
    </row>
    <row r="79653" spans="1:7" x14ac:dyDescent="0.35">
      <c r="A79653" s="1" t="s">
        <v>79652</v>
      </c>
      <c r="B79653">
        <v>320.78424974749402</v>
      </c>
      <c r="C79653">
        <v>4</v>
      </c>
      <c r="D79653">
        <f>_xlfn.IFNA(_xlfn.XLOOKUP(A79653,Target!B:B,Target!B:B),0)</f>
        <v>0</v>
      </c>
      <c r="E79653" s="7">
        <f t="shared" si="3736"/>
        <v>2.0842685636020639E-2</v>
      </c>
      <c r="F79653" s="6">
        <f t="shared" si="3737"/>
        <v>2.041713765430464E-2</v>
      </c>
      <c r="G79653" s="6">
        <f t="shared" si="3738"/>
        <v>1.4265923802268043E-4</v>
      </c>
    </row>
    <row r="79654" spans="1:7" x14ac:dyDescent="0.35">
      <c r="A79654" s="1" t="s">
        <v>79653</v>
      </c>
      <c r="B79654">
        <v>320.78424974749402</v>
      </c>
      <c r="C79654">
        <v>4</v>
      </c>
      <c r="D79654">
        <f>_xlfn.IFNA(_xlfn.XLOOKUP(A79654,Target!B:B,Target!B:B),0)</f>
        <v>0</v>
      </c>
      <c r="E79654" s="7">
        <f t="shared" si="3736"/>
        <v>2.0842685636020639E-2</v>
      </c>
      <c r="F79654" s="6">
        <f t="shared" si="3737"/>
        <v>2.041713765430464E-2</v>
      </c>
      <c r="G79654" s="6">
        <f t="shared" si="3738"/>
        <v>1.4265923802268043E-4</v>
      </c>
    </row>
    <row r="79655" spans="1:7" x14ac:dyDescent="0.35">
      <c r="A79655" s="1" t="s">
        <v>79654</v>
      </c>
      <c r="B79655">
        <v>348.854930160099</v>
      </c>
      <c r="C79655">
        <v>4</v>
      </c>
      <c r="D79655">
        <f>_xlfn.IFNA(_xlfn.XLOOKUP(A79655,Target!B:B,Target!B:B),0)</f>
        <v>0</v>
      </c>
      <c r="E79655" s="7">
        <f t="shared" si="3736"/>
        <v>3.0757852809273369E-2</v>
      </c>
      <c r="F79655" s="6">
        <f t="shared" si="3737"/>
        <v>2.9840037333156877E-2</v>
      </c>
      <c r="G79655" s="6">
        <f t="shared" si="3738"/>
        <v>2.1051001570781581E-4</v>
      </c>
    </row>
    <row r="79656" spans="1:7" x14ac:dyDescent="0.35">
      <c r="A79656" s="1" t="s">
        <v>79655</v>
      </c>
      <c r="B79656">
        <v>224.668992668306</v>
      </c>
      <c r="C79656">
        <v>6</v>
      </c>
      <c r="D79656">
        <f>_xlfn.IFNA(_xlfn.XLOOKUP(A79656,Target!B:B,Target!B:B),0)</f>
        <v>0</v>
      </c>
      <c r="E79656" s="7">
        <f t="shared" si="3736"/>
        <v>5.4989803756585994E-3</v>
      </c>
      <c r="F79656" s="6">
        <f t="shared" si="3737"/>
        <v>5.4689069635895926E-3</v>
      </c>
      <c r="G79656" s="6">
        <f t="shared" si="3738"/>
        <v>3.7642113862816694E-5</v>
      </c>
    </row>
    <row r="79657" spans="1:7" x14ac:dyDescent="0.35">
      <c r="A79657" s="1" t="s">
        <v>79656</v>
      </c>
      <c r="B79657">
        <v>307.85118999303199</v>
      </c>
      <c r="C79657">
        <v>5</v>
      </c>
      <c r="D79657">
        <f>_xlfn.IFNA(_xlfn.XLOOKUP(A79657,Target!B:B,Target!B:B),0)</f>
        <v>0</v>
      </c>
      <c r="E79657" s="7">
        <f t="shared" si="3736"/>
        <v>1.7421634566580555E-2</v>
      </c>
      <c r="F79657" s="6">
        <f t="shared" si="3737"/>
        <v>1.7123318371347729E-2</v>
      </c>
      <c r="G79657" s="6">
        <f t="shared" si="3738"/>
        <v>1.1924640391058041E-4</v>
      </c>
    </row>
    <row r="79658" spans="1:7" x14ac:dyDescent="0.35">
      <c r="A79658" s="1" t="s">
        <v>79657</v>
      </c>
      <c r="B79658">
        <v>306.93069201353597</v>
      </c>
      <c r="C79658">
        <v>5</v>
      </c>
      <c r="D79658">
        <f>_xlfn.IFNA(_xlfn.XLOOKUP(A79658,Target!B:B,Target!B:B),0)</f>
        <v>0</v>
      </c>
      <c r="E79658" s="7">
        <f t="shared" si="3736"/>
        <v>1.7200732810831017E-2</v>
      </c>
      <c r="F79658" s="6">
        <f t="shared" si="3737"/>
        <v>1.69098706440175E-2</v>
      </c>
      <c r="G79658" s="6">
        <f t="shared" si="3738"/>
        <v>1.1773456880942414E-4</v>
      </c>
    </row>
    <row r="79659" spans="1:7" x14ac:dyDescent="0.35">
      <c r="A79659" s="1" t="s">
        <v>79658</v>
      </c>
      <c r="B79659">
        <v>226.752002319681</v>
      </c>
      <c r="C79659">
        <v>6</v>
      </c>
      <c r="D79659">
        <f>_xlfn.IFNA(_xlfn.XLOOKUP(A79659,Target!B:B,Target!B:B),0)</f>
        <v>0</v>
      </c>
      <c r="E79659" s="7">
        <f t="shared" si="3736"/>
        <v>5.6600874020092812E-3</v>
      </c>
      <c r="F79659" s="6">
        <f t="shared" si="3737"/>
        <v>5.6282311219403303E-3</v>
      </c>
      <c r="G79659" s="6">
        <f t="shared" si="3738"/>
        <v>3.8744895406089091E-5</v>
      </c>
    </row>
    <row r="79660" spans="1:7" x14ac:dyDescent="0.35">
      <c r="A79660" s="1" t="s">
        <v>79659</v>
      </c>
      <c r="B79660">
        <v>211.73593291384401</v>
      </c>
      <c r="C79660">
        <v>6</v>
      </c>
      <c r="D79660">
        <f>_xlfn.IFNA(_xlfn.XLOOKUP(A79660,Target!B:B,Target!B:B),0)</f>
        <v>0</v>
      </c>
      <c r="E79660" s="7">
        <f t="shared" si="3736"/>
        <v>4.5963955061509394E-3</v>
      </c>
      <c r="F79660" s="6">
        <f t="shared" si="3737"/>
        <v>4.5753653175663045E-3</v>
      </c>
      <c r="G79660" s="6">
        <f t="shared" si="3738"/>
        <v>3.1463853327742635E-5</v>
      </c>
    </row>
    <row r="79661" spans="1:7" x14ac:dyDescent="0.35">
      <c r="A79661" s="1" t="s">
        <v>79660</v>
      </c>
      <c r="B79661">
        <v>418.50111034191502</v>
      </c>
      <c r="C79661">
        <v>2</v>
      </c>
      <c r="D79661">
        <f>_xlfn.IFNA(_xlfn.XLOOKUP(A79661,Target!B:B,Target!B:B),0)</f>
        <v>0</v>
      </c>
      <c r="E79661" s="7">
        <f t="shared" si="3736"/>
        <v>8.077329521689261E-2</v>
      </c>
      <c r="F79661" s="6">
        <f t="shared" si="3737"/>
        <v>7.4736575722555099E-2</v>
      </c>
      <c r="G79661" s="6">
        <f t="shared" si="3738"/>
        <v>5.5263185069575054E-4</v>
      </c>
    </row>
    <row r="79662" spans="1:7" x14ac:dyDescent="0.35">
      <c r="A79662" s="1" t="s">
        <v>79661</v>
      </c>
      <c r="B79662">
        <v>213.818942565219</v>
      </c>
      <c r="C79662">
        <v>6</v>
      </c>
      <c r="D79662">
        <f>_xlfn.IFNA(_xlfn.XLOOKUP(A79662,Target!B:B,Target!B:B),0)</f>
        <v>0</v>
      </c>
      <c r="E79662" s="7">
        <f t="shared" si="3736"/>
        <v>4.7310589457961426E-3</v>
      </c>
      <c r="F79662" s="6">
        <f t="shared" si="3737"/>
        <v>4.7087814233194303E-3</v>
      </c>
      <c r="G79662" s="6">
        <f t="shared" si="3738"/>
        <v>3.2385639429261231E-5</v>
      </c>
    </row>
    <row r="79663" spans="1:7" x14ac:dyDescent="0.35">
      <c r="A79663" s="1" t="s">
        <v>79662</v>
      </c>
      <c r="B79663">
        <v>307.85118999303199</v>
      </c>
      <c r="C79663">
        <v>5</v>
      </c>
      <c r="D79663">
        <f>_xlfn.IFNA(_xlfn.XLOOKUP(A79663,Target!B:B,Target!B:B),0)</f>
        <v>0</v>
      </c>
      <c r="E79663" s="7">
        <f t="shared" si="3736"/>
        <v>1.7421634566580555E-2</v>
      </c>
      <c r="F79663" s="6">
        <f t="shared" si="3737"/>
        <v>1.7123318371347729E-2</v>
      </c>
      <c r="G79663" s="6">
        <f t="shared" si="3738"/>
        <v>1.1924640391058041E-4</v>
      </c>
    </row>
    <row r="79664" spans="1:7" x14ac:dyDescent="0.35">
      <c r="A79664" s="1" t="s">
        <v>79663</v>
      </c>
      <c r="B79664">
        <v>211.73593291384401</v>
      </c>
      <c r="C79664">
        <v>6</v>
      </c>
      <c r="D79664">
        <f>_xlfn.IFNA(_xlfn.XLOOKUP(A79664,Target!B:B,Target!B:B),0)</f>
        <v>0</v>
      </c>
      <c r="E79664" s="7">
        <f t="shared" si="3736"/>
        <v>4.5963955061509394E-3</v>
      </c>
      <c r="F79664" s="6">
        <f t="shared" si="3737"/>
        <v>4.5753653175663045E-3</v>
      </c>
      <c r="G79664" s="6">
        <f t="shared" si="3738"/>
        <v>3.1463853327742635E-5</v>
      </c>
    </row>
    <row r="79665" spans="1:7" x14ac:dyDescent="0.35">
      <c r="A79665" s="1" t="s">
        <v>79664</v>
      </c>
      <c r="B79665">
        <v>347.93443218060202</v>
      </c>
      <c r="C79665">
        <v>4</v>
      </c>
      <c r="D79665">
        <f>_xlfn.IFNA(_xlfn.XLOOKUP(A79665,Target!B:B,Target!B:B),0)</f>
        <v>0</v>
      </c>
      <c r="E79665" s="7">
        <f t="shared" si="3736"/>
        <v>3.036785130495441E-2</v>
      </c>
      <c r="F79665" s="6">
        <f t="shared" si="3737"/>
        <v>2.9472824939650089E-2</v>
      </c>
      <c r="G79665" s="6">
        <f t="shared" si="3738"/>
        <v>2.0784135870840711E-4</v>
      </c>
    </row>
    <row r="79666" spans="1:7" x14ac:dyDescent="0.35">
      <c r="A79666" s="1" t="s">
        <v>79665</v>
      </c>
      <c r="B79666">
        <v>372.74316186355298</v>
      </c>
      <c r="C79666">
        <v>3</v>
      </c>
      <c r="D79666">
        <f>_xlfn.IFNA(_xlfn.XLOOKUP(A79666,Target!B:B,Target!B:B),0)</f>
        <v>0</v>
      </c>
      <c r="E79666" s="7">
        <f t="shared" si="3736"/>
        <v>4.2832902045388463E-2</v>
      </c>
      <c r="F79666" s="6">
        <f t="shared" si="3737"/>
        <v>4.1073600536938315E-2</v>
      </c>
      <c r="G79666" s="6">
        <f t="shared" si="3738"/>
        <v>2.9312871184177837E-4</v>
      </c>
    </row>
    <row r="79667" spans="1:7" x14ac:dyDescent="0.35">
      <c r="A79667" s="1" t="s">
        <v>79666</v>
      </c>
      <c r="B79667">
        <v>320.78424974749402</v>
      </c>
      <c r="C79667">
        <v>4</v>
      </c>
      <c r="D79667">
        <f>_xlfn.IFNA(_xlfn.XLOOKUP(A79667,Target!B:B,Target!B:B),0)</f>
        <v>0</v>
      </c>
      <c r="E79667" s="7">
        <f t="shared" si="3736"/>
        <v>2.0842685636020639E-2</v>
      </c>
      <c r="F79667" s="6">
        <f t="shared" si="3737"/>
        <v>2.041713765430464E-2</v>
      </c>
      <c r="G79667" s="6">
        <f t="shared" si="3738"/>
        <v>1.4265923802268043E-4</v>
      </c>
    </row>
    <row r="79668" spans="1:7" x14ac:dyDescent="0.35">
      <c r="A79668" s="1" t="s">
        <v>79667</v>
      </c>
      <c r="B79668">
        <v>358.889604129595</v>
      </c>
      <c r="C79668">
        <v>3</v>
      </c>
      <c r="D79668">
        <f>_xlfn.IFNA(_xlfn.XLOOKUP(A79668,Target!B:B,Target!B:B),0)</f>
        <v>0</v>
      </c>
      <c r="E79668" s="7">
        <f t="shared" si="3736"/>
        <v>3.5348482266697442E-2</v>
      </c>
      <c r="F79668" s="6">
        <f t="shared" si="3737"/>
        <v>3.414162755066652E-2</v>
      </c>
      <c r="G79668" s="6">
        <f t="shared" si="3738"/>
        <v>2.4192117106310948E-4</v>
      </c>
    </row>
    <row r="79669" spans="1:7" x14ac:dyDescent="0.35">
      <c r="A79669" s="1" t="s">
        <v>79668</v>
      </c>
      <c r="B79669">
        <v>368.62520787723099</v>
      </c>
      <c r="C79669">
        <v>3</v>
      </c>
      <c r="D79669">
        <f>_xlfn.IFNA(_xlfn.XLOOKUP(A79669,Target!B:B,Target!B:B),0)</f>
        <v>0</v>
      </c>
      <c r="E79669" s="7">
        <f t="shared" si="3736"/>
        <v>4.0456186864820012E-2</v>
      </c>
      <c r="F79669" s="6">
        <f t="shared" si="3737"/>
        <v>3.8883123936939379E-2</v>
      </c>
      <c r="G79669" s="6">
        <f t="shared" si="3738"/>
        <v>2.7686806788276245E-4</v>
      </c>
    </row>
    <row r="79670" spans="1:7" x14ac:dyDescent="0.35">
      <c r="A79670" s="1" t="s">
        <v>79669</v>
      </c>
      <c r="B79670">
        <v>291.09420779390001</v>
      </c>
      <c r="C79670">
        <v>6</v>
      </c>
      <c r="D79670">
        <f>_xlfn.IFNA(_xlfn.XLOOKUP(A79670,Target!B:B,Target!B:B),0)</f>
        <v>0</v>
      </c>
      <c r="E79670" s="7">
        <f t="shared" si="3736"/>
        <v>1.3810258705637147E-2</v>
      </c>
      <c r="F79670" s="6">
        <f t="shared" si="3737"/>
        <v>1.362213351763597E-2</v>
      </c>
      <c r="G79670" s="6">
        <f t="shared" si="3738"/>
        <v>9.4529843919008571E-5</v>
      </c>
    </row>
    <row r="79671" spans="1:7" x14ac:dyDescent="0.35">
      <c r="A79671" s="1" t="s">
        <v>79670</v>
      </c>
      <c r="B79671">
        <v>320.78424974749402</v>
      </c>
      <c r="C79671">
        <v>4</v>
      </c>
      <c r="D79671">
        <f>_xlfn.IFNA(_xlfn.XLOOKUP(A79671,Target!B:B,Target!B:B),0)</f>
        <v>0</v>
      </c>
      <c r="E79671" s="7">
        <f t="shared" si="3736"/>
        <v>2.0842685636020639E-2</v>
      </c>
      <c r="F79671" s="6">
        <f t="shared" si="3737"/>
        <v>2.041713765430464E-2</v>
      </c>
      <c r="G79671" s="6">
        <f t="shared" si="3738"/>
        <v>1.4265923802268043E-4</v>
      </c>
    </row>
    <row r="79672" spans="1:7" x14ac:dyDescent="0.35">
      <c r="A79672" s="1" t="s">
        <v>79671</v>
      </c>
      <c r="B79672">
        <v>320.78424974749402</v>
      </c>
      <c r="C79672">
        <v>4</v>
      </c>
      <c r="D79672">
        <f>_xlfn.IFNA(_xlfn.XLOOKUP(A79672,Target!B:B,Target!B:B),0)</f>
        <v>0</v>
      </c>
      <c r="E79672" s="7">
        <f t="shared" si="3736"/>
        <v>2.0842685636020639E-2</v>
      </c>
      <c r="F79672" s="6">
        <f t="shared" si="3737"/>
        <v>2.041713765430464E-2</v>
      </c>
      <c r="G79672" s="6">
        <f t="shared" si="3738"/>
        <v>1.4265923802268043E-4</v>
      </c>
    </row>
    <row r="79673" spans="1:7" x14ac:dyDescent="0.35">
      <c r="A79673" s="1" t="s">
        <v>79672</v>
      </c>
      <c r="B79673">
        <v>513.15181836571401</v>
      </c>
      <c r="C79673">
        <v>1</v>
      </c>
      <c r="D79673">
        <f>_xlfn.IFNA(_xlfn.XLOOKUP(A79673,Target!B:B,Target!B:B),0)</f>
        <v>0</v>
      </c>
      <c r="E79673" s="7">
        <f t="shared" si="3736"/>
        <v>0.30000040787867799</v>
      </c>
      <c r="F79673" s="6">
        <f t="shared" si="3737"/>
        <v>0.23076947211748522</v>
      </c>
      <c r="G79673" s="6">
        <f t="shared" si="3738"/>
        <v>2.0494581093639642E-3</v>
      </c>
    </row>
    <row r="79674" spans="1:7" x14ac:dyDescent="0.35">
      <c r="A79674" s="1" t="s">
        <v>79673</v>
      </c>
      <c r="B79674">
        <v>366.542198225856</v>
      </c>
      <c r="C79674">
        <v>3</v>
      </c>
      <c r="D79674">
        <f>_xlfn.IFNA(_xlfn.XLOOKUP(A79674,Target!B:B,Target!B:B),0)</f>
        <v>0</v>
      </c>
      <c r="E79674" s="7">
        <f t="shared" si="3736"/>
        <v>3.9304654123299948E-2</v>
      </c>
      <c r="F79674" s="6">
        <f t="shared" si="3737"/>
        <v>3.7818221988484391E-2</v>
      </c>
      <c r="G79674" s="6">
        <f t="shared" si="3738"/>
        <v>2.6898949824964073E-4</v>
      </c>
    </row>
    <row r="79675" spans="1:7" x14ac:dyDescent="0.35">
      <c r="A79675" s="1" t="s">
        <v>79674</v>
      </c>
      <c r="B79675">
        <v>307.85118999303199</v>
      </c>
      <c r="C79675">
        <v>5</v>
      </c>
      <c r="D79675">
        <f>_xlfn.IFNA(_xlfn.XLOOKUP(A79675,Target!B:B,Target!B:B),0)</f>
        <v>0</v>
      </c>
      <c r="E79675" s="7">
        <f t="shared" si="3736"/>
        <v>1.7421634566580555E-2</v>
      </c>
      <c r="F79675" s="6">
        <f t="shared" si="3737"/>
        <v>1.7123318371347729E-2</v>
      </c>
      <c r="G79675" s="6">
        <f t="shared" si="3738"/>
        <v>1.1924640391058041E-4</v>
      </c>
    </row>
    <row r="79676" spans="1:7" x14ac:dyDescent="0.35">
      <c r="A79676" s="1" t="s">
        <v>79675</v>
      </c>
      <c r="B79676">
        <v>224.668992668306</v>
      </c>
      <c r="C79676">
        <v>6</v>
      </c>
      <c r="D79676">
        <f>_xlfn.IFNA(_xlfn.XLOOKUP(A79676,Target!B:B,Target!B:B),0)</f>
        <v>0</v>
      </c>
      <c r="E79676" s="7">
        <f t="shared" si="3736"/>
        <v>5.4989803756585994E-3</v>
      </c>
      <c r="F79676" s="6">
        <f t="shared" si="3737"/>
        <v>5.4689069635895926E-3</v>
      </c>
      <c r="G79676" s="6">
        <f t="shared" si="3738"/>
        <v>3.7642113862816694E-5</v>
      </c>
    </row>
    <row r="79677" spans="1:7" x14ac:dyDescent="0.35">
      <c r="A79677" s="1" t="s">
        <v>79676</v>
      </c>
      <c r="B79677">
        <v>320.78424974749402</v>
      </c>
      <c r="C79677">
        <v>4</v>
      </c>
      <c r="D79677">
        <f>_xlfn.IFNA(_xlfn.XLOOKUP(A79677,Target!B:B,Target!B:B),0)</f>
        <v>0</v>
      </c>
      <c r="E79677" s="7">
        <f t="shared" si="3736"/>
        <v>2.0842685636020639E-2</v>
      </c>
      <c r="F79677" s="6">
        <f t="shared" si="3737"/>
        <v>2.041713765430464E-2</v>
      </c>
      <c r="G79677" s="6">
        <f t="shared" si="3738"/>
        <v>1.4265923802268043E-4</v>
      </c>
    </row>
    <row r="79678" spans="1:7" x14ac:dyDescent="0.35">
      <c r="A79678" s="1" t="s">
        <v>79677</v>
      </c>
      <c r="B79678">
        <v>320.78424974749402</v>
      </c>
      <c r="C79678">
        <v>4</v>
      </c>
      <c r="D79678">
        <f>_xlfn.IFNA(_xlfn.XLOOKUP(A79678,Target!B:B,Target!B:B),0)</f>
        <v>0</v>
      </c>
      <c r="E79678" s="7">
        <f t="shared" si="3736"/>
        <v>2.0842685636020639E-2</v>
      </c>
      <c r="F79678" s="6">
        <f t="shared" si="3737"/>
        <v>2.041713765430464E-2</v>
      </c>
      <c r="G79678" s="6">
        <f t="shared" si="3738"/>
        <v>1.4265923802268043E-4</v>
      </c>
    </row>
    <row r="79679" spans="1:7" x14ac:dyDescent="0.35">
      <c r="A79679" s="1" t="s">
        <v>79678</v>
      </c>
      <c r="B79679">
        <v>307.85118999303199</v>
      </c>
      <c r="C79679">
        <v>5</v>
      </c>
      <c r="D79679">
        <f>_xlfn.IFNA(_xlfn.XLOOKUP(A79679,Target!B:B,Target!B:B),0)</f>
        <v>0</v>
      </c>
      <c r="E79679" s="7">
        <f t="shared" si="3736"/>
        <v>1.7421634566580555E-2</v>
      </c>
      <c r="F79679" s="6">
        <f t="shared" si="3737"/>
        <v>1.7123318371347729E-2</v>
      </c>
      <c r="G79679" s="6">
        <f t="shared" si="3738"/>
        <v>1.1924640391058041E-4</v>
      </c>
    </row>
    <row r="79680" spans="1:7" x14ac:dyDescent="0.35">
      <c r="A79680" s="1" t="s">
        <v>79679</v>
      </c>
      <c r="B79680">
        <v>320.78424974749402</v>
      </c>
      <c r="C79680">
        <v>4</v>
      </c>
      <c r="D79680">
        <f>_xlfn.IFNA(_xlfn.XLOOKUP(A79680,Target!B:B,Target!B:B),0)</f>
        <v>0</v>
      </c>
      <c r="E79680" s="7">
        <f t="shared" si="3736"/>
        <v>2.0842685636020639E-2</v>
      </c>
      <c r="F79680" s="6">
        <f t="shared" si="3737"/>
        <v>2.041713765430464E-2</v>
      </c>
      <c r="G79680" s="6">
        <f t="shared" si="3738"/>
        <v>1.4265923802268043E-4</v>
      </c>
    </row>
    <row r="79681" spans="1:7" x14ac:dyDescent="0.35">
      <c r="A79681" s="1" t="s">
        <v>79680</v>
      </c>
      <c r="B79681">
        <v>355.64327334233599</v>
      </c>
      <c r="C79681">
        <v>3</v>
      </c>
      <c r="D79681">
        <f>_xlfn.IFNA(_xlfn.XLOOKUP(A79681,Target!B:B,Target!B:B),0)</f>
        <v>0</v>
      </c>
      <c r="E79681" s="7">
        <f t="shared" si="3736"/>
        <v>3.3792934977627524E-2</v>
      </c>
      <c r="F79681" s="6">
        <f t="shared" si="3737"/>
        <v>3.2688301336049386E-2</v>
      </c>
      <c r="G79681" s="6">
        <f t="shared" si="3738"/>
        <v>2.312776366499993E-4</v>
      </c>
    </row>
    <row r="79682" spans="1:7" x14ac:dyDescent="0.35">
      <c r="A79682" s="1" t="s">
        <v>79681</v>
      </c>
      <c r="B79682">
        <v>224.668992668306</v>
      </c>
      <c r="C79682">
        <v>6</v>
      </c>
      <c r="D79682">
        <f>_xlfn.IFNA(_xlfn.XLOOKUP(A79682,Target!B:B,Target!B:B),0)</f>
        <v>0</v>
      </c>
      <c r="E79682" s="7">
        <f t="shared" si="3736"/>
        <v>5.4989803756585994E-3</v>
      </c>
      <c r="F79682" s="6">
        <f t="shared" si="3737"/>
        <v>5.4689069635895926E-3</v>
      </c>
      <c r="G79682" s="6">
        <f t="shared" si="3738"/>
        <v>3.7642113862816694E-5</v>
      </c>
    </row>
    <row r="79683" spans="1:7" x14ac:dyDescent="0.35">
      <c r="A79683" s="1" t="s">
        <v>79682</v>
      </c>
      <c r="B79683">
        <v>320.78424974749402</v>
      </c>
      <c r="C79683">
        <v>4</v>
      </c>
      <c r="D79683">
        <f>_xlfn.IFNA(_xlfn.XLOOKUP(A79683,Target!B:B,Target!B:B),0)</f>
        <v>0</v>
      </c>
      <c r="E79683" s="7">
        <f t="shared" ref="E79683:E79746" si="3739">2^((B79683-600)/50)</f>
        <v>2.0842685636020639E-2</v>
      </c>
      <c r="F79683" s="6">
        <f t="shared" ref="F79683:F79746" si="3740">1-(1/(1+E79683))</f>
        <v>2.041713765430464E-2</v>
      </c>
      <c r="G79683" s="6">
        <f t="shared" ref="G79683:G79746" si="3741">(F79683*($J$3/$J$2))/(F79683*($J$3/$J$2)+(1-F79683)*((1-$J$3)/(1-$J$2)))</f>
        <v>1.4265923802268043E-4</v>
      </c>
    </row>
    <row r="79684" spans="1:7" x14ac:dyDescent="0.35">
      <c r="A79684" s="1" t="s">
        <v>79683</v>
      </c>
      <c r="B79684">
        <v>320.78424974749402</v>
      </c>
      <c r="C79684">
        <v>4</v>
      </c>
      <c r="D79684">
        <f>_xlfn.IFNA(_xlfn.XLOOKUP(A79684,Target!B:B,Target!B:B),0)</f>
        <v>0</v>
      </c>
      <c r="E79684" s="7">
        <f t="shared" si="3739"/>
        <v>2.0842685636020639E-2</v>
      </c>
      <c r="F79684" s="6">
        <f t="shared" si="3740"/>
        <v>2.041713765430464E-2</v>
      </c>
      <c r="G79684" s="6">
        <f t="shared" si="3741"/>
        <v>1.4265923802268043E-4</v>
      </c>
    </row>
    <row r="79685" spans="1:7" x14ac:dyDescent="0.35">
      <c r="A79685" s="1" t="s">
        <v>79684</v>
      </c>
      <c r="B79685">
        <v>372.74316186355298</v>
      </c>
      <c r="C79685">
        <v>3</v>
      </c>
      <c r="D79685">
        <f>_xlfn.IFNA(_xlfn.XLOOKUP(A79685,Target!B:B,Target!B:B),0)</f>
        <v>0</v>
      </c>
      <c r="E79685" s="7">
        <f t="shared" si="3739"/>
        <v>4.2832902045388463E-2</v>
      </c>
      <c r="F79685" s="6">
        <f t="shared" si="3740"/>
        <v>4.1073600536938315E-2</v>
      </c>
      <c r="G79685" s="6">
        <f t="shared" si="3741"/>
        <v>2.9312871184177837E-4</v>
      </c>
    </row>
    <row r="79686" spans="1:7" x14ac:dyDescent="0.35">
      <c r="A79686" s="1" t="s">
        <v>79685</v>
      </c>
      <c r="B79686">
        <v>307.85118999303199</v>
      </c>
      <c r="C79686">
        <v>5</v>
      </c>
      <c r="D79686">
        <f>_xlfn.IFNA(_xlfn.XLOOKUP(A79686,Target!B:B,Target!B:B),0)</f>
        <v>0</v>
      </c>
      <c r="E79686" s="7">
        <f t="shared" si="3739"/>
        <v>1.7421634566580555E-2</v>
      </c>
      <c r="F79686" s="6">
        <f t="shared" si="3740"/>
        <v>1.7123318371347729E-2</v>
      </c>
      <c r="G79686" s="6">
        <f t="shared" si="3741"/>
        <v>1.1924640391058041E-4</v>
      </c>
    </row>
    <row r="79687" spans="1:7" x14ac:dyDescent="0.35">
      <c r="A79687" s="1" t="s">
        <v>79686</v>
      </c>
      <c r="B79687">
        <v>320.78424974749402</v>
      </c>
      <c r="C79687">
        <v>4</v>
      </c>
      <c r="D79687">
        <f>_xlfn.IFNA(_xlfn.XLOOKUP(A79687,Target!B:B,Target!B:B),0)</f>
        <v>0</v>
      </c>
      <c r="E79687" s="7">
        <f t="shared" si="3739"/>
        <v>2.0842685636020639E-2</v>
      </c>
      <c r="F79687" s="6">
        <f t="shared" si="3740"/>
        <v>2.041713765430464E-2</v>
      </c>
      <c r="G79687" s="6">
        <f t="shared" si="3741"/>
        <v>1.4265923802268043E-4</v>
      </c>
    </row>
    <row r="79688" spans="1:7" x14ac:dyDescent="0.35">
      <c r="A79688" s="1" t="s">
        <v>79687</v>
      </c>
      <c r="B79688">
        <v>307.85118999303199</v>
      </c>
      <c r="C79688">
        <v>5</v>
      </c>
      <c r="D79688">
        <f>_xlfn.IFNA(_xlfn.XLOOKUP(A79688,Target!B:B,Target!B:B),0)</f>
        <v>0</v>
      </c>
      <c r="E79688" s="7">
        <f t="shared" si="3739"/>
        <v>1.7421634566580555E-2</v>
      </c>
      <c r="F79688" s="6">
        <f t="shared" si="3740"/>
        <v>1.7123318371347729E-2</v>
      </c>
      <c r="G79688" s="6">
        <f t="shared" si="3741"/>
        <v>1.1924640391058041E-4</v>
      </c>
    </row>
    <row r="79689" spans="1:7" x14ac:dyDescent="0.35">
      <c r="A79689" s="1" t="s">
        <v>79688</v>
      </c>
      <c r="B79689">
        <v>307.85118999303199</v>
      </c>
      <c r="C79689">
        <v>5</v>
      </c>
      <c r="D79689">
        <f>_xlfn.IFNA(_xlfn.XLOOKUP(A79689,Target!B:B,Target!B:B),0)</f>
        <v>0</v>
      </c>
      <c r="E79689" s="7">
        <f t="shared" si="3739"/>
        <v>1.7421634566580555E-2</v>
      </c>
      <c r="F79689" s="6">
        <f t="shared" si="3740"/>
        <v>1.7123318371347729E-2</v>
      </c>
      <c r="G79689" s="6">
        <f t="shared" si="3741"/>
        <v>1.1924640391058041E-4</v>
      </c>
    </row>
    <row r="79690" spans="1:7" x14ac:dyDescent="0.35">
      <c r="A79690" s="1" t="s">
        <v>79689</v>
      </c>
      <c r="B79690">
        <v>306.93069201353597</v>
      </c>
      <c r="C79690">
        <v>5</v>
      </c>
      <c r="D79690">
        <f>_xlfn.IFNA(_xlfn.XLOOKUP(A79690,Target!B:B,Target!B:B),0)</f>
        <v>0</v>
      </c>
      <c r="E79690" s="7">
        <f t="shared" si="3739"/>
        <v>1.7200732810831017E-2</v>
      </c>
      <c r="F79690" s="6">
        <f t="shared" si="3740"/>
        <v>1.69098706440175E-2</v>
      </c>
      <c r="G79690" s="6">
        <f t="shared" si="3741"/>
        <v>1.1773456880942414E-4</v>
      </c>
    </row>
    <row r="79691" spans="1:7" x14ac:dyDescent="0.35">
      <c r="A79691" s="1" t="s">
        <v>79690</v>
      </c>
      <c r="B79691">
        <v>307.85118999303199</v>
      </c>
      <c r="C79691">
        <v>5</v>
      </c>
      <c r="D79691">
        <f>_xlfn.IFNA(_xlfn.XLOOKUP(A79691,Target!B:B,Target!B:B),0)</f>
        <v>0</v>
      </c>
      <c r="E79691" s="7">
        <f t="shared" si="3739"/>
        <v>1.7421634566580555E-2</v>
      </c>
      <c r="F79691" s="6">
        <f t="shared" si="3740"/>
        <v>1.7123318371347729E-2</v>
      </c>
      <c r="G79691" s="6">
        <f t="shared" si="3741"/>
        <v>1.1924640391058041E-4</v>
      </c>
    </row>
    <row r="79692" spans="1:7" x14ac:dyDescent="0.35">
      <c r="A79692" s="1" t="s">
        <v>79691</v>
      </c>
      <c r="B79692">
        <v>372.74316186355298</v>
      </c>
      <c r="C79692">
        <v>3</v>
      </c>
      <c r="D79692">
        <f>_xlfn.IFNA(_xlfn.XLOOKUP(A79692,Target!B:B,Target!B:B),0)</f>
        <v>0</v>
      </c>
      <c r="E79692" s="7">
        <f t="shared" si="3739"/>
        <v>4.2832902045388463E-2</v>
      </c>
      <c r="F79692" s="6">
        <f t="shared" si="3740"/>
        <v>4.1073600536938315E-2</v>
      </c>
      <c r="G79692" s="6">
        <f t="shared" si="3741"/>
        <v>2.9312871184177837E-4</v>
      </c>
    </row>
    <row r="79693" spans="1:7" x14ac:dyDescent="0.35">
      <c r="A79693" s="1" t="s">
        <v>79692</v>
      </c>
      <c r="B79693">
        <v>224.668992668306</v>
      </c>
      <c r="C79693">
        <v>6</v>
      </c>
      <c r="D79693">
        <f>_xlfn.IFNA(_xlfn.XLOOKUP(A79693,Target!B:B,Target!B:B),0)</f>
        <v>0</v>
      </c>
      <c r="E79693" s="7">
        <f t="shared" si="3739"/>
        <v>5.4989803756585994E-3</v>
      </c>
      <c r="F79693" s="6">
        <f t="shared" si="3740"/>
        <v>5.4689069635895926E-3</v>
      </c>
      <c r="G79693" s="6">
        <f t="shared" si="3741"/>
        <v>3.7642113862816694E-5</v>
      </c>
    </row>
    <row r="79694" spans="1:7" x14ac:dyDescent="0.35">
      <c r="A79694" s="1" t="s">
        <v>79693</v>
      </c>
      <c r="B79694">
        <v>211.73593291384401</v>
      </c>
      <c r="C79694">
        <v>6</v>
      </c>
      <c r="D79694">
        <f>_xlfn.IFNA(_xlfn.XLOOKUP(A79694,Target!B:B,Target!B:B),0)</f>
        <v>0</v>
      </c>
      <c r="E79694" s="7">
        <f t="shared" si="3739"/>
        <v>4.5963955061509394E-3</v>
      </c>
      <c r="F79694" s="6">
        <f t="shared" si="3740"/>
        <v>4.5753653175663045E-3</v>
      </c>
      <c r="G79694" s="6">
        <f t="shared" si="3741"/>
        <v>3.1463853327742635E-5</v>
      </c>
    </row>
    <row r="79695" spans="1:7" x14ac:dyDescent="0.35">
      <c r="A79695" s="1" t="s">
        <v>79694</v>
      </c>
      <c r="B79695">
        <v>320.78424974749402</v>
      </c>
      <c r="C79695">
        <v>4</v>
      </c>
      <c r="D79695">
        <f>_xlfn.IFNA(_xlfn.XLOOKUP(A79695,Target!B:B,Target!B:B),0)</f>
        <v>0</v>
      </c>
      <c r="E79695" s="7">
        <f t="shared" si="3739"/>
        <v>2.0842685636020639E-2</v>
      </c>
      <c r="F79695" s="6">
        <f t="shared" si="3740"/>
        <v>2.041713765430464E-2</v>
      </c>
      <c r="G79695" s="6">
        <f t="shared" si="3741"/>
        <v>1.4265923802268043E-4</v>
      </c>
    </row>
    <row r="79696" spans="1:7" x14ac:dyDescent="0.35">
      <c r="A79696" s="1" t="s">
        <v>79695</v>
      </c>
      <c r="B79696">
        <v>307.85118999303199</v>
      </c>
      <c r="C79696">
        <v>5</v>
      </c>
      <c r="D79696">
        <f>_xlfn.IFNA(_xlfn.XLOOKUP(A79696,Target!B:B,Target!B:B),0)</f>
        <v>0</v>
      </c>
      <c r="E79696" s="7">
        <f t="shared" si="3739"/>
        <v>1.7421634566580555E-2</v>
      </c>
      <c r="F79696" s="6">
        <f t="shared" si="3740"/>
        <v>1.7123318371347729E-2</v>
      </c>
      <c r="G79696" s="6">
        <f t="shared" si="3741"/>
        <v>1.1924640391058041E-4</v>
      </c>
    </row>
    <row r="79697" spans="1:7" x14ac:dyDescent="0.35">
      <c r="A79697" s="1" t="s">
        <v>79696</v>
      </c>
      <c r="B79697">
        <v>372.74316186355298</v>
      </c>
      <c r="C79697">
        <v>3</v>
      </c>
      <c r="D79697">
        <f>_xlfn.IFNA(_xlfn.XLOOKUP(A79697,Target!B:B,Target!B:B),0)</f>
        <v>0</v>
      </c>
      <c r="E79697" s="7">
        <f t="shared" si="3739"/>
        <v>4.2832902045388463E-2</v>
      </c>
      <c r="F79697" s="6">
        <f t="shared" si="3740"/>
        <v>4.1073600536938315E-2</v>
      </c>
      <c r="G79697" s="6">
        <f t="shared" si="3741"/>
        <v>2.9312871184177837E-4</v>
      </c>
    </row>
    <row r="79698" spans="1:7" x14ac:dyDescent="0.35">
      <c r="A79698" s="1" t="s">
        <v>79697</v>
      </c>
      <c r="B79698">
        <v>320.78424974749402</v>
      </c>
      <c r="C79698">
        <v>4</v>
      </c>
      <c r="D79698">
        <f>_xlfn.IFNA(_xlfn.XLOOKUP(A79698,Target!B:B,Target!B:B),0)</f>
        <v>0</v>
      </c>
      <c r="E79698" s="7">
        <f t="shared" si="3739"/>
        <v>2.0842685636020639E-2</v>
      </c>
      <c r="F79698" s="6">
        <f t="shared" si="3740"/>
        <v>2.041713765430464E-2</v>
      </c>
      <c r="G79698" s="6">
        <f t="shared" si="3741"/>
        <v>1.4265923802268043E-4</v>
      </c>
    </row>
    <row r="79699" spans="1:7" x14ac:dyDescent="0.35">
      <c r="A79699" s="1" t="s">
        <v>79698</v>
      </c>
      <c r="B79699">
        <v>309.93419964440801</v>
      </c>
      <c r="C79699">
        <v>5</v>
      </c>
      <c r="D79699">
        <f>_xlfn.IFNA(_xlfn.XLOOKUP(A79699,Target!B:B,Target!B:B),0)</f>
        <v>0</v>
      </c>
      <c r="E79699" s="7">
        <f t="shared" si="3739"/>
        <v>1.7932046960779262E-2</v>
      </c>
      <c r="F79699" s="6">
        <f t="shared" si="3740"/>
        <v>1.7616153273019242E-2</v>
      </c>
      <c r="G79699" s="6">
        <f t="shared" si="3741"/>
        <v>1.2273961069091637E-4</v>
      </c>
    </row>
    <row r="79700" spans="1:7" x14ac:dyDescent="0.35">
      <c r="A79700" s="1" t="s">
        <v>79699</v>
      </c>
      <c r="B79700">
        <v>320.78424974749402</v>
      </c>
      <c r="C79700">
        <v>4</v>
      </c>
      <c r="D79700">
        <f>_xlfn.IFNA(_xlfn.XLOOKUP(A79700,Target!B:B,Target!B:B),0)</f>
        <v>0</v>
      </c>
      <c r="E79700" s="7">
        <f t="shared" si="3739"/>
        <v>2.0842685636020639E-2</v>
      </c>
      <c r="F79700" s="6">
        <f t="shared" si="3740"/>
        <v>2.041713765430464E-2</v>
      </c>
      <c r="G79700" s="6">
        <f t="shared" si="3741"/>
        <v>1.4265923802268043E-4</v>
      </c>
    </row>
    <row r="79701" spans="1:7" x14ac:dyDescent="0.35">
      <c r="A79701" s="1" t="s">
        <v>79700</v>
      </c>
      <c r="B79701">
        <v>404.64755260795602</v>
      </c>
      <c r="C79701">
        <v>2</v>
      </c>
      <c r="D79701">
        <f>_xlfn.IFNA(_xlfn.XLOOKUP(A79701,Target!B:B,Target!B:B),0)</f>
        <v>0</v>
      </c>
      <c r="E79701" s="7">
        <f t="shared" si="3739"/>
        <v>6.6659349641344401E-2</v>
      </c>
      <c r="F79701" s="6">
        <f t="shared" si="3740"/>
        <v>6.2493568976597857E-2</v>
      </c>
      <c r="G79701" s="6">
        <f t="shared" si="3741"/>
        <v>4.561116052784351E-4</v>
      </c>
    </row>
    <row r="79702" spans="1:7" x14ac:dyDescent="0.35">
      <c r="A79702" s="1" t="s">
        <v>79701</v>
      </c>
      <c r="B79702">
        <v>372.74316186355298</v>
      </c>
      <c r="C79702">
        <v>3</v>
      </c>
      <c r="D79702">
        <f>_xlfn.IFNA(_xlfn.XLOOKUP(A79702,Target!B:B,Target!B:B),0)</f>
        <v>0</v>
      </c>
      <c r="E79702" s="7">
        <f t="shared" si="3739"/>
        <v>4.2832902045388463E-2</v>
      </c>
      <c r="F79702" s="6">
        <f t="shared" si="3740"/>
        <v>4.1073600536938315E-2</v>
      </c>
      <c r="G79702" s="6">
        <f t="shared" si="3741"/>
        <v>2.9312871184177837E-4</v>
      </c>
    </row>
    <row r="79703" spans="1:7" x14ac:dyDescent="0.35">
      <c r="A79703" s="1" t="s">
        <v>79702</v>
      </c>
      <c r="B79703">
        <v>348.854930160099</v>
      </c>
      <c r="C79703">
        <v>4</v>
      </c>
      <c r="D79703">
        <f>_xlfn.IFNA(_xlfn.XLOOKUP(A79703,Target!B:B,Target!B:B),0)</f>
        <v>0</v>
      </c>
      <c r="E79703" s="7">
        <f t="shared" si="3739"/>
        <v>3.0757852809273369E-2</v>
      </c>
      <c r="F79703" s="6">
        <f t="shared" si="3740"/>
        <v>2.9840037333156877E-2</v>
      </c>
      <c r="G79703" s="6">
        <f t="shared" si="3741"/>
        <v>2.1051001570781581E-4</v>
      </c>
    </row>
    <row r="79704" spans="1:7" x14ac:dyDescent="0.35">
      <c r="A79704" s="1" t="s">
        <v>79703</v>
      </c>
      <c r="B79704">
        <v>320.78424974749402</v>
      </c>
      <c r="C79704">
        <v>4</v>
      </c>
      <c r="D79704">
        <f>_xlfn.IFNA(_xlfn.XLOOKUP(A79704,Target!B:B,Target!B:B),0)</f>
        <v>0</v>
      </c>
      <c r="E79704" s="7">
        <f t="shared" si="3739"/>
        <v>2.0842685636020639E-2</v>
      </c>
      <c r="F79704" s="6">
        <f t="shared" si="3740"/>
        <v>2.041713765430464E-2</v>
      </c>
      <c r="G79704" s="6">
        <f t="shared" si="3741"/>
        <v>1.4265923802268043E-4</v>
      </c>
    </row>
    <row r="79705" spans="1:7" x14ac:dyDescent="0.35">
      <c r="A79705" s="1" t="s">
        <v>79704</v>
      </c>
      <c r="B79705">
        <v>307.85118999303199</v>
      </c>
      <c r="C79705">
        <v>5</v>
      </c>
      <c r="D79705">
        <f>_xlfn.IFNA(_xlfn.XLOOKUP(A79705,Target!B:B,Target!B:B),0)</f>
        <v>0</v>
      </c>
      <c r="E79705" s="7">
        <f t="shared" si="3739"/>
        <v>1.7421634566580555E-2</v>
      </c>
      <c r="F79705" s="6">
        <f t="shared" si="3740"/>
        <v>1.7123318371347729E-2</v>
      </c>
      <c r="G79705" s="6">
        <f t="shared" si="3741"/>
        <v>1.1924640391058041E-4</v>
      </c>
    </row>
    <row r="79706" spans="1:7" x14ac:dyDescent="0.35">
      <c r="A79706" s="1" t="s">
        <v>79705</v>
      </c>
      <c r="B79706">
        <v>372.74316186355298</v>
      </c>
      <c r="C79706">
        <v>3</v>
      </c>
      <c r="D79706">
        <f>_xlfn.IFNA(_xlfn.XLOOKUP(A79706,Target!B:B,Target!B:B),0)</f>
        <v>0</v>
      </c>
      <c r="E79706" s="7">
        <f t="shared" si="3739"/>
        <v>4.2832902045388463E-2</v>
      </c>
      <c r="F79706" s="6">
        <f t="shared" si="3740"/>
        <v>4.1073600536938315E-2</v>
      </c>
      <c r="G79706" s="6">
        <f t="shared" si="3741"/>
        <v>2.9312871184177837E-4</v>
      </c>
    </row>
    <row r="79707" spans="1:7" x14ac:dyDescent="0.35">
      <c r="A79707" s="1" t="s">
        <v>79706</v>
      </c>
      <c r="B79707">
        <v>372.74316186355298</v>
      </c>
      <c r="C79707">
        <v>3</v>
      </c>
      <c r="D79707">
        <f>_xlfn.IFNA(_xlfn.XLOOKUP(A79707,Target!B:B,Target!B:B),0)</f>
        <v>0</v>
      </c>
      <c r="E79707" s="7">
        <f t="shared" si="3739"/>
        <v>4.2832902045388463E-2</v>
      </c>
      <c r="F79707" s="6">
        <f t="shared" si="3740"/>
        <v>4.1073600536938315E-2</v>
      </c>
      <c r="G79707" s="6">
        <f t="shared" si="3741"/>
        <v>2.9312871184177837E-4</v>
      </c>
    </row>
    <row r="79708" spans="1:7" x14ac:dyDescent="0.35">
      <c r="A79708" s="1" t="s">
        <v>79707</v>
      </c>
      <c r="B79708">
        <v>307.85118999303199</v>
      </c>
      <c r="C79708">
        <v>5</v>
      </c>
      <c r="D79708">
        <f>_xlfn.IFNA(_xlfn.XLOOKUP(A79708,Target!B:B,Target!B:B),0)</f>
        <v>0</v>
      </c>
      <c r="E79708" s="7">
        <f t="shared" si="3739"/>
        <v>1.7421634566580555E-2</v>
      </c>
      <c r="F79708" s="6">
        <f t="shared" si="3740"/>
        <v>1.7123318371347729E-2</v>
      </c>
      <c r="G79708" s="6">
        <f t="shared" si="3741"/>
        <v>1.1924640391058041E-4</v>
      </c>
    </row>
    <row r="79709" spans="1:7" x14ac:dyDescent="0.35">
      <c r="A79709" s="1" t="s">
        <v>79708</v>
      </c>
      <c r="B79709">
        <v>320.78424974749402</v>
      </c>
      <c r="C79709">
        <v>4</v>
      </c>
      <c r="D79709">
        <f>_xlfn.IFNA(_xlfn.XLOOKUP(A79709,Target!B:B,Target!B:B),0)</f>
        <v>0</v>
      </c>
      <c r="E79709" s="7">
        <f t="shared" si="3739"/>
        <v>2.0842685636020639E-2</v>
      </c>
      <c r="F79709" s="6">
        <f t="shared" si="3740"/>
        <v>2.041713765430464E-2</v>
      </c>
      <c r="G79709" s="6">
        <f t="shared" si="3741"/>
        <v>1.4265923802268043E-4</v>
      </c>
    </row>
    <row r="79710" spans="1:7" x14ac:dyDescent="0.35">
      <c r="A79710" s="1" t="s">
        <v>79709</v>
      </c>
      <c r="B79710">
        <v>307.85118999303199</v>
      </c>
      <c r="C79710">
        <v>5</v>
      </c>
      <c r="D79710">
        <f>_xlfn.IFNA(_xlfn.XLOOKUP(A79710,Target!B:B,Target!B:B),0)</f>
        <v>0</v>
      </c>
      <c r="E79710" s="7">
        <f t="shared" si="3739"/>
        <v>1.7421634566580555E-2</v>
      </c>
      <c r="F79710" s="6">
        <f t="shared" si="3740"/>
        <v>1.7123318371347729E-2</v>
      </c>
      <c r="G79710" s="6">
        <f t="shared" si="3741"/>
        <v>1.1924640391058041E-4</v>
      </c>
    </row>
    <row r="79711" spans="1:7" x14ac:dyDescent="0.35">
      <c r="A79711" s="1" t="s">
        <v>79710</v>
      </c>
      <c r="B79711">
        <v>444.65252991338201</v>
      </c>
      <c r="C79711">
        <v>2</v>
      </c>
      <c r="D79711">
        <f>_xlfn.IFNA(_xlfn.XLOOKUP(A79711,Target!B:B,Target!B:B),0)</f>
        <v>0</v>
      </c>
      <c r="E79711" s="7">
        <f t="shared" si="3739"/>
        <v>0.11606867723300852</v>
      </c>
      <c r="F79711" s="6">
        <f t="shared" si="3740"/>
        <v>0.1039977911760499</v>
      </c>
      <c r="G79711" s="6">
        <f t="shared" si="3741"/>
        <v>7.9392281806302657E-4</v>
      </c>
    </row>
    <row r="79712" spans="1:7" x14ac:dyDescent="0.35">
      <c r="A79712" s="1" t="s">
        <v>79711</v>
      </c>
      <c r="B79712">
        <v>398.28712029638399</v>
      </c>
      <c r="C79712">
        <v>2</v>
      </c>
      <c r="D79712">
        <f>_xlfn.IFNA(_xlfn.XLOOKUP(A79712,Target!B:B,Target!B:B),0)</f>
        <v>0</v>
      </c>
      <c r="E79712" s="7">
        <f t="shared" si="3739"/>
        <v>6.1033384539467293E-2</v>
      </c>
      <c r="F79712" s="6">
        <f t="shared" si="3740"/>
        <v>5.7522586403780607E-2</v>
      </c>
      <c r="G79712" s="6">
        <f t="shared" si="3741"/>
        <v>4.1763243747323242E-4</v>
      </c>
    </row>
    <row r="79713" spans="1:7" x14ac:dyDescent="0.35">
      <c r="A79713" s="1" t="s">
        <v>79712</v>
      </c>
      <c r="B79713">
        <v>307.85118999303199</v>
      </c>
      <c r="C79713">
        <v>5</v>
      </c>
      <c r="D79713">
        <f>_xlfn.IFNA(_xlfn.XLOOKUP(A79713,Target!B:B,Target!B:B),0)</f>
        <v>0</v>
      </c>
      <c r="E79713" s="7">
        <f t="shared" si="3739"/>
        <v>1.7421634566580555E-2</v>
      </c>
      <c r="F79713" s="6">
        <f t="shared" si="3740"/>
        <v>1.7123318371347729E-2</v>
      </c>
      <c r="G79713" s="6">
        <f t="shared" si="3741"/>
        <v>1.1924640391058041E-4</v>
      </c>
    </row>
    <row r="79714" spans="1:7" x14ac:dyDescent="0.35">
      <c r="A79714" s="1" t="s">
        <v>79713</v>
      </c>
      <c r="B79714">
        <v>307.85118999303199</v>
      </c>
      <c r="C79714">
        <v>5</v>
      </c>
      <c r="D79714">
        <f>_xlfn.IFNA(_xlfn.XLOOKUP(A79714,Target!B:B,Target!B:B),0)</f>
        <v>0</v>
      </c>
      <c r="E79714" s="7">
        <f t="shared" si="3739"/>
        <v>1.7421634566580555E-2</v>
      </c>
      <c r="F79714" s="6">
        <f t="shared" si="3740"/>
        <v>1.7123318371347729E-2</v>
      </c>
      <c r="G79714" s="6">
        <f t="shared" si="3741"/>
        <v>1.1924640391058041E-4</v>
      </c>
    </row>
    <row r="79715" spans="1:7" x14ac:dyDescent="0.35">
      <c r="A79715" s="1" t="s">
        <v>79714</v>
      </c>
      <c r="B79715">
        <v>400.813842276157</v>
      </c>
      <c r="C79715">
        <v>2</v>
      </c>
      <c r="D79715">
        <f>_xlfn.IFNA(_xlfn.XLOOKUP(A79715,Target!B:B,Target!B:B),0)</f>
        <v>0</v>
      </c>
      <c r="E79715" s="7">
        <f t="shared" si="3739"/>
        <v>6.3209133386785438E-2</v>
      </c>
      <c r="F79715" s="6">
        <f t="shared" si="3740"/>
        <v>5.945127012353324E-2</v>
      </c>
      <c r="G79715" s="6">
        <f t="shared" si="3741"/>
        <v>4.3251396979721902E-4</v>
      </c>
    </row>
    <row r="79716" spans="1:7" x14ac:dyDescent="0.35">
      <c r="A79716" s="1" t="s">
        <v>79715</v>
      </c>
      <c r="B79716">
        <v>307.85118999303199</v>
      </c>
      <c r="C79716">
        <v>5</v>
      </c>
      <c r="D79716">
        <f>_xlfn.IFNA(_xlfn.XLOOKUP(A79716,Target!B:B,Target!B:B),0)</f>
        <v>0</v>
      </c>
      <c r="E79716" s="7">
        <f t="shared" si="3739"/>
        <v>1.7421634566580555E-2</v>
      </c>
      <c r="F79716" s="6">
        <f t="shared" si="3740"/>
        <v>1.7123318371347729E-2</v>
      </c>
      <c r="G79716" s="6">
        <f t="shared" si="3741"/>
        <v>1.1924640391058041E-4</v>
      </c>
    </row>
    <row r="79717" spans="1:7" x14ac:dyDescent="0.35">
      <c r="A79717" s="1" t="s">
        <v>79716</v>
      </c>
      <c r="B79717">
        <v>372.74316186355298</v>
      </c>
      <c r="C79717">
        <v>3</v>
      </c>
      <c r="D79717">
        <f>_xlfn.IFNA(_xlfn.XLOOKUP(A79717,Target!B:B,Target!B:B),0)</f>
        <v>0</v>
      </c>
      <c r="E79717" s="7">
        <f t="shared" si="3739"/>
        <v>4.2832902045388463E-2</v>
      </c>
      <c r="F79717" s="6">
        <f t="shared" si="3740"/>
        <v>4.1073600536938315E-2</v>
      </c>
      <c r="G79717" s="6">
        <f t="shared" si="3741"/>
        <v>2.9312871184177837E-4</v>
      </c>
    </row>
    <row r="79718" spans="1:7" x14ac:dyDescent="0.35">
      <c r="A79718" s="1" t="s">
        <v>79717</v>
      </c>
      <c r="B79718">
        <v>320.78424974749402</v>
      </c>
      <c r="C79718">
        <v>4</v>
      </c>
      <c r="D79718">
        <f>_xlfn.IFNA(_xlfn.XLOOKUP(A79718,Target!B:B,Target!B:B),0)</f>
        <v>0</v>
      </c>
      <c r="E79718" s="7">
        <f t="shared" si="3739"/>
        <v>2.0842685636020639E-2</v>
      </c>
      <c r="F79718" s="6">
        <f t="shared" si="3740"/>
        <v>2.041713765430464E-2</v>
      </c>
      <c r="G79718" s="6">
        <f t="shared" si="3741"/>
        <v>1.4265923802268043E-4</v>
      </c>
    </row>
    <row r="79719" spans="1:7" x14ac:dyDescent="0.35">
      <c r="A79719" s="1" t="s">
        <v>79718</v>
      </c>
      <c r="B79719">
        <v>322.86725939886998</v>
      </c>
      <c r="C79719">
        <v>4</v>
      </c>
      <c r="D79719">
        <f>_xlfn.IFNA(_xlfn.XLOOKUP(A79719,Target!B:B,Target!B:B),0)</f>
        <v>0</v>
      </c>
      <c r="E79719" s="7">
        <f t="shared" si="3739"/>
        <v>2.1453326677557515E-2</v>
      </c>
      <c r="F79719" s="6">
        <f t="shared" si="3740"/>
        <v>2.1002747866452287E-2</v>
      </c>
      <c r="G79719" s="6">
        <f t="shared" si="3741"/>
        <v>1.4683820015884495E-4</v>
      </c>
    </row>
    <row r="79720" spans="1:7" x14ac:dyDescent="0.35">
      <c r="A79720" s="1" t="s">
        <v>79719</v>
      </c>
      <c r="B79720">
        <v>516.21954154856996</v>
      </c>
      <c r="C79720">
        <v>1</v>
      </c>
      <c r="D79720">
        <f>_xlfn.IFNA(_xlfn.XLOOKUP(A79720,Target!B:B,Target!B:B),0)</f>
        <v>0</v>
      </c>
      <c r="E79720" s="7">
        <f t="shared" si="3739"/>
        <v>0.31303390512276835</v>
      </c>
      <c r="F79720" s="6">
        <f t="shared" si="3740"/>
        <v>0.23840504338956869</v>
      </c>
      <c r="G79720" s="6">
        <f t="shared" si="3741"/>
        <v>2.1383062853128666E-3</v>
      </c>
    </row>
    <row r="79721" spans="1:7" x14ac:dyDescent="0.35">
      <c r="A79721" s="1" t="s">
        <v>79720</v>
      </c>
      <c r="B79721">
        <v>307.85118999303199</v>
      </c>
      <c r="C79721">
        <v>5</v>
      </c>
      <c r="D79721">
        <f>_xlfn.IFNA(_xlfn.XLOOKUP(A79721,Target!B:B,Target!B:B),0)</f>
        <v>0</v>
      </c>
      <c r="E79721" s="7">
        <f t="shared" si="3739"/>
        <v>1.7421634566580555E-2</v>
      </c>
      <c r="F79721" s="6">
        <f t="shared" si="3740"/>
        <v>1.7123318371347729E-2</v>
      </c>
      <c r="G79721" s="6">
        <f t="shared" si="3741"/>
        <v>1.1924640391058041E-4</v>
      </c>
    </row>
    <row r="79722" spans="1:7" x14ac:dyDescent="0.35">
      <c r="A79722" s="1" t="s">
        <v>79721</v>
      </c>
      <c r="B79722">
        <v>306.93069201353597</v>
      </c>
      <c r="C79722">
        <v>5</v>
      </c>
      <c r="D79722">
        <f>_xlfn.IFNA(_xlfn.XLOOKUP(A79722,Target!B:B,Target!B:B),0)</f>
        <v>0</v>
      </c>
      <c r="E79722" s="7">
        <f t="shared" si="3739"/>
        <v>1.7200732810831017E-2</v>
      </c>
      <c r="F79722" s="6">
        <f t="shared" si="3740"/>
        <v>1.69098706440175E-2</v>
      </c>
      <c r="G79722" s="6">
        <f t="shared" si="3741"/>
        <v>1.1773456880942414E-4</v>
      </c>
    </row>
    <row r="79723" spans="1:7" x14ac:dyDescent="0.35">
      <c r="A79723" s="1" t="s">
        <v>79722</v>
      </c>
      <c r="B79723">
        <v>306.93069201353597</v>
      </c>
      <c r="C79723">
        <v>5</v>
      </c>
      <c r="D79723">
        <f>_xlfn.IFNA(_xlfn.XLOOKUP(A79723,Target!B:B,Target!B:B),0)</f>
        <v>0</v>
      </c>
      <c r="E79723" s="7">
        <f t="shared" si="3739"/>
        <v>1.7200732810831017E-2</v>
      </c>
      <c r="F79723" s="6">
        <f t="shared" si="3740"/>
        <v>1.69098706440175E-2</v>
      </c>
      <c r="G79723" s="6">
        <f t="shared" si="3741"/>
        <v>1.1773456880942414E-4</v>
      </c>
    </row>
    <row r="79724" spans="1:7" x14ac:dyDescent="0.35">
      <c r="A79724" s="1" t="s">
        <v>79723</v>
      </c>
      <c r="B79724">
        <v>361.89311176046698</v>
      </c>
      <c r="C79724">
        <v>3</v>
      </c>
      <c r="D79724">
        <f>_xlfn.IFNA(_xlfn.XLOOKUP(A79724,Target!B:B,Target!B:B),0)</f>
        <v>0</v>
      </c>
      <c r="E79724" s="7">
        <f t="shared" si="3739"/>
        <v>3.6851374355373591E-2</v>
      </c>
      <c r="F79724" s="6">
        <f t="shared" si="3740"/>
        <v>3.554161692487956E-2</v>
      </c>
      <c r="G79724" s="6">
        <f t="shared" si="3741"/>
        <v>2.5220420710888073E-4</v>
      </c>
    </row>
    <row r="79725" spans="1:7" x14ac:dyDescent="0.35">
      <c r="A79725" s="1" t="s">
        <v>79724</v>
      </c>
      <c r="B79725">
        <v>397.56751148889902</v>
      </c>
      <c r="C79725">
        <v>2</v>
      </c>
      <c r="D79725">
        <f>_xlfn.IFNA(_xlfn.XLOOKUP(A79725,Target!B:B,Target!B:B),0)</f>
        <v>0</v>
      </c>
      <c r="E79725" s="7">
        <f t="shared" si="3739"/>
        <v>6.0427548725175313E-2</v>
      </c>
      <c r="F79725" s="6">
        <f t="shared" si="3740"/>
        <v>5.6984137009473246E-2</v>
      </c>
      <c r="G79725" s="6">
        <f t="shared" si="3741"/>
        <v>4.1348860586005515E-4</v>
      </c>
    </row>
    <row r="79726" spans="1:7" x14ac:dyDescent="0.35">
      <c r="A79726" s="1" t="s">
        <v>79725</v>
      </c>
      <c r="B79726">
        <v>307.85118999303199</v>
      </c>
      <c r="C79726">
        <v>5</v>
      </c>
      <c r="D79726">
        <f>_xlfn.IFNA(_xlfn.XLOOKUP(A79726,Target!B:B,Target!B:B),0)</f>
        <v>0</v>
      </c>
      <c r="E79726" s="7">
        <f t="shared" si="3739"/>
        <v>1.7421634566580555E-2</v>
      </c>
      <c r="F79726" s="6">
        <f t="shared" si="3740"/>
        <v>1.7123318371347729E-2</v>
      </c>
      <c r="G79726" s="6">
        <f t="shared" si="3741"/>
        <v>1.1924640391058041E-4</v>
      </c>
    </row>
    <row r="79727" spans="1:7" x14ac:dyDescent="0.35">
      <c r="A79727" s="1" t="s">
        <v>79726</v>
      </c>
      <c r="B79727">
        <v>320.78424974749402</v>
      </c>
      <c r="C79727">
        <v>4</v>
      </c>
      <c r="D79727">
        <f>_xlfn.IFNA(_xlfn.XLOOKUP(A79727,Target!B:B,Target!B:B),0)</f>
        <v>0</v>
      </c>
      <c r="E79727" s="7">
        <f t="shared" si="3739"/>
        <v>2.0842685636020639E-2</v>
      </c>
      <c r="F79727" s="6">
        <f t="shared" si="3740"/>
        <v>2.041713765430464E-2</v>
      </c>
      <c r="G79727" s="6">
        <f t="shared" si="3741"/>
        <v>1.4265923802268043E-4</v>
      </c>
    </row>
    <row r="79728" spans="1:7" x14ac:dyDescent="0.35">
      <c r="A79728" s="1" t="s">
        <v>79727</v>
      </c>
      <c r="B79728">
        <v>413.74690203061903</v>
      </c>
      <c r="C79728">
        <v>2</v>
      </c>
      <c r="D79728">
        <f>_xlfn.IFNA(_xlfn.XLOOKUP(A79728,Target!B:B,Target!B:B),0)</f>
        <v>0</v>
      </c>
      <c r="E79728" s="7">
        <f t="shared" si="3739"/>
        <v>7.5621382796840997E-2</v>
      </c>
      <c r="F79728" s="6">
        <f t="shared" si="3740"/>
        <v>7.0304834030176733E-2</v>
      </c>
      <c r="G79728" s="6">
        <f t="shared" si="3741"/>
        <v>5.1740191749768234E-4</v>
      </c>
    </row>
    <row r="79729" spans="1:7" x14ac:dyDescent="0.35">
      <c r="A79729" s="1" t="s">
        <v>79728</v>
      </c>
      <c r="B79729">
        <v>415.25477955465601</v>
      </c>
      <c r="C79729">
        <v>2</v>
      </c>
      <c r="D79729">
        <f>_xlfn.IFNA(_xlfn.XLOOKUP(A79729,Target!B:B,Target!B:B),0)</f>
        <v>0</v>
      </c>
      <c r="E79729" s="7">
        <f t="shared" si="3739"/>
        <v>7.7218781066726222E-2</v>
      </c>
      <c r="F79729" s="6">
        <f t="shared" si="3740"/>
        <v>7.1683470826845008E-2</v>
      </c>
      <c r="G79729" s="6">
        <f t="shared" si="3741"/>
        <v>5.2832555097077677E-4</v>
      </c>
    </row>
    <row r="79730" spans="1:7" x14ac:dyDescent="0.35">
      <c r="A79730" s="1" t="s">
        <v>79729</v>
      </c>
      <c r="B79730">
        <v>211.73593291384401</v>
      </c>
      <c r="C79730">
        <v>6</v>
      </c>
      <c r="D79730">
        <f>_xlfn.IFNA(_xlfn.XLOOKUP(A79730,Target!B:B,Target!B:B),0)</f>
        <v>0</v>
      </c>
      <c r="E79730" s="7">
        <f t="shared" si="3739"/>
        <v>4.5963955061509394E-3</v>
      </c>
      <c r="F79730" s="6">
        <f t="shared" si="3740"/>
        <v>4.5753653175663045E-3</v>
      </c>
      <c r="G79730" s="6">
        <f t="shared" si="3741"/>
        <v>3.1463853327742635E-5</v>
      </c>
    </row>
    <row r="79731" spans="1:7" x14ac:dyDescent="0.35">
      <c r="A79731" s="1" t="s">
        <v>79730</v>
      </c>
      <c r="B79731">
        <v>348.854930160099</v>
      </c>
      <c r="C79731">
        <v>4</v>
      </c>
      <c r="D79731">
        <f>_xlfn.IFNA(_xlfn.XLOOKUP(A79731,Target!B:B,Target!B:B),0)</f>
        <v>0</v>
      </c>
      <c r="E79731" s="7">
        <f t="shared" si="3739"/>
        <v>3.0757852809273369E-2</v>
      </c>
      <c r="F79731" s="6">
        <f t="shared" si="3740"/>
        <v>2.9840037333156877E-2</v>
      </c>
      <c r="G79731" s="6">
        <f t="shared" si="3741"/>
        <v>2.1051001570781581E-4</v>
      </c>
    </row>
    <row r="79732" spans="1:7" x14ac:dyDescent="0.35">
      <c r="A79732" s="1" t="s">
        <v>79731</v>
      </c>
      <c r="B79732">
        <v>359.81010210909102</v>
      </c>
      <c r="C79732">
        <v>3</v>
      </c>
      <c r="D79732">
        <f>_xlfn.IFNA(_xlfn.XLOOKUP(A79732,Target!B:B,Target!B:B),0)</f>
        <v>0</v>
      </c>
      <c r="E79732" s="7">
        <f t="shared" si="3739"/>
        <v>3.5802447913491194E-2</v>
      </c>
      <c r="F79732" s="6">
        <f t="shared" si="3740"/>
        <v>3.4564938503100939E-2</v>
      </c>
      <c r="G79732" s="6">
        <f t="shared" si="3741"/>
        <v>2.4502730134084869E-4</v>
      </c>
    </row>
    <row r="79733" spans="1:7" x14ac:dyDescent="0.35">
      <c r="A79733" s="1" t="s">
        <v>79732</v>
      </c>
      <c r="B79733">
        <v>418.50111034191502</v>
      </c>
      <c r="C79733">
        <v>2</v>
      </c>
      <c r="D79733">
        <f>_xlfn.IFNA(_xlfn.XLOOKUP(A79733,Target!B:B,Target!B:B),0)</f>
        <v>0</v>
      </c>
      <c r="E79733" s="7">
        <f t="shared" si="3739"/>
        <v>8.077329521689261E-2</v>
      </c>
      <c r="F79733" s="6">
        <f t="shared" si="3740"/>
        <v>7.4736575722555099E-2</v>
      </c>
      <c r="G79733" s="6">
        <f t="shared" si="3741"/>
        <v>5.5263185069575054E-4</v>
      </c>
    </row>
    <row r="79734" spans="1:7" x14ac:dyDescent="0.35">
      <c r="A79734" s="1" t="s">
        <v>79733</v>
      </c>
      <c r="B79734">
        <v>361.78798991456</v>
      </c>
      <c r="C79734">
        <v>3</v>
      </c>
      <c r="D79734">
        <f>_xlfn.IFNA(_xlfn.XLOOKUP(A79734,Target!B:B,Target!B:B),0)</f>
        <v>0</v>
      </c>
      <c r="E79734" s="7">
        <f t="shared" si="3739"/>
        <v>3.6797710025006994E-2</v>
      </c>
      <c r="F79734" s="6">
        <f t="shared" si="3740"/>
        <v>3.5491696855811328E-2</v>
      </c>
      <c r="G79734" s="6">
        <f t="shared" si="3741"/>
        <v>2.5183703053347975E-4</v>
      </c>
    </row>
    <row r="79735" spans="1:7" x14ac:dyDescent="0.35">
      <c r="A79735" s="1" t="s">
        <v>79734</v>
      </c>
      <c r="B79735">
        <v>394.59882930830003</v>
      </c>
      <c r="C79735">
        <v>2</v>
      </c>
      <c r="D79735">
        <f>_xlfn.IFNA(_xlfn.XLOOKUP(A79735,Target!B:B,Target!B:B),0)</f>
        <v>0</v>
      </c>
      <c r="E79735" s="7">
        <f t="shared" si="3739"/>
        <v>5.7991151119913278E-2</v>
      </c>
      <c r="F79735" s="6">
        <f t="shared" si="3740"/>
        <v>5.4812510538040038E-2</v>
      </c>
      <c r="G79735" s="6">
        <f t="shared" si="3741"/>
        <v>3.9682364259015305E-4</v>
      </c>
    </row>
    <row r="79736" spans="1:7" x14ac:dyDescent="0.35">
      <c r="A79736" s="1" t="s">
        <v>79735</v>
      </c>
      <c r="B79736">
        <v>306.93069201353597</v>
      </c>
      <c r="C79736">
        <v>5</v>
      </c>
      <c r="D79736">
        <f>_xlfn.IFNA(_xlfn.XLOOKUP(A79736,Target!B:B,Target!B:B),0)</f>
        <v>0</v>
      </c>
      <c r="E79736" s="7">
        <f t="shared" si="3739"/>
        <v>1.7200732810831017E-2</v>
      </c>
      <c r="F79736" s="6">
        <f t="shared" si="3740"/>
        <v>1.69098706440175E-2</v>
      </c>
      <c r="G79736" s="6">
        <f t="shared" si="3741"/>
        <v>1.1773456880942414E-4</v>
      </c>
    </row>
    <row r="79737" spans="1:7" x14ac:dyDescent="0.35">
      <c r="A79737" s="1" t="s">
        <v>79736</v>
      </c>
      <c r="B79737">
        <v>359.81010210909102</v>
      </c>
      <c r="C79737">
        <v>3</v>
      </c>
      <c r="D79737">
        <f>_xlfn.IFNA(_xlfn.XLOOKUP(A79737,Target!B:B,Target!B:B),0)</f>
        <v>0</v>
      </c>
      <c r="E79737" s="7">
        <f t="shared" si="3739"/>
        <v>3.5802447913491194E-2</v>
      </c>
      <c r="F79737" s="6">
        <f t="shared" si="3740"/>
        <v>3.4564938503100939E-2</v>
      </c>
      <c r="G79737" s="6">
        <f t="shared" si="3741"/>
        <v>2.4502730134084869E-4</v>
      </c>
    </row>
    <row r="79738" spans="1:7" x14ac:dyDescent="0.35">
      <c r="A79738" s="1" t="s">
        <v>79737</v>
      </c>
      <c r="B79738">
        <v>400.813842276157</v>
      </c>
      <c r="C79738">
        <v>2</v>
      </c>
      <c r="D79738">
        <f>_xlfn.IFNA(_xlfn.XLOOKUP(A79738,Target!B:B,Target!B:B),0)</f>
        <v>0</v>
      </c>
      <c r="E79738" s="7">
        <f t="shared" si="3739"/>
        <v>6.3209133386785438E-2</v>
      </c>
      <c r="F79738" s="6">
        <f t="shared" si="3740"/>
        <v>5.945127012353324E-2</v>
      </c>
      <c r="G79738" s="6">
        <f t="shared" si="3741"/>
        <v>4.3251396979721902E-4</v>
      </c>
    </row>
    <row r="79739" spans="1:7" x14ac:dyDescent="0.35">
      <c r="A79739" s="1" t="s">
        <v>79738</v>
      </c>
      <c r="B79739">
        <v>413.74690203061903</v>
      </c>
      <c r="C79739">
        <v>2</v>
      </c>
      <c r="D79739">
        <f>_xlfn.IFNA(_xlfn.XLOOKUP(A79739,Target!B:B,Target!B:B),0)</f>
        <v>0</v>
      </c>
      <c r="E79739" s="7">
        <f t="shared" si="3739"/>
        <v>7.5621382796840997E-2</v>
      </c>
      <c r="F79739" s="6">
        <f t="shared" si="3740"/>
        <v>7.0304834030176733E-2</v>
      </c>
      <c r="G79739" s="6">
        <f t="shared" si="3741"/>
        <v>5.1740191749768234E-4</v>
      </c>
    </row>
    <row r="79740" spans="1:7" x14ac:dyDescent="0.35">
      <c r="A79740" s="1" t="s">
        <v>79739</v>
      </c>
      <c r="B79740">
        <v>320.78424974749402</v>
      </c>
      <c r="C79740">
        <v>4</v>
      </c>
      <c r="D79740">
        <f>_xlfn.IFNA(_xlfn.XLOOKUP(A79740,Target!B:B,Target!B:B),0)</f>
        <v>0</v>
      </c>
      <c r="E79740" s="7">
        <f t="shared" si="3739"/>
        <v>2.0842685636020639E-2</v>
      </c>
      <c r="F79740" s="6">
        <f t="shared" si="3740"/>
        <v>2.041713765430464E-2</v>
      </c>
      <c r="G79740" s="6">
        <f t="shared" si="3741"/>
        <v>1.4265923802268043E-4</v>
      </c>
    </row>
    <row r="79741" spans="1:7" x14ac:dyDescent="0.35">
      <c r="A79741" s="1" t="s">
        <v>79740</v>
      </c>
      <c r="B79741">
        <v>353.60913847139398</v>
      </c>
      <c r="C79741">
        <v>3</v>
      </c>
      <c r="D79741">
        <f>_xlfn.IFNA(_xlfn.XLOOKUP(A79741,Target!B:B,Target!B:B),0)</f>
        <v>0</v>
      </c>
      <c r="E79741" s="7">
        <f t="shared" si="3739"/>
        <v>3.2853315204187425E-2</v>
      </c>
      <c r="F79741" s="6">
        <f t="shared" si="3740"/>
        <v>3.1808306872397107E-2</v>
      </c>
      <c r="G79741" s="6">
        <f t="shared" si="3741"/>
        <v>2.2484835851200322E-4</v>
      </c>
    </row>
    <row r="79742" spans="1:7" x14ac:dyDescent="0.35">
      <c r="A79742" s="1" t="s">
        <v>79741</v>
      </c>
      <c r="B79742">
        <v>413.74690203061903</v>
      </c>
      <c r="C79742">
        <v>2</v>
      </c>
      <c r="D79742">
        <f>_xlfn.IFNA(_xlfn.XLOOKUP(A79742,Target!B:B,Target!B:B),0)</f>
        <v>0</v>
      </c>
      <c r="E79742" s="7">
        <f t="shared" si="3739"/>
        <v>7.5621382796840997E-2</v>
      </c>
      <c r="F79742" s="6">
        <f t="shared" si="3740"/>
        <v>7.0304834030176733E-2</v>
      </c>
      <c r="G79742" s="6">
        <f t="shared" si="3741"/>
        <v>5.1740191749768234E-4</v>
      </c>
    </row>
    <row r="79743" spans="1:7" x14ac:dyDescent="0.35">
      <c r="A79743" s="1" t="s">
        <v>79742</v>
      </c>
      <c r="B79743">
        <v>257.49388139220503</v>
      </c>
      <c r="C79743">
        <v>6</v>
      </c>
      <c r="D79743">
        <f>_xlfn.IFNA(_xlfn.XLOOKUP(A79743,Target!B:B,Target!B:B),0)</f>
        <v>0</v>
      </c>
      <c r="E79743" s="7">
        <f t="shared" si="3739"/>
        <v>8.6677762519687829E-3</v>
      </c>
      <c r="F79743" s="6">
        <f t="shared" si="3740"/>
        <v>8.5932915237726393E-3</v>
      </c>
      <c r="G79743" s="6">
        <f t="shared" si="3741"/>
        <v>5.9332152722107273E-5</v>
      </c>
    </row>
    <row r="79744" spans="1:7" x14ac:dyDescent="0.35">
      <c r="A79744" s="1" t="s">
        <v>79743</v>
      </c>
      <c r="B79744">
        <v>405.568050587453</v>
      </c>
      <c r="C79744">
        <v>2</v>
      </c>
      <c r="D79744">
        <f>_xlfn.IFNA(_xlfn.XLOOKUP(A79744,Target!B:B,Target!B:B),0)</f>
        <v>0</v>
      </c>
      <c r="E79744" s="7">
        <f t="shared" si="3739"/>
        <v>6.7515427550050688E-2</v>
      </c>
      <c r="F79744" s="6">
        <f t="shared" si="3740"/>
        <v>6.3245388129892111E-2</v>
      </c>
      <c r="G79744" s="6">
        <f t="shared" si="3741"/>
        <v>4.6196654818680759E-4</v>
      </c>
    </row>
    <row r="79745" spans="1:7" x14ac:dyDescent="0.35">
      <c r="A79745" s="1" t="s">
        <v>79744</v>
      </c>
      <c r="B79745">
        <v>252.73967308090999</v>
      </c>
      <c r="C79745">
        <v>6</v>
      </c>
      <c r="D79745">
        <f>_xlfn.IFNA(_xlfn.XLOOKUP(A79745,Target!B:B,Target!B:B),0)</f>
        <v>0</v>
      </c>
      <c r="E79745" s="7">
        <f t="shared" si="3739"/>
        <v>8.1149249165511968E-3</v>
      </c>
      <c r="F79745" s="6">
        <f t="shared" si="3740"/>
        <v>8.0496029926578894E-3</v>
      </c>
      <c r="G79745" s="6">
        <f t="shared" si="3741"/>
        <v>5.5548017456748392E-5</v>
      </c>
    </row>
    <row r="79746" spans="1:7" x14ac:dyDescent="0.35">
      <c r="A79746" s="1" t="s">
        <v>79745</v>
      </c>
      <c r="B79746">
        <v>320.78424974749402</v>
      </c>
      <c r="C79746">
        <v>4</v>
      </c>
      <c r="D79746">
        <f>_xlfn.IFNA(_xlfn.XLOOKUP(A79746,Target!B:B,Target!B:B),0)</f>
        <v>0</v>
      </c>
      <c r="E79746" s="7">
        <f t="shared" si="3739"/>
        <v>2.0842685636020639E-2</v>
      </c>
      <c r="F79746" s="6">
        <f t="shared" si="3740"/>
        <v>2.041713765430464E-2</v>
      </c>
      <c r="G79746" s="6">
        <f t="shared" si="3741"/>
        <v>1.4265923802268043E-4</v>
      </c>
    </row>
    <row r="79747" spans="1:7" x14ac:dyDescent="0.35">
      <c r="A79747" s="1" t="s">
        <v>79746</v>
      </c>
      <c r="B79747">
        <v>372.74316186355298</v>
      </c>
      <c r="C79747">
        <v>3</v>
      </c>
      <c r="D79747">
        <f>_xlfn.IFNA(_xlfn.XLOOKUP(A79747,Target!B:B,Target!B:B),0)</f>
        <v>0</v>
      </c>
      <c r="E79747" s="7">
        <f t="shared" ref="E79747:E79810" si="3742">2^((B79747-600)/50)</f>
        <v>4.2832902045388463E-2</v>
      </c>
      <c r="F79747" s="6">
        <f t="shared" ref="F79747:F79810" si="3743">1-(1/(1+E79747))</f>
        <v>4.1073600536938315E-2</v>
      </c>
      <c r="G79747" s="6">
        <f t="shared" ref="G79747:G79810" si="3744">(F79747*($J$3/$J$2))/(F79747*($J$3/$J$2)+(1-F79747)*((1-$J$3)/(1-$J$2)))</f>
        <v>2.9312871184177837E-4</v>
      </c>
    </row>
    <row r="79748" spans="1:7" x14ac:dyDescent="0.35">
      <c r="A79748" s="1" t="s">
        <v>79747</v>
      </c>
      <c r="B79748">
        <v>309.93419964440801</v>
      </c>
      <c r="C79748">
        <v>5</v>
      </c>
      <c r="D79748">
        <f>_xlfn.IFNA(_xlfn.XLOOKUP(A79748,Target!B:B,Target!B:B),0)</f>
        <v>0</v>
      </c>
      <c r="E79748" s="7">
        <f t="shared" si="3742"/>
        <v>1.7932046960779262E-2</v>
      </c>
      <c r="F79748" s="6">
        <f t="shared" si="3743"/>
        <v>1.7616153273019242E-2</v>
      </c>
      <c r="G79748" s="6">
        <f t="shared" si="3744"/>
        <v>1.2273961069091637E-4</v>
      </c>
    </row>
    <row r="79749" spans="1:7" x14ac:dyDescent="0.35">
      <c r="A79749" s="1" t="s">
        <v>79748</v>
      </c>
      <c r="B79749">
        <v>361.78798991456</v>
      </c>
      <c r="C79749">
        <v>3</v>
      </c>
      <c r="D79749">
        <f>_xlfn.IFNA(_xlfn.XLOOKUP(A79749,Target!B:B,Target!B:B),0)</f>
        <v>0</v>
      </c>
      <c r="E79749" s="7">
        <f t="shared" si="3742"/>
        <v>3.6797710025006994E-2</v>
      </c>
      <c r="F79749" s="6">
        <f t="shared" si="3743"/>
        <v>3.5491696855811328E-2</v>
      </c>
      <c r="G79749" s="6">
        <f t="shared" si="3744"/>
        <v>2.5183703053347975E-4</v>
      </c>
    </row>
    <row r="79750" spans="1:7" x14ac:dyDescent="0.35">
      <c r="A79750" s="1" t="s">
        <v>79749</v>
      </c>
      <c r="B79750">
        <v>290.65049546550102</v>
      </c>
      <c r="C79750">
        <v>6</v>
      </c>
      <c r="D79750">
        <f>_xlfn.IFNA(_xlfn.XLOOKUP(A79750,Target!B:B,Target!B:B),0)</f>
        <v>0</v>
      </c>
      <c r="E79750" s="7">
        <f t="shared" si="3742"/>
        <v>1.3725570341494473E-2</v>
      </c>
      <c r="F79750" s="6">
        <f t="shared" si="3743"/>
        <v>1.3539729827344416E-2</v>
      </c>
      <c r="G79750" s="6">
        <f t="shared" si="3744"/>
        <v>9.3950214971496719E-5</v>
      </c>
    </row>
    <row r="79751" spans="1:7" x14ac:dyDescent="0.35">
      <c r="A79751" s="1" t="s">
        <v>79750</v>
      </c>
      <c r="B79751">
        <v>322.86725939886998</v>
      </c>
      <c r="C79751">
        <v>4</v>
      </c>
      <c r="D79751">
        <f>_xlfn.IFNA(_xlfn.XLOOKUP(A79751,Target!B:B,Target!B:B),0)</f>
        <v>0</v>
      </c>
      <c r="E79751" s="7">
        <f t="shared" si="3742"/>
        <v>2.1453326677557515E-2</v>
      </c>
      <c r="F79751" s="6">
        <f t="shared" si="3743"/>
        <v>2.1002747866452287E-2</v>
      </c>
      <c r="G79751" s="6">
        <f t="shared" si="3744"/>
        <v>1.4683820015884495E-4</v>
      </c>
    </row>
    <row r="79752" spans="1:7" x14ac:dyDescent="0.35">
      <c r="A79752" s="1" t="s">
        <v>79751</v>
      </c>
      <c r="B79752">
        <v>320.78424974749402</v>
      </c>
      <c r="C79752">
        <v>4</v>
      </c>
      <c r="D79752">
        <f>_xlfn.IFNA(_xlfn.XLOOKUP(A79752,Target!B:B,Target!B:B),0)</f>
        <v>0</v>
      </c>
      <c r="E79752" s="7">
        <f t="shared" si="3742"/>
        <v>2.0842685636020639E-2</v>
      </c>
      <c r="F79752" s="6">
        <f t="shared" si="3743"/>
        <v>2.041713765430464E-2</v>
      </c>
      <c r="G79752" s="6">
        <f t="shared" si="3744"/>
        <v>1.4265923802268043E-4</v>
      </c>
    </row>
    <row r="79753" spans="1:7" x14ac:dyDescent="0.35">
      <c r="A79753" s="1" t="s">
        <v>79752</v>
      </c>
      <c r="B79753">
        <v>320.78424974749402</v>
      </c>
      <c r="C79753">
        <v>4</v>
      </c>
      <c r="D79753">
        <f>_xlfn.IFNA(_xlfn.XLOOKUP(A79753,Target!B:B,Target!B:B),0)</f>
        <v>0</v>
      </c>
      <c r="E79753" s="7">
        <f t="shared" si="3742"/>
        <v>2.0842685636020639E-2</v>
      </c>
      <c r="F79753" s="6">
        <f t="shared" si="3743"/>
        <v>2.041713765430464E-2</v>
      </c>
      <c r="G79753" s="6">
        <f t="shared" si="3744"/>
        <v>1.4265923802268043E-4</v>
      </c>
    </row>
    <row r="79754" spans="1:7" x14ac:dyDescent="0.35">
      <c r="A79754" s="1" t="s">
        <v>79753</v>
      </c>
      <c r="B79754">
        <v>361.89311176046698</v>
      </c>
      <c r="C79754">
        <v>3</v>
      </c>
      <c r="D79754">
        <f>_xlfn.IFNA(_xlfn.XLOOKUP(A79754,Target!B:B,Target!B:B),0)</f>
        <v>0</v>
      </c>
      <c r="E79754" s="7">
        <f t="shared" si="3742"/>
        <v>3.6851374355373591E-2</v>
      </c>
      <c r="F79754" s="6">
        <f t="shared" si="3743"/>
        <v>3.554161692487956E-2</v>
      </c>
      <c r="G79754" s="6">
        <f t="shared" si="3744"/>
        <v>2.5220420710888073E-4</v>
      </c>
    </row>
    <row r="79755" spans="1:7" x14ac:dyDescent="0.35">
      <c r="A79755" s="1" t="s">
        <v>79754</v>
      </c>
      <c r="B79755">
        <v>320.78424974749402</v>
      </c>
      <c r="C79755">
        <v>4</v>
      </c>
      <c r="D79755">
        <f>_xlfn.IFNA(_xlfn.XLOOKUP(A79755,Target!B:B,Target!B:B),0)</f>
        <v>0</v>
      </c>
      <c r="E79755" s="7">
        <f t="shared" si="3742"/>
        <v>2.0842685636020639E-2</v>
      </c>
      <c r="F79755" s="6">
        <f t="shared" si="3743"/>
        <v>2.041713765430464E-2</v>
      </c>
      <c r="G79755" s="6">
        <f t="shared" si="3744"/>
        <v>1.4265923802268043E-4</v>
      </c>
    </row>
    <row r="79756" spans="1:7" x14ac:dyDescent="0.35">
      <c r="A79756" s="1" t="s">
        <v>79755</v>
      </c>
      <c r="B79756">
        <v>404.40472945157001</v>
      </c>
      <c r="C79756">
        <v>2</v>
      </c>
      <c r="D79756">
        <f>_xlfn.IFNA(_xlfn.XLOOKUP(A79756,Target!B:B,Target!B:B),0)</f>
        <v>0</v>
      </c>
      <c r="E79756" s="7">
        <f t="shared" si="3742"/>
        <v>6.6435335278944255E-2</v>
      </c>
      <c r="F79756" s="6">
        <f t="shared" si="3743"/>
        <v>6.2296637293593471E-2</v>
      </c>
      <c r="G79756" s="6">
        <f t="shared" si="3744"/>
        <v>4.5457950056876416E-4</v>
      </c>
    </row>
    <row r="79757" spans="1:7" x14ac:dyDescent="0.35">
      <c r="A79757" s="1" t="s">
        <v>79756</v>
      </c>
      <c r="B79757">
        <v>320.78424974749402</v>
      </c>
      <c r="C79757">
        <v>4</v>
      </c>
      <c r="D79757">
        <f>_xlfn.IFNA(_xlfn.XLOOKUP(A79757,Target!B:B,Target!B:B),0)</f>
        <v>0</v>
      </c>
      <c r="E79757" s="7">
        <f t="shared" si="3742"/>
        <v>2.0842685636020639E-2</v>
      </c>
      <c r="F79757" s="6">
        <f t="shared" si="3743"/>
        <v>2.041713765430464E-2</v>
      </c>
      <c r="G79757" s="6">
        <f t="shared" si="3744"/>
        <v>1.4265923802268043E-4</v>
      </c>
    </row>
    <row r="79758" spans="1:7" x14ac:dyDescent="0.35">
      <c r="A79758" s="1" t="s">
        <v>79757</v>
      </c>
      <c r="B79758">
        <v>475.21580138150301</v>
      </c>
      <c r="C79758">
        <v>1</v>
      </c>
      <c r="D79758">
        <f>_xlfn.IFNA(_xlfn.XLOOKUP(A79758,Target!B:B,Target!B:B),0)</f>
        <v>0</v>
      </c>
      <c r="E79758" s="7">
        <f t="shared" si="3742"/>
        <v>0.17730633980907468</v>
      </c>
      <c r="F79758" s="6">
        <f t="shared" si="3743"/>
        <v>0.15060340186210897</v>
      </c>
      <c r="G79758" s="6">
        <f t="shared" si="3744"/>
        <v>1.2122875296594669E-3</v>
      </c>
    </row>
    <row r="79759" spans="1:7" x14ac:dyDescent="0.35">
      <c r="A79759" s="1" t="s">
        <v>79758</v>
      </c>
      <c r="B79759">
        <v>320.78424974749402</v>
      </c>
      <c r="C79759">
        <v>4</v>
      </c>
      <c r="D79759">
        <f>_xlfn.IFNA(_xlfn.XLOOKUP(A79759,Target!B:B,Target!B:B),0)</f>
        <v>0</v>
      </c>
      <c r="E79759" s="7">
        <f t="shared" si="3742"/>
        <v>2.0842685636020639E-2</v>
      </c>
      <c r="F79759" s="6">
        <f t="shared" si="3743"/>
        <v>2.041713765430464E-2</v>
      </c>
      <c r="G79759" s="6">
        <f t="shared" si="3744"/>
        <v>1.4265923802268043E-4</v>
      </c>
    </row>
    <row r="79760" spans="1:7" x14ac:dyDescent="0.35">
      <c r="A79760" s="1" t="s">
        <v>79759</v>
      </c>
      <c r="B79760">
        <v>306.93069201353597</v>
      </c>
      <c r="C79760">
        <v>5</v>
      </c>
      <c r="D79760">
        <f>_xlfn.IFNA(_xlfn.XLOOKUP(A79760,Target!B:B,Target!B:B),0)</f>
        <v>0</v>
      </c>
      <c r="E79760" s="7">
        <f t="shared" si="3742"/>
        <v>1.7200732810831017E-2</v>
      </c>
      <c r="F79760" s="6">
        <f t="shared" si="3743"/>
        <v>1.69098706440175E-2</v>
      </c>
      <c r="G79760" s="6">
        <f t="shared" si="3744"/>
        <v>1.1773456880942414E-4</v>
      </c>
    </row>
    <row r="79761" spans="1:7" x14ac:dyDescent="0.35">
      <c r="A79761" s="1" t="s">
        <v>79760</v>
      </c>
      <c r="B79761">
        <v>320.78424974749402</v>
      </c>
      <c r="C79761">
        <v>4</v>
      </c>
      <c r="D79761">
        <f>_xlfn.IFNA(_xlfn.XLOOKUP(A79761,Target!B:B,Target!B:B),0)</f>
        <v>0</v>
      </c>
      <c r="E79761" s="7">
        <f t="shared" si="3742"/>
        <v>2.0842685636020639E-2</v>
      </c>
      <c r="F79761" s="6">
        <f t="shared" si="3743"/>
        <v>2.041713765430464E-2</v>
      </c>
      <c r="G79761" s="6">
        <f t="shared" si="3744"/>
        <v>1.4265923802268043E-4</v>
      </c>
    </row>
    <row r="79762" spans="1:7" x14ac:dyDescent="0.35">
      <c r="A79762" s="1" t="s">
        <v>79761</v>
      </c>
      <c r="B79762">
        <v>320.78424974749402</v>
      </c>
      <c r="C79762">
        <v>4</v>
      </c>
      <c r="D79762">
        <f>_xlfn.IFNA(_xlfn.XLOOKUP(A79762,Target!B:B,Target!B:B),0)</f>
        <v>0</v>
      </c>
      <c r="E79762" s="7">
        <f t="shared" si="3742"/>
        <v>2.0842685636020639E-2</v>
      </c>
      <c r="F79762" s="6">
        <f t="shared" si="3743"/>
        <v>2.041713765430464E-2</v>
      </c>
      <c r="G79762" s="6">
        <f t="shared" si="3744"/>
        <v>1.4265923802268043E-4</v>
      </c>
    </row>
    <row r="79763" spans="1:7" x14ac:dyDescent="0.35">
      <c r="A79763" s="1" t="s">
        <v>79762</v>
      </c>
      <c r="B79763">
        <v>307.85118999303199</v>
      </c>
      <c r="C79763">
        <v>5</v>
      </c>
      <c r="D79763">
        <f>_xlfn.IFNA(_xlfn.XLOOKUP(A79763,Target!B:B,Target!B:B),0)</f>
        <v>0</v>
      </c>
      <c r="E79763" s="7">
        <f t="shared" si="3742"/>
        <v>1.7421634566580555E-2</v>
      </c>
      <c r="F79763" s="6">
        <f t="shared" si="3743"/>
        <v>1.7123318371347729E-2</v>
      </c>
      <c r="G79763" s="6">
        <f t="shared" si="3744"/>
        <v>1.1924640391058041E-4</v>
      </c>
    </row>
    <row r="79764" spans="1:7" x14ac:dyDescent="0.35">
      <c r="A79764" s="1" t="s">
        <v>79763</v>
      </c>
      <c r="B79764">
        <v>320.78424974749402</v>
      </c>
      <c r="C79764">
        <v>4</v>
      </c>
      <c r="D79764">
        <f>_xlfn.IFNA(_xlfn.XLOOKUP(A79764,Target!B:B,Target!B:B),0)</f>
        <v>0</v>
      </c>
      <c r="E79764" s="7">
        <f t="shared" si="3742"/>
        <v>2.0842685636020639E-2</v>
      </c>
      <c r="F79764" s="6">
        <f t="shared" si="3743"/>
        <v>2.041713765430464E-2</v>
      </c>
      <c r="G79764" s="6">
        <f t="shared" si="3744"/>
        <v>1.4265923802268043E-4</v>
      </c>
    </row>
    <row r="79765" spans="1:7" x14ac:dyDescent="0.35">
      <c r="A79765" s="1" t="s">
        <v>79764</v>
      </c>
      <c r="B79765">
        <v>309.01370166491103</v>
      </c>
      <c r="C79765">
        <v>5</v>
      </c>
      <c r="D79765">
        <f>_xlfn.IFNA(_xlfn.XLOOKUP(A79765,Target!B:B,Target!B:B),0)</f>
        <v>0</v>
      </c>
      <c r="E79765" s="7">
        <f t="shared" si="3742"/>
        <v>1.7704673309777399E-2</v>
      </c>
      <c r="F79765" s="6">
        <f t="shared" si="3743"/>
        <v>1.7396670934209602E-2</v>
      </c>
      <c r="G79765" s="6">
        <f t="shared" si="3744"/>
        <v>1.2118349322661781E-4</v>
      </c>
    </row>
    <row r="79766" spans="1:7" x14ac:dyDescent="0.35">
      <c r="A79766" s="1" t="s">
        <v>79765</v>
      </c>
      <c r="B79766">
        <v>320.78424974749402</v>
      </c>
      <c r="C79766">
        <v>4</v>
      </c>
      <c r="D79766">
        <f>_xlfn.IFNA(_xlfn.XLOOKUP(A79766,Target!B:B,Target!B:B),0)</f>
        <v>0</v>
      </c>
      <c r="E79766" s="7">
        <f t="shared" si="3742"/>
        <v>2.0842685636020639E-2</v>
      </c>
      <c r="F79766" s="6">
        <f t="shared" si="3743"/>
        <v>2.041713765430464E-2</v>
      </c>
      <c r="G79766" s="6">
        <f t="shared" si="3744"/>
        <v>1.4265923802268043E-4</v>
      </c>
    </row>
    <row r="79767" spans="1:7" x14ac:dyDescent="0.35">
      <c r="A79767" s="1" t="s">
        <v>79766</v>
      </c>
      <c r="B79767">
        <v>361.78798991456</v>
      </c>
      <c r="C79767">
        <v>3</v>
      </c>
      <c r="D79767">
        <f>_xlfn.IFNA(_xlfn.XLOOKUP(A79767,Target!B:B,Target!B:B),0)</f>
        <v>0</v>
      </c>
      <c r="E79767" s="7">
        <f t="shared" si="3742"/>
        <v>3.6797710025006994E-2</v>
      </c>
      <c r="F79767" s="6">
        <f t="shared" si="3743"/>
        <v>3.5491696855811328E-2</v>
      </c>
      <c r="G79767" s="6">
        <f t="shared" si="3744"/>
        <v>2.5183703053347975E-4</v>
      </c>
    </row>
    <row r="79768" spans="1:7" x14ac:dyDescent="0.35">
      <c r="A79768" s="1" t="s">
        <v>79767</v>
      </c>
      <c r="B79768">
        <v>320.78424974749402</v>
      </c>
      <c r="C79768">
        <v>4</v>
      </c>
      <c r="D79768">
        <f>_xlfn.IFNA(_xlfn.XLOOKUP(A79768,Target!B:B,Target!B:B),0)</f>
        <v>0</v>
      </c>
      <c r="E79768" s="7">
        <f t="shared" si="3742"/>
        <v>2.0842685636020639E-2</v>
      </c>
      <c r="F79768" s="6">
        <f t="shared" si="3743"/>
        <v>2.041713765430464E-2</v>
      </c>
      <c r="G79768" s="6">
        <f t="shared" si="3744"/>
        <v>1.4265923802268043E-4</v>
      </c>
    </row>
    <row r="79769" spans="1:7" x14ac:dyDescent="0.35">
      <c r="A79769" s="1" t="s">
        <v>79768</v>
      </c>
      <c r="B79769">
        <v>307.85118999303199</v>
      </c>
      <c r="C79769">
        <v>5</v>
      </c>
      <c r="D79769">
        <f>_xlfn.IFNA(_xlfn.XLOOKUP(A79769,Target!B:B,Target!B:B),0)</f>
        <v>0</v>
      </c>
      <c r="E79769" s="7">
        <f t="shared" si="3742"/>
        <v>1.7421634566580555E-2</v>
      </c>
      <c r="F79769" s="6">
        <f t="shared" si="3743"/>
        <v>1.7123318371347729E-2</v>
      </c>
      <c r="G79769" s="6">
        <f t="shared" si="3744"/>
        <v>1.1924640391058041E-4</v>
      </c>
    </row>
    <row r="79770" spans="1:7" x14ac:dyDescent="0.35">
      <c r="A79770" s="1" t="s">
        <v>79769</v>
      </c>
      <c r="B79770">
        <v>307.85118999303199</v>
      </c>
      <c r="C79770">
        <v>5</v>
      </c>
      <c r="D79770">
        <f>_xlfn.IFNA(_xlfn.XLOOKUP(A79770,Target!B:B,Target!B:B),0)</f>
        <v>0</v>
      </c>
      <c r="E79770" s="7">
        <f t="shared" si="3742"/>
        <v>1.7421634566580555E-2</v>
      </c>
      <c r="F79770" s="6">
        <f t="shared" si="3743"/>
        <v>1.7123318371347729E-2</v>
      </c>
      <c r="G79770" s="6">
        <f t="shared" si="3744"/>
        <v>1.1924640391058041E-4</v>
      </c>
    </row>
    <row r="79771" spans="1:7" x14ac:dyDescent="0.35">
      <c r="A79771" s="1" t="s">
        <v>79770</v>
      </c>
      <c r="B79771">
        <v>224.668992668306</v>
      </c>
      <c r="C79771">
        <v>6</v>
      </c>
      <c r="D79771">
        <f>_xlfn.IFNA(_xlfn.XLOOKUP(A79771,Target!B:B,Target!B:B),0)</f>
        <v>0</v>
      </c>
      <c r="E79771" s="7">
        <f t="shared" si="3742"/>
        <v>5.4989803756585994E-3</v>
      </c>
      <c r="F79771" s="6">
        <f t="shared" si="3743"/>
        <v>5.4689069635895926E-3</v>
      </c>
      <c r="G79771" s="6">
        <f t="shared" si="3744"/>
        <v>3.7642113862816694E-5</v>
      </c>
    </row>
    <row r="79772" spans="1:7" x14ac:dyDescent="0.35">
      <c r="A79772" s="1" t="s">
        <v>79771</v>
      </c>
      <c r="B79772">
        <v>307.85118999303199</v>
      </c>
      <c r="C79772">
        <v>5</v>
      </c>
      <c r="D79772">
        <f>_xlfn.IFNA(_xlfn.XLOOKUP(A79772,Target!B:B,Target!B:B),0)</f>
        <v>0</v>
      </c>
      <c r="E79772" s="7">
        <f t="shared" si="3742"/>
        <v>1.7421634566580555E-2</v>
      </c>
      <c r="F79772" s="6">
        <f t="shared" si="3743"/>
        <v>1.7123318371347729E-2</v>
      </c>
      <c r="G79772" s="6">
        <f t="shared" si="3744"/>
        <v>1.1924640391058041E-4</v>
      </c>
    </row>
    <row r="79773" spans="1:7" x14ac:dyDescent="0.35">
      <c r="A79773" s="1" t="s">
        <v>79772</v>
      </c>
      <c r="B79773">
        <v>320.78424974749402</v>
      </c>
      <c r="C79773">
        <v>4</v>
      </c>
      <c r="D79773">
        <f>_xlfn.IFNA(_xlfn.XLOOKUP(A79773,Target!B:B,Target!B:B),0)</f>
        <v>0</v>
      </c>
      <c r="E79773" s="7">
        <f t="shared" si="3742"/>
        <v>2.0842685636020639E-2</v>
      </c>
      <c r="F79773" s="6">
        <f t="shared" si="3743"/>
        <v>2.041713765430464E-2</v>
      </c>
      <c r="G79773" s="6">
        <f t="shared" si="3744"/>
        <v>1.4265923802268043E-4</v>
      </c>
    </row>
    <row r="79774" spans="1:7" x14ac:dyDescent="0.35">
      <c r="A79774" s="1" t="s">
        <v>79773</v>
      </c>
      <c r="B79774">
        <v>372.74316186355298</v>
      </c>
      <c r="C79774">
        <v>3</v>
      </c>
      <c r="D79774">
        <f>_xlfn.IFNA(_xlfn.XLOOKUP(A79774,Target!B:B,Target!B:B),0)</f>
        <v>0</v>
      </c>
      <c r="E79774" s="7">
        <f t="shared" si="3742"/>
        <v>4.2832902045388463E-2</v>
      </c>
      <c r="F79774" s="6">
        <f t="shared" si="3743"/>
        <v>4.1073600536938315E-2</v>
      </c>
      <c r="G79774" s="6">
        <f t="shared" si="3744"/>
        <v>2.9312871184177837E-4</v>
      </c>
    </row>
    <row r="79775" spans="1:7" x14ac:dyDescent="0.35">
      <c r="A79775" s="1" t="s">
        <v>79774</v>
      </c>
      <c r="B79775">
        <v>288.56748581412597</v>
      </c>
      <c r="C79775">
        <v>6</v>
      </c>
      <c r="D79775">
        <f>_xlfn.IFNA(_xlfn.XLOOKUP(A79775,Target!B:B,Target!B:B),0)</f>
        <v>0</v>
      </c>
      <c r="E79775" s="7">
        <f t="shared" si="3742"/>
        <v>1.3334889833292351E-2</v>
      </c>
      <c r="F79775" s="6">
        <f t="shared" si="3743"/>
        <v>1.3159410543424732E-2</v>
      </c>
      <c r="G79775" s="6">
        <f t="shared" si="3744"/>
        <v>9.1276288382984632E-5</v>
      </c>
    </row>
    <row r="79776" spans="1:7" x14ac:dyDescent="0.35">
      <c r="A79776" s="1" t="s">
        <v>79775</v>
      </c>
      <c r="B79776">
        <v>516.398149152972</v>
      </c>
      <c r="C79776">
        <v>1</v>
      </c>
      <c r="D79776">
        <f>_xlfn.IFNA(_xlfn.XLOOKUP(A79776,Target!B:B,Target!B:B),0)</f>
        <v>0</v>
      </c>
      <c r="E79776" s="7">
        <f t="shared" si="3742"/>
        <v>0.31380994592277955</v>
      </c>
      <c r="F79776" s="6">
        <f t="shared" si="3743"/>
        <v>0.23885490203255333</v>
      </c>
      <c r="G79776" s="6">
        <f t="shared" si="3744"/>
        <v>2.1435959864677559E-3</v>
      </c>
    </row>
    <row r="79777" spans="1:7" x14ac:dyDescent="0.35">
      <c r="A79777" s="1" t="s">
        <v>79776</v>
      </c>
      <c r="B79777">
        <v>353.60913847139398</v>
      </c>
      <c r="C79777">
        <v>3</v>
      </c>
      <c r="D79777">
        <f>_xlfn.IFNA(_xlfn.XLOOKUP(A79777,Target!B:B,Target!B:B),0)</f>
        <v>0</v>
      </c>
      <c r="E79777" s="7">
        <f t="shared" si="3742"/>
        <v>3.2853315204187425E-2</v>
      </c>
      <c r="F79777" s="6">
        <f t="shared" si="3743"/>
        <v>3.1808306872397107E-2</v>
      </c>
      <c r="G79777" s="6">
        <f t="shared" si="3744"/>
        <v>2.2484835851200322E-4</v>
      </c>
    </row>
    <row r="79778" spans="1:7" x14ac:dyDescent="0.35">
      <c r="A79778" s="1" t="s">
        <v>79777</v>
      </c>
      <c r="B79778">
        <v>307.85118999303199</v>
      </c>
      <c r="C79778">
        <v>5</v>
      </c>
      <c r="D79778">
        <f>_xlfn.IFNA(_xlfn.XLOOKUP(A79778,Target!B:B,Target!B:B),0)</f>
        <v>0</v>
      </c>
      <c r="E79778" s="7">
        <f t="shared" si="3742"/>
        <v>1.7421634566580555E-2</v>
      </c>
      <c r="F79778" s="6">
        <f t="shared" si="3743"/>
        <v>1.7123318371347729E-2</v>
      </c>
      <c r="G79778" s="6">
        <f t="shared" si="3744"/>
        <v>1.1924640391058041E-4</v>
      </c>
    </row>
    <row r="79779" spans="1:7" x14ac:dyDescent="0.35">
      <c r="A79779" s="1" t="s">
        <v>79778</v>
      </c>
      <c r="B79779">
        <v>307.85118999303199</v>
      </c>
      <c r="C79779">
        <v>5</v>
      </c>
      <c r="D79779">
        <f>_xlfn.IFNA(_xlfn.XLOOKUP(A79779,Target!B:B,Target!B:B),0)</f>
        <v>0</v>
      </c>
      <c r="E79779" s="7">
        <f t="shared" si="3742"/>
        <v>1.7421634566580555E-2</v>
      </c>
      <c r="F79779" s="6">
        <f t="shared" si="3743"/>
        <v>1.7123318371347729E-2</v>
      </c>
      <c r="G79779" s="6">
        <f t="shared" si="3744"/>
        <v>1.1924640391058041E-4</v>
      </c>
    </row>
    <row r="79780" spans="1:7" x14ac:dyDescent="0.35">
      <c r="A79780" s="1" t="s">
        <v>79779</v>
      </c>
      <c r="B79780">
        <v>348.854930160099</v>
      </c>
      <c r="C79780">
        <v>4</v>
      </c>
      <c r="D79780">
        <f>_xlfn.IFNA(_xlfn.XLOOKUP(A79780,Target!B:B,Target!B:B),0)</f>
        <v>0</v>
      </c>
      <c r="E79780" s="7">
        <f t="shared" si="3742"/>
        <v>3.0757852809273369E-2</v>
      </c>
      <c r="F79780" s="6">
        <f t="shared" si="3743"/>
        <v>2.9840037333156877E-2</v>
      </c>
      <c r="G79780" s="6">
        <f t="shared" si="3744"/>
        <v>2.1051001570781581E-4</v>
      </c>
    </row>
    <row r="79781" spans="1:7" x14ac:dyDescent="0.35">
      <c r="A79781" s="1" t="s">
        <v>79780</v>
      </c>
      <c r="B79781">
        <v>291.09420779390001</v>
      </c>
      <c r="C79781">
        <v>6</v>
      </c>
      <c r="D79781">
        <f>_xlfn.IFNA(_xlfn.XLOOKUP(A79781,Target!B:B,Target!B:B),0)</f>
        <v>0</v>
      </c>
      <c r="E79781" s="7">
        <f t="shared" si="3742"/>
        <v>1.3810258705637147E-2</v>
      </c>
      <c r="F79781" s="6">
        <f t="shared" si="3743"/>
        <v>1.362213351763597E-2</v>
      </c>
      <c r="G79781" s="6">
        <f t="shared" si="3744"/>
        <v>9.4529843919008571E-5</v>
      </c>
    </row>
    <row r="79782" spans="1:7" x14ac:dyDescent="0.35">
      <c r="A79782" s="1" t="s">
        <v>79781</v>
      </c>
      <c r="B79782">
        <v>320.78424974749402</v>
      </c>
      <c r="C79782">
        <v>4</v>
      </c>
      <c r="D79782">
        <f>_xlfn.IFNA(_xlfn.XLOOKUP(A79782,Target!B:B,Target!B:B),0)</f>
        <v>0</v>
      </c>
      <c r="E79782" s="7">
        <f t="shared" si="3742"/>
        <v>2.0842685636020639E-2</v>
      </c>
      <c r="F79782" s="6">
        <f t="shared" si="3743"/>
        <v>2.041713765430464E-2</v>
      </c>
      <c r="G79782" s="6">
        <f t="shared" si="3744"/>
        <v>1.4265923802268043E-4</v>
      </c>
    </row>
    <row r="79783" spans="1:7" x14ac:dyDescent="0.35">
      <c r="A79783" s="1" t="s">
        <v>79782</v>
      </c>
      <c r="B79783">
        <v>374.826171514929</v>
      </c>
      <c r="C79783">
        <v>2</v>
      </c>
      <c r="D79783">
        <f>_xlfn.IFNA(_xlfn.XLOOKUP(A79783,Target!B:B,Target!B:B),0)</f>
        <v>0</v>
      </c>
      <c r="E79783" s="7">
        <f t="shared" si="3742"/>
        <v>4.4087804046685358E-2</v>
      </c>
      <c r="F79783" s="6">
        <f t="shared" si="3743"/>
        <v>4.222614599635155E-2</v>
      </c>
      <c r="G79783" s="6">
        <f t="shared" si="3744"/>
        <v>3.0171409374913602E-4</v>
      </c>
    </row>
    <row r="79784" spans="1:7" x14ac:dyDescent="0.35">
      <c r="A79784" s="1" t="s">
        <v>79783</v>
      </c>
      <c r="B79784">
        <v>320.78424974749402</v>
      </c>
      <c r="C79784">
        <v>4</v>
      </c>
      <c r="D79784">
        <f>_xlfn.IFNA(_xlfn.XLOOKUP(A79784,Target!B:B,Target!B:B),0)</f>
        <v>0</v>
      </c>
      <c r="E79784" s="7">
        <f t="shared" si="3742"/>
        <v>2.0842685636020639E-2</v>
      </c>
      <c r="F79784" s="6">
        <f t="shared" si="3743"/>
        <v>2.041713765430464E-2</v>
      </c>
      <c r="G79784" s="6">
        <f t="shared" si="3744"/>
        <v>1.4265923802268043E-4</v>
      </c>
    </row>
    <row r="79785" spans="1:7" x14ac:dyDescent="0.35">
      <c r="A79785" s="1" t="s">
        <v>79784</v>
      </c>
      <c r="B79785">
        <v>372.74316186355298</v>
      </c>
      <c r="C79785">
        <v>3</v>
      </c>
      <c r="D79785">
        <f>_xlfn.IFNA(_xlfn.XLOOKUP(A79785,Target!B:B,Target!B:B),0)</f>
        <v>0</v>
      </c>
      <c r="E79785" s="7">
        <f t="shared" si="3742"/>
        <v>4.2832902045388463E-2</v>
      </c>
      <c r="F79785" s="6">
        <f t="shared" si="3743"/>
        <v>4.1073600536938315E-2</v>
      </c>
      <c r="G79785" s="6">
        <f t="shared" si="3744"/>
        <v>2.9312871184177837E-4</v>
      </c>
    </row>
    <row r="79786" spans="1:7" x14ac:dyDescent="0.35">
      <c r="A79786" s="1" t="s">
        <v>79785</v>
      </c>
      <c r="B79786">
        <v>359.81010210909102</v>
      </c>
      <c r="C79786">
        <v>3</v>
      </c>
      <c r="D79786">
        <f>_xlfn.IFNA(_xlfn.XLOOKUP(A79786,Target!B:B,Target!B:B),0)</f>
        <v>0</v>
      </c>
      <c r="E79786" s="7">
        <f t="shared" si="3742"/>
        <v>3.5802447913491194E-2</v>
      </c>
      <c r="F79786" s="6">
        <f t="shared" si="3743"/>
        <v>3.4564938503100939E-2</v>
      </c>
      <c r="G79786" s="6">
        <f t="shared" si="3744"/>
        <v>2.4502730134084869E-4</v>
      </c>
    </row>
    <row r="79787" spans="1:7" x14ac:dyDescent="0.35">
      <c r="A79787" s="1" t="s">
        <v>79786</v>
      </c>
      <c r="B79787">
        <v>307.85118999303199</v>
      </c>
      <c r="C79787">
        <v>5</v>
      </c>
      <c r="D79787">
        <f>_xlfn.IFNA(_xlfn.XLOOKUP(A79787,Target!B:B,Target!B:B),0)</f>
        <v>0</v>
      </c>
      <c r="E79787" s="7">
        <f t="shared" si="3742"/>
        <v>1.7421634566580555E-2</v>
      </c>
      <c r="F79787" s="6">
        <f t="shared" si="3743"/>
        <v>1.7123318371347729E-2</v>
      </c>
      <c r="G79787" s="6">
        <f t="shared" si="3744"/>
        <v>1.1924640391058041E-4</v>
      </c>
    </row>
    <row r="79788" spans="1:7" x14ac:dyDescent="0.35">
      <c r="A79788" s="1" t="s">
        <v>79787</v>
      </c>
      <c r="B79788">
        <v>320.78424974749402</v>
      </c>
      <c r="C79788">
        <v>4</v>
      </c>
      <c r="D79788">
        <f>_xlfn.IFNA(_xlfn.XLOOKUP(A79788,Target!B:B,Target!B:B),0)</f>
        <v>0</v>
      </c>
      <c r="E79788" s="7">
        <f t="shared" si="3742"/>
        <v>2.0842685636020639E-2</v>
      </c>
      <c r="F79788" s="6">
        <f t="shared" si="3743"/>
        <v>2.041713765430464E-2</v>
      </c>
      <c r="G79788" s="6">
        <f t="shared" si="3744"/>
        <v>1.4265923802268043E-4</v>
      </c>
    </row>
    <row r="79789" spans="1:7" x14ac:dyDescent="0.35">
      <c r="A79789" s="1" t="s">
        <v>79788</v>
      </c>
      <c r="B79789">
        <v>320.78424974749402</v>
      </c>
      <c r="C79789">
        <v>4</v>
      </c>
      <c r="D79789">
        <f>_xlfn.IFNA(_xlfn.XLOOKUP(A79789,Target!B:B,Target!B:B),0)</f>
        <v>0</v>
      </c>
      <c r="E79789" s="7">
        <f t="shared" si="3742"/>
        <v>2.0842685636020639E-2</v>
      </c>
      <c r="F79789" s="6">
        <f t="shared" si="3743"/>
        <v>2.041713765430464E-2</v>
      </c>
      <c r="G79789" s="6">
        <f t="shared" si="3744"/>
        <v>1.4265923802268043E-4</v>
      </c>
    </row>
    <row r="79790" spans="1:7" x14ac:dyDescent="0.35">
      <c r="A79790" s="1" t="s">
        <v>79789</v>
      </c>
      <c r="B79790">
        <v>306.93069201353597</v>
      </c>
      <c r="C79790">
        <v>5</v>
      </c>
      <c r="D79790">
        <f>_xlfn.IFNA(_xlfn.XLOOKUP(A79790,Target!B:B,Target!B:B),0)</f>
        <v>0</v>
      </c>
      <c r="E79790" s="7">
        <f t="shared" si="3742"/>
        <v>1.7200732810831017E-2</v>
      </c>
      <c r="F79790" s="6">
        <f t="shared" si="3743"/>
        <v>1.69098706440175E-2</v>
      </c>
      <c r="G79790" s="6">
        <f t="shared" si="3744"/>
        <v>1.1773456880942414E-4</v>
      </c>
    </row>
    <row r="79791" spans="1:7" x14ac:dyDescent="0.35">
      <c r="A79791" s="1" t="s">
        <v>79790</v>
      </c>
      <c r="B79791">
        <v>307.85118999303199</v>
      </c>
      <c r="C79791">
        <v>5</v>
      </c>
      <c r="D79791">
        <f>_xlfn.IFNA(_xlfn.XLOOKUP(A79791,Target!B:B,Target!B:B),0)</f>
        <v>0</v>
      </c>
      <c r="E79791" s="7">
        <f t="shared" si="3742"/>
        <v>1.7421634566580555E-2</v>
      </c>
      <c r="F79791" s="6">
        <f t="shared" si="3743"/>
        <v>1.7123318371347729E-2</v>
      </c>
      <c r="G79791" s="6">
        <f t="shared" si="3744"/>
        <v>1.1924640391058041E-4</v>
      </c>
    </row>
    <row r="79792" spans="1:7" x14ac:dyDescent="0.35">
      <c r="A79792" s="1" t="s">
        <v>79791</v>
      </c>
      <c r="B79792">
        <v>307.85118999303199</v>
      </c>
      <c r="C79792">
        <v>5</v>
      </c>
      <c r="D79792">
        <f>_xlfn.IFNA(_xlfn.XLOOKUP(A79792,Target!B:B,Target!B:B),0)</f>
        <v>0</v>
      </c>
      <c r="E79792" s="7">
        <f t="shared" si="3742"/>
        <v>1.7421634566580555E-2</v>
      </c>
      <c r="F79792" s="6">
        <f t="shared" si="3743"/>
        <v>1.7123318371347729E-2</v>
      </c>
      <c r="G79792" s="6">
        <f t="shared" si="3744"/>
        <v>1.1924640391058041E-4</v>
      </c>
    </row>
    <row r="79793" spans="1:7" x14ac:dyDescent="0.35">
      <c r="A79793" s="1" t="s">
        <v>79792</v>
      </c>
      <c r="B79793">
        <v>372.74316186355298</v>
      </c>
      <c r="C79793">
        <v>3</v>
      </c>
      <c r="D79793">
        <f>_xlfn.IFNA(_xlfn.XLOOKUP(A79793,Target!B:B,Target!B:B),0)</f>
        <v>0</v>
      </c>
      <c r="E79793" s="7">
        <f t="shared" si="3742"/>
        <v>4.2832902045388463E-2</v>
      </c>
      <c r="F79793" s="6">
        <f t="shared" si="3743"/>
        <v>4.1073600536938315E-2</v>
      </c>
      <c r="G79793" s="6">
        <f t="shared" si="3744"/>
        <v>2.9312871184177837E-4</v>
      </c>
    </row>
    <row r="79794" spans="1:7" x14ac:dyDescent="0.35">
      <c r="A79794" s="1" t="s">
        <v>79793</v>
      </c>
      <c r="B79794">
        <v>358.889604129595</v>
      </c>
      <c r="C79794">
        <v>3</v>
      </c>
      <c r="D79794">
        <f>_xlfn.IFNA(_xlfn.XLOOKUP(A79794,Target!B:B,Target!B:B),0)</f>
        <v>0</v>
      </c>
      <c r="E79794" s="7">
        <f t="shared" si="3742"/>
        <v>3.5348482266697442E-2</v>
      </c>
      <c r="F79794" s="6">
        <f t="shared" si="3743"/>
        <v>3.414162755066652E-2</v>
      </c>
      <c r="G79794" s="6">
        <f t="shared" si="3744"/>
        <v>2.4192117106310948E-4</v>
      </c>
    </row>
    <row r="79795" spans="1:7" x14ac:dyDescent="0.35">
      <c r="A79795" s="1" t="s">
        <v>79794</v>
      </c>
      <c r="B79795">
        <v>307.85118999303199</v>
      </c>
      <c r="C79795">
        <v>5</v>
      </c>
      <c r="D79795">
        <f>_xlfn.IFNA(_xlfn.XLOOKUP(A79795,Target!B:B,Target!B:B),0)</f>
        <v>0</v>
      </c>
      <c r="E79795" s="7">
        <f t="shared" si="3742"/>
        <v>1.7421634566580555E-2</v>
      </c>
      <c r="F79795" s="6">
        <f t="shared" si="3743"/>
        <v>1.7123318371347729E-2</v>
      </c>
      <c r="G79795" s="6">
        <f t="shared" si="3744"/>
        <v>1.1924640391058041E-4</v>
      </c>
    </row>
    <row r="79796" spans="1:7" x14ac:dyDescent="0.35">
      <c r="A79796" s="1" t="s">
        <v>79795</v>
      </c>
      <c r="B79796">
        <v>372.74316186355298</v>
      </c>
      <c r="C79796">
        <v>3</v>
      </c>
      <c r="D79796">
        <f>_xlfn.IFNA(_xlfn.XLOOKUP(A79796,Target!B:B,Target!B:B),0)</f>
        <v>0</v>
      </c>
      <c r="E79796" s="7">
        <f t="shared" si="3742"/>
        <v>4.2832902045388463E-2</v>
      </c>
      <c r="F79796" s="6">
        <f t="shared" si="3743"/>
        <v>4.1073600536938315E-2</v>
      </c>
      <c r="G79796" s="6">
        <f t="shared" si="3744"/>
        <v>2.9312871184177837E-4</v>
      </c>
    </row>
    <row r="79797" spans="1:7" x14ac:dyDescent="0.35">
      <c r="A79797" s="1" t="s">
        <v>79796</v>
      </c>
      <c r="B79797">
        <v>372.74316186355298</v>
      </c>
      <c r="C79797">
        <v>3</v>
      </c>
      <c r="D79797">
        <f>_xlfn.IFNA(_xlfn.XLOOKUP(A79797,Target!B:B,Target!B:B),0)</f>
        <v>0</v>
      </c>
      <c r="E79797" s="7">
        <f t="shared" si="3742"/>
        <v>4.2832902045388463E-2</v>
      </c>
      <c r="F79797" s="6">
        <f t="shared" si="3743"/>
        <v>4.1073600536938315E-2</v>
      </c>
      <c r="G79797" s="6">
        <f t="shared" si="3744"/>
        <v>2.9312871184177837E-4</v>
      </c>
    </row>
    <row r="79798" spans="1:7" x14ac:dyDescent="0.35">
      <c r="A79798" s="1" t="s">
        <v>79797</v>
      </c>
      <c r="B79798">
        <v>211.73593291384401</v>
      </c>
      <c r="C79798">
        <v>6</v>
      </c>
      <c r="D79798">
        <f>_xlfn.IFNA(_xlfn.XLOOKUP(A79798,Target!B:B,Target!B:B),0)</f>
        <v>0</v>
      </c>
      <c r="E79798" s="7">
        <f t="shared" si="3742"/>
        <v>4.5963955061509394E-3</v>
      </c>
      <c r="F79798" s="6">
        <f t="shared" si="3743"/>
        <v>4.5753653175663045E-3</v>
      </c>
      <c r="G79798" s="6">
        <f t="shared" si="3744"/>
        <v>3.1463853327742635E-5</v>
      </c>
    </row>
    <row r="79799" spans="1:7" x14ac:dyDescent="0.35">
      <c r="A79799" s="1" t="s">
        <v>79798</v>
      </c>
      <c r="B79799">
        <v>358.889604129595</v>
      </c>
      <c r="C79799">
        <v>3</v>
      </c>
      <c r="D79799">
        <f>_xlfn.IFNA(_xlfn.XLOOKUP(A79799,Target!B:B,Target!B:B),0)</f>
        <v>0</v>
      </c>
      <c r="E79799" s="7">
        <f t="shared" si="3742"/>
        <v>3.5348482266697442E-2</v>
      </c>
      <c r="F79799" s="6">
        <f t="shared" si="3743"/>
        <v>3.414162755066652E-2</v>
      </c>
      <c r="G79799" s="6">
        <f t="shared" si="3744"/>
        <v>2.4192117106310948E-4</v>
      </c>
    </row>
    <row r="79800" spans="1:7" x14ac:dyDescent="0.35">
      <c r="A79800" s="1" t="s">
        <v>79799</v>
      </c>
      <c r="B79800">
        <v>320.78424974749402</v>
      </c>
      <c r="C79800">
        <v>4</v>
      </c>
      <c r="D79800">
        <f>_xlfn.IFNA(_xlfn.XLOOKUP(A79800,Target!B:B,Target!B:B),0)</f>
        <v>0</v>
      </c>
      <c r="E79800" s="7">
        <f t="shared" si="3742"/>
        <v>2.0842685636020639E-2</v>
      </c>
      <c r="F79800" s="6">
        <f t="shared" si="3743"/>
        <v>2.041713765430464E-2</v>
      </c>
      <c r="G79800" s="6">
        <f t="shared" si="3744"/>
        <v>1.4265923802268043E-4</v>
      </c>
    </row>
    <row r="79801" spans="1:7" x14ac:dyDescent="0.35">
      <c r="A79801" s="1" t="s">
        <v>79800</v>
      </c>
      <c r="B79801">
        <v>354.77165014327198</v>
      </c>
      <c r="C79801">
        <v>3</v>
      </c>
      <c r="D79801">
        <f>_xlfn.IFNA(_xlfn.XLOOKUP(A79801,Target!B:B,Target!B:B),0)</f>
        <v>0</v>
      </c>
      <c r="E79801" s="7">
        <f t="shared" si="3742"/>
        <v>3.3387063114562708E-2</v>
      </c>
      <c r="F79801" s="6">
        <f t="shared" si="3743"/>
        <v>3.2308381153849819E-2</v>
      </c>
      <c r="G79801" s="6">
        <f t="shared" si="3744"/>
        <v>2.2850049887840039E-4</v>
      </c>
    </row>
    <row r="79802" spans="1:7" x14ac:dyDescent="0.35">
      <c r="A79802" s="1" t="s">
        <v>79801</v>
      </c>
      <c r="B79802">
        <v>361.78798991456</v>
      </c>
      <c r="C79802">
        <v>3</v>
      </c>
      <c r="D79802">
        <f>_xlfn.IFNA(_xlfn.XLOOKUP(A79802,Target!B:B,Target!B:B),0)</f>
        <v>0</v>
      </c>
      <c r="E79802" s="7">
        <f t="shared" si="3742"/>
        <v>3.6797710025006994E-2</v>
      </c>
      <c r="F79802" s="6">
        <f t="shared" si="3743"/>
        <v>3.5491696855811328E-2</v>
      </c>
      <c r="G79802" s="6">
        <f t="shared" si="3744"/>
        <v>2.5183703053347975E-4</v>
      </c>
    </row>
    <row r="79803" spans="1:7" x14ac:dyDescent="0.35">
      <c r="A79803" s="1" t="s">
        <v>79802</v>
      </c>
      <c r="B79803">
        <v>320.78424974749402</v>
      </c>
      <c r="C79803">
        <v>4</v>
      </c>
      <c r="D79803">
        <f>_xlfn.IFNA(_xlfn.XLOOKUP(A79803,Target!B:B,Target!B:B),0)</f>
        <v>0</v>
      </c>
      <c r="E79803" s="7">
        <f t="shared" si="3742"/>
        <v>2.0842685636020639E-2</v>
      </c>
      <c r="F79803" s="6">
        <f t="shared" si="3743"/>
        <v>2.041713765430464E-2</v>
      </c>
      <c r="G79803" s="6">
        <f t="shared" si="3744"/>
        <v>1.4265923802268043E-4</v>
      </c>
    </row>
    <row r="79804" spans="1:7" x14ac:dyDescent="0.35">
      <c r="A79804" s="1" t="s">
        <v>79803</v>
      </c>
      <c r="B79804">
        <v>394.61287863846002</v>
      </c>
      <c r="C79804">
        <v>2</v>
      </c>
      <c r="D79804">
        <f>_xlfn.IFNA(_xlfn.XLOOKUP(A79804,Target!B:B,Target!B:B),0)</f>
        <v>0</v>
      </c>
      <c r="E79804" s="7">
        <f t="shared" si="3742"/>
        <v>5.8002446870597031E-2</v>
      </c>
      <c r="F79804" s="6">
        <f t="shared" si="3743"/>
        <v>5.4822601821157502E-2</v>
      </c>
      <c r="G79804" s="6">
        <f t="shared" si="3744"/>
        <v>3.9690090682389635E-4</v>
      </c>
    </row>
    <row r="79805" spans="1:7" x14ac:dyDescent="0.35">
      <c r="A79805" s="1" t="s">
        <v>79804</v>
      </c>
      <c r="B79805">
        <v>320.78424974749402</v>
      </c>
      <c r="C79805">
        <v>4</v>
      </c>
      <c r="D79805">
        <f>_xlfn.IFNA(_xlfn.XLOOKUP(A79805,Target!B:B,Target!B:B),0)</f>
        <v>0</v>
      </c>
      <c r="E79805" s="7">
        <f t="shared" si="3742"/>
        <v>2.0842685636020639E-2</v>
      </c>
      <c r="F79805" s="6">
        <f t="shared" si="3743"/>
        <v>2.041713765430464E-2</v>
      </c>
      <c r="G79805" s="6">
        <f t="shared" si="3744"/>
        <v>1.4265923802268043E-4</v>
      </c>
    </row>
    <row r="79806" spans="1:7" x14ac:dyDescent="0.35">
      <c r="A79806" s="1" t="s">
        <v>79805</v>
      </c>
      <c r="B79806">
        <v>347.93443218060202</v>
      </c>
      <c r="C79806">
        <v>4</v>
      </c>
      <c r="D79806">
        <f>_xlfn.IFNA(_xlfn.XLOOKUP(A79806,Target!B:B,Target!B:B),0)</f>
        <v>0</v>
      </c>
      <c r="E79806" s="7">
        <f t="shared" si="3742"/>
        <v>3.036785130495441E-2</v>
      </c>
      <c r="F79806" s="6">
        <f t="shared" si="3743"/>
        <v>2.9472824939650089E-2</v>
      </c>
      <c r="G79806" s="6">
        <f t="shared" si="3744"/>
        <v>2.0784135870840711E-4</v>
      </c>
    </row>
    <row r="79807" spans="1:7" x14ac:dyDescent="0.35">
      <c r="A79807" s="1" t="s">
        <v>79806</v>
      </c>
      <c r="B79807">
        <v>307.85118999303199</v>
      </c>
      <c r="C79807">
        <v>5</v>
      </c>
      <c r="D79807">
        <f>_xlfn.IFNA(_xlfn.XLOOKUP(A79807,Target!B:B,Target!B:B),0)</f>
        <v>0</v>
      </c>
      <c r="E79807" s="7">
        <f t="shared" si="3742"/>
        <v>1.7421634566580555E-2</v>
      </c>
      <c r="F79807" s="6">
        <f t="shared" si="3743"/>
        <v>1.7123318371347729E-2</v>
      </c>
      <c r="G79807" s="6">
        <f t="shared" si="3744"/>
        <v>1.1924640391058041E-4</v>
      </c>
    </row>
    <row r="79808" spans="1:7" x14ac:dyDescent="0.35">
      <c r="A79808" s="1" t="s">
        <v>79807</v>
      </c>
      <c r="B79808">
        <v>348.854930160099</v>
      </c>
      <c r="C79808">
        <v>4</v>
      </c>
      <c r="D79808">
        <f>_xlfn.IFNA(_xlfn.XLOOKUP(A79808,Target!B:B,Target!B:B),0)</f>
        <v>0</v>
      </c>
      <c r="E79808" s="7">
        <f t="shared" si="3742"/>
        <v>3.0757852809273369E-2</v>
      </c>
      <c r="F79808" s="6">
        <f t="shared" si="3743"/>
        <v>2.9840037333156877E-2</v>
      </c>
      <c r="G79808" s="6">
        <f t="shared" si="3744"/>
        <v>2.1051001570781581E-4</v>
      </c>
    </row>
    <row r="79809" spans="1:7" x14ac:dyDescent="0.35">
      <c r="A79809" s="1" t="s">
        <v>79808</v>
      </c>
      <c r="B79809">
        <v>320.78424974749402</v>
      </c>
      <c r="C79809">
        <v>4</v>
      </c>
      <c r="D79809">
        <f>_xlfn.IFNA(_xlfn.XLOOKUP(A79809,Target!B:B,Target!B:B),0)</f>
        <v>0</v>
      </c>
      <c r="E79809" s="7">
        <f t="shared" si="3742"/>
        <v>2.0842685636020639E-2</v>
      </c>
      <c r="F79809" s="6">
        <f t="shared" si="3743"/>
        <v>2.041713765430464E-2</v>
      </c>
      <c r="G79809" s="6">
        <f t="shared" si="3744"/>
        <v>1.4265923802268043E-4</v>
      </c>
    </row>
    <row r="79810" spans="1:7" x14ac:dyDescent="0.35">
      <c r="A79810" s="1" t="s">
        <v>79809</v>
      </c>
      <c r="B79810">
        <v>410.50057124336098</v>
      </c>
      <c r="C79810">
        <v>2</v>
      </c>
      <c r="D79810">
        <f>_xlfn.IFNA(_xlfn.XLOOKUP(A79810,Target!B:B,Target!B:B),0)</f>
        <v>0</v>
      </c>
      <c r="E79810" s="7">
        <f t="shared" si="3742"/>
        <v>7.229358399298301E-2</v>
      </c>
      <c r="F79810" s="6">
        <f t="shared" si="3743"/>
        <v>6.7419580861220685E-2</v>
      </c>
      <c r="G79810" s="6">
        <f t="shared" si="3744"/>
        <v>4.9464436222481885E-4</v>
      </c>
    </row>
    <row r="79811" spans="1:7" x14ac:dyDescent="0.35">
      <c r="A79811" s="1" t="s">
        <v>79810</v>
      </c>
      <c r="B79811">
        <v>307.85118999303199</v>
      </c>
      <c r="C79811">
        <v>5</v>
      </c>
      <c r="D79811">
        <f>_xlfn.IFNA(_xlfn.XLOOKUP(A79811,Target!B:B,Target!B:B),0)</f>
        <v>0</v>
      </c>
      <c r="E79811" s="7">
        <f t="shared" ref="E79811:E79874" si="3745">2^((B79811-600)/50)</f>
        <v>1.7421634566580555E-2</v>
      </c>
      <c r="F79811" s="6">
        <f t="shared" ref="F79811:F79874" si="3746">1-(1/(1+E79811))</f>
        <v>1.7123318371347729E-2</v>
      </c>
      <c r="G79811" s="6">
        <f t="shared" ref="G79811:G79874" si="3747">(F79811*($J$3/$J$2))/(F79811*($J$3/$J$2)+(1-F79811)*((1-$J$3)/(1-$J$2)))</f>
        <v>1.1924640391058041E-4</v>
      </c>
    </row>
    <row r="79812" spans="1:7" x14ac:dyDescent="0.35">
      <c r="A79812" s="1" t="s">
        <v>79811</v>
      </c>
      <c r="B79812">
        <v>404.54576260557297</v>
      </c>
      <c r="C79812">
        <v>2</v>
      </c>
      <c r="D79812">
        <f>_xlfn.IFNA(_xlfn.XLOOKUP(A79812,Target!B:B,Target!B:B),0)</f>
        <v>0</v>
      </c>
      <c r="E79812" s="7">
        <f t="shared" si="3745"/>
        <v>6.6565352364719152E-2</v>
      </c>
      <c r="F79812" s="6">
        <f t="shared" si="3746"/>
        <v>6.24109457682408E-2</v>
      </c>
      <c r="G79812" s="6">
        <f t="shared" si="3747"/>
        <v>4.5546872889965547E-4</v>
      </c>
    </row>
    <row r="79813" spans="1:7" x14ac:dyDescent="0.35">
      <c r="A79813" s="1" t="s">
        <v>79812</v>
      </c>
      <c r="B79813">
        <v>320.78424974749402</v>
      </c>
      <c r="C79813">
        <v>4</v>
      </c>
      <c r="D79813">
        <f>_xlfn.IFNA(_xlfn.XLOOKUP(A79813,Target!B:B,Target!B:B),0)</f>
        <v>0</v>
      </c>
      <c r="E79813" s="7">
        <f t="shared" si="3745"/>
        <v>2.0842685636020639E-2</v>
      </c>
      <c r="F79813" s="6">
        <f t="shared" si="3746"/>
        <v>2.041713765430464E-2</v>
      </c>
      <c r="G79813" s="6">
        <f t="shared" si="3747"/>
        <v>1.4265923802268043E-4</v>
      </c>
    </row>
    <row r="79814" spans="1:7" x14ac:dyDescent="0.35">
      <c r="A79814" s="1" t="s">
        <v>79813</v>
      </c>
      <c r="B79814">
        <v>372.74316186355298</v>
      </c>
      <c r="C79814">
        <v>3</v>
      </c>
      <c r="D79814">
        <f>_xlfn.IFNA(_xlfn.XLOOKUP(A79814,Target!B:B,Target!B:B),0)</f>
        <v>0</v>
      </c>
      <c r="E79814" s="7">
        <f t="shared" si="3745"/>
        <v>4.2832902045388463E-2</v>
      </c>
      <c r="F79814" s="6">
        <f t="shared" si="3746"/>
        <v>4.1073600536938315E-2</v>
      </c>
      <c r="G79814" s="6">
        <f t="shared" si="3747"/>
        <v>2.9312871184177837E-4</v>
      </c>
    </row>
    <row r="79815" spans="1:7" x14ac:dyDescent="0.35">
      <c r="A79815" s="1" t="s">
        <v>79814</v>
      </c>
      <c r="B79815">
        <v>372.74316186355298</v>
      </c>
      <c r="C79815">
        <v>3</v>
      </c>
      <c r="D79815">
        <f>_xlfn.IFNA(_xlfn.XLOOKUP(A79815,Target!B:B,Target!B:B),0)</f>
        <v>0</v>
      </c>
      <c r="E79815" s="7">
        <f t="shared" si="3745"/>
        <v>4.2832902045388463E-2</v>
      </c>
      <c r="F79815" s="6">
        <f t="shared" si="3746"/>
        <v>4.1073600536938315E-2</v>
      </c>
      <c r="G79815" s="6">
        <f t="shared" si="3747"/>
        <v>2.9312871184177837E-4</v>
      </c>
    </row>
    <row r="79816" spans="1:7" x14ac:dyDescent="0.35">
      <c r="A79816" s="1" t="s">
        <v>79815</v>
      </c>
      <c r="B79816">
        <v>224.668992668306</v>
      </c>
      <c r="C79816">
        <v>6</v>
      </c>
      <c r="D79816">
        <f>_xlfn.IFNA(_xlfn.XLOOKUP(A79816,Target!B:B,Target!B:B),0)</f>
        <v>0</v>
      </c>
      <c r="E79816" s="7">
        <f t="shared" si="3745"/>
        <v>5.4989803756585994E-3</v>
      </c>
      <c r="F79816" s="6">
        <f t="shared" si="3746"/>
        <v>5.4689069635895926E-3</v>
      </c>
      <c r="G79816" s="6">
        <f t="shared" si="3747"/>
        <v>3.7642113862816694E-5</v>
      </c>
    </row>
    <row r="79817" spans="1:7" x14ac:dyDescent="0.35">
      <c r="A79817" s="1" t="s">
        <v>79816</v>
      </c>
      <c r="B79817">
        <v>320.78424974749402</v>
      </c>
      <c r="C79817">
        <v>4</v>
      </c>
      <c r="D79817">
        <f>_xlfn.IFNA(_xlfn.XLOOKUP(A79817,Target!B:B,Target!B:B),0)</f>
        <v>0</v>
      </c>
      <c r="E79817" s="7">
        <f t="shared" si="3745"/>
        <v>2.0842685636020639E-2</v>
      </c>
      <c r="F79817" s="6">
        <f t="shared" si="3746"/>
        <v>2.041713765430464E-2</v>
      </c>
      <c r="G79817" s="6">
        <f t="shared" si="3747"/>
        <v>1.4265923802268043E-4</v>
      </c>
    </row>
    <row r="79818" spans="1:7" x14ac:dyDescent="0.35">
      <c r="A79818" s="1" t="s">
        <v>79817</v>
      </c>
      <c r="B79818">
        <v>307.85118999303199</v>
      </c>
      <c r="C79818">
        <v>5</v>
      </c>
      <c r="D79818">
        <f>_xlfn.IFNA(_xlfn.XLOOKUP(A79818,Target!B:B,Target!B:B),0)</f>
        <v>0</v>
      </c>
      <c r="E79818" s="7">
        <f t="shared" si="3745"/>
        <v>1.7421634566580555E-2</v>
      </c>
      <c r="F79818" s="6">
        <f t="shared" si="3746"/>
        <v>1.7123318371347729E-2</v>
      </c>
      <c r="G79818" s="6">
        <f t="shared" si="3747"/>
        <v>1.1924640391058041E-4</v>
      </c>
    </row>
    <row r="79819" spans="1:7" x14ac:dyDescent="0.35">
      <c r="A79819" s="1" t="s">
        <v>79818</v>
      </c>
      <c r="B79819">
        <v>320.78424974749402</v>
      </c>
      <c r="C79819">
        <v>4</v>
      </c>
      <c r="D79819">
        <f>_xlfn.IFNA(_xlfn.XLOOKUP(A79819,Target!B:B,Target!B:B),0)</f>
        <v>0</v>
      </c>
      <c r="E79819" s="7">
        <f t="shared" si="3745"/>
        <v>2.0842685636020639E-2</v>
      </c>
      <c r="F79819" s="6">
        <f t="shared" si="3746"/>
        <v>2.041713765430464E-2</v>
      </c>
      <c r="G79819" s="6">
        <f t="shared" si="3747"/>
        <v>1.4265923802268043E-4</v>
      </c>
    </row>
    <row r="79820" spans="1:7" x14ac:dyDescent="0.35">
      <c r="A79820" s="1" t="s">
        <v>79819</v>
      </c>
      <c r="B79820">
        <v>320.78424974749402</v>
      </c>
      <c r="C79820">
        <v>4</v>
      </c>
      <c r="D79820">
        <f>_xlfn.IFNA(_xlfn.XLOOKUP(A79820,Target!B:B,Target!B:B),0)</f>
        <v>0</v>
      </c>
      <c r="E79820" s="7">
        <f t="shared" si="3745"/>
        <v>2.0842685636020639E-2</v>
      </c>
      <c r="F79820" s="6">
        <f t="shared" si="3746"/>
        <v>2.041713765430464E-2</v>
      </c>
      <c r="G79820" s="6">
        <f t="shared" si="3747"/>
        <v>1.4265923802268043E-4</v>
      </c>
    </row>
    <row r="79821" spans="1:7" x14ac:dyDescent="0.35">
      <c r="A79821" s="1" t="s">
        <v>79820</v>
      </c>
      <c r="B79821">
        <v>599.89945768098096</v>
      </c>
      <c r="C79821">
        <v>1</v>
      </c>
      <c r="D79821">
        <f>_xlfn.IFNA(_xlfn.XLOOKUP(A79821,Target!B:B,Target!B:B),0)</f>
        <v>0</v>
      </c>
      <c r="E79821" s="7">
        <f t="shared" si="3745"/>
        <v>0.99860715840640213</v>
      </c>
      <c r="F79821" s="6">
        <f t="shared" si="3746"/>
        <v>0.49965154693163694</v>
      </c>
      <c r="G79821" s="6">
        <f t="shared" si="3747"/>
        <v>6.7895988589598555E-3</v>
      </c>
    </row>
    <row r="79822" spans="1:7" x14ac:dyDescent="0.35">
      <c r="A79822" s="1" t="s">
        <v>79821</v>
      </c>
      <c r="B79822">
        <v>320.78424974749402</v>
      </c>
      <c r="C79822">
        <v>4</v>
      </c>
      <c r="D79822">
        <f>_xlfn.IFNA(_xlfn.XLOOKUP(A79822,Target!B:B,Target!B:B),0)</f>
        <v>0</v>
      </c>
      <c r="E79822" s="7">
        <f t="shared" si="3745"/>
        <v>2.0842685636020639E-2</v>
      </c>
      <c r="F79822" s="6">
        <f t="shared" si="3746"/>
        <v>2.041713765430464E-2</v>
      </c>
      <c r="G79822" s="6">
        <f t="shared" si="3747"/>
        <v>1.4265923802268043E-4</v>
      </c>
    </row>
    <row r="79823" spans="1:7" x14ac:dyDescent="0.35">
      <c r="A79823" s="1" t="s">
        <v>79822</v>
      </c>
      <c r="B79823">
        <v>306.93069201353597</v>
      </c>
      <c r="C79823">
        <v>5</v>
      </c>
      <c r="D79823">
        <f>_xlfn.IFNA(_xlfn.XLOOKUP(A79823,Target!B:B,Target!B:B),0)</f>
        <v>0</v>
      </c>
      <c r="E79823" s="7">
        <f t="shared" si="3745"/>
        <v>1.7200732810831017E-2</v>
      </c>
      <c r="F79823" s="6">
        <f t="shared" si="3746"/>
        <v>1.69098706440175E-2</v>
      </c>
      <c r="G79823" s="6">
        <f t="shared" si="3747"/>
        <v>1.1773456880942414E-4</v>
      </c>
    </row>
    <row r="79824" spans="1:7" x14ac:dyDescent="0.35">
      <c r="A79824" s="1" t="s">
        <v>79823</v>
      </c>
      <c r="B79824">
        <v>438.451566275684</v>
      </c>
      <c r="C79824">
        <v>2</v>
      </c>
      <c r="D79824">
        <f>_xlfn.IFNA(_xlfn.XLOOKUP(A79824,Target!B:B,Target!B:B),0)</f>
        <v>0</v>
      </c>
      <c r="E79824" s="7">
        <f t="shared" si="3745"/>
        <v>0.10650782448403907</v>
      </c>
      <c r="F79824" s="6">
        <f t="shared" si="3746"/>
        <v>9.625582587606496E-2</v>
      </c>
      <c r="G79824" s="6">
        <f t="shared" si="3747"/>
        <v>7.2857315572380705E-4</v>
      </c>
    </row>
    <row r="79825" spans="1:7" x14ac:dyDescent="0.35">
      <c r="A79825" s="1" t="s">
        <v>79824</v>
      </c>
      <c r="B79825">
        <v>348.854930160099</v>
      </c>
      <c r="C79825">
        <v>4</v>
      </c>
      <c r="D79825">
        <f>_xlfn.IFNA(_xlfn.XLOOKUP(A79825,Target!B:B,Target!B:B),0)</f>
        <v>0</v>
      </c>
      <c r="E79825" s="7">
        <f t="shared" si="3745"/>
        <v>3.0757852809273369E-2</v>
      </c>
      <c r="F79825" s="6">
        <f t="shared" si="3746"/>
        <v>2.9840037333156877E-2</v>
      </c>
      <c r="G79825" s="6">
        <f t="shared" si="3747"/>
        <v>2.1051001570781581E-4</v>
      </c>
    </row>
    <row r="79826" spans="1:7" x14ac:dyDescent="0.35">
      <c r="A79826" s="1" t="s">
        <v>79825</v>
      </c>
      <c r="B79826">
        <v>369.496831076295</v>
      </c>
      <c r="C79826">
        <v>3</v>
      </c>
      <c r="D79826">
        <f>_xlfn.IFNA(_xlfn.XLOOKUP(A79826,Target!B:B,Target!B:B),0)</f>
        <v>0</v>
      </c>
      <c r="E79826" s="7">
        <f t="shared" si="3745"/>
        <v>4.0947994960637807E-2</v>
      </c>
      <c r="F79826" s="6">
        <f t="shared" si="3746"/>
        <v>3.9337214883809923E-2</v>
      </c>
      <c r="G79826" s="6">
        <f t="shared" si="3747"/>
        <v>2.8023288818907258E-4</v>
      </c>
    </row>
    <row r="79827" spans="1:7" x14ac:dyDescent="0.35">
      <c r="A79827" s="1" t="s">
        <v>79826</v>
      </c>
      <c r="B79827">
        <v>372.74316186355298</v>
      </c>
      <c r="C79827">
        <v>3</v>
      </c>
      <c r="D79827">
        <f>_xlfn.IFNA(_xlfn.XLOOKUP(A79827,Target!B:B,Target!B:B),0)</f>
        <v>0</v>
      </c>
      <c r="E79827" s="7">
        <f t="shared" si="3745"/>
        <v>4.2832902045388463E-2</v>
      </c>
      <c r="F79827" s="6">
        <f t="shared" si="3746"/>
        <v>4.1073600536938315E-2</v>
      </c>
      <c r="G79827" s="6">
        <f t="shared" si="3747"/>
        <v>2.9312871184177837E-4</v>
      </c>
    </row>
    <row r="79828" spans="1:7" x14ac:dyDescent="0.35">
      <c r="A79828" s="1" t="s">
        <v>79827</v>
      </c>
      <c r="B79828">
        <v>293.17721744527501</v>
      </c>
      <c r="C79828">
        <v>6</v>
      </c>
      <c r="D79828">
        <f>_xlfn.IFNA(_xlfn.XLOOKUP(A79828,Target!B:B,Target!B:B),0)</f>
        <v>0</v>
      </c>
      <c r="E79828" s="7">
        <f t="shared" si="3745"/>
        <v>1.421486638946297E-2</v>
      </c>
      <c r="F79828" s="6">
        <f t="shared" si="3746"/>
        <v>1.4015635996410647E-2</v>
      </c>
      <c r="G79828" s="6">
        <f t="shared" si="3747"/>
        <v>9.7299073704575691E-5</v>
      </c>
    </row>
    <row r="79829" spans="1:7" x14ac:dyDescent="0.35">
      <c r="A79829" s="1" t="s">
        <v>79828</v>
      </c>
      <c r="B79829">
        <v>356.56377132183297</v>
      </c>
      <c r="C79829">
        <v>3</v>
      </c>
      <c r="D79829">
        <f>_xlfn.IFNA(_xlfn.XLOOKUP(A79829,Target!B:B,Target!B:B),0)</f>
        <v>0</v>
      </c>
      <c r="E79829" s="7">
        <f t="shared" si="3745"/>
        <v>3.4226923386760637E-2</v>
      </c>
      <c r="F79829" s="6">
        <f t="shared" si="3746"/>
        <v>3.3094210383421974E-2</v>
      </c>
      <c r="G79829" s="6">
        <f t="shared" si="3747"/>
        <v>2.3424714201713466E-4</v>
      </c>
    </row>
    <row r="79830" spans="1:7" x14ac:dyDescent="0.35">
      <c r="A79830" s="1" t="s">
        <v>79829</v>
      </c>
      <c r="B79830">
        <v>320.78424974749402</v>
      </c>
      <c r="C79830">
        <v>4</v>
      </c>
      <c r="D79830">
        <f>_xlfn.IFNA(_xlfn.XLOOKUP(A79830,Target!B:B,Target!B:B),0)</f>
        <v>0</v>
      </c>
      <c r="E79830" s="7">
        <f t="shared" si="3745"/>
        <v>2.0842685636020639E-2</v>
      </c>
      <c r="F79830" s="6">
        <f t="shared" si="3746"/>
        <v>2.041713765430464E-2</v>
      </c>
      <c r="G79830" s="6">
        <f t="shared" si="3747"/>
        <v>1.4265923802268043E-4</v>
      </c>
    </row>
    <row r="79831" spans="1:7" x14ac:dyDescent="0.35">
      <c r="A79831" s="1" t="s">
        <v>79830</v>
      </c>
      <c r="B79831">
        <v>307.85118999303199</v>
      </c>
      <c r="C79831">
        <v>5</v>
      </c>
      <c r="D79831">
        <f>_xlfn.IFNA(_xlfn.XLOOKUP(A79831,Target!B:B,Target!B:B),0)</f>
        <v>0</v>
      </c>
      <c r="E79831" s="7">
        <f t="shared" si="3745"/>
        <v>1.7421634566580555E-2</v>
      </c>
      <c r="F79831" s="6">
        <f t="shared" si="3746"/>
        <v>1.7123318371347729E-2</v>
      </c>
      <c r="G79831" s="6">
        <f t="shared" si="3747"/>
        <v>1.1924640391058041E-4</v>
      </c>
    </row>
    <row r="79832" spans="1:7" x14ac:dyDescent="0.35">
      <c r="A79832" s="1" t="s">
        <v>79831</v>
      </c>
      <c r="B79832">
        <v>348.854930160099</v>
      </c>
      <c r="C79832">
        <v>4</v>
      </c>
      <c r="D79832">
        <f>_xlfn.IFNA(_xlfn.XLOOKUP(A79832,Target!B:B,Target!B:B),0)</f>
        <v>0</v>
      </c>
      <c r="E79832" s="7">
        <f t="shared" si="3745"/>
        <v>3.0757852809273369E-2</v>
      </c>
      <c r="F79832" s="6">
        <f t="shared" si="3746"/>
        <v>2.9840037333156877E-2</v>
      </c>
      <c r="G79832" s="6">
        <f t="shared" si="3747"/>
        <v>2.1051001570781581E-4</v>
      </c>
    </row>
    <row r="79833" spans="1:7" x14ac:dyDescent="0.35">
      <c r="A79833" s="1" t="s">
        <v>79832</v>
      </c>
      <c r="B79833">
        <v>320.78424974749402</v>
      </c>
      <c r="C79833">
        <v>4</v>
      </c>
      <c r="D79833">
        <f>_xlfn.IFNA(_xlfn.XLOOKUP(A79833,Target!B:B,Target!B:B),0)</f>
        <v>0</v>
      </c>
      <c r="E79833" s="7">
        <f t="shared" si="3745"/>
        <v>2.0842685636020639E-2</v>
      </c>
      <c r="F79833" s="6">
        <f t="shared" si="3746"/>
        <v>2.041713765430464E-2</v>
      </c>
      <c r="G79833" s="6">
        <f t="shared" si="3747"/>
        <v>1.4265923802268043E-4</v>
      </c>
    </row>
    <row r="79834" spans="1:7" x14ac:dyDescent="0.35">
      <c r="A79834" s="1" t="s">
        <v>79833</v>
      </c>
      <c r="B79834">
        <v>307.85118999303199</v>
      </c>
      <c r="C79834">
        <v>5</v>
      </c>
      <c r="D79834">
        <f>_xlfn.IFNA(_xlfn.XLOOKUP(A79834,Target!B:B,Target!B:B),0)</f>
        <v>0</v>
      </c>
      <c r="E79834" s="7">
        <f t="shared" si="3745"/>
        <v>1.7421634566580555E-2</v>
      </c>
      <c r="F79834" s="6">
        <f t="shared" si="3746"/>
        <v>1.7123318371347729E-2</v>
      </c>
      <c r="G79834" s="6">
        <f t="shared" si="3747"/>
        <v>1.1924640391058041E-4</v>
      </c>
    </row>
    <row r="79835" spans="1:7" x14ac:dyDescent="0.35">
      <c r="A79835" s="1" t="s">
        <v>79834</v>
      </c>
      <c r="B79835">
        <v>415.25477955465601</v>
      </c>
      <c r="C79835">
        <v>2</v>
      </c>
      <c r="D79835">
        <f>_xlfn.IFNA(_xlfn.XLOOKUP(A79835,Target!B:B,Target!B:B),0)</f>
        <v>0</v>
      </c>
      <c r="E79835" s="7">
        <f t="shared" si="3745"/>
        <v>7.7218781066726222E-2</v>
      </c>
      <c r="F79835" s="6">
        <f t="shared" si="3746"/>
        <v>7.1683470826845008E-2</v>
      </c>
      <c r="G79835" s="6">
        <f t="shared" si="3747"/>
        <v>5.2832555097077677E-4</v>
      </c>
    </row>
    <row r="79836" spans="1:7" x14ac:dyDescent="0.35">
      <c r="A79836" s="1" t="s">
        <v>79835</v>
      </c>
      <c r="B79836">
        <v>464.43923703691303</v>
      </c>
      <c r="C79836">
        <v>1</v>
      </c>
      <c r="D79836">
        <f>_xlfn.IFNA(_xlfn.XLOOKUP(A79836,Target!B:B,Target!B:B),0)</f>
        <v>0</v>
      </c>
      <c r="E79836" s="7">
        <f t="shared" si="3745"/>
        <v>0.15270135199791618</v>
      </c>
      <c r="F79836" s="6">
        <f t="shared" si="3746"/>
        <v>0.13247260596445642</v>
      </c>
      <c r="G79836" s="6">
        <f t="shared" si="3747"/>
        <v>1.0442327820767675E-3</v>
      </c>
    </row>
    <row r="79837" spans="1:7" x14ac:dyDescent="0.35">
      <c r="A79837" s="1" t="s">
        <v>79836</v>
      </c>
      <c r="B79837">
        <v>361.78798991456</v>
      </c>
      <c r="C79837">
        <v>3</v>
      </c>
      <c r="D79837">
        <f>_xlfn.IFNA(_xlfn.XLOOKUP(A79837,Target!B:B,Target!B:B),0)</f>
        <v>0</v>
      </c>
      <c r="E79837" s="7">
        <f t="shared" si="3745"/>
        <v>3.6797710025006994E-2</v>
      </c>
      <c r="F79837" s="6">
        <f t="shared" si="3746"/>
        <v>3.5491696855811328E-2</v>
      </c>
      <c r="G79837" s="6">
        <f t="shared" si="3747"/>
        <v>2.5183703053347975E-4</v>
      </c>
    </row>
    <row r="79838" spans="1:7" x14ac:dyDescent="0.35">
      <c r="A79838" s="1" t="s">
        <v>79837</v>
      </c>
      <c r="B79838">
        <v>358.889604129595</v>
      </c>
      <c r="C79838">
        <v>3</v>
      </c>
      <c r="D79838">
        <f>_xlfn.IFNA(_xlfn.XLOOKUP(A79838,Target!B:B,Target!B:B),0)</f>
        <v>0</v>
      </c>
      <c r="E79838" s="7">
        <f t="shared" si="3745"/>
        <v>3.5348482266697442E-2</v>
      </c>
      <c r="F79838" s="6">
        <f t="shared" si="3746"/>
        <v>3.414162755066652E-2</v>
      </c>
      <c r="G79838" s="6">
        <f t="shared" si="3747"/>
        <v>2.4192117106310948E-4</v>
      </c>
    </row>
    <row r="79839" spans="1:7" x14ac:dyDescent="0.35">
      <c r="A79839" s="1" t="s">
        <v>79838</v>
      </c>
      <c r="B79839">
        <v>372.74316186355298</v>
      </c>
      <c r="C79839">
        <v>3</v>
      </c>
      <c r="D79839">
        <f>_xlfn.IFNA(_xlfn.XLOOKUP(A79839,Target!B:B,Target!B:B),0)</f>
        <v>0</v>
      </c>
      <c r="E79839" s="7">
        <f t="shared" si="3745"/>
        <v>4.2832902045388463E-2</v>
      </c>
      <c r="F79839" s="6">
        <f t="shared" si="3746"/>
        <v>4.1073600536938315E-2</v>
      </c>
      <c r="G79839" s="6">
        <f t="shared" si="3747"/>
        <v>2.9312871184177837E-4</v>
      </c>
    </row>
    <row r="79840" spans="1:7" x14ac:dyDescent="0.35">
      <c r="A79840" s="1" t="s">
        <v>79839</v>
      </c>
      <c r="B79840">
        <v>211.73593291384401</v>
      </c>
      <c r="C79840">
        <v>6</v>
      </c>
      <c r="D79840">
        <f>_xlfn.IFNA(_xlfn.XLOOKUP(A79840,Target!B:B,Target!B:B),0)</f>
        <v>0</v>
      </c>
      <c r="E79840" s="7">
        <f t="shared" si="3745"/>
        <v>4.5963955061509394E-3</v>
      </c>
      <c r="F79840" s="6">
        <f t="shared" si="3746"/>
        <v>4.5753653175663045E-3</v>
      </c>
      <c r="G79840" s="6">
        <f t="shared" si="3747"/>
        <v>3.1463853327742635E-5</v>
      </c>
    </row>
    <row r="79841" spans="1:7" x14ac:dyDescent="0.35">
      <c r="A79841" s="1" t="s">
        <v>79840</v>
      </c>
      <c r="B79841">
        <v>307.85118999303199</v>
      </c>
      <c r="C79841">
        <v>5</v>
      </c>
      <c r="D79841">
        <f>_xlfn.IFNA(_xlfn.XLOOKUP(A79841,Target!B:B,Target!B:B),0)</f>
        <v>0</v>
      </c>
      <c r="E79841" s="7">
        <f t="shared" si="3745"/>
        <v>1.7421634566580555E-2</v>
      </c>
      <c r="F79841" s="6">
        <f t="shared" si="3746"/>
        <v>1.7123318371347729E-2</v>
      </c>
      <c r="G79841" s="6">
        <f t="shared" si="3747"/>
        <v>1.1924640391058041E-4</v>
      </c>
    </row>
    <row r="79842" spans="1:7" x14ac:dyDescent="0.35">
      <c r="A79842" s="1" t="s">
        <v>79841</v>
      </c>
      <c r="B79842">
        <v>361.78798991456</v>
      </c>
      <c r="C79842">
        <v>3</v>
      </c>
      <c r="D79842">
        <f>_xlfn.IFNA(_xlfn.XLOOKUP(A79842,Target!B:B,Target!B:B),0)</f>
        <v>0</v>
      </c>
      <c r="E79842" s="7">
        <f t="shared" si="3745"/>
        <v>3.6797710025006994E-2</v>
      </c>
      <c r="F79842" s="6">
        <f t="shared" si="3746"/>
        <v>3.5491696855811328E-2</v>
      </c>
      <c r="G79842" s="6">
        <f t="shared" si="3747"/>
        <v>2.5183703053347975E-4</v>
      </c>
    </row>
    <row r="79843" spans="1:7" x14ac:dyDescent="0.35">
      <c r="A79843" s="1" t="s">
        <v>79842</v>
      </c>
      <c r="B79843">
        <v>372.74316186355298</v>
      </c>
      <c r="C79843">
        <v>3</v>
      </c>
      <c r="D79843">
        <f>_xlfn.IFNA(_xlfn.XLOOKUP(A79843,Target!B:B,Target!B:B),0)</f>
        <v>0</v>
      </c>
      <c r="E79843" s="7">
        <f t="shared" si="3745"/>
        <v>4.2832902045388463E-2</v>
      </c>
      <c r="F79843" s="6">
        <f t="shared" si="3746"/>
        <v>4.1073600536938315E-2</v>
      </c>
      <c r="G79843" s="6">
        <f t="shared" si="3747"/>
        <v>2.9312871184177837E-4</v>
      </c>
    </row>
    <row r="79844" spans="1:7" x14ac:dyDescent="0.35">
      <c r="A79844" s="1" t="s">
        <v>79843</v>
      </c>
      <c r="B79844">
        <v>399.89334429666098</v>
      </c>
      <c r="C79844">
        <v>2</v>
      </c>
      <c r="D79844">
        <f>_xlfn.IFNA(_xlfn.XLOOKUP(A79844,Target!B:B,Target!B:B),0)</f>
        <v>0</v>
      </c>
      <c r="E79844" s="7">
        <f t="shared" si="3745"/>
        <v>6.2407658158316746E-2</v>
      </c>
      <c r="F79844" s="6">
        <f t="shared" si="3746"/>
        <v>5.8741724684572061E-2</v>
      </c>
      <c r="G79844" s="6">
        <f t="shared" si="3747"/>
        <v>4.2703214804414502E-4</v>
      </c>
    </row>
    <row r="79845" spans="1:7" x14ac:dyDescent="0.35">
      <c r="A79845" s="1" t="s">
        <v>79844</v>
      </c>
      <c r="B79845">
        <v>359.81010210909102</v>
      </c>
      <c r="C79845">
        <v>3</v>
      </c>
      <c r="D79845">
        <f>_xlfn.IFNA(_xlfn.XLOOKUP(A79845,Target!B:B,Target!B:B),0)</f>
        <v>0</v>
      </c>
      <c r="E79845" s="7">
        <f t="shared" si="3745"/>
        <v>3.5802447913491194E-2</v>
      </c>
      <c r="F79845" s="6">
        <f t="shared" si="3746"/>
        <v>3.4564938503100939E-2</v>
      </c>
      <c r="G79845" s="6">
        <f t="shared" si="3747"/>
        <v>2.4502730134084869E-4</v>
      </c>
    </row>
    <row r="79846" spans="1:7" x14ac:dyDescent="0.35">
      <c r="A79846" s="1" t="s">
        <v>79845</v>
      </c>
      <c r="B79846">
        <v>348.854930160099</v>
      </c>
      <c r="C79846">
        <v>4</v>
      </c>
      <c r="D79846">
        <f>_xlfn.IFNA(_xlfn.XLOOKUP(A79846,Target!B:B,Target!B:B),0)</f>
        <v>0</v>
      </c>
      <c r="E79846" s="7">
        <f t="shared" si="3745"/>
        <v>3.0757852809273369E-2</v>
      </c>
      <c r="F79846" s="6">
        <f t="shared" si="3746"/>
        <v>2.9840037333156877E-2</v>
      </c>
      <c r="G79846" s="6">
        <f t="shared" si="3747"/>
        <v>2.1051001570781581E-4</v>
      </c>
    </row>
    <row r="79847" spans="1:7" x14ac:dyDescent="0.35">
      <c r="A79847" s="1" t="s">
        <v>79846</v>
      </c>
      <c r="B79847">
        <v>348.854930160099</v>
      </c>
      <c r="C79847">
        <v>4</v>
      </c>
      <c r="D79847">
        <f>_xlfn.IFNA(_xlfn.XLOOKUP(A79847,Target!B:B,Target!B:B),0)</f>
        <v>0</v>
      </c>
      <c r="E79847" s="7">
        <f t="shared" si="3745"/>
        <v>3.0757852809273369E-2</v>
      </c>
      <c r="F79847" s="6">
        <f t="shared" si="3746"/>
        <v>2.9840037333156877E-2</v>
      </c>
      <c r="G79847" s="6">
        <f t="shared" si="3747"/>
        <v>2.1051001570781581E-4</v>
      </c>
    </row>
    <row r="79848" spans="1:7" x14ac:dyDescent="0.35">
      <c r="A79848" s="1" t="s">
        <v>79847</v>
      </c>
      <c r="B79848">
        <v>358.889604129595</v>
      </c>
      <c r="C79848">
        <v>3</v>
      </c>
      <c r="D79848">
        <f>_xlfn.IFNA(_xlfn.XLOOKUP(A79848,Target!B:B,Target!B:B),0)</f>
        <v>0</v>
      </c>
      <c r="E79848" s="7">
        <f t="shared" si="3745"/>
        <v>3.5348482266697442E-2</v>
      </c>
      <c r="F79848" s="6">
        <f t="shared" si="3746"/>
        <v>3.414162755066652E-2</v>
      </c>
      <c r="G79848" s="6">
        <f t="shared" si="3747"/>
        <v>2.4192117106310948E-4</v>
      </c>
    </row>
    <row r="79849" spans="1:7" x14ac:dyDescent="0.35">
      <c r="A79849" s="1" t="s">
        <v>79848</v>
      </c>
      <c r="B79849">
        <v>307.85118999303199</v>
      </c>
      <c r="C79849">
        <v>5</v>
      </c>
      <c r="D79849">
        <f>_xlfn.IFNA(_xlfn.XLOOKUP(A79849,Target!B:B,Target!B:B),0)</f>
        <v>0</v>
      </c>
      <c r="E79849" s="7">
        <f t="shared" si="3745"/>
        <v>1.7421634566580555E-2</v>
      </c>
      <c r="F79849" s="6">
        <f t="shared" si="3746"/>
        <v>1.7123318371347729E-2</v>
      </c>
      <c r="G79849" s="6">
        <f t="shared" si="3747"/>
        <v>1.1924640391058041E-4</v>
      </c>
    </row>
    <row r="79850" spans="1:7" x14ac:dyDescent="0.35">
      <c r="A79850" s="1" t="s">
        <v>79849</v>
      </c>
      <c r="B79850">
        <v>307.85118999303199</v>
      </c>
      <c r="C79850">
        <v>5</v>
      </c>
      <c r="D79850">
        <f>_xlfn.IFNA(_xlfn.XLOOKUP(A79850,Target!B:B,Target!B:B),0)</f>
        <v>0</v>
      </c>
      <c r="E79850" s="7">
        <f t="shared" si="3745"/>
        <v>1.7421634566580555E-2</v>
      </c>
      <c r="F79850" s="6">
        <f t="shared" si="3746"/>
        <v>1.7123318371347729E-2</v>
      </c>
      <c r="G79850" s="6">
        <f t="shared" si="3747"/>
        <v>1.1924640391058041E-4</v>
      </c>
    </row>
    <row r="79851" spans="1:7" x14ac:dyDescent="0.35">
      <c r="A79851" s="1" t="s">
        <v>79850</v>
      </c>
      <c r="B79851">
        <v>307.85118999303199</v>
      </c>
      <c r="C79851">
        <v>5</v>
      </c>
      <c r="D79851">
        <f>_xlfn.IFNA(_xlfn.XLOOKUP(A79851,Target!B:B,Target!B:B),0)</f>
        <v>0</v>
      </c>
      <c r="E79851" s="7">
        <f t="shared" si="3745"/>
        <v>1.7421634566580555E-2</v>
      </c>
      <c r="F79851" s="6">
        <f t="shared" si="3746"/>
        <v>1.7123318371347729E-2</v>
      </c>
      <c r="G79851" s="6">
        <f t="shared" si="3747"/>
        <v>1.1924640391058041E-4</v>
      </c>
    </row>
    <row r="79852" spans="1:7" x14ac:dyDescent="0.35">
      <c r="A79852" s="1" t="s">
        <v>79851</v>
      </c>
      <c r="B79852">
        <v>359.81010210909102</v>
      </c>
      <c r="C79852">
        <v>3</v>
      </c>
      <c r="D79852">
        <f>_xlfn.IFNA(_xlfn.XLOOKUP(A79852,Target!B:B,Target!B:B),0)</f>
        <v>0</v>
      </c>
      <c r="E79852" s="7">
        <f t="shared" si="3745"/>
        <v>3.5802447913491194E-2</v>
      </c>
      <c r="F79852" s="6">
        <f t="shared" si="3746"/>
        <v>3.4564938503100939E-2</v>
      </c>
      <c r="G79852" s="6">
        <f t="shared" si="3747"/>
        <v>2.4502730134084869E-4</v>
      </c>
    </row>
    <row r="79853" spans="1:7" x14ac:dyDescent="0.35">
      <c r="A79853" s="1" t="s">
        <v>79852</v>
      </c>
      <c r="B79853">
        <v>369.496831076295</v>
      </c>
      <c r="C79853">
        <v>3</v>
      </c>
      <c r="D79853">
        <f>_xlfn.IFNA(_xlfn.XLOOKUP(A79853,Target!B:B,Target!B:B),0)</f>
        <v>0</v>
      </c>
      <c r="E79853" s="7">
        <f t="shared" si="3745"/>
        <v>4.0947994960637807E-2</v>
      </c>
      <c r="F79853" s="6">
        <f t="shared" si="3746"/>
        <v>3.9337214883809923E-2</v>
      </c>
      <c r="G79853" s="6">
        <f t="shared" si="3747"/>
        <v>2.8023288818907258E-4</v>
      </c>
    </row>
    <row r="79854" spans="1:7" x14ac:dyDescent="0.35">
      <c r="A79854" s="1" t="s">
        <v>79853</v>
      </c>
      <c r="B79854">
        <v>304.40397003376199</v>
      </c>
      <c r="C79854">
        <v>5</v>
      </c>
      <c r="D79854">
        <f>_xlfn.IFNA(_xlfn.XLOOKUP(A79854,Target!B:B,Target!B:B),0)</f>
        <v>0</v>
      </c>
      <c r="E79854" s="7">
        <f t="shared" si="3745"/>
        <v>1.6608658966736346E-2</v>
      </c>
      <c r="F79854" s="6">
        <f t="shared" si="3746"/>
        <v>1.6337318023256886E-2</v>
      </c>
      <c r="G79854" s="6">
        <f t="shared" si="3747"/>
        <v>1.1368243713694252E-4</v>
      </c>
    </row>
    <row r="79855" spans="1:7" x14ac:dyDescent="0.35">
      <c r="A79855" s="1" t="s">
        <v>79854</v>
      </c>
      <c r="B79855">
        <v>320.78424974749402</v>
      </c>
      <c r="C79855">
        <v>4</v>
      </c>
      <c r="D79855">
        <f>_xlfn.IFNA(_xlfn.XLOOKUP(A79855,Target!B:B,Target!B:B),0)</f>
        <v>0</v>
      </c>
      <c r="E79855" s="7">
        <f t="shared" si="3745"/>
        <v>2.0842685636020639E-2</v>
      </c>
      <c r="F79855" s="6">
        <f t="shared" si="3746"/>
        <v>2.041713765430464E-2</v>
      </c>
      <c r="G79855" s="6">
        <f t="shared" si="3747"/>
        <v>1.4265923802268043E-4</v>
      </c>
    </row>
    <row r="79856" spans="1:7" x14ac:dyDescent="0.35">
      <c r="A79856" s="1" t="s">
        <v>79855</v>
      </c>
      <c r="B79856">
        <v>320.78424974749402</v>
      </c>
      <c r="C79856">
        <v>4</v>
      </c>
      <c r="D79856">
        <f>_xlfn.IFNA(_xlfn.XLOOKUP(A79856,Target!B:B,Target!B:B),0)</f>
        <v>0</v>
      </c>
      <c r="E79856" s="7">
        <f t="shared" si="3745"/>
        <v>2.0842685636020639E-2</v>
      </c>
      <c r="F79856" s="6">
        <f t="shared" si="3746"/>
        <v>2.041713765430464E-2</v>
      </c>
      <c r="G79856" s="6">
        <f t="shared" si="3747"/>
        <v>1.4265923802268043E-4</v>
      </c>
    </row>
    <row r="79857" spans="1:7" x14ac:dyDescent="0.35">
      <c r="A79857" s="1" t="s">
        <v>79856</v>
      </c>
      <c r="B79857">
        <v>372.74316186355298</v>
      </c>
      <c r="C79857">
        <v>3</v>
      </c>
      <c r="D79857">
        <f>_xlfn.IFNA(_xlfn.XLOOKUP(A79857,Target!B:B,Target!B:B),0)</f>
        <v>0</v>
      </c>
      <c r="E79857" s="7">
        <f t="shared" si="3745"/>
        <v>4.2832902045388463E-2</v>
      </c>
      <c r="F79857" s="6">
        <f t="shared" si="3746"/>
        <v>4.1073600536938315E-2</v>
      </c>
      <c r="G79857" s="6">
        <f t="shared" si="3747"/>
        <v>2.9312871184177837E-4</v>
      </c>
    </row>
    <row r="79858" spans="1:7" x14ac:dyDescent="0.35">
      <c r="A79858" s="1" t="s">
        <v>79857</v>
      </c>
      <c r="B79858">
        <v>305.32446801325898</v>
      </c>
      <c r="C79858">
        <v>5</v>
      </c>
      <c r="D79858">
        <f>_xlfn.IFNA(_xlfn.XLOOKUP(A79858,Target!B:B,Target!B:B),0)</f>
        <v>0</v>
      </c>
      <c r="E79858" s="7">
        <f t="shared" si="3745"/>
        <v>1.6821956967859354E-2</v>
      </c>
      <c r="F79858" s="6">
        <f t="shared" si="3746"/>
        <v>1.6543660227422818E-2</v>
      </c>
      <c r="G79858" s="6">
        <f t="shared" si="3747"/>
        <v>1.1514224461786466E-4</v>
      </c>
    </row>
    <row r="79859" spans="1:7" x14ac:dyDescent="0.35">
      <c r="A79859" s="1" t="s">
        <v>79858</v>
      </c>
      <c r="B79859">
        <v>432.70418369039999</v>
      </c>
      <c r="C79859">
        <v>2</v>
      </c>
      <c r="D79859">
        <f>_xlfn.IFNA(_xlfn.XLOOKUP(A79859,Target!B:B,Target!B:B),0)</f>
        <v>0</v>
      </c>
      <c r="E79859" s="7">
        <f t="shared" si="3745"/>
        <v>9.8351009691617197E-2</v>
      </c>
      <c r="F79859" s="6">
        <f t="shared" si="3746"/>
        <v>8.9544242982242173E-2</v>
      </c>
      <c r="G79859" s="6">
        <f t="shared" si="3747"/>
        <v>6.7281351644702476E-4</v>
      </c>
    </row>
    <row r="79860" spans="1:7" x14ac:dyDescent="0.35">
      <c r="A79860" s="1" t="s">
        <v>79859</v>
      </c>
      <c r="B79860">
        <v>307.85118999303199</v>
      </c>
      <c r="C79860">
        <v>5</v>
      </c>
      <c r="D79860">
        <f>_xlfn.IFNA(_xlfn.XLOOKUP(A79860,Target!B:B,Target!B:B),0)</f>
        <v>0</v>
      </c>
      <c r="E79860" s="7">
        <f t="shared" si="3745"/>
        <v>1.7421634566580555E-2</v>
      </c>
      <c r="F79860" s="6">
        <f t="shared" si="3746"/>
        <v>1.7123318371347729E-2</v>
      </c>
      <c r="G79860" s="6">
        <f t="shared" si="3747"/>
        <v>1.1924640391058041E-4</v>
      </c>
    </row>
    <row r="79861" spans="1:7" x14ac:dyDescent="0.35">
      <c r="A79861" s="1" t="s">
        <v>79860</v>
      </c>
      <c r="B79861">
        <v>464.42518770675298</v>
      </c>
      <c r="C79861">
        <v>1</v>
      </c>
      <c r="D79861">
        <f>_xlfn.IFNA(_xlfn.XLOOKUP(A79861,Target!B:B,Target!B:B),0)</f>
        <v>0</v>
      </c>
      <c r="E79861" s="7">
        <f t="shared" si="3745"/>
        <v>0.15267161400418805</v>
      </c>
      <c r="F79861" s="6">
        <f t="shared" si="3746"/>
        <v>0.13245022446057519</v>
      </c>
      <c r="G79861" s="6">
        <f t="shared" si="3747"/>
        <v>1.0440296341225367E-3</v>
      </c>
    </row>
    <row r="79862" spans="1:7" x14ac:dyDescent="0.35">
      <c r="A79862" s="1" t="s">
        <v>79861</v>
      </c>
      <c r="B79862">
        <v>307.85118999303199</v>
      </c>
      <c r="C79862">
        <v>5</v>
      </c>
      <c r="D79862">
        <f>_xlfn.IFNA(_xlfn.XLOOKUP(A79862,Target!B:B,Target!B:B),0)</f>
        <v>0</v>
      </c>
      <c r="E79862" s="7">
        <f t="shared" si="3745"/>
        <v>1.7421634566580555E-2</v>
      </c>
      <c r="F79862" s="6">
        <f t="shared" si="3746"/>
        <v>1.7123318371347729E-2</v>
      </c>
      <c r="G79862" s="6">
        <f t="shared" si="3747"/>
        <v>1.1924640391058041E-4</v>
      </c>
    </row>
    <row r="79863" spans="1:7" x14ac:dyDescent="0.35">
      <c r="A79863" s="1" t="s">
        <v>79862</v>
      </c>
      <c r="B79863">
        <v>309.93419964440801</v>
      </c>
      <c r="C79863">
        <v>5</v>
      </c>
      <c r="D79863">
        <f>_xlfn.IFNA(_xlfn.XLOOKUP(A79863,Target!B:B,Target!B:B),0)</f>
        <v>0</v>
      </c>
      <c r="E79863" s="7">
        <f t="shared" si="3745"/>
        <v>1.7932046960779262E-2</v>
      </c>
      <c r="F79863" s="6">
        <f t="shared" si="3746"/>
        <v>1.7616153273019242E-2</v>
      </c>
      <c r="G79863" s="6">
        <f t="shared" si="3747"/>
        <v>1.2273961069091637E-4</v>
      </c>
    </row>
    <row r="79864" spans="1:7" x14ac:dyDescent="0.35">
      <c r="A79864" s="1" t="s">
        <v>79863</v>
      </c>
      <c r="B79864">
        <v>400.813842276157</v>
      </c>
      <c r="C79864">
        <v>2</v>
      </c>
      <c r="D79864">
        <f>_xlfn.IFNA(_xlfn.XLOOKUP(A79864,Target!B:B,Target!B:B),0)</f>
        <v>0</v>
      </c>
      <c r="E79864" s="7">
        <f t="shared" si="3745"/>
        <v>6.3209133386785438E-2</v>
      </c>
      <c r="F79864" s="6">
        <f t="shared" si="3746"/>
        <v>5.945127012353324E-2</v>
      </c>
      <c r="G79864" s="6">
        <f t="shared" si="3747"/>
        <v>4.3251396979721902E-4</v>
      </c>
    </row>
    <row r="79865" spans="1:7" x14ac:dyDescent="0.35">
      <c r="A79865" s="1" t="s">
        <v>79864</v>
      </c>
      <c r="B79865">
        <v>320.78424974749402</v>
      </c>
      <c r="C79865">
        <v>4</v>
      </c>
      <c r="D79865">
        <f>_xlfn.IFNA(_xlfn.XLOOKUP(A79865,Target!B:B,Target!B:B),0)</f>
        <v>0</v>
      </c>
      <c r="E79865" s="7">
        <f t="shared" si="3745"/>
        <v>2.0842685636020639E-2</v>
      </c>
      <c r="F79865" s="6">
        <f t="shared" si="3746"/>
        <v>2.041713765430464E-2</v>
      </c>
      <c r="G79865" s="6">
        <f t="shared" si="3747"/>
        <v>1.4265923802268043E-4</v>
      </c>
    </row>
    <row r="79866" spans="1:7" x14ac:dyDescent="0.35">
      <c r="A79866" s="1" t="s">
        <v>79865</v>
      </c>
      <c r="B79866">
        <v>307.85118999303199</v>
      </c>
      <c r="C79866">
        <v>5</v>
      </c>
      <c r="D79866">
        <f>_xlfn.IFNA(_xlfn.XLOOKUP(A79866,Target!B:B,Target!B:B),0)</f>
        <v>0</v>
      </c>
      <c r="E79866" s="7">
        <f t="shared" si="3745"/>
        <v>1.7421634566580555E-2</v>
      </c>
      <c r="F79866" s="6">
        <f t="shared" si="3746"/>
        <v>1.7123318371347729E-2</v>
      </c>
      <c r="G79866" s="6">
        <f t="shared" si="3747"/>
        <v>1.1924640391058041E-4</v>
      </c>
    </row>
    <row r="79867" spans="1:7" x14ac:dyDescent="0.35">
      <c r="A79867" s="1" t="s">
        <v>79866</v>
      </c>
      <c r="B79867">
        <v>361.78798991456</v>
      </c>
      <c r="C79867">
        <v>3</v>
      </c>
      <c r="D79867">
        <f>_xlfn.IFNA(_xlfn.XLOOKUP(A79867,Target!B:B,Target!B:B),0)</f>
        <v>0</v>
      </c>
      <c r="E79867" s="7">
        <f t="shared" si="3745"/>
        <v>3.6797710025006994E-2</v>
      </c>
      <c r="F79867" s="6">
        <f t="shared" si="3746"/>
        <v>3.5491696855811328E-2</v>
      </c>
      <c r="G79867" s="6">
        <f t="shared" si="3747"/>
        <v>2.5183703053347975E-4</v>
      </c>
    </row>
    <row r="79868" spans="1:7" x14ac:dyDescent="0.35">
      <c r="A79868" s="1" t="s">
        <v>79867</v>
      </c>
      <c r="B79868">
        <v>430.37835088263898</v>
      </c>
      <c r="C79868">
        <v>2</v>
      </c>
      <c r="D79868">
        <f>_xlfn.IFNA(_xlfn.XLOOKUP(A79868,Target!B:B,Target!B:B),0)</f>
        <v>0</v>
      </c>
      <c r="E79868" s="7">
        <f t="shared" si="3745"/>
        <v>9.523046699227028E-2</v>
      </c>
      <c r="F79868" s="6">
        <f t="shared" si="3746"/>
        <v>8.695016241996345E-2</v>
      </c>
      <c r="G79868" s="6">
        <f t="shared" si="3747"/>
        <v>6.5147997342665466E-4</v>
      </c>
    </row>
    <row r="79869" spans="1:7" x14ac:dyDescent="0.35">
      <c r="A79869" s="1" t="s">
        <v>79868</v>
      </c>
      <c r="B79869">
        <v>306.93069201353597</v>
      </c>
      <c r="C79869">
        <v>5</v>
      </c>
      <c r="D79869">
        <f>_xlfn.IFNA(_xlfn.XLOOKUP(A79869,Target!B:B,Target!B:B),0)</f>
        <v>0</v>
      </c>
      <c r="E79869" s="7">
        <f t="shared" si="3745"/>
        <v>1.7200732810831017E-2</v>
      </c>
      <c r="F79869" s="6">
        <f t="shared" si="3746"/>
        <v>1.69098706440175E-2</v>
      </c>
      <c r="G79869" s="6">
        <f t="shared" si="3747"/>
        <v>1.1773456880942414E-4</v>
      </c>
    </row>
    <row r="79870" spans="1:7" x14ac:dyDescent="0.35">
      <c r="A79870" s="1" t="s">
        <v>79869</v>
      </c>
      <c r="B79870">
        <v>224.668992668306</v>
      </c>
      <c r="C79870">
        <v>6</v>
      </c>
      <c r="D79870">
        <f>_xlfn.IFNA(_xlfn.XLOOKUP(A79870,Target!B:B,Target!B:B),0)</f>
        <v>0</v>
      </c>
      <c r="E79870" s="7">
        <f t="shared" si="3745"/>
        <v>5.4989803756585994E-3</v>
      </c>
      <c r="F79870" s="6">
        <f t="shared" si="3746"/>
        <v>5.4689069635895926E-3</v>
      </c>
      <c r="G79870" s="6">
        <f t="shared" si="3747"/>
        <v>3.7642113862816694E-5</v>
      </c>
    </row>
    <row r="79871" spans="1:7" x14ac:dyDescent="0.35">
      <c r="A79871" s="1" t="s">
        <v>79870</v>
      </c>
      <c r="B79871">
        <v>334.32543429248699</v>
      </c>
      <c r="C79871">
        <v>4</v>
      </c>
      <c r="D79871">
        <f>_xlfn.IFNA(_xlfn.XLOOKUP(A79871,Target!B:B,Target!B:B),0)</f>
        <v>0</v>
      </c>
      <c r="E79871" s="7">
        <f t="shared" si="3745"/>
        <v>2.514662658271161E-2</v>
      </c>
      <c r="F79871" s="6">
        <f t="shared" si="3746"/>
        <v>2.4529785233295853E-2</v>
      </c>
      <c r="G79871" s="6">
        <f t="shared" si="3747"/>
        <v>1.721127964527396E-4</v>
      </c>
    </row>
    <row r="79872" spans="1:7" x14ac:dyDescent="0.35">
      <c r="A79872" s="1" t="s">
        <v>79871</v>
      </c>
      <c r="B79872">
        <v>307.85118999303199</v>
      </c>
      <c r="C79872">
        <v>5</v>
      </c>
      <c r="D79872">
        <f>_xlfn.IFNA(_xlfn.XLOOKUP(A79872,Target!B:B,Target!B:B),0)</f>
        <v>0</v>
      </c>
      <c r="E79872" s="7">
        <f t="shared" si="3745"/>
        <v>1.7421634566580555E-2</v>
      </c>
      <c r="F79872" s="6">
        <f t="shared" si="3746"/>
        <v>1.7123318371347729E-2</v>
      </c>
      <c r="G79872" s="6">
        <f t="shared" si="3747"/>
        <v>1.1924640391058041E-4</v>
      </c>
    </row>
    <row r="79873" spans="1:7" x14ac:dyDescent="0.35">
      <c r="A79873" s="1" t="s">
        <v>79872</v>
      </c>
      <c r="B79873">
        <v>307.85118999303199</v>
      </c>
      <c r="C79873">
        <v>5</v>
      </c>
      <c r="D79873">
        <f>_xlfn.IFNA(_xlfn.XLOOKUP(A79873,Target!B:B,Target!B:B),0)</f>
        <v>0</v>
      </c>
      <c r="E79873" s="7">
        <f t="shared" si="3745"/>
        <v>1.7421634566580555E-2</v>
      </c>
      <c r="F79873" s="6">
        <f t="shared" si="3746"/>
        <v>1.7123318371347729E-2</v>
      </c>
      <c r="G79873" s="6">
        <f t="shared" si="3747"/>
        <v>1.1924640391058041E-4</v>
      </c>
    </row>
    <row r="79874" spans="1:7" x14ac:dyDescent="0.35">
      <c r="A79874" s="1" t="s">
        <v>79873</v>
      </c>
      <c r="B79874">
        <v>361.78798991456</v>
      </c>
      <c r="C79874">
        <v>3</v>
      </c>
      <c r="D79874">
        <f>_xlfn.IFNA(_xlfn.XLOOKUP(A79874,Target!B:B,Target!B:B),0)</f>
        <v>0</v>
      </c>
      <c r="E79874" s="7">
        <f t="shared" si="3745"/>
        <v>3.6797710025006994E-2</v>
      </c>
      <c r="F79874" s="6">
        <f t="shared" si="3746"/>
        <v>3.5491696855811328E-2</v>
      </c>
      <c r="G79874" s="6">
        <f t="shared" si="3747"/>
        <v>2.5183703053347975E-4</v>
      </c>
    </row>
    <row r="79875" spans="1:7" x14ac:dyDescent="0.35">
      <c r="A79875" s="1" t="s">
        <v>79874</v>
      </c>
      <c r="B79875">
        <v>320.78424974749402</v>
      </c>
      <c r="C79875">
        <v>4</v>
      </c>
      <c r="D79875">
        <f>_xlfn.IFNA(_xlfn.XLOOKUP(A79875,Target!B:B,Target!B:B),0)</f>
        <v>0</v>
      </c>
      <c r="E79875" s="7">
        <f t="shared" ref="E79875:E79938" si="3748">2^((B79875-600)/50)</f>
        <v>2.0842685636020639E-2</v>
      </c>
      <c r="F79875" s="6">
        <f t="shared" ref="F79875:F79938" si="3749">1-(1/(1+E79875))</f>
        <v>2.041713765430464E-2</v>
      </c>
      <c r="G79875" s="6">
        <f t="shared" ref="G79875:G79938" si="3750">(F79875*($J$3/$J$2))/(F79875*($J$3/$J$2)+(1-F79875)*((1-$J$3)/(1-$J$2)))</f>
        <v>1.4265923802268043E-4</v>
      </c>
    </row>
    <row r="79876" spans="1:7" x14ac:dyDescent="0.35">
      <c r="A79876" s="1" t="s">
        <v>79875</v>
      </c>
      <c r="B79876">
        <v>361.78798991456</v>
      </c>
      <c r="C79876">
        <v>3</v>
      </c>
      <c r="D79876">
        <f>_xlfn.IFNA(_xlfn.XLOOKUP(A79876,Target!B:B,Target!B:B),0)</f>
        <v>0</v>
      </c>
      <c r="E79876" s="7">
        <f t="shared" si="3748"/>
        <v>3.6797710025006994E-2</v>
      </c>
      <c r="F79876" s="6">
        <f t="shared" si="3749"/>
        <v>3.5491696855811328E-2</v>
      </c>
      <c r="G79876" s="6">
        <f t="shared" si="3750"/>
        <v>2.5183703053347975E-4</v>
      </c>
    </row>
    <row r="79877" spans="1:7" x14ac:dyDescent="0.35">
      <c r="A79877" s="1" t="s">
        <v>79876</v>
      </c>
      <c r="B79877">
        <v>366.542198225856</v>
      </c>
      <c r="C79877">
        <v>3</v>
      </c>
      <c r="D79877">
        <f>_xlfn.IFNA(_xlfn.XLOOKUP(A79877,Target!B:B,Target!B:B),0)</f>
        <v>0</v>
      </c>
      <c r="E79877" s="7">
        <f t="shared" si="3748"/>
        <v>3.9304654123299948E-2</v>
      </c>
      <c r="F79877" s="6">
        <f t="shared" si="3749"/>
        <v>3.7818221988484391E-2</v>
      </c>
      <c r="G79877" s="6">
        <f t="shared" si="3750"/>
        <v>2.6898949824964073E-4</v>
      </c>
    </row>
    <row r="79878" spans="1:7" x14ac:dyDescent="0.35">
      <c r="A79878" s="1" t="s">
        <v>79877</v>
      </c>
      <c r="B79878">
        <v>320.78424974749402</v>
      </c>
      <c r="C79878">
        <v>4</v>
      </c>
      <c r="D79878">
        <f>_xlfn.IFNA(_xlfn.XLOOKUP(A79878,Target!B:B,Target!B:B),0)</f>
        <v>0</v>
      </c>
      <c r="E79878" s="7">
        <f t="shared" si="3748"/>
        <v>2.0842685636020639E-2</v>
      </c>
      <c r="F79878" s="6">
        <f t="shared" si="3749"/>
        <v>2.041713765430464E-2</v>
      </c>
      <c r="G79878" s="6">
        <f t="shared" si="3750"/>
        <v>1.4265923802268043E-4</v>
      </c>
    </row>
    <row r="79879" spans="1:7" x14ac:dyDescent="0.35">
      <c r="A79879" s="1" t="s">
        <v>79878</v>
      </c>
      <c r="B79879">
        <v>320.78424974749402</v>
      </c>
      <c r="C79879">
        <v>4</v>
      </c>
      <c r="D79879">
        <f>_xlfn.IFNA(_xlfn.XLOOKUP(A79879,Target!B:B,Target!B:B),0)</f>
        <v>0</v>
      </c>
      <c r="E79879" s="7">
        <f t="shared" si="3748"/>
        <v>2.0842685636020639E-2</v>
      </c>
      <c r="F79879" s="6">
        <f t="shared" si="3749"/>
        <v>2.041713765430464E-2</v>
      </c>
      <c r="G79879" s="6">
        <f t="shared" si="3750"/>
        <v>1.4265923802268043E-4</v>
      </c>
    </row>
    <row r="79880" spans="1:7" x14ac:dyDescent="0.35">
      <c r="A79880" s="1" t="s">
        <v>79879</v>
      </c>
      <c r="B79880">
        <v>320.78424974749402</v>
      </c>
      <c r="C79880">
        <v>4</v>
      </c>
      <c r="D79880">
        <f>_xlfn.IFNA(_xlfn.XLOOKUP(A79880,Target!B:B,Target!B:B),0)</f>
        <v>0</v>
      </c>
      <c r="E79880" s="7">
        <f t="shared" si="3748"/>
        <v>2.0842685636020639E-2</v>
      </c>
      <c r="F79880" s="6">
        <f t="shared" si="3749"/>
        <v>2.041713765430464E-2</v>
      </c>
      <c r="G79880" s="6">
        <f t="shared" si="3750"/>
        <v>1.4265923802268043E-4</v>
      </c>
    </row>
    <row r="79881" spans="1:7" x14ac:dyDescent="0.35">
      <c r="A79881" s="1" t="s">
        <v>79880</v>
      </c>
      <c r="B79881">
        <v>320.78424974749402</v>
      </c>
      <c r="C79881">
        <v>4</v>
      </c>
      <c r="D79881">
        <f>_xlfn.IFNA(_xlfn.XLOOKUP(A79881,Target!B:B,Target!B:B),0)</f>
        <v>0</v>
      </c>
      <c r="E79881" s="7">
        <f t="shared" si="3748"/>
        <v>2.0842685636020639E-2</v>
      </c>
      <c r="F79881" s="6">
        <f t="shared" si="3749"/>
        <v>2.041713765430464E-2</v>
      </c>
      <c r="G79881" s="6">
        <f t="shared" si="3750"/>
        <v>1.4265923802268043E-4</v>
      </c>
    </row>
    <row r="79882" spans="1:7" x14ac:dyDescent="0.35">
      <c r="A79882" s="1" t="s">
        <v>79881</v>
      </c>
      <c r="B79882">
        <v>516.398149152972</v>
      </c>
      <c r="C79882">
        <v>1</v>
      </c>
      <c r="D79882">
        <f>_xlfn.IFNA(_xlfn.XLOOKUP(A79882,Target!B:B,Target!B:B),0)</f>
        <v>0</v>
      </c>
      <c r="E79882" s="7">
        <f t="shared" si="3748"/>
        <v>0.31380994592277955</v>
      </c>
      <c r="F79882" s="6">
        <f t="shared" si="3749"/>
        <v>0.23885490203255333</v>
      </c>
      <c r="G79882" s="6">
        <f t="shared" si="3750"/>
        <v>2.1435959864677559E-3</v>
      </c>
    </row>
    <row r="79883" spans="1:7" x14ac:dyDescent="0.35">
      <c r="A79883" s="1" t="s">
        <v>79882</v>
      </c>
      <c r="B79883">
        <v>320.78424974749402</v>
      </c>
      <c r="C79883">
        <v>4</v>
      </c>
      <c r="D79883">
        <f>_xlfn.IFNA(_xlfn.XLOOKUP(A79883,Target!B:B,Target!B:B),0)</f>
        <v>0</v>
      </c>
      <c r="E79883" s="7">
        <f t="shared" si="3748"/>
        <v>2.0842685636020639E-2</v>
      </c>
      <c r="F79883" s="6">
        <f t="shared" si="3749"/>
        <v>2.041713765430464E-2</v>
      </c>
      <c r="G79883" s="6">
        <f t="shared" si="3750"/>
        <v>1.4265923802268043E-4</v>
      </c>
    </row>
    <row r="79884" spans="1:7" x14ac:dyDescent="0.35">
      <c r="A79884" s="1" t="s">
        <v>79883</v>
      </c>
      <c r="B79884">
        <v>210.371722605949</v>
      </c>
      <c r="C79884">
        <v>6</v>
      </c>
      <c r="D79884">
        <f>_xlfn.IFNA(_xlfn.XLOOKUP(A79884,Target!B:B,Target!B:B),0)</f>
        <v>0</v>
      </c>
      <c r="E79884" s="7">
        <f t="shared" si="3748"/>
        <v>4.510285431711814E-3</v>
      </c>
      <c r="F79884" s="6">
        <f t="shared" si="3749"/>
        <v>4.4900340963391905E-3</v>
      </c>
      <c r="G79884" s="6">
        <f t="shared" si="3750"/>
        <v>3.0874419477062409E-5</v>
      </c>
    </row>
    <row r="79885" spans="1:7" x14ac:dyDescent="0.35">
      <c r="A79885" s="1" t="s">
        <v>79884</v>
      </c>
      <c r="B79885">
        <v>358.889604129595</v>
      </c>
      <c r="C79885">
        <v>3</v>
      </c>
      <c r="D79885">
        <f>_xlfn.IFNA(_xlfn.XLOOKUP(A79885,Target!B:B,Target!B:B),0)</f>
        <v>0</v>
      </c>
      <c r="E79885" s="7">
        <f t="shared" si="3748"/>
        <v>3.5348482266697442E-2</v>
      </c>
      <c r="F79885" s="6">
        <f t="shared" si="3749"/>
        <v>3.414162755066652E-2</v>
      </c>
      <c r="G79885" s="6">
        <f t="shared" si="3750"/>
        <v>2.4192117106310948E-4</v>
      </c>
    </row>
    <row r="79886" spans="1:7" x14ac:dyDescent="0.35">
      <c r="A79886" s="1" t="s">
        <v>79885</v>
      </c>
      <c r="B79886">
        <v>305.32446801325898</v>
      </c>
      <c r="C79886">
        <v>5</v>
      </c>
      <c r="D79886">
        <f>_xlfn.IFNA(_xlfn.XLOOKUP(A79886,Target!B:B,Target!B:B),0)</f>
        <v>0</v>
      </c>
      <c r="E79886" s="7">
        <f t="shared" si="3748"/>
        <v>1.6821956967859354E-2</v>
      </c>
      <c r="F79886" s="6">
        <f t="shared" si="3749"/>
        <v>1.6543660227422818E-2</v>
      </c>
      <c r="G79886" s="6">
        <f t="shared" si="3750"/>
        <v>1.1514224461786466E-4</v>
      </c>
    </row>
    <row r="79887" spans="1:7" x14ac:dyDescent="0.35">
      <c r="A79887" s="1" t="s">
        <v>79886</v>
      </c>
      <c r="B79887">
        <v>489.06935911546202</v>
      </c>
      <c r="C79887">
        <v>1</v>
      </c>
      <c r="D79887">
        <f>_xlfn.IFNA(_xlfn.XLOOKUP(A79887,Target!B:B,Target!B:B),0)</f>
        <v>0</v>
      </c>
      <c r="E79887" s="7">
        <f t="shared" si="3748"/>
        <v>0.21484784064473247</v>
      </c>
      <c r="F79887" s="6">
        <f t="shared" si="3749"/>
        <v>0.17685164631869499</v>
      </c>
      <c r="G79887" s="6">
        <f t="shared" si="3750"/>
        <v>1.4685911461461648E-3</v>
      </c>
    </row>
    <row r="79888" spans="1:7" x14ac:dyDescent="0.35">
      <c r="A79888" s="1" t="s">
        <v>79887</v>
      </c>
      <c r="B79888">
        <v>322.86725939886998</v>
      </c>
      <c r="C79888">
        <v>4</v>
      </c>
      <c r="D79888">
        <f>_xlfn.IFNA(_xlfn.XLOOKUP(A79888,Target!B:B,Target!B:B),0)</f>
        <v>0</v>
      </c>
      <c r="E79888" s="7">
        <f t="shared" si="3748"/>
        <v>2.1453326677557515E-2</v>
      </c>
      <c r="F79888" s="6">
        <f t="shared" si="3749"/>
        <v>2.1002747866452287E-2</v>
      </c>
      <c r="G79888" s="6">
        <f t="shared" si="3750"/>
        <v>1.4683820015884495E-4</v>
      </c>
    </row>
    <row r="79889" spans="1:7" x14ac:dyDescent="0.35">
      <c r="A79889" s="1" t="s">
        <v>79888</v>
      </c>
      <c r="B79889">
        <v>413.74690203061903</v>
      </c>
      <c r="C79889">
        <v>2</v>
      </c>
      <c r="D79889">
        <f>_xlfn.IFNA(_xlfn.XLOOKUP(A79889,Target!B:B,Target!B:B),0)</f>
        <v>0</v>
      </c>
      <c r="E79889" s="7">
        <f t="shared" si="3748"/>
        <v>7.5621382796840997E-2</v>
      </c>
      <c r="F79889" s="6">
        <f t="shared" si="3749"/>
        <v>7.0304834030176733E-2</v>
      </c>
      <c r="G79889" s="6">
        <f t="shared" si="3750"/>
        <v>5.1740191749768234E-4</v>
      </c>
    </row>
    <row r="79890" spans="1:7" x14ac:dyDescent="0.35">
      <c r="A79890" s="1" t="s">
        <v>79889</v>
      </c>
      <c r="B79890">
        <v>456.258519721722</v>
      </c>
      <c r="C79890">
        <v>2</v>
      </c>
      <c r="D79890">
        <f>_xlfn.IFNA(_xlfn.XLOOKUP(A79890,Target!B:B,Target!B:B),0)</f>
        <v>0</v>
      </c>
      <c r="E79890" s="7">
        <f t="shared" si="3748"/>
        <v>0.13632956730236406</v>
      </c>
      <c r="F79890" s="6">
        <f t="shared" si="3749"/>
        <v>0.11997361612794188</v>
      </c>
      <c r="G79890" s="6">
        <f t="shared" si="3750"/>
        <v>9.3238037131205143E-4</v>
      </c>
    </row>
    <row r="79891" spans="1:7" x14ac:dyDescent="0.35">
      <c r="A79891" s="1" t="s">
        <v>79890</v>
      </c>
      <c r="B79891">
        <v>320.78424974749402</v>
      </c>
      <c r="C79891">
        <v>4</v>
      </c>
      <c r="D79891">
        <f>_xlfn.IFNA(_xlfn.XLOOKUP(A79891,Target!B:B,Target!B:B),0)</f>
        <v>0</v>
      </c>
      <c r="E79891" s="7">
        <f t="shared" si="3748"/>
        <v>2.0842685636020639E-2</v>
      </c>
      <c r="F79891" s="6">
        <f t="shared" si="3749"/>
        <v>2.041713765430464E-2</v>
      </c>
      <c r="G79891" s="6">
        <f t="shared" si="3750"/>
        <v>1.4265923802268043E-4</v>
      </c>
    </row>
    <row r="79892" spans="1:7" x14ac:dyDescent="0.35">
      <c r="A79892" s="1" t="s">
        <v>79891</v>
      </c>
      <c r="B79892">
        <v>320.78424974749402</v>
      </c>
      <c r="C79892">
        <v>4</v>
      </c>
      <c r="D79892">
        <f>_xlfn.IFNA(_xlfn.XLOOKUP(A79892,Target!B:B,Target!B:B),0)</f>
        <v>0</v>
      </c>
      <c r="E79892" s="7">
        <f t="shared" si="3748"/>
        <v>2.0842685636020639E-2</v>
      </c>
      <c r="F79892" s="6">
        <f t="shared" si="3749"/>
        <v>2.041713765430464E-2</v>
      </c>
      <c r="G79892" s="6">
        <f t="shared" si="3750"/>
        <v>1.4265923802268043E-4</v>
      </c>
    </row>
    <row r="79893" spans="1:7" x14ac:dyDescent="0.35">
      <c r="A79893" s="1" t="s">
        <v>79892</v>
      </c>
      <c r="B79893">
        <v>402.32171980019399</v>
      </c>
      <c r="C79893">
        <v>2</v>
      </c>
      <c r="D79893">
        <f>_xlfn.IFNA(_xlfn.XLOOKUP(A79893,Target!B:B,Target!B:B),0)</f>
        <v>0</v>
      </c>
      <c r="E79893" s="7">
        <f t="shared" si="3748"/>
        <v>6.4544339866469347E-2</v>
      </c>
      <c r="F79893" s="6">
        <f t="shared" si="3749"/>
        <v>6.0630954906552237E-2</v>
      </c>
      <c r="G79893" s="6">
        <f t="shared" si="3750"/>
        <v>4.4164620078069309E-4</v>
      </c>
    </row>
    <row r="79894" spans="1:7" x14ac:dyDescent="0.35">
      <c r="A79894" s="1" t="s">
        <v>79893</v>
      </c>
      <c r="B79894">
        <v>359.81010210909102</v>
      </c>
      <c r="C79894">
        <v>3</v>
      </c>
      <c r="D79894">
        <f>_xlfn.IFNA(_xlfn.XLOOKUP(A79894,Target!B:B,Target!B:B),0)</f>
        <v>0</v>
      </c>
      <c r="E79894" s="7">
        <f t="shared" si="3748"/>
        <v>3.5802447913491194E-2</v>
      </c>
      <c r="F79894" s="6">
        <f t="shared" si="3749"/>
        <v>3.4564938503100939E-2</v>
      </c>
      <c r="G79894" s="6">
        <f t="shared" si="3750"/>
        <v>2.4502730134084869E-4</v>
      </c>
    </row>
    <row r="79895" spans="1:7" x14ac:dyDescent="0.35">
      <c r="A79895" s="1" t="s">
        <v>79894</v>
      </c>
      <c r="B79895">
        <v>353.60913847139398</v>
      </c>
      <c r="C79895">
        <v>3</v>
      </c>
      <c r="D79895">
        <f>_xlfn.IFNA(_xlfn.XLOOKUP(A79895,Target!B:B,Target!B:B),0)</f>
        <v>0</v>
      </c>
      <c r="E79895" s="7">
        <f t="shared" si="3748"/>
        <v>3.2853315204187425E-2</v>
      </c>
      <c r="F79895" s="6">
        <f t="shared" si="3749"/>
        <v>3.1808306872397107E-2</v>
      </c>
      <c r="G79895" s="6">
        <f t="shared" si="3750"/>
        <v>2.2484835851200322E-4</v>
      </c>
    </row>
    <row r="79896" spans="1:7" x14ac:dyDescent="0.35">
      <c r="A79896" s="1" t="s">
        <v>79895</v>
      </c>
      <c r="B79896">
        <v>320.78424974749402</v>
      </c>
      <c r="C79896">
        <v>4</v>
      </c>
      <c r="D79896">
        <f>_xlfn.IFNA(_xlfn.XLOOKUP(A79896,Target!B:B,Target!B:B),0)</f>
        <v>0</v>
      </c>
      <c r="E79896" s="7">
        <f t="shared" si="3748"/>
        <v>2.0842685636020639E-2</v>
      </c>
      <c r="F79896" s="6">
        <f t="shared" si="3749"/>
        <v>2.041713765430464E-2</v>
      </c>
      <c r="G79896" s="6">
        <f t="shared" si="3750"/>
        <v>1.4265923802268043E-4</v>
      </c>
    </row>
    <row r="79897" spans="1:7" x14ac:dyDescent="0.35">
      <c r="A79897" s="1" t="s">
        <v>79896</v>
      </c>
      <c r="B79897">
        <v>213.818942565219</v>
      </c>
      <c r="C79897">
        <v>6</v>
      </c>
      <c r="D79897">
        <f>_xlfn.IFNA(_xlfn.XLOOKUP(A79897,Target!B:B,Target!B:B),0)</f>
        <v>0</v>
      </c>
      <c r="E79897" s="7">
        <f t="shared" si="3748"/>
        <v>4.7310589457961426E-3</v>
      </c>
      <c r="F79897" s="6">
        <f t="shared" si="3749"/>
        <v>4.7087814233194303E-3</v>
      </c>
      <c r="G79897" s="6">
        <f t="shared" si="3750"/>
        <v>3.2385639429261231E-5</v>
      </c>
    </row>
    <row r="79898" spans="1:7" x14ac:dyDescent="0.35">
      <c r="A79898" s="1" t="s">
        <v>79897</v>
      </c>
      <c r="B79898">
        <v>348.854930160099</v>
      </c>
      <c r="C79898">
        <v>4</v>
      </c>
      <c r="D79898">
        <f>_xlfn.IFNA(_xlfn.XLOOKUP(A79898,Target!B:B,Target!B:B),0)</f>
        <v>0</v>
      </c>
      <c r="E79898" s="7">
        <f t="shared" si="3748"/>
        <v>3.0757852809273369E-2</v>
      </c>
      <c r="F79898" s="6">
        <f t="shared" si="3749"/>
        <v>2.9840037333156877E-2</v>
      </c>
      <c r="G79898" s="6">
        <f t="shared" si="3750"/>
        <v>2.1051001570781581E-4</v>
      </c>
    </row>
    <row r="79899" spans="1:7" x14ac:dyDescent="0.35">
      <c r="A79899" s="1" t="s">
        <v>79898</v>
      </c>
      <c r="B79899">
        <v>307.85118999303199</v>
      </c>
      <c r="C79899">
        <v>5</v>
      </c>
      <c r="D79899">
        <f>_xlfn.IFNA(_xlfn.XLOOKUP(A79899,Target!B:B,Target!B:B),0)</f>
        <v>0</v>
      </c>
      <c r="E79899" s="7">
        <f t="shared" si="3748"/>
        <v>1.7421634566580555E-2</v>
      </c>
      <c r="F79899" s="6">
        <f t="shared" si="3749"/>
        <v>1.7123318371347729E-2</v>
      </c>
      <c r="G79899" s="6">
        <f t="shared" si="3750"/>
        <v>1.1924640391058041E-4</v>
      </c>
    </row>
    <row r="79900" spans="1:7" x14ac:dyDescent="0.35">
      <c r="A79900" s="1" t="s">
        <v>79899</v>
      </c>
      <c r="B79900">
        <v>415.25477955465601</v>
      </c>
      <c r="C79900">
        <v>2</v>
      </c>
      <c r="D79900">
        <f>_xlfn.IFNA(_xlfn.XLOOKUP(A79900,Target!B:B,Target!B:B),0)</f>
        <v>0</v>
      </c>
      <c r="E79900" s="7">
        <f t="shared" si="3748"/>
        <v>7.7218781066726222E-2</v>
      </c>
      <c r="F79900" s="6">
        <f t="shared" si="3749"/>
        <v>7.1683470826845008E-2</v>
      </c>
      <c r="G79900" s="6">
        <f t="shared" si="3750"/>
        <v>5.2832555097077677E-4</v>
      </c>
    </row>
    <row r="79901" spans="1:7" x14ac:dyDescent="0.35">
      <c r="A79901" s="1" t="s">
        <v>79900</v>
      </c>
      <c r="B79901">
        <v>372.74316186355298</v>
      </c>
      <c r="C79901">
        <v>3</v>
      </c>
      <c r="D79901">
        <f>_xlfn.IFNA(_xlfn.XLOOKUP(A79901,Target!B:B,Target!B:B),0)</f>
        <v>0</v>
      </c>
      <c r="E79901" s="7">
        <f t="shared" si="3748"/>
        <v>4.2832902045388463E-2</v>
      </c>
      <c r="F79901" s="6">
        <f t="shared" si="3749"/>
        <v>4.1073600536938315E-2</v>
      </c>
      <c r="G79901" s="6">
        <f t="shared" si="3750"/>
        <v>2.9312871184177837E-4</v>
      </c>
    </row>
    <row r="79902" spans="1:7" x14ac:dyDescent="0.35">
      <c r="A79902" s="1" t="s">
        <v>79901</v>
      </c>
      <c r="B79902">
        <v>320.78424974749402</v>
      </c>
      <c r="C79902">
        <v>4</v>
      </c>
      <c r="D79902">
        <f>_xlfn.IFNA(_xlfn.XLOOKUP(A79902,Target!B:B,Target!B:B),0)</f>
        <v>0</v>
      </c>
      <c r="E79902" s="7">
        <f t="shared" si="3748"/>
        <v>2.0842685636020639E-2</v>
      </c>
      <c r="F79902" s="6">
        <f t="shared" si="3749"/>
        <v>2.041713765430464E-2</v>
      </c>
      <c r="G79902" s="6">
        <f t="shared" si="3750"/>
        <v>1.4265923802268043E-4</v>
      </c>
    </row>
    <row r="79903" spans="1:7" x14ac:dyDescent="0.35">
      <c r="A79903" s="1" t="s">
        <v>79902</v>
      </c>
      <c r="B79903">
        <v>372.74316186355298</v>
      </c>
      <c r="C79903">
        <v>3</v>
      </c>
      <c r="D79903">
        <f>_xlfn.IFNA(_xlfn.XLOOKUP(A79903,Target!B:B,Target!B:B),0)</f>
        <v>0</v>
      </c>
      <c r="E79903" s="7">
        <f t="shared" si="3748"/>
        <v>4.2832902045388463E-2</v>
      </c>
      <c r="F79903" s="6">
        <f t="shared" si="3749"/>
        <v>4.1073600536938315E-2</v>
      </c>
      <c r="G79903" s="6">
        <f t="shared" si="3750"/>
        <v>2.9312871184177837E-4</v>
      </c>
    </row>
    <row r="79904" spans="1:7" x14ac:dyDescent="0.35">
      <c r="A79904" s="1" t="s">
        <v>79903</v>
      </c>
      <c r="B79904">
        <v>320.78424974749402</v>
      </c>
      <c r="C79904">
        <v>4</v>
      </c>
      <c r="D79904">
        <f>_xlfn.IFNA(_xlfn.XLOOKUP(A79904,Target!B:B,Target!B:B),0)</f>
        <v>0</v>
      </c>
      <c r="E79904" s="7">
        <f t="shared" si="3748"/>
        <v>2.0842685636020639E-2</v>
      </c>
      <c r="F79904" s="6">
        <f t="shared" si="3749"/>
        <v>2.041713765430464E-2</v>
      </c>
      <c r="G79904" s="6">
        <f t="shared" si="3750"/>
        <v>1.4265923802268043E-4</v>
      </c>
    </row>
    <row r="79905" spans="1:7" x14ac:dyDescent="0.35">
      <c r="A79905" s="1" t="s">
        <v>79904</v>
      </c>
      <c r="B79905">
        <v>211.73593291384401</v>
      </c>
      <c r="C79905">
        <v>6</v>
      </c>
      <c r="D79905">
        <f>_xlfn.IFNA(_xlfn.XLOOKUP(A79905,Target!B:B,Target!B:B),0)</f>
        <v>0</v>
      </c>
      <c r="E79905" s="7">
        <f t="shared" si="3748"/>
        <v>4.5963955061509394E-3</v>
      </c>
      <c r="F79905" s="6">
        <f t="shared" si="3749"/>
        <v>4.5753653175663045E-3</v>
      </c>
      <c r="G79905" s="6">
        <f t="shared" si="3750"/>
        <v>3.1463853327742635E-5</v>
      </c>
    </row>
    <row r="79906" spans="1:7" x14ac:dyDescent="0.35">
      <c r="A79906" s="1" t="s">
        <v>79905</v>
      </c>
      <c r="B79906">
        <v>348.854930160099</v>
      </c>
      <c r="C79906">
        <v>4</v>
      </c>
      <c r="D79906">
        <f>_xlfn.IFNA(_xlfn.XLOOKUP(A79906,Target!B:B,Target!B:B),0)</f>
        <v>0</v>
      </c>
      <c r="E79906" s="7">
        <f t="shared" si="3748"/>
        <v>3.0757852809273369E-2</v>
      </c>
      <c r="F79906" s="6">
        <f t="shared" si="3749"/>
        <v>2.9840037333156877E-2</v>
      </c>
      <c r="G79906" s="6">
        <f t="shared" si="3750"/>
        <v>2.1051001570781581E-4</v>
      </c>
    </row>
    <row r="79907" spans="1:7" x14ac:dyDescent="0.35">
      <c r="A79907" s="1" t="s">
        <v>79906</v>
      </c>
      <c r="B79907">
        <v>366.542198225856</v>
      </c>
      <c r="C79907">
        <v>3</v>
      </c>
      <c r="D79907">
        <f>_xlfn.IFNA(_xlfn.XLOOKUP(A79907,Target!B:B,Target!B:B),0)</f>
        <v>0</v>
      </c>
      <c r="E79907" s="7">
        <f t="shared" si="3748"/>
        <v>3.9304654123299948E-2</v>
      </c>
      <c r="F79907" s="6">
        <f t="shared" si="3749"/>
        <v>3.7818221988484391E-2</v>
      </c>
      <c r="G79907" s="6">
        <f t="shared" si="3750"/>
        <v>2.6898949824964073E-4</v>
      </c>
    </row>
    <row r="79908" spans="1:7" x14ac:dyDescent="0.35">
      <c r="A79908" s="1" t="s">
        <v>79907</v>
      </c>
      <c r="B79908">
        <v>609.84639097825402</v>
      </c>
      <c r="C79908">
        <v>1</v>
      </c>
      <c r="D79908">
        <f>_xlfn.IFNA(_xlfn.XLOOKUP(A79908,Target!B:B,Target!B:B),0)</f>
        <v>0</v>
      </c>
      <c r="E79908" s="7">
        <f t="shared" si="3748"/>
        <v>1.1462548352558481</v>
      </c>
      <c r="F79908" s="6">
        <f t="shared" si="3749"/>
        <v>0.53407210384651593</v>
      </c>
      <c r="G79908" s="6">
        <f t="shared" si="3750"/>
        <v>7.7856498297535458E-3</v>
      </c>
    </row>
    <row r="79909" spans="1:7" x14ac:dyDescent="0.35">
      <c r="A79909" s="1" t="s">
        <v>79908</v>
      </c>
      <c r="B79909">
        <v>309.01370166491103</v>
      </c>
      <c r="C79909">
        <v>5</v>
      </c>
      <c r="D79909">
        <f>_xlfn.IFNA(_xlfn.XLOOKUP(A79909,Target!B:B,Target!B:B),0)</f>
        <v>0</v>
      </c>
      <c r="E79909" s="7">
        <f t="shared" si="3748"/>
        <v>1.7704673309777399E-2</v>
      </c>
      <c r="F79909" s="6">
        <f t="shared" si="3749"/>
        <v>1.7396670934209602E-2</v>
      </c>
      <c r="G79909" s="6">
        <f t="shared" si="3750"/>
        <v>1.2118349322661781E-4</v>
      </c>
    </row>
    <row r="79910" spans="1:7" x14ac:dyDescent="0.35">
      <c r="A79910" s="1" t="s">
        <v>79909</v>
      </c>
      <c r="B79910">
        <v>320.78424974749402</v>
      </c>
      <c r="C79910">
        <v>4</v>
      </c>
      <c r="D79910">
        <f>_xlfn.IFNA(_xlfn.XLOOKUP(A79910,Target!B:B,Target!B:B),0)</f>
        <v>0</v>
      </c>
      <c r="E79910" s="7">
        <f t="shared" si="3748"/>
        <v>2.0842685636020639E-2</v>
      </c>
      <c r="F79910" s="6">
        <f t="shared" si="3749"/>
        <v>2.041713765430464E-2</v>
      </c>
      <c r="G79910" s="6">
        <f t="shared" si="3750"/>
        <v>1.4265923802268043E-4</v>
      </c>
    </row>
    <row r="79911" spans="1:7" x14ac:dyDescent="0.35">
      <c r="A79911" s="1" t="s">
        <v>79910</v>
      </c>
      <c r="B79911">
        <v>443.31141063710101</v>
      </c>
      <c r="C79911">
        <v>2</v>
      </c>
      <c r="D79911">
        <f>_xlfn.IFNA(_xlfn.XLOOKUP(A79911,Target!B:B,Target!B:B),0)</f>
        <v>0</v>
      </c>
      <c r="E79911" s="7">
        <f t="shared" si="3748"/>
        <v>0.11393068078117237</v>
      </c>
      <c r="F79911" s="6">
        <f t="shared" si="3749"/>
        <v>0.10227807057192784</v>
      </c>
      <c r="G79911" s="6">
        <f t="shared" si="3750"/>
        <v>7.7931007839623012E-4</v>
      </c>
    </row>
    <row r="79912" spans="1:7" x14ac:dyDescent="0.35">
      <c r="A79912" s="1" t="s">
        <v>79911</v>
      </c>
      <c r="B79912">
        <v>309.93419964440801</v>
      </c>
      <c r="C79912">
        <v>5</v>
      </c>
      <c r="D79912">
        <f>_xlfn.IFNA(_xlfn.XLOOKUP(A79912,Target!B:B,Target!B:B),0)</f>
        <v>0</v>
      </c>
      <c r="E79912" s="7">
        <f t="shared" si="3748"/>
        <v>1.7932046960779262E-2</v>
      </c>
      <c r="F79912" s="6">
        <f t="shared" si="3749"/>
        <v>1.7616153273019242E-2</v>
      </c>
      <c r="G79912" s="6">
        <f t="shared" si="3750"/>
        <v>1.2273961069091637E-4</v>
      </c>
    </row>
    <row r="79913" spans="1:7" x14ac:dyDescent="0.35">
      <c r="A79913" s="1" t="s">
        <v>79912</v>
      </c>
      <c r="B79913">
        <v>306.93069201353597</v>
      </c>
      <c r="C79913">
        <v>5</v>
      </c>
      <c r="D79913">
        <f>_xlfn.IFNA(_xlfn.XLOOKUP(A79913,Target!B:B,Target!B:B),0)</f>
        <v>0</v>
      </c>
      <c r="E79913" s="7">
        <f t="shared" si="3748"/>
        <v>1.7200732810831017E-2</v>
      </c>
      <c r="F79913" s="6">
        <f t="shared" si="3749"/>
        <v>1.69098706440175E-2</v>
      </c>
      <c r="G79913" s="6">
        <f t="shared" si="3750"/>
        <v>1.1773456880942414E-4</v>
      </c>
    </row>
    <row r="79914" spans="1:7" x14ac:dyDescent="0.35">
      <c r="A79914" s="1" t="s">
        <v>79913</v>
      </c>
      <c r="B79914">
        <v>307.85118999303199</v>
      </c>
      <c r="C79914">
        <v>5</v>
      </c>
      <c r="D79914">
        <f>_xlfn.IFNA(_xlfn.XLOOKUP(A79914,Target!B:B,Target!B:B),0)</f>
        <v>0</v>
      </c>
      <c r="E79914" s="7">
        <f t="shared" si="3748"/>
        <v>1.7421634566580555E-2</v>
      </c>
      <c r="F79914" s="6">
        <f t="shared" si="3749"/>
        <v>1.7123318371347729E-2</v>
      </c>
      <c r="G79914" s="6">
        <f t="shared" si="3750"/>
        <v>1.1924640391058041E-4</v>
      </c>
    </row>
    <row r="79915" spans="1:7" x14ac:dyDescent="0.35">
      <c r="A79915" s="1" t="s">
        <v>79914</v>
      </c>
      <c r="B79915">
        <v>224.668992668306</v>
      </c>
      <c r="C79915">
        <v>6</v>
      </c>
      <c r="D79915">
        <f>_xlfn.IFNA(_xlfn.XLOOKUP(A79915,Target!B:B,Target!B:B),0)</f>
        <v>0</v>
      </c>
      <c r="E79915" s="7">
        <f t="shared" si="3748"/>
        <v>5.4989803756585994E-3</v>
      </c>
      <c r="F79915" s="6">
        <f t="shared" si="3749"/>
        <v>5.4689069635895926E-3</v>
      </c>
      <c r="G79915" s="6">
        <f t="shared" si="3750"/>
        <v>3.7642113862816694E-5</v>
      </c>
    </row>
    <row r="79916" spans="1:7" x14ac:dyDescent="0.35">
      <c r="A79916" s="1" t="s">
        <v>79915</v>
      </c>
      <c r="B79916">
        <v>443.32545996725997</v>
      </c>
      <c r="C79916">
        <v>2</v>
      </c>
      <c r="D79916">
        <f>_xlfn.IFNA(_xlfn.XLOOKUP(A79916,Target!B:B,Target!B:B),0)</f>
        <v>0</v>
      </c>
      <c r="E79916" s="7">
        <f t="shared" si="3748"/>
        <v>0.11395287265942267</v>
      </c>
      <c r="F79916" s="6">
        <f t="shared" si="3749"/>
        <v>0.10229595475379005</v>
      </c>
      <c r="G79916" s="6">
        <f t="shared" si="3750"/>
        <v>7.7946175724140799E-4</v>
      </c>
    </row>
    <row r="79917" spans="1:7" x14ac:dyDescent="0.35">
      <c r="A79917" s="1" t="s">
        <v>79916</v>
      </c>
      <c r="B79917">
        <v>291.09420779390001</v>
      </c>
      <c r="C79917">
        <v>6</v>
      </c>
      <c r="D79917">
        <f>_xlfn.IFNA(_xlfn.XLOOKUP(A79917,Target!B:B,Target!B:B),0)</f>
        <v>0</v>
      </c>
      <c r="E79917" s="7">
        <f t="shared" si="3748"/>
        <v>1.3810258705637147E-2</v>
      </c>
      <c r="F79917" s="6">
        <f t="shared" si="3749"/>
        <v>1.362213351763597E-2</v>
      </c>
      <c r="G79917" s="6">
        <f t="shared" si="3750"/>
        <v>9.4529843919008571E-5</v>
      </c>
    </row>
    <row r="79918" spans="1:7" x14ac:dyDescent="0.35">
      <c r="A79918" s="1" t="s">
        <v>79917</v>
      </c>
      <c r="B79918">
        <v>291.09420779390001</v>
      </c>
      <c r="C79918">
        <v>6</v>
      </c>
      <c r="D79918">
        <f>_xlfn.IFNA(_xlfn.XLOOKUP(A79918,Target!B:B,Target!B:B),0)</f>
        <v>0</v>
      </c>
      <c r="E79918" s="7">
        <f t="shared" si="3748"/>
        <v>1.3810258705637147E-2</v>
      </c>
      <c r="F79918" s="6">
        <f t="shared" si="3749"/>
        <v>1.362213351763597E-2</v>
      </c>
      <c r="G79918" s="6">
        <f t="shared" si="3750"/>
        <v>9.4529843919008571E-5</v>
      </c>
    </row>
    <row r="79919" spans="1:7" x14ac:dyDescent="0.35">
      <c r="A79919" s="1" t="s">
        <v>79918</v>
      </c>
      <c r="B79919">
        <v>336.85215627226103</v>
      </c>
      <c r="C79919">
        <v>4</v>
      </c>
      <c r="D79919">
        <f>_xlfn.IFNA(_xlfn.XLOOKUP(A79919,Target!B:B,Target!B:B),0)</f>
        <v>0</v>
      </c>
      <c r="E79919" s="7">
        <f t="shared" si="3748"/>
        <v>2.6043066198737114E-2</v>
      </c>
      <c r="F79919" s="6">
        <f t="shared" si="3749"/>
        <v>2.5382040049469867E-2</v>
      </c>
      <c r="G79919" s="6">
        <f t="shared" si="3750"/>
        <v>1.7824726650237272E-4</v>
      </c>
    </row>
    <row r="79920" spans="1:7" x14ac:dyDescent="0.35">
      <c r="A79920" s="1" t="s">
        <v>79919</v>
      </c>
      <c r="B79920">
        <v>446.55774142435899</v>
      </c>
      <c r="C79920">
        <v>2</v>
      </c>
      <c r="D79920">
        <f>_xlfn.IFNA(_xlfn.XLOOKUP(A79920,Target!B:B,Target!B:B),0)</f>
        <v>0</v>
      </c>
      <c r="E79920" s="7">
        <f t="shared" si="3748"/>
        <v>0.11917510721966663</v>
      </c>
      <c r="F79920" s="6">
        <f t="shared" si="3749"/>
        <v>0.10648477298224568</v>
      </c>
      <c r="G79920" s="6">
        <f t="shared" si="3750"/>
        <v>8.1515382820274509E-4</v>
      </c>
    </row>
    <row r="79921" spans="1:7" x14ac:dyDescent="0.35">
      <c r="A79921" s="1" t="s">
        <v>79920</v>
      </c>
      <c r="B79921">
        <v>320.78424974749402</v>
      </c>
      <c r="C79921">
        <v>4</v>
      </c>
      <c r="D79921">
        <f>_xlfn.IFNA(_xlfn.XLOOKUP(A79921,Target!B:B,Target!B:B),0)</f>
        <v>0</v>
      </c>
      <c r="E79921" s="7">
        <f t="shared" si="3748"/>
        <v>2.0842685636020639E-2</v>
      </c>
      <c r="F79921" s="6">
        <f t="shared" si="3749"/>
        <v>2.041713765430464E-2</v>
      </c>
      <c r="G79921" s="6">
        <f t="shared" si="3750"/>
        <v>1.4265923802268043E-4</v>
      </c>
    </row>
    <row r="79922" spans="1:7" x14ac:dyDescent="0.35">
      <c r="A79922" s="1" t="s">
        <v>79921</v>
      </c>
      <c r="B79922">
        <v>320.78424974749402</v>
      </c>
      <c r="C79922">
        <v>4</v>
      </c>
      <c r="D79922">
        <f>_xlfn.IFNA(_xlfn.XLOOKUP(A79922,Target!B:B,Target!B:B),0)</f>
        <v>0</v>
      </c>
      <c r="E79922" s="7">
        <f t="shared" si="3748"/>
        <v>2.0842685636020639E-2</v>
      </c>
      <c r="F79922" s="6">
        <f t="shared" si="3749"/>
        <v>2.041713765430464E-2</v>
      </c>
      <c r="G79922" s="6">
        <f t="shared" si="3750"/>
        <v>1.4265923802268043E-4</v>
      </c>
    </row>
    <row r="79923" spans="1:7" x14ac:dyDescent="0.35">
      <c r="A79923" s="1" t="s">
        <v>79922</v>
      </c>
      <c r="B79923">
        <v>431.61434831301398</v>
      </c>
      <c r="C79923">
        <v>2</v>
      </c>
      <c r="D79923">
        <f>_xlfn.IFNA(_xlfn.XLOOKUP(A79923,Target!B:B,Target!B:B),0)</f>
        <v>0</v>
      </c>
      <c r="E79923" s="7">
        <f t="shared" si="3748"/>
        <v>9.6876259096137632E-2</v>
      </c>
      <c r="F79923" s="6">
        <f t="shared" si="3749"/>
        <v>8.8320134830857655E-2</v>
      </c>
      <c r="G79923" s="6">
        <f t="shared" si="3750"/>
        <v>6.6273151979415982E-4</v>
      </c>
    </row>
    <row r="79924" spans="1:7" x14ac:dyDescent="0.35">
      <c r="A79924" s="1" t="s">
        <v>79923</v>
      </c>
      <c r="B79924">
        <v>361.78798991456</v>
      </c>
      <c r="C79924">
        <v>3</v>
      </c>
      <c r="D79924">
        <f>_xlfn.IFNA(_xlfn.XLOOKUP(A79924,Target!B:B,Target!B:B),0)</f>
        <v>0</v>
      </c>
      <c r="E79924" s="7">
        <f t="shared" si="3748"/>
        <v>3.6797710025006994E-2</v>
      </c>
      <c r="F79924" s="6">
        <f t="shared" si="3749"/>
        <v>3.5491696855811328E-2</v>
      </c>
      <c r="G79924" s="6">
        <f t="shared" si="3750"/>
        <v>2.5183703053347975E-4</v>
      </c>
    </row>
    <row r="79925" spans="1:7" x14ac:dyDescent="0.35">
      <c r="A79925" s="1" t="s">
        <v>79924</v>
      </c>
      <c r="B79925">
        <v>372.74316186355298</v>
      </c>
      <c r="C79925">
        <v>3</v>
      </c>
      <c r="D79925">
        <f>_xlfn.IFNA(_xlfn.XLOOKUP(A79925,Target!B:B,Target!B:B),0)</f>
        <v>0</v>
      </c>
      <c r="E79925" s="7">
        <f t="shared" si="3748"/>
        <v>4.2832902045388463E-2</v>
      </c>
      <c r="F79925" s="6">
        <f t="shared" si="3749"/>
        <v>4.1073600536938315E-2</v>
      </c>
      <c r="G79925" s="6">
        <f t="shared" si="3750"/>
        <v>2.9312871184177837E-4</v>
      </c>
    </row>
    <row r="79926" spans="1:7" x14ac:dyDescent="0.35">
      <c r="A79926" s="1" t="s">
        <v>79925</v>
      </c>
      <c r="B79926">
        <v>304.40397003376199</v>
      </c>
      <c r="C79926">
        <v>5</v>
      </c>
      <c r="D79926">
        <f>_xlfn.IFNA(_xlfn.XLOOKUP(A79926,Target!B:B,Target!B:B),0)</f>
        <v>0</v>
      </c>
      <c r="E79926" s="7">
        <f t="shared" si="3748"/>
        <v>1.6608658966736346E-2</v>
      </c>
      <c r="F79926" s="6">
        <f t="shared" si="3749"/>
        <v>1.6337318023256886E-2</v>
      </c>
      <c r="G79926" s="6">
        <f t="shared" si="3750"/>
        <v>1.1368243713694252E-4</v>
      </c>
    </row>
    <row r="79927" spans="1:7" x14ac:dyDescent="0.35">
      <c r="A79927" s="1" t="s">
        <v>79926</v>
      </c>
      <c r="B79927">
        <v>320.78424974749402</v>
      </c>
      <c r="C79927">
        <v>4</v>
      </c>
      <c r="D79927">
        <f>_xlfn.IFNA(_xlfn.XLOOKUP(A79927,Target!B:B,Target!B:B),0)</f>
        <v>0</v>
      </c>
      <c r="E79927" s="7">
        <f t="shared" si="3748"/>
        <v>2.0842685636020639E-2</v>
      </c>
      <c r="F79927" s="6">
        <f t="shared" si="3749"/>
        <v>2.041713765430464E-2</v>
      </c>
      <c r="G79927" s="6">
        <f t="shared" si="3750"/>
        <v>1.4265923802268043E-4</v>
      </c>
    </row>
    <row r="79928" spans="1:7" x14ac:dyDescent="0.35">
      <c r="A79928" s="1" t="s">
        <v>79927</v>
      </c>
      <c r="B79928">
        <v>307.85118999303199</v>
      </c>
      <c r="C79928">
        <v>5</v>
      </c>
      <c r="D79928">
        <f>_xlfn.IFNA(_xlfn.XLOOKUP(A79928,Target!B:B,Target!B:B),0)</f>
        <v>0</v>
      </c>
      <c r="E79928" s="7">
        <f t="shared" si="3748"/>
        <v>1.7421634566580555E-2</v>
      </c>
      <c r="F79928" s="6">
        <f t="shared" si="3749"/>
        <v>1.7123318371347729E-2</v>
      </c>
      <c r="G79928" s="6">
        <f t="shared" si="3750"/>
        <v>1.1924640391058041E-4</v>
      </c>
    </row>
    <row r="79929" spans="1:7" x14ac:dyDescent="0.35">
      <c r="A79929" s="1" t="s">
        <v>79928</v>
      </c>
      <c r="B79929">
        <v>320.78424974749402</v>
      </c>
      <c r="C79929">
        <v>4</v>
      </c>
      <c r="D79929">
        <f>_xlfn.IFNA(_xlfn.XLOOKUP(A79929,Target!B:B,Target!B:B),0)</f>
        <v>0</v>
      </c>
      <c r="E79929" s="7">
        <f t="shared" si="3748"/>
        <v>2.0842685636020639E-2</v>
      </c>
      <c r="F79929" s="6">
        <f t="shared" si="3749"/>
        <v>2.041713765430464E-2</v>
      </c>
      <c r="G79929" s="6">
        <f t="shared" si="3750"/>
        <v>1.4265923802268043E-4</v>
      </c>
    </row>
    <row r="79930" spans="1:7" x14ac:dyDescent="0.35">
      <c r="A79930" s="1" t="s">
        <v>79929</v>
      </c>
      <c r="B79930">
        <v>320.78424974749402</v>
      </c>
      <c r="C79930">
        <v>4</v>
      </c>
      <c r="D79930">
        <f>_xlfn.IFNA(_xlfn.XLOOKUP(A79930,Target!B:B,Target!B:B),0)</f>
        <v>0</v>
      </c>
      <c r="E79930" s="7">
        <f t="shared" si="3748"/>
        <v>2.0842685636020639E-2</v>
      </c>
      <c r="F79930" s="6">
        <f t="shared" si="3749"/>
        <v>2.041713765430464E-2</v>
      </c>
      <c r="G79930" s="6">
        <f t="shared" si="3750"/>
        <v>1.4265923802268043E-4</v>
      </c>
    </row>
    <row r="79931" spans="1:7" x14ac:dyDescent="0.35">
      <c r="A79931" s="1" t="s">
        <v>79930</v>
      </c>
      <c r="B79931">
        <v>320.78424974749402</v>
      </c>
      <c r="C79931">
        <v>4</v>
      </c>
      <c r="D79931">
        <f>_xlfn.IFNA(_xlfn.XLOOKUP(A79931,Target!B:B,Target!B:B),0)</f>
        <v>0</v>
      </c>
      <c r="E79931" s="7">
        <f t="shared" si="3748"/>
        <v>2.0842685636020639E-2</v>
      </c>
      <c r="F79931" s="6">
        <f t="shared" si="3749"/>
        <v>2.041713765430464E-2</v>
      </c>
      <c r="G79931" s="6">
        <f t="shared" si="3750"/>
        <v>1.4265923802268043E-4</v>
      </c>
    </row>
    <row r="79932" spans="1:7" x14ac:dyDescent="0.35">
      <c r="A79932" s="1" t="s">
        <v>79931</v>
      </c>
      <c r="B79932">
        <v>320.78424974749402</v>
      </c>
      <c r="C79932">
        <v>4</v>
      </c>
      <c r="D79932">
        <f>_xlfn.IFNA(_xlfn.XLOOKUP(A79932,Target!B:B,Target!B:B),0)</f>
        <v>0</v>
      </c>
      <c r="E79932" s="7">
        <f t="shared" si="3748"/>
        <v>2.0842685636020639E-2</v>
      </c>
      <c r="F79932" s="6">
        <f t="shared" si="3749"/>
        <v>2.041713765430464E-2</v>
      </c>
      <c r="G79932" s="6">
        <f t="shared" si="3750"/>
        <v>1.4265923802268043E-4</v>
      </c>
    </row>
    <row r="79933" spans="1:7" x14ac:dyDescent="0.35">
      <c r="A79933" s="1" t="s">
        <v>79932</v>
      </c>
      <c r="B79933">
        <v>307.85118999303199</v>
      </c>
      <c r="C79933">
        <v>5</v>
      </c>
      <c r="D79933">
        <f>_xlfn.IFNA(_xlfn.XLOOKUP(A79933,Target!B:B,Target!B:B),0)</f>
        <v>0</v>
      </c>
      <c r="E79933" s="7">
        <f t="shared" si="3748"/>
        <v>1.7421634566580555E-2</v>
      </c>
      <c r="F79933" s="6">
        <f t="shared" si="3749"/>
        <v>1.7123318371347729E-2</v>
      </c>
      <c r="G79933" s="6">
        <f t="shared" si="3750"/>
        <v>1.1924640391058041E-4</v>
      </c>
    </row>
    <row r="79934" spans="1:7" x14ac:dyDescent="0.35">
      <c r="A79934" s="1" t="s">
        <v>79933</v>
      </c>
      <c r="B79934">
        <v>348.854930160099</v>
      </c>
      <c r="C79934">
        <v>4</v>
      </c>
      <c r="D79934">
        <f>_xlfn.IFNA(_xlfn.XLOOKUP(A79934,Target!B:B,Target!B:B),0)</f>
        <v>0</v>
      </c>
      <c r="E79934" s="7">
        <f t="shared" si="3748"/>
        <v>3.0757852809273369E-2</v>
      </c>
      <c r="F79934" s="6">
        <f t="shared" si="3749"/>
        <v>2.9840037333156877E-2</v>
      </c>
      <c r="G79934" s="6">
        <f t="shared" si="3750"/>
        <v>2.1051001570781581E-4</v>
      </c>
    </row>
    <row r="79935" spans="1:7" x14ac:dyDescent="0.35">
      <c r="A79935" s="1" t="s">
        <v>79934</v>
      </c>
      <c r="B79935">
        <v>372.74316186355298</v>
      </c>
      <c r="C79935">
        <v>3</v>
      </c>
      <c r="D79935">
        <f>_xlfn.IFNA(_xlfn.XLOOKUP(A79935,Target!B:B,Target!B:B),0)</f>
        <v>0</v>
      </c>
      <c r="E79935" s="7">
        <f t="shared" si="3748"/>
        <v>4.2832902045388463E-2</v>
      </c>
      <c r="F79935" s="6">
        <f t="shared" si="3749"/>
        <v>4.1073600536938315E-2</v>
      </c>
      <c r="G79935" s="6">
        <f t="shared" si="3750"/>
        <v>2.9312871184177837E-4</v>
      </c>
    </row>
    <row r="79936" spans="1:7" x14ac:dyDescent="0.35">
      <c r="A79936" s="1" t="s">
        <v>79935</v>
      </c>
      <c r="B79936">
        <v>320.78424974749402</v>
      </c>
      <c r="C79936">
        <v>4</v>
      </c>
      <c r="D79936">
        <f>_xlfn.IFNA(_xlfn.XLOOKUP(A79936,Target!B:B,Target!B:B),0)</f>
        <v>0</v>
      </c>
      <c r="E79936" s="7">
        <f t="shared" si="3748"/>
        <v>2.0842685636020639E-2</v>
      </c>
      <c r="F79936" s="6">
        <f t="shared" si="3749"/>
        <v>2.041713765430464E-2</v>
      </c>
      <c r="G79936" s="6">
        <f t="shared" si="3750"/>
        <v>1.4265923802268043E-4</v>
      </c>
    </row>
    <row r="79937" spans="1:7" x14ac:dyDescent="0.35">
      <c r="A79937" s="1" t="s">
        <v>79936</v>
      </c>
      <c r="B79937">
        <v>307.85118999303199</v>
      </c>
      <c r="C79937">
        <v>5</v>
      </c>
      <c r="D79937">
        <f>_xlfn.IFNA(_xlfn.XLOOKUP(A79937,Target!B:B,Target!B:B),0)</f>
        <v>0</v>
      </c>
      <c r="E79937" s="7">
        <f t="shared" si="3748"/>
        <v>1.7421634566580555E-2</v>
      </c>
      <c r="F79937" s="6">
        <f t="shared" si="3749"/>
        <v>1.7123318371347729E-2</v>
      </c>
      <c r="G79937" s="6">
        <f t="shared" si="3750"/>
        <v>1.1924640391058041E-4</v>
      </c>
    </row>
    <row r="79938" spans="1:7" x14ac:dyDescent="0.35">
      <c r="A79938" s="1" t="s">
        <v>79937</v>
      </c>
      <c r="B79938">
        <v>307.85118999303199</v>
      </c>
      <c r="C79938">
        <v>5</v>
      </c>
      <c r="D79938">
        <f>_xlfn.IFNA(_xlfn.XLOOKUP(A79938,Target!B:B,Target!B:B),0)</f>
        <v>0</v>
      </c>
      <c r="E79938" s="7">
        <f t="shared" si="3748"/>
        <v>1.7421634566580555E-2</v>
      </c>
      <c r="F79938" s="6">
        <f t="shared" si="3749"/>
        <v>1.7123318371347729E-2</v>
      </c>
      <c r="G79938" s="6">
        <f t="shared" si="3750"/>
        <v>1.1924640391058041E-4</v>
      </c>
    </row>
    <row r="79939" spans="1:7" x14ac:dyDescent="0.35">
      <c r="A79939" s="1" t="s">
        <v>79938</v>
      </c>
      <c r="B79939">
        <v>307.85118999303199</v>
      </c>
      <c r="C79939">
        <v>5</v>
      </c>
      <c r="D79939">
        <f>_xlfn.IFNA(_xlfn.XLOOKUP(A79939,Target!B:B,Target!B:B),0)</f>
        <v>0</v>
      </c>
      <c r="E79939" s="7">
        <f t="shared" ref="E79939:E80002" si="3751">2^((B79939-600)/50)</f>
        <v>1.7421634566580555E-2</v>
      </c>
      <c r="F79939" s="6">
        <f t="shared" ref="F79939:F80002" si="3752">1-(1/(1+E79939))</f>
        <v>1.7123318371347729E-2</v>
      </c>
      <c r="G79939" s="6">
        <f t="shared" ref="G79939:G80002" si="3753">(F79939*($J$3/$J$2))/(F79939*($J$3/$J$2)+(1-F79939)*((1-$J$3)/(1-$J$2)))</f>
        <v>1.1924640391058041E-4</v>
      </c>
    </row>
    <row r="79940" spans="1:7" x14ac:dyDescent="0.35">
      <c r="A79940" s="1" t="s">
        <v>79939</v>
      </c>
      <c r="B79940">
        <v>438.451566275684</v>
      </c>
      <c r="C79940">
        <v>2</v>
      </c>
      <c r="D79940">
        <f>_xlfn.IFNA(_xlfn.XLOOKUP(A79940,Target!B:B,Target!B:B),0)</f>
        <v>0</v>
      </c>
      <c r="E79940" s="7">
        <f t="shared" si="3751"/>
        <v>0.10650782448403907</v>
      </c>
      <c r="F79940" s="6">
        <f t="shared" si="3752"/>
        <v>9.625582587606496E-2</v>
      </c>
      <c r="G79940" s="6">
        <f t="shared" si="3753"/>
        <v>7.2857315572380705E-4</v>
      </c>
    </row>
    <row r="79941" spans="1:7" x14ac:dyDescent="0.35">
      <c r="A79941" s="1" t="s">
        <v>79940</v>
      </c>
      <c r="B79941">
        <v>320.78424974749402</v>
      </c>
      <c r="C79941">
        <v>4</v>
      </c>
      <c r="D79941">
        <f>_xlfn.IFNA(_xlfn.XLOOKUP(A79941,Target!B:B,Target!B:B),0)</f>
        <v>0</v>
      </c>
      <c r="E79941" s="7">
        <f t="shared" si="3751"/>
        <v>2.0842685636020639E-2</v>
      </c>
      <c r="F79941" s="6">
        <f t="shared" si="3752"/>
        <v>2.041713765430464E-2</v>
      </c>
      <c r="G79941" s="6">
        <f t="shared" si="3753"/>
        <v>1.4265923802268043E-4</v>
      </c>
    </row>
    <row r="79942" spans="1:7" x14ac:dyDescent="0.35">
      <c r="A79942" s="1" t="s">
        <v>79941</v>
      </c>
      <c r="B79942">
        <v>320.78424974749402</v>
      </c>
      <c r="C79942">
        <v>4</v>
      </c>
      <c r="D79942">
        <f>_xlfn.IFNA(_xlfn.XLOOKUP(A79942,Target!B:B,Target!B:B),0)</f>
        <v>0</v>
      </c>
      <c r="E79942" s="7">
        <f t="shared" si="3751"/>
        <v>2.0842685636020639E-2</v>
      </c>
      <c r="F79942" s="6">
        <f t="shared" si="3752"/>
        <v>2.041713765430464E-2</v>
      </c>
      <c r="G79942" s="6">
        <f t="shared" si="3753"/>
        <v>1.4265923802268043E-4</v>
      </c>
    </row>
    <row r="79943" spans="1:7" x14ac:dyDescent="0.35">
      <c r="A79943" s="1" t="s">
        <v>79942</v>
      </c>
      <c r="B79943">
        <v>320.78424974749402</v>
      </c>
      <c r="C79943">
        <v>4</v>
      </c>
      <c r="D79943">
        <f>_xlfn.IFNA(_xlfn.XLOOKUP(A79943,Target!B:B,Target!B:B),0)</f>
        <v>0</v>
      </c>
      <c r="E79943" s="7">
        <f t="shared" si="3751"/>
        <v>2.0842685636020639E-2</v>
      </c>
      <c r="F79943" s="6">
        <f t="shared" si="3752"/>
        <v>2.041713765430464E-2</v>
      </c>
      <c r="G79943" s="6">
        <f t="shared" si="3753"/>
        <v>1.4265923802268043E-4</v>
      </c>
    </row>
    <row r="79944" spans="1:7" x14ac:dyDescent="0.35">
      <c r="A79944" s="1" t="s">
        <v>79943</v>
      </c>
      <c r="B79944">
        <v>359.81010210909102</v>
      </c>
      <c r="C79944">
        <v>3</v>
      </c>
      <c r="D79944">
        <f>_xlfn.IFNA(_xlfn.XLOOKUP(A79944,Target!B:B,Target!B:B),0)</f>
        <v>0</v>
      </c>
      <c r="E79944" s="7">
        <f t="shared" si="3751"/>
        <v>3.5802447913491194E-2</v>
      </c>
      <c r="F79944" s="6">
        <f t="shared" si="3752"/>
        <v>3.4564938503100939E-2</v>
      </c>
      <c r="G79944" s="6">
        <f t="shared" si="3753"/>
        <v>2.4502730134084869E-4</v>
      </c>
    </row>
    <row r="79945" spans="1:7" x14ac:dyDescent="0.35">
      <c r="A79945" s="1" t="s">
        <v>79944</v>
      </c>
      <c r="B79945">
        <v>372.74316186355298</v>
      </c>
      <c r="C79945">
        <v>3</v>
      </c>
      <c r="D79945">
        <f>_xlfn.IFNA(_xlfn.XLOOKUP(A79945,Target!B:B,Target!B:B),0)</f>
        <v>0</v>
      </c>
      <c r="E79945" s="7">
        <f t="shared" si="3751"/>
        <v>4.2832902045388463E-2</v>
      </c>
      <c r="F79945" s="6">
        <f t="shared" si="3752"/>
        <v>4.1073600536938315E-2</v>
      </c>
      <c r="G79945" s="6">
        <f t="shared" si="3753"/>
        <v>2.9312871184177837E-4</v>
      </c>
    </row>
    <row r="79946" spans="1:7" x14ac:dyDescent="0.35">
      <c r="A79946" s="1" t="s">
        <v>79945</v>
      </c>
      <c r="B79946">
        <v>320.78424974749402</v>
      </c>
      <c r="C79946">
        <v>4</v>
      </c>
      <c r="D79946">
        <f>_xlfn.IFNA(_xlfn.XLOOKUP(A79946,Target!B:B,Target!B:B),0)</f>
        <v>0</v>
      </c>
      <c r="E79946" s="7">
        <f t="shared" si="3751"/>
        <v>2.0842685636020639E-2</v>
      </c>
      <c r="F79946" s="6">
        <f t="shared" si="3752"/>
        <v>2.041713765430464E-2</v>
      </c>
      <c r="G79946" s="6">
        <f t="shared" si="3753"/>
        <v>1.4265923802268043E-4</v>
      </c>
    </row>
    <row r="79947" spans="1:7" x14ac:dyDescent="0.35">
      <c r="A79947" s="1" t="s">
        <v>79946</v>
      </c>
      <c r="B79947">
        <v>307.85118999303199</v>
      </c>
      <c r="C79947">
        <v>5</v>
      </c>
      <c r="D79947">
        <f>_xlfn.IFNA(_xlfn.XLOOKUP(A79947,Target!B:B,Target!B:B),0)</f>
        <v>0</v>
      </c>
      <c r="E79947" s="7">
        <f t="shared" si="3751"/>
        <v>1.7421634566580555E-2</v>
      </c>
      <c r="F79947" s="6">
        <f t="shared" si="3752"/>
        <v>1.7123318371347729E-2</v>
      </c>
      <c r="G79947" s="6">
        <f t="shared" si="3753"/>
        <v>1.1924640391058041E-4</v>
      </c>
    </row>
    <row r="79948" spans="1:7" x14ac:dyDescent="0.35">
      <c r="A79948" s="1" t="s">
        <v>79947</v>
      </c>
      <c r="B79948">
        <v>307.85118999303199</v>
      </c>
      <c r="C79948">
        <v>5</v>
      </c>
      <c r="D79948">
        <f>_xlfn.IFNA(_xlfn.XLOOKUP(A79948,Target!B:B,Target!B:B),0)</f>
        <v>0</v>
      </c>
      <c r="E79948" s="7">
        <f t="shared" si="3751"/>
        <v>1.7421634566580555E-2</v>
      </c>
      <c r="F79948" s="6">
        <f t="shared" si="3752"/>
        <v>1.7123318371347729E-2</v>
      </c>
      <c r="G79948" s="6">
        <f t="shared" si="3753"/>
        <v>1.1924640391058041E-4</v>
      </c>
    </row>
    <row r="79949" spans="1:7" x14ac:dyDescent="0.35">
      <c r="A79949" s="1" t="s">
        <v>79948</v>
      </c>
      <c r="B79949">
        <v>320.78424974749402</v>
      </c>
      <c r="C79949">
        <v>4</v>
      </c>
      <c r="D79949">
        <f>_xlfn.IFNA(_xlfn.XLOOKUP(A79949,Target!B:B,Target!B:B),0)</f>
        <v>0</v>
      </c>
      <c r="E79949" s="7">
        <f t="shared" si="3751"/>
        <v>2.0842685636020639E-2</v>
      </c>
      <c r="F79949" s="6">
        <f t="shared" si="3752"/>
        <v>2.041713765430464E-2</v>
      </c>
      <c r="G79949" s="6">
        <f t="shared" si="3753"/>
        <v>1.4265923802268043E-4</v>
      </c>
    </row>
    <row r="79950" spans="1:7" x14ac:dyDescent="0.35">
      <c r="A79950" s="1" t="s">
        <v>79949</v>
      </c>
      <c r="B79950">
        <v>359.81010210909102</v>
      </c>
      <c r="C79950">
        <v>3</v>
      </c>
      <c r="D79950">
        <f>_xlfn.IFNA(_xlfn.XLOOKUP(A79950,Target!B:B,Target!B:B),0)</f>
        <v>0</v>
      </c>
      <c r="E79950" s="7">
        <f t="shared" si="3751"/>
        <v>3.5802447913491194E-2</v>
      </c>
      <c r="F79950" s="6">
        <f t="shared" si="3752"/>
        <v>3.4564938503100939E-2</v>
      </c>
      <c r="G79950" s="6">
        <f t="shared" si="3753"/>
        <v>2.4502730134084869E-4</v>
      </c>
    </row>
    <row r="79951" spans="1:7" x14ac:dyDescent="0.35">
      <c r="A79951" s="1" t="s">
        <v>79950</v>
      </c>
      <c r="B79951">
        <v>372.74316186355298</v>
      </c>
      <c r="C79951">
        <v>3</v>
      </c>
      <c r="D79951">
        <f>_xlfn.IFNA(_xlfn.XLOOKUP(A79951,Target!B:B,Target!B:B),0)</f>
        <v>0</v>
      </c>
      <c r="E79951" s="7">
        <f t="shared" si="3751"/>
        <v>4.2832902045388463E-2</v>
      </c>
      <c r="F79951" s="6">
        <f t="shared" si="3752"/>
        <v>4.1073600536938315E-2</v>
      </c>
      <c r="G79951" s="6">
        <f t="shared" si="3753"/>
        <v>2.9312871184177837E-4</v>
      </c>
    </row>
    <row r="79952" spans="1:7" x14ac:dyDescent="0.35">
      <c r="A79952" s="1" t="s">
        <v>79951</v>
      </c>
      <c r="B79952">
        <v>320.78424974749402</v>
      </c>
      <c r="C79952">
        <v>4</v>
      </c>
      <c r="D79952">
        <f>_xlfn.IFNA(_xlfn.XLOOKUP(A79952,Target!B:B,Target!B:B),0)</f>
        <v>0</v>
      </c>
      <c r="E79952" s="7">
        <f t="shared" si="3751"/>
        <v>2.0842685636020639E-2</v>
      </c>
      <c r="F79952" s="6">
        <f t="shared" si="3752"/>
        <v>2.041713765430464E-2</v>
      </c>
      <c r="G79952" s="6">
        <f t="shared" si="3753"/>
        <v>1.4265923802268043E-4</v>
      </c>
    </row>
    <row r="79953" spans="1:7" x14ac:dyDescent="0.35">
      <c r="A79953" s="1" t="s">
        <v>79952</v>
      </c>
      <c r="B79953">
        <v>359.81010210909102</v>
      </c>
      <c r="C79953">
        <v>3</v>
      </c>
      <c r="D79953">
        <f>_xlfn.IFNA(_xlfn.XLOOKUP(A79953,Target!B:B,Target!B:B),0)</f>
        <v>0</v>
      </c>
      <c r="E79953" s="7">
        <f t="shared" si="3751"/>
        <v>3.5802447913491194E-2</v>
      </c>
      <c r="F79953" s="6">
        <f t="shared" si="3752"/>
        <v>3.4564938503100939E-2</v>
      </c>
      <c r="G79953" s="6">
        <f t="shared" si="3753"/>
        <v>2.4502730134084869E-4</v>
      </c>
    </row>
    <row r="79954" spans="1:7" x14ac:dyDescent="0.35">
      <c r="A79954" s="1" t="s">
        <v>79953</v>
      </c>
      <c r="B79954">
        <v>418.50111034191502</v>
      </c>
      <c r="C79954">
        <v>2</v>
      </c>
      <c r="D79954">
        <f>_xlfn.IFNA(_xlfn.XLOOKUP(A79954,Target!B:B,Target!B:B),0)</f>
        <v>0</v>
      </c>
      <c r="E79954" s="7">
        <f t="shared" si="3751"/>
        <v>8.077329521689261E-2</v>
      </c>
      <c r="F79954" s="6">
        <f t="shared" si="3752"/>
        <v>7.4736575722555099E-2</v>
      </c>
      <c r="G79954" s="6">
        <f t="shared" si="3753"/>
        <v>5.5263185069575054E-4</v>
      </c>
    </row>
    <row r="79955" spans="1:7" x14ac:dyDescent="0.35">
      <c r="A79955" s="1" t="s">
        <v>79954</v>
      </c>
      <c r="B79955">
        <v>405.568050587453</v>
      </c>
      <c r="C79955">
        <v>2</v>
      </c>
      <c r="D79955">
        <f>_xlfn.IFNA(_xlfn.XLOOKUP(A79955,Target!B:B,Target!B:B),0)</f>
        <v>0</v>
      </c>
      <c r="E79955" s="7">
        <f t="shared" si="3751"/>
        <v>6.7515427550050688E-2</v>
      </c>
      <c r="F79955" s="6">
        <f t="shared" si="3752"/>
        <v>6.3245388129892111E-2</v>
      </c>
      <c r="G79955" s="6">
        <f t="shared" si="3753"/>
        <v>4.6196654818680759E-4</v>
      </c>
    </row>
    <row r="79956" spans="1:7" x14ac:dyDescent="0.35">
      <c r="A79956" s="1" t="s">
        <v>79955</v>
      </c>
      <c r="B79956">
        <v>320.78424974749402</v>
      </c>
      <c r="C79956">
        <v>4</v>
      </c>
      <c r="D79956">
        <f>_xlfn.IFNA(_xlfn.XLOOKUP(A79956,Target!B:B,Target!B:B),0)</f>
        <v>0</v>
      </c>
      <c r="E79956" s="7">
        <f t="shared" si="3751"/>
        <v>2.0842685636020639E-2</v>
      </c>
      <c r="F79956" s="6">
        <f t="shared" si="3752"/>
        <v>2.041713765430464E-2</v>
      </c>
      <c r="G79956" s="6">
        <f t="shared" si="3753"/>
        <v>1.4265923802268043E-4</v>
      </c>
    </row>
    <row r="79957" spans="1:7" x14ac:dyDescent="0.35">
      <c r="A79957" s="1" t="s">
        <v>79956</v>
      </c>
      <c r="B79957">
        <v>307.85118999303199</v>
      </c>
      <c r="C79957">
        <v>5</v>
      </c>
      <c r="D79957">
        <f>_xlfn.IFNA(_xlfn.XLOOKUP(A79957,Target!B:B,Target!B:B),0)</f>
        <v>0</v>
      </c>
      <c r="E79957" s="7">
        <f t="shared" si="3751"/>
        <v>1.7421634566580555E-2</v>
      </c>
      <c r="F79957" s="6">
        <f t="shared" si="3752"/>
        <v>1.7123318371347729E-2</v>
      </c>
      <c r="G79957" s="6">
        <f t="shared" si="3753"/>
        <v>1.1924640391058041E-4</v>
      </c>
    </row>
    <row r="79958" spans="1:7" x14ac:dyDescent="0.35">
      <c r="A79958" s="1" t="s">
        <v>79957</v>
      </c>
      <c r="B79958">
        <v>320.78424974749402</v>
      </c>
      <c r="C79958">
        <v>4</v>
      </c>
      <c r="D79958">
        <f>_xlfn.IFNA(_xlfn.XLOOKUP(A79958,Target!B:B,Target!B:B),0)</f>
        <v>0</v>
      </c>
      <c r="E79958" s="7">
        <f t="shared" si="3751"/>
        <v>2.0842685636020639E-2</v>
      </c>
      <c r="F79958" s="6">
        <f t="shared" si="3752"/>
        <v>2.041713765430464E-2</v>
      </c>
      <c r="G79958" s="6">
        <f t="shared" si="3753"/>
        <v>1.4265923802268043E-4</v>
      </c>
    </row>
    <row r="79959" spans="1:7" x14ac:dyDescent="0.35">
      <c r="A79959" s="1" t="s">
        <v>79958</v>
      </c>
      <c r="B79959">
        <v>307.85118999303199</v>
      </c>
      <c r="C79959">
        <v>5</v>
      </c>
      <c r="D79959">
        <f>_xlfn.IFNA(_xlfn.XLOOKUP(A79959,Target!B:B,Target!B:B),0)</f>
        <v>0</v>
      </c>
      <c r="E79959" s="7">
        <f t="shared" si="3751"/>
        <v>1.7421634566580555E-2</v>
      </c>
      <c r="F79959" s="6">
        <f t="shared" si="3752"/>
        <v>1.7123318371347729E-2</v>
      </c>
      <c r="G79959" s="6">
        <f t="shared" si="3753"/>
        <v>1.1924640391058041E-4</v>
      </c>
    </row>
    <row r="79960" spans="1:7" x14ac:dyDescent="0.35">
      <c r="A79960" s="1" t="s">
        <v>79959</v>
      </c>
      <c r="B79960">
        <v>320.78424974749402</v>
      </c>
      <c r="C79960">
        <v>4</v>
      </c>
      <c r="D79960">
        <f>_xlfn.IFNA(_xlfn.XLOOKUP(A79960,Target!B:B,Target!B:B),0)</f>
        <v>0</v>
      </c>
      <c r="E79960" s="7">
        <f t="shared" si="3751"/>
        <v>2.0842685636020639E-2</v>
      </c>
      <c r="F79960" s="6">
        <f t="shared" si="3752"/>
        <v>2.041713765430464E-2</v>
      </c>
      <c r="G79960" s="6">
        <f t="shared" si="3753"/>
        <v>1.4265923802268043E-4</v>
      </c>
    </row>
    <row r="79961" spans="1:7" x14ac:dyDescent="0.35">
      <c r="A79961" s="1" t="s">
        <v>79960</v>
      </c>
      <c r="B79961">
        <v>307.85118999303199</v>
      </c>
      <c r="C79961">
        <v>5</v>
      </c>
      <c r="D79961">
        <f>_xlfn.IFNA(_xlfn.XLOOKUP(A79961,Target!B:B,Target!B:B),0)</f>
        <v>0</v>
      </c>
      <c r="E79961" s="7">
        <f t="shared" si="3751"/>
        <v>1.7421634566580555E-2</v>
      </c>
      <c r="F79961" s="6">
        <f t="shared" si="3752"/>
        <v>1.7123318371347729E-2</v>
      </c>
      <c r="G79961" s="6">
        <f t="shared" si="3753"/>
        <v>1.1924640391058041E-4</v>
      </c>
    </row>
    <row r="79962" spans="1:7" x14ac:dyDescent="0.35">
      <c r="A79962" s="1" t="s">
        <v>79961</v>
      </c>
      <c r="B79962">
        <v>307.85118999303199</v>
      </c>
      <c r="C79962">
        <v>5</v>
      </c>
      <c r="D79962">
        <f>_xlfn.IFNA(_xlfn.XLOOKUP(A79962,Target!B:B,Target!B:B),0)</f>
        <v>0</v>
      </c>
      <c r="E79962" s="7">
        <f t="shared" si="3751"/>
        <v>1.7421634566580555E-2</v>
      </c>
      <c r="F79962" s="6">
        <f t="shared" si="3752"/>
        <v>1.7123318371347729E-2</v>
      </c>
      <c r="G79962" s="6">
        <f t="shared" si="3753"/>
        <v>1.1924640391058041E-4</v>
      </c>
    </row>
    <row r="79963" spans="1:7" x14ac:dyDescent="0.35">
      <c r="A79963" s="1" t="s">
        <v>79962</v>
      </c>
      <c r="B79963">
        <v>320.78424974749402</v>
      </c>
      <c r="C79963">
        <v>4</v>
      </c>
      <c r="D79963">
        <f>_xlfn.IFNA(_xlfn.XLOOKUP(A79963,Target!B:B,Target!B:B),0)</f>
        <v>0</v>
      </c>
      <c r="E79963" s="7">
        <f t="shared" si="3751"/>
        <v>2.0842685636020639E-2</v>
      </c>
      <c r="F79963" s="6">
        <f t="shared" si="3752"/>
        <v>2.041713765430464E-2</v>
      </c>
      <c r="G79963" s="6">
        <f t="shared" si="3753"/>
        <v>1.4265923802268043E-4</v>
      </c>
    </row>
    <row r="79964" spans="1:7" x14ac:dyDescent="0.35">
      <c r="A79964" s="1" t="s">
        <v>79963</v>
      </c>
      <c r="B79964">
        <v>306.48697968513699</v>
      </c>
      <c r="C79964">
        <v>5</v>
      </c>
      <c r="D79964">
        <f>_xlfn.IFNA(_xlfn.XLOOKUP(A79964,Target!B:B,Target!B:B),0)</f>
        <v>0</v>
      </c>
      <c r="E79964" s="7">
        <f t="shared" si="3751"/>
        <v>1.709525311237977E-2</v>
      </c>
      <c r="F79964" s="6">
        <f t="shared" si="3752"/>
        <v>1.6807917508283698E-2</v>
      </c>
      <c r="G79964" s="6">
        <f t="shared" si="3753"/>
        <v>1.1701267202645049E-4</v>
      </c>
    </row>
    <row r="79965" spans="1:7" x14ac:dyDescent="0.35">
      <c r="A79965" s="1" t="s">
        <v>79964</v>
      </c>
      <c r="B79965">
        <v>320.78424974749402</v>
      </c>
      <c r="C79965">
        <v>4</v>
      </c>
      <c r="D79965">
        <f>_xlfn.IFNA(_xlfn.XLOOKUP(A79965,Target!B:B,Target!B:B),0)</f>
        <v>0</v>
      </c>
      <c r="E79965" s="7">
        <f t="shared" si="3751"/>
        <v>2.0842685636020639E-2</v>
      </c>
      <c r="F79965" s="6">
        <f t="shared" si="3752"/>
        <v>2.041713765430464E-2</v>
      </c>
      <c r="G79965" s="6">
        <f t="shared" si="3753"/>
        <v>1.4265923802268043E-4</v>
      </c>
    </row>
    <row r="79966" spans="1:7" x14ac:dyDescent="0.35">
      <c r="A79966" s="1" t="s">
        <v>79965</v>
      </c>
      <c r="B79966">
        <v>306.93069201353597</v>
      </c>
      <c r="C79966">
        <v>5</v>
      </c>
      <c r="D79966">
        <f>_xlfn.IFNA(_xlfn.XLOOKUP(A79966,Target!B:B,Target!B:B),0)</f>
        <v>0</v>
      </c>
      <c r="E79966" s="7">
        <f t="shared" si="3751"/>
        <v>1.7200732810831017E-2</v>
      </c>
      <c r="F79966" s="6">
        <f t="shared" si="3752"/>
        <v>1.69098706440175E-2</v>
      </c>
      <c r="G79966" s="6">
        <f t="shared" si="3753"/>
        <v>1.1773456880942414E-4</v>
      </c>
    </row>
    <row r="79967" spans="1:7" x14ac:dyDescent="0.35">
      <c r="A79967" s="1" t="s">
        <v>79966</v>
      </c>
      <c r="B79967">
        <v>307.85118999303199</v>
      </c>
      <c r="C79967">
        <v>5</v>
      </c>
      <c r="D79967">
        <f>_xlfn.IFNA(_xlfn.XLOOKUP(A79967,Target!B:B,Target!B:B),0)</f>
        <v>0</v>
      </c>
      <c r="E79967" s="7">
        <f t="shared" si="3751"/>
        <v>1.7421634566580555E-2</v>
      </c>
      <c r="F79967" s="6">
        <f t="shared" si="3752"/>
        <v>1.7123318371347729E-2</v>
      </c>
      <c r="G79967" s="6">
        <f t="shared" si="3753"/>
        <v>1.1924640391058041E-4</v>
      </c>
    </row>
    <row r="79968" spans="1:7" x14ac:dyDescent="0.35">
      <c r="A79968" s="1" t="s">
        <v>79967</v>
      </c>
      <c r="B79968">
        <v>224.668992668306</v>
      </c>
      <c r="C79968">
        <v>6</v>
      </c>
      <c r="D79968">
        <f>_xlfn.IFNA(_xlfn.XLOOKUP(A79968,Target!B:B,Target!B:B),0)</f>
        <v>0</v>
      </c>
      <c r="E79968" s="7">
        <f t="shared" si="3751"/>
        <v>5.4989803756585994E-3</v>
      </c>
      <c r="F79968" s="6">
        <f t="shared" si="3752"/>
        <v>5.4689069635895926E-3</v>
      </c>
      <c r="G79968" s="6">
        <f t="shared" si="3753"/>
        <v>3.7642113862816694E-5</v>
      </c>
    </row>
    <row r="79969" spans="1:7" x14ac:dyDescent="0.35">
      <c r="A79969" s="1" t="s">
        <v>79968</v>
      </c>
      <c r="B79969">
        <v>307.85118999303199</v>
      </c>
      <c r="C79969">
        <v>5</v>
      </c>
      <c r="D79969">
        <f>_xlfn.IFNA(_xlfn.XLOOKUP(A79969,Target!B:B,Target!B:B),0)</f>
        <v>0</v>
      </c>
      <c r="E79969" s="7">
        <f t="shared" si="3751"/>
        <v>1.7421634566580555E-2</v>
      </c>
      <c r="F79969" s="6">
        <f t="shared" si="3752"/>
        <v>1.7123318371347729E-2</v>
      </c>
      <c r="G79969" s="6">
        <f t="shared" si="3753"/>
        <v>1.1924640391058041E-4</v>
      </c>
    </row>
    <row r="79970" spans="1:7" x14ac:dyDescent="0.35">
      <c r="A79970" s="1" t="s">
        <v>79969</v>
      </c>
      <c r="B79970">
        <v>418.50111034191502</v>
      </c>
      <c r="C79970">
        <v>2</v>
      </c>
      <c r="D79970">
        <f>_xlfn.IFNA(_xlfn.XLOOKUP(A79970,Target!B:B,Target!B:B),0)</f>
        <v>0</v>
      </c>
      <c r="E79970" s="7">
        <f t="shared" si="3751"/>
        <v>8.077329521689261E-2</v>
      </c>
      <c r="F79970" s="6">
        <f t="shared" si="3752"/>
        <v>7.4736575722555099E-2</v>
      </c>
      <c r="G79970" s="6">
        <f t="shared" si="3753"/>
        <v>5.5263185069575054E-4</v>
      </c>
    </row>
    <row r="79971" spans="1:7" x14ac:dyDescent="0.35">
      <c r="A79971" s="1" t="s">
        <v>79970</v>
      </c>
      <c r="B79971">
        <v>307.85118999303199</v>
      </c>
      <c r="C79971">
        <v>5</v>
      </c>
      <c r="D79971">
        <f>_xlfn.IFNA(_xlfn.XLOOKUP(A79971,Target!B:B,Target!B:B),0)</f>
        <v>0</v>
      </c>
      <c r="E79971" s="7">
        <f t="shared" si="3751"/>
        <v>1.7421634566580555E-2</v>
      </c>
      <c r="F79971" s="6">
        <f t="shared" si="3752"/>
        <v>1.7123318371347729E-2</v>
      </c>
      <c r="G79971" s="6">
        <f t="shared" si="3753"/>
        <v>1.1924640391058041E-4</v>
      </c>
    </row>
    <row r="79972" spans="1:7" x14ac:dyDescent="0.35">
      <c r="A79972" s="1" t="s">
        <v>79971</v>
      </c>
      <c r="B79972">
        <v>513.15181836571401</v>
      </c>
      <c r="C79972">
        <v>1</v>
      </c>
      <c r="D79972">
        <f>_xlfn.IFNA(_xlfn.XLOOKUP(A79972,Target!B:B,Target!B:B),0)</f>
        <v>0</v>
      </c>
      <c r="E79972" s="7">
        <f t="shared" si="3751"/>
        <v>0.30000040787867799</v>
      </c>
      <c r="F79972" s="6">
        <f t="shared" si="3752"/>
        <v>0.23076947211748522</v>
      </c>
      <c r="G79972" s="6">
        <f t="shared" si="3753"/>
        <v>2.0494581093639642E-3</v>
      </c>
    </row>
    <row r="79973" spans="1:7" x14ac:dyDescent="0.35">
      <c r="A79973" s="1" t="s">
        <v>79972</v>
      </c>
      <c r="B79973">
        <v>413.74690203061903</v>
      </c>
      <c r="C79973">
        <v>2</v>
      </c>
      <c r="D79973">
        <f>_xlfn.IFNA(_xlfn.XLOOKUP(A79973,Target!B:B,Target!B:B),0)</f>
        <v>0</v>
      </c>
      <c r="E79973" s="7">
        <f t="shared" si="3751"/>
        <v>7.5621382796840997E-2</v>
      </c>
      <c r="F79973" s="6">
        <f t="shared" si="3752"/>
        <v>7.0304834030176733E-2</v>
      </c>
      <c r="G79973" s="6">
        <f t="shared" si="3753"/>
        <v>5.1740191749768234E-4</v>
      </c>
    </row>
    <row r="79974" spans="1:7" x14ac:dyDescent="0.35">
      <c r="A79974" s="1" t="s">
        <v>79973</v>
      </c>
      <c r="B79974">
        <v>443.32545996725997</v>
      </c>
      <c r="C79974">
        <v>2</v>
      </c>
      <c r="D79974">
        <f>_xlfn.IFNA(_xlfn.XLOOKUP(A79974,Target!B:B,Target!B:B),0)</f>
        <v>0</v>
      </c>
      <c r="E79974" s="7">
        <f t="shared" si="3751"/>
        <v>0.11395287265942267</v>
      </c>
      <c r="F79974" s="6">
        <f t="shared" si="3752"/>
        <v>0.10229595475379005</v>
      </c>
      <c r="G79974" s="6">
        <f t="shared" si="3753"/>
        <v>7.7946175724140799E-4</v>
      </c>
    </row>
    <row r="79975" spans="1:7" x14ac:dyDescent="0.35">
      <c r="A79975" s="1" t="s">
        <v>79974</v>
      </c>
      <c r="B79975">
        <v>374.826171514929</v>
      </c>
      <c r="C79975">
        <v>2</v>
      </c>
      <c r="D79975">
        <f>_xlfn.IFNA(_xlfn.XLOOKUP(A79975,Target!B:B,Target!B:B),0)</f>
        <v>0</v>
      </c>
      <c r="E79975" s="7">
        <f t="shared" si="3751"/>
        <v>4.4087804046685358E-2</v>
      </c>
      <c r="F79975" s="6">
        <f t="shared" si="3752"/>
        <v>4.222614599635155E-2</v>
      </c>
      <c r="G79975" s="6">
        <f t="shared" si="3753"/>
        <v>3.0171409374913602E-4</v>
      </c>
    </row>
    <row r="79976" spans="1:7" x14ac:dyDescent="0.35">
      <c r="A79976" s="1" t="s">
        <v>79975</v>
      </c>
      <c r="B79976">
        <v>224.668992668306</v>
      </c>
      <c r="C79976">
        <v>6</v>
      </c>
      <c r="D79976">
        <f>_xlfn.IFNA(_xlfn.XLOOKUP(A79976,Target!B:B,Target!B:B),0)</f>
        <v>0</v>
      </c>
      <c r="E79976" s="7">
        <f t="shared" si="3751"/>
        <v>5.4989803756585994E-3</v>
      </c>
      <c r="F79976" s="6">
        <f t="shared" si="3752"/>
        <v>5.4689069635895926E-3</v>
      </c>
      <c r="G79976" s="6">
        <f t="shared" si="3753"/>
        <v>3.7642113862816694E-5</v>
      </c>
    </row>
    <row r="79977" spans="1:7" x14ac:dyDescent="0.35">
      <c r="A79977" s="1" t="s">
        <v>79976</v>
      </c>
      <c r="B79977">
        <v>307.85118999303199</v>
      </c>
      <c r="C79977">
        <v>5</v>
      </c>
      <c r="D79977">
        <f>_xlfn.IFNA(_xlfn.XLOOKUP(A79977,Target!B:B,Target!B:B),0)</f>
        <v>0</v>
      </c>
      <c r="E79977" s="7">
        <f t="shared" si="3751"/>
        <v>1.7421634566580555E-2</v>
      </c>
      <c r="F79977" s="6">
        <f t="shared" si="3752"/>
        <v>1.7123318371347729E-2</v>
      </c>
      <c r="G79977" s="6">
        <f t="shared" si="3753"/>
        <v>1.1924640391058041E-4</v>
      </c>
    </row>
    <row r="79978" spans="1:7" x14ac:dyDescent="0.35">
      <c r="A79978" s="1" t="s">
        <v>79977</v>
      </c>
      <c r="B79978">
        <v>513.15181836571401</v>
      </c>
      <c r="C79978">
        <v>1</v>
      </c>
      <c r="D79978">
        <f>_xlfn.IFNA(_xlfn.XLOOKUP(A79978,Target!B:B,Target!B:B),0)</f>
        <v>0</v>
      </c>
      <c r="E79978" s="7">
        <f t="shared" si="3751"/>
        <v>0.30000040787867799</v>
      </c>
      <c r="F79978" s="6">
        <f t="shared" si="3752"/>
        <v>0.23076947211748522</v>
      </c>
      <c r="G79978" s="6">
        <f t="shared" si="3753"/>
        <v>2.0494581093639642E-3</v>
      </c>
    </row>
    <row r="79979" spans="1:7" x14ac:dyDescent="0.35">
      <c r="A79979" s="1" t="s">
        <v>79978</v>
      </c>
      <c r="B79979">
        <v>320.78424974749402</v>
      </c>
      <c r="C79979">
        <v>4</v>
      </c>
      <c r="D79979">
        <f>_xlfn.IFNA(_xlfn.XLOOKUP(A79979,Target!B:B,Target!B:B),0)</f>
        <v>0</v>
      </c>
      <c r="E79979" s="7">
        <f t="shared" si="3751"/>
        <v>2.0842685636020639E-2</v>
      </c>
      <c r="F79979" s="6">
        <f t="shared" si="3752"/>
        <v>2.041713765430464E-2</v>
      </c>
      <c r="G79979" s="6">
        <f t="shared" si="3753"/>
        <v>1.4265923802268043E-4</v>
      </c>
    </row>
    <row r="79980" spans="1:7" x14ac:dyDescent="0.35">
      <c r="A79980" s="1" t="s">
        <v>79979</v>
      </c>
      <c r="B79980">
        <v>320.78424974749402</v>
      </c>
      <c r="C79980">
        <v>4</v>
      </c>
      <c r="D79980">
        <f>_xlfn.IFNA(_xlfn.XLOOKUP(A79980,Target!B:B,Target!B:B),0)</f>
        <v>0</v>
      </c>
      <c r="E79980" s="7">
        <f t="shared" si="3751"/>
        <v>2.0842685636020639E-2</v>
      </c>
      <c r="F79980" s="6">
        <f t="shared" si="3752"/>
        <v>2.041713765430464E-2</v>
      </c>
      <c r="G79980" s="6">
        <f t="shared" si="3753"/>
        <v>1.4265923802268043E-4</v>
      </c>
    </row>
    <row r="79981" spans="1:7" x14ac:dyDescent="0.35">
      <c r="A79981" s="1" t="s">
        <v>79980</v>
      </c>
      <c r="B79981">
        <v>464.43923703691303</v>
      </c>
      <c r="C79981">
        <v>1</v>
      </c>
      <c r="D79981">
        <f>_xlfn.IFNA(_xlfn.XLOOKUP(A79981,Target!B:B,Target!B:B),0)</f>
        <v>0</v>
      </c>
      <c r="E79981" s="7">
        <f t="shared" si="3751"/>
        <v>0.15270135199791618</v>
      </c>
      <c r="F79981" s="6">
        <f t="shared" si="3752"/>
        <v>0.13247260596445642</v>
      </c>
      <c r="G79981" s="6">
        <f t="shared" si="3753"/>
        <v>1.0442327820767675E-3</v>
      </c>
    </row>
    <row r="79982" spans="1:7" x14ac:dyDescent="0.35">
      <c r="A79982" s="1" t="s">
        <v>79981</v>
      </c>
      <c r="B79982">
        <v>291.09420779390001</v>
      </c>
      <c r="C79982">
        <v>6</v>
      </c>
      <c r="D79982">
        <f>_xlfn.IFNA(_xlfn.XLOOKUP(A79982,Target!B:B,Target!B:B),0)</f>
        <v>0</v>
      </c>
      <c r="E79982" s="7">
        <f t="shared" si="3751"/>
        <v>1.3810258705637147E-2</v>
      </c>
      <c r="F79982" s="6">
        <f t="shared" si="3752"/>
        <v>1.362213351763597E-2</v>
      </c>
      <c r="G79982" s="6">
        <f t="shared" si="3753"/>
        <v>9.4529843919008571E-5</v>
      </c>
    </row>
    <row r="79983" spans="1:7" x14ac:dyDescent="0.35">
      <c r="A79983" s="1" t="s">
        <v>79982</v>
      </c>
      <c r="B79983">
        <v>359.81010210909102</v>
      </c>
      <c r="C79983">
        <v>3</v>
      </c>
      <c r="D79983">
        <f>_xlfn.IFNA(_xlfn.XLOOKUP(A79983,Target!B:B,Target!B:B),0)</f>
        <v>0</v>
      </c>
      <c r="E79983" s="7">
        <f t="shared" si="3751"/>
        <v>3.5802447913491194E-2</v>
      </c>
      <c r="F79983" s="6">
        <f t="shared" si="3752"/>
        <v>3.4564938503100939E-2</v>
      </c>
      <c r="G79983" s="6">
        <f t="shared" si="3753"/>
        <v>2.4502730134084869E-4</v>
      </c>
    </row>
    <row r="79984" spans="1:7" x14ac:dyDescent="0.35">
      <c r="A79984" s="1" t="s">
        <v>79983</v>
      </c>
      <c r="B79984">
        <v>359.81010210909102</v>
      </c>
      <c r="C79984">
        <v>3</v>
      </c>
      <c r="D79984">
        <f>_xlfn.IFNA(_xlfn.XLOOKUP(A79984,Target!B:B,Target!B:B),0)</f>
        <v>0</v>
      </c>
      <c r="E79984" s="7">
        <f t="shared" si="3751"/>
        <v>3.5802447913491194E-2</v>
      </c>
      <c r="F79984" s="6">
        <f t="shared" si="3752"/>
        <v>3.4564938503100939E-2</v>
      </c>
      <c r="G79984" s="6">
        <f t="shared" si="3753"/>
        <v>2.4502730134084869E-4</v>
      </c>
    </row>
    <row r="79985" spans="1:7" x14ac:dyDescent="0.35">
      <c r="A79985" s="1" t="s">
        <v>79984</v>
      </c>
      <c r="B79985">
        <v>402.32171980019399</v>
      </c>
      <c r="C79985">
        <v>2</v>
      </c>
      <c r="D79985">
        <f>_xlfn.IFNA(_xlfn.XLOOKUP(A79985,Target!B:B,Target!B:B),0)</f>
        <v>0</v>
      </c>
      <c r="E79985" s="7">
        <f t="shared" si="3751"/>
        <v>6.4544339866469347E-2</v>
      </c>
      <c r="F79985" s="6">
        <f t="shared" si="3752"/>
        <v>6.0630954906552237E-2</v>
      </c>
      <c r="G79985" s="6">
        <f t="shared" si="3753"/>
        <v>4.4164620078069309E-4</v>
      </c>
    </row>
    <row r="79986" spans="1:7" x14ac:dyDescent="0.35">
      <c r="A79986" s="1" t="s">
        <v>79985</v>
      </c>
      <c r="B79986">
        <v>320.78424974749402</v>
      </c>
      <c r="C79986">
        <v>4</v>
      </c>
      <c r="D79986">
        <f>_xlfn.IFNA(_xlfn.XLOOKUP(A79986,Target!B:B,Target!B:B),0)</f>
        <v>0</v>
      </c>
      <c r="E79986" s="7">
        <f t="shared" si="3751"/>
        <v>2.0842685636020639E-2</v>
      </c>
      <c r="F79986" s="6">
        <f t="shared" si="3752"/>
        <v>2.041713765430464E-2</v>
      </c>
      <c r="G79986" s="6">
        <f t="shared" si="3753"/>
        <v>1.4265923802268043E-4</v>
      </c>
    </row>
    <row r="79987" spans="1:7" x14ac:dyDescent="0.35">
      <c r="A79987" s="1" t="s">
        <v>79986</v>
      </c>
      <c r="B79987">
        <v>372.74316186355298</v>
      </c>
      <c r="C79987">
        <v>3</v>
      </c>
      <c r="D79987">
        <f>_xlfn.IFNA(_xlfn.XLOOKUP(A79987,Target!B:B,Target!B:B),0)</f>
        <v>0</v>
      </c>
      <c r="E79987" s="7">
        <f t="shared" si="3751"/>
        <v>4.2832902045388463E-2</v>
      </c>
      <c r="F79987" s="6">
        <f t="shared" si="3752"/>
        <v>4.1073600536938315E-2</v>
      </c>
      <c r="G79987" s="6">
        <f t="shared" si="3753"/>
        <v>2.9312871184177837E-4</v>
      </c>
    </row>
    <row r="79988" spans="1:7" x14ac:dyDescent="0.35">
      <c r="A79988" s="1" t="s">
        <v>79987</v>
      </c>
      <c r="B79988">
        <v>304.40397003376199</v>
      </c>
      <c r="C79988">
        <v>5</v>
      </c>
      <c r="D79988">
        <f>_xlfn.IFNA(_xlfn.XLOOKUP(A79988,Target!B:B,Target!B:B),0)</f>
        <v>0</v>
      </c>
      <c r="E79988" s="7">
        <f t="shared" si="3751"/>
        <v>1.6608658966736346E-2</v>
      </c>
      <c r="F79988" s="6">
        <f t="shared" si="3752"/>
        <v>1.6337318023256886E-2</v>
      </c>
      <c r="G79988" s="6">
        <f t="shared" si="3753"/>
        <v>1.1368243713694252E-4</v>
      </c>
    </row>
    <row r="79989" spans="1:7" x14ac:dyDescent="0.35">
      <c r="A79989" s="1" t="s">
        <v>79988</v>
      </c>
      <c r="B79989">
        <v>320.78424974749402</v>
      </c>
      <c r="C79989">
        <v>4</v>
      </c>
      <c r="D79989">
        <f>_xlfn.IFNA(_xlfn.XLOOKUP(A79989,Target!B:B,Target!B:B),0)</f>
        <v>0</v>
      </c>
      <c r="E79989" s="7">
        <f t="shared" si="3751"/>
        <v>2.0842685636020639E-2</v>
      </c>
      <c r="F79989" s="6">
        <f t="shared" si="3752"/>
        <v>2.041713765430464E-2</v>
      </c>
      <c r="G79989" s="6">
        <f t="shared" si="3753"/>
        <v>1.4265923802268043E-4</v>
      </c>
    </row>
    <row r="79990" spans="1:7" x14ac:dyDescent="0.35">
      <c r="A79990" s="1" t="s">
        <v>79989</v>
      </c>
      <c r="B79990">
        <v>357.726282993712</v>
      </c>
      <c r="C79990">
        <v>3</v>
      </c>
      <c r="D79990">
        <f>_xlfn.IFNA(_xlfn.XLOOKUP(A79990,Target!B:B,Target!B:B),0)</f>
        <v>0</v>
      </c>
      <c r="E79990" s="7">
        <f t="shared" si="3751"/>
        <v>3.4782987477179922E-2</v>
      </c>
      <c r="F79990" s="6">
        <f t="shared" si="3752"/>
        <v>3.3613799123216603E-2</v>
      </c>
      <c r="G79990" s="6">
        <f t="shared" si="3753"/>
        <v>2.3805190748487287E-4</v>
      </c>
    </row>
    <row r="79991" spans="1:7" x14ac:dyDescent="0.35">
      <c r="A79991" s="1" t="s">
        <v>79990</v>
      </c>
      <c r="B79991">
        <v>307.85118999303199</v>
      </c>
      <c r="C79991">
        <v>5</v>
      </c>
      <c r="D79991">
        <f>_xlfn.IFNA(_xlfn.XLOOKUP(A79991,Target!B:B,Target!B:B),0)</f>
        <v>0</v>
      </c>
      <c r="E79991" s="7">
        <f t="shared" si="3751"/>
        <v>1.7421634566580555E-2</v>
      </c>
      <c r="F79991" s="6">
        <f t="shared" si="3752"/>
        <v>1.7123318371347729E-2</v>
      </c>
      <c r="G79991" s="6">
        <f t="shared" si="3753"/>
        <v>1.1924640391058041E-4</v>
      </c>
    </row>
    <row r="79992" spans="1:7" x14ac:dyDescent="0.35">
      <c r="A79992" s="1" t="s">
        <v>79991</v>
      </c>
      <c r="B79992">
        <v>306.93069201353597</v>
      </c>
      <c r="C79992">
        <v>5</v>
      </c>
      <c r="D79992">
        <f>_xlfn.IFNA(_xlfn.XLOOKUP(A79992,Target!B:B,Target!B:B),0)</f>
        <v>0</v>
      </c>
      <c r="E79992" s="7">
        <f t="shared" si="3751"/>
        <v>1.7200732810831017E-2</v>
      </c>
      <c r="F79992" s="6">
        <f t="shared" si="3752"/>
        <v>1.69098706440175E-2</v>
      </c>
      <c r="G79992" s="6">
        <f t="shared" si="3753"/>
        <v>1.1773456880942414E-4</v>
      </c>
    </row>
    <row r="79993" spans="1:7" x14ac:dyDescent="0.35">
      <c r="A79993" s="1" t="s">
        <v>79992</v>
      </c>
      <c r="B79993">
        <v>307.85118999303199</v>
      </c>
      <c r="C79993">
        <v>5</v>
      </c>
      <c r="D79993">
        <f>_xlfn.IFNA(_xlfn.XLOOKUP(A79993,Target!B:B,Target!B:B),0)</f>
        <v>0</v>
      </c>
      <c r="E79993" s="7">
        <f t="shared" si="3751"/>
        <v>1.7421634566580555E-2</v>
      </c>
      <c r="F79993" s="6">
        <f t="shared" si="3752"/>
        <v>1.7123318371347729E-2</v>
      </c>
      <c r="G79993" s="6">
        <f t="shared" si="3753"/>
        <v>1.1924640391058041E-4</v>
      </c>
    </row>
    <row r="79994" spans="1:7" x14ac:dyDescent="0.35">
      <c r="A79994" s="1" t="s">
        <v>79993</v>
      </c>
      <c r="B79994">
        <v>348.854930160099</v>
      </c>
      <c r="C79994">
        <v>4</v>
      </c>
      <c r="D79994">
        <f>_xlfn.IFNA(_xlfn.XLOOKUP(A79994,Target!B:B,Target!B:B),0)</f>
        <v>0</v>
      </c>
      <c r="E79994" s="7">
        <f t="shared" si="3751"/>
        <v>3.0757852809273369E-2</v>
      </c>
      <c r="F79994" s="6">
        <f t="shared" si="3752"/>
        <v>2.9840037333156877E-2</v>
      </c>
      <c r="G79994" s="6">
        <f t="shared" si="3753"/>
        <v>2.1051001570781581E-4</v>
      </c>
    </row>
    <row r="79995" spans="1:7" x14ac:dyDescent="0.35">
      <c r="A79995" s="1" t="s">
        <v>79994</v>
      </c>
      <c r="B79995">
        <v>512.23132038621702</v>
      </c>
      <c r="C79995">
        <v>1</v>
      </c>
      <c r="D79995">
        <f>_xlfn.IFNA(_xlfn.XLOOKUP(A79995,Target!B:B,Target!B:B),0)</f>
        <v>0</v>
      </c>
      <c r="E79995" s="7">
        <f t="shared" si="3751"/>
        <v>0.29619648141168764</v>
      </c>
      <c r="F79995" s="6">
        <f t="shared" si="3752"/>
        <v>0.22851202395573544</v>
      </c>
      <c r="G79995" s="6">
        <f t="shared" si="3753"/>
        <v>2.0235241027047714E-3</v>
      </c>
    </row>
    <row r="79996" spans="1:7" x14ac:dyDescent="0.35">
      <c r="A79996" s="1" t="s">
        <v>79995</v>
      </c>
      <c r="B79996">
        <v>366.542198225856</v>
      </c>
      <c r="C79996">
        <v>3</v>
      </c>
      <c r="D79996">
        <f>_xlfn.IFNA(_xlfn.XLOOKUP(A79996,Target!B:B,Target!B:B),0)</f>
        <v>0</v>
      </c>
      <c r="E79996" s="7">
        <f t="shared" si="3751"/>
        <v>3.9304654123299948E-2</v>
      </c>
      <c r="F79996" s="6">
        <f t="shared" si="3752"/>
        <v>3.7818221988484391E-2</v>
      </c>
      <c r="G79996" s="6">
        <f t="shared" si="3753"/>
        <v>2.6898949824964073E-4</v>
      </c>
    </row>
    <row r="79997" spans="1:7" x14ac:dyDescent="0.35">
      <c r="A79997" s="1" t="s">
        <v>79996</v>
      </c>
      <c r="B79997">
        <v>372.74316186355298</v>
      </c>
      <c r="C79997">
        <v>3</v>
      </c>
      <c r="D79997">
        <f>_xlfn.IFNA(_xlfn.XLOOKUP(A79997,Target!B:B,Target!B:B),0)</f>
        <v>0</v>
      </c>
      <c r="E79997" s="7">
        <f t="shared" si="3751"/>
        <v>4.2832902045388463E-2</v>
      </c>
      <c r="F79997" s="6">
        <f t="shared" si="3752"/>
        <v>4.1073600536938315E-2</v>
      </c>
      <c r="G79997" s="6">
        <f t="shared" si="3753"/>
        <v>2.9312871184177837E-4</v>
      </c>
    </row>
    <row r="79998" spans="1:7" x14ac:dyDescent="0.35">
      <c r="A79998" s="1" t="s">
        <v>79997</v>
      </c>
      <c r="B79998">
        <v>307.85118999303199</v>
      </c>
      <c r="C79998">
        <v>5</v>
      </c>
      <c r="D79998">
        <f>_xlfn.IFNA(_xlfn.XLOOKUP(A79998,Target!B:B,Target!B:B),0)</f>
        <v>0</v>
      </c>
      <c r="E79998" s="7">
        <f t="shared" si="3751"/>
        <v>1.7421634566580555E-2</v>
      </c>
      <c r="F79998" s="6">
        <f t="shared" si="3752"/>
        <v>1.7123318371347729E-2</v>
      </c>
      <c r="G79998" s="6">
        <f t="shared" si="3753"/>
        <v>1.1924640391058041E-4</v>
      </c>
    </row>
    <row r="79999" spans="1:7" x14ac:dyDescent="0.35">
      <c r="A79999" s="1" t="s">
        <v>79998</v>
      </c>
      <c r="B79999">
        <v>320.78424974749402</v>
      </c>
      <c r="C79999">
        <v>4</v>
      </c>
      <c r="D79999">
        <f>_xlfn.IFNA(_xlfn.XLOOKUP(A79999,Target!B:B,Target!B:B),0)</f>
        <v>0</v>
      </c>
      <c r="E79999" s="7">
        <f t="shared" si="3751"/>
        <v>2.0842685636020639E-2</v>
      </c>
      <c r="F79999" s="6">
        <f t="shared" si="3752"/>
        <v>2.041713765430464E-2</v>
      </c>
      <c r="G79999" s="6">
        <f t="shared" si="3753"/>
        <v>1.4265923802268043E-4</v>
      </c>
    </row>
    <row r="80000" spans="1:7" x14ac:dyDescent="0.35">
      <c r="A80000" s="1" t="s">
        <v>79999</v>
      </c>
      <c r="B80000">
        <v>306.93069201353597</v>
      </c>
      <c r="C80000">
        <v>5</v>
      </c>
      <c r="D80000">
        <f>_xlfn.IFNA(_xlfn.XLOOKUP(A80000,Target!B:B,Target!B:B),0)</f>
        <v>0</v>
      </c>
      <c r="E80000" s="7">
        <f t="shared" si="3751"/>
        <v>1.7200732810831017E-2</v>
      </c>
      <c r="F80000" s="6">
        <f t="shared" si="3752"/>
        <v>1.69098706440175E-2</v>
      </c>
      <c r="G80000" s="6">
        <f t="shared" si="3753"/>
        <v>1.1773456880942414E-4</v>
      </c>
    </row>
    <row r="80001" spans="1:7" x14ac:dyDescent="0.35">
      <c r="A80001" s="1" t="s">
        <v>80000</v>
      </c>
      <c r="B80001">
        <v>361.89311176046698</v>
      </c>
      <c r="C80001">
        <v>3</v>
      </c>
      <c r="D80001">
        <f>_xlfn.IFNA(_xlfn.XLOOKUP(A80001,Target!B:B,Target!B:B),0)</f>
        <v>0</v>
      </c>
      <c r="E80001" s="7">
        <f t="shared" si="3751"/>
        <v>3.6851374355373591E-2</v>
      </c>
      <c r="F80001" s="6">
        <f t="shared" si="3752"/>
        <v>3.554161692487956E-2</v>
      </c>
      <c r="G80001" s="6">
        <f t="shared" si="3753"/>
        <v>2.5220420710888073E-4</v>
      </c>
    </row>
    <row r="80002" spans="1:7" x14ac:dyDescent="0.35">
      <c r="A80002" s="1" t="s">
        <v>80001</v>
      </c>
      <c r="B80002">
        <v>306.93069201353597</v>
      </c>
      <c r="C80002">
        <v>5</v>
      </c>
      <c r="D80002">
        <f>_xlfn.IFNA(_xlfn.XLOOKUP(A80002,Target!B:B,Target!B:B),0)</f>
        <v>0</v>
      </c>
      <c r="E80002" s="7">
        <f t="shared" si="3751"/>
        <v>1.7200732810831017E-2</v>
      </c>
      <c r="F80002" s="6">
        <f t="shared" si="3752"/>
        <v>1.69098706440175E-2</v>
      </c>
      <c r="G80002" s="6">
        <f t="shared" si="3753"/>
        <v>1.1773456880942414E-4</v>
      </c>
    </row>
    <row r="80003" spans="1:7" x14ac:dyDescent="0.35">
      <c r="A80003" s="1" t="s">
        <v>80002</v>
      </c>
      <c r="B80003">
        <v>291.09420779390001</v>
      </c>
      <c r="C80003">
        <v>6</v>
      </c>
      <c r="D80003">
        <f>_xlfn.IFNA(_xlfn.XLOOKUP(A80003,Target!B:B,Target!B:B),0)</f>
        <v>0</v>
      </c>
      <c r="E80003" s="7">
        <f t="shared" ref="E80003:E80066" si="3754">2^((B80003-600)/50)</f>
        <v>1.3810258705637147E-2</v>
      </c>
      <c r="F80003" s="6">
        <f t="shared" ref="F80003:F80066" si="3755">1-(1/(1+E80003))</f>
        <v>1.362213351763597E-2</v>
      </c>
      <c r="G80003" s="6">
        <f t="shared" ref="G80003:G80066" si="3756">(F80003*($J$3/$J$2))/(F80003*($J$3/$J$2)+(1-F80003)*((1-$J$3)/(1-$J$2)))</f>
        <v>9.4529843919008571E-5</v>
      </c>
    </row>
    <row r="80004" spans="1:7" x14ac:dyDescent="0.35">
      <c r="A80004" s="1" t="s">
        <v>80003</v>
      </c>
      <c r="B80004">
        <v>306.93069201353597</v>
      </c>
      <c r="C80004">
        <v>5</v>
      </c>
      <c r="D80004">
        <f>_xlfn.IFNA(_xlfn.XLOOKUP(A80004,Target!B:B,Target!B:B),0)</f>
        <v>0</v>
      </c>
      <c r="E80004" s="7">
        <f t="shared" si="3754"/>
        <v>1.7200732810831017E-2</v>
      </c>
      <c r="F80004" s="6">
        <f t="shared" si="3755"/>
        <v>1.69098706440175E-2</v>
      </c>
      <c r="G80004" s="6">
        <f t="shared" si="3756"/>
        <v>1.1773456880942414E-4</v>
      </c>
    </row>
    <row r="80005" spans="1:7" x14ac:dyDescent="0.35">
      <c r="A80005" s="1" t="s">
        <v>80004</v>
      </c>
      <c r="B80005">
        <v>181.081596964608</v>
      </c>
      <c r="C80005">
        <v>6</v>
      </c>
      <c r="D80005">
        <f>_xlfn.IFNA(_xlfn.XLOOKUP(A80005,Target!B:B,Target!B:B),0)</f>
        <v>0</v>
      </c>
      <c r="E80005" s="7">
        <f t="shared" si="3754"/>
        <v>3.0051067155204337E-3</v>
      </c>
      <c r="F80005" s="6">
        <f t="shared" si="3755"/>
        <v>2.996103105956216E-3</v>
      </c>
      <c r="G80005" s="6">
        <f t="shared" si="3756"/>
        <v>2.0571177298407906E-5</v>
      </c>
    </row>
    <row r="80006" spans="1:7" x14ac:dyDescent="0.35">
      <c r="A80006" s="1" t="s">
        <v>80005</v>
      </c>
      <c r="B80006">
        <v>307.85118999303199</v>
      </c>
      <c r="C80006">
        <v>5</v>
      </c>
      <c r="D80006">
        <f>_xlfn.IFNA(_xlfn.XLOOKUP(A80006,Target!B:B,Target!B:B),0)</f>
        <v>0</v>
      </c>
      <c r="E80006" s="7">
        <f t="shared" si="3754"/>
        <v>1.7421634566580555E-2</v>
      </c>
      <c r="F80006" s="6">
        <f t="shared" si="3755"/>
        <v>1.7123318371347729E-2</v>
      </c>
      <c r="G80006" s="6">
        <f t="shared" si="3756"/>
        <v>1.1924640391058041E-4</v>
      </c>
    </row>
    <row r="80007" spans="1:7" x14ac:dyDescent="0.35">
      <c r="A80007" s="1" t="s">
        <v>80006</v>
      </c>
      <c r="B80007">
        <v>418.50111034191502</v>
      </c>
      <c r="C80007">
        <v>2</v>
      </c>
      <c r="D80007">
        <f>_xlfn.IFNA(_xlfn.XLOOKUP(A80007,Target!B:B,Target!B:B),0)</f>
        <v>0</v>
      </c>
      <c r="E80007" s="7">
        <f t="shared" si="3754"/>
        <v>8.077329521689261E-2</v>
      </c>
      <c r="F80007" s="6">
        <f t="shared" si="3755"/>
        <v>7.4736575722555099E-2</v>
      </c>
      <c r="G80007" s="6">
        <f t="shared" si="3756"/>
        <v>5.5263185069575054E-4</v>
      </c>
    </row>
    <row r="80008" spans="1:7" x14ac:dyDescent="0.35">
      <c r="A80008" s="1" t="s">
        <v>80007</v>
      </c>
      <c r="B80008">
        <v>320.78424974749402</v>
      </c>
      <c r="C80008">
        <v>4</v>
      </c>
      <c r="D80008">
        <f>_xlfn.IFNA(_xlfn.XLOOKUP(A80008,Target!B:B,Target!B:B),0)</f>
        <v>0</v>
      </c>
      <c r="E80008" s="7">
        <f t="shared" si="3754"/>
        <v>2.0842685636020639E-2</v>
      </c>
      <c r="F80008" s="6">
        <f t="shared" si="3755"/>
        <v>2.041713765430464E-2</v>
      </c>
      <c r="G80008" s="6">
        <f t="shared" si="3756"/>
        <v>1.4265923802268043E-4</v>
      </c>
    </row>
    <row r="80009" spans="1:7" x14ac:dyDescent="0.35">
      <c r="A80009" s="1" t="s">
        <v>80008</v>
      </c>
      <c r="B80009">
        <v>224.668992668306</v>
      </c>
      <c r="C80009">
        <v>6</v>
      </c>
      <c r="D80009">
        <f>_xlfn.IFNA(_xlfn.XLOOKUP(A80009,Target!B:B,Target!B:B),0)</f>
        <v>0</v>
      </c>
      <c r="E80009" s="7">
        <f t="shared" si="3754"/>
        <v>5.4989803756585994E-3</v>
      </c>
      <c r="F80009" s="6">
        <f t="shared" si="3755"/>
        <v>5.4689069635895926E-3</v>
      </c>
      <c r="G80009" s="6">
        <f t="shared" si="3756"/>
        <v>3.7642113862816694E-5</v>
      </c>
    </row>
    <row r="80010" spans="1:7" x14ac:dyDescent="0.35">
      <c r="A80010" s="1" t="s">
        <v>80009</v>
      </c>
      <c r="B80010">
        <v>390.61060814594703</v>
      </c>
      <c r="C80010">
        <v>2</v>
      </c>
      <c r="D80010">
        <f>_xlfn.IFNA(_xlfn.XLOOKUP(A80010,Target!B:B,Target!B:B),0)</f>
        <v>0</v>
      </c>
      <c r="E80010" s="7">
        <f t="shared" si="3754"/>
        <v>5.4871931230564934E-2</v>
      </c>
      <c r="F80010" s="6">
        <f t="shared" si="3755"/>
        <v>5.2017623756993814E-2</v>
      </c>
      <c r="G80010" s="6">
        <f t="shared" si="3756"/>
        <v>3.754873627644613E-4</v>
      </c>
    </row>
    <row r="80011" spans="1:7" x14ac:dyDescent="0.35">
      <c r="A80011" s="1" t="s">
        <v>80010</v>
      </c>
      <c r="B80011">
        <v>359.81010210909102</v>
      </c>
      <c r="C80011">
        <v>3</v>
      </c>
      <c r="D80011">
        <f>_xlfn.IFNA(_xlfn.XLOOKUP(A80011,Target!B:B,Target!B:B),0)</f>
        <v>0</v>
      </c>
      <c r="E80011" s="7">
        <f t="shared" si="3754"/>
        <v>3.5802447913491194E-2</v>
      </c>
      <c r="F80011" s="6">
        <f t="shared" si="3755"/>
        <v>3.4564938503100939E-2</v>
      </c>
      <c r="G80011" s="6">
        <f t="shared" si="3756"/>
        <v>2.4502730134084869E-4</v>
      </c>
    </row>
    <row r="80012" spans="1:7" x14ac:dyDescent="0.35">
      <c r="A80012" s="1" t="s">
        <v>80011</v>
      </c>
      <c r="B80012">
        <v>307.85118999303199</v>
      </c>
      <c r="C80012">
        <v>5</v>
      </c>
      <c r="D80012">
        <f>_xlfn.IFNA(_xlfn.XLOOKUP(A80012,Target!B:B,Target!B:B),0)</f>
        <v>0</v>
      </c>
      <c r="E80012" s="7">
        <f t="shared" si="3754"/>
        <v>1.7421634566580555E-2</v>
      </c>
      <c r="F80012" s="6">
        <f t="shared" si="3755"/>
        <v>1.7123318371347729E-2</v>
      </c>
      <c r="G80012" s="6">
        <f t="shared" si="3756"/>
        <v>1.1924640391058041E-4</v>
      </c>
    </row>
    <row r="80013" spans="1:7" x14ac:dyDescent="0.35">
      <c r="A80013" s="1" t="s">
        <v>80012</v>
      </c>
      <c r="B80013">
        <v>402.32171980019399</v>
      </c>
      <c r="C80013">
        <v>2</v>
      </c>
      <c r="D80013">
        <f>_xlfn.IFNA(_xlfn.XLOOKUP(A80013,Target!B:B,Target!B:B),0)</f>
        <v>0</v>
      </c>
      <c r="E80013" s="7">
        <f t="shared" si="3754"/>
        <v>6.4544339866469347E-2</v>
      </c>
      <c r="F80013" s="6">
        <f t="shared" si="3755"/>
        <v>6.0630954906552237E-2</v>
      </c>
      <c r="G80013" s="6">
        <f t="shared" si="3756"/>
        <v>4.4164620078069309E-4</v>
      </c>
    </row>
    <row r="80014" spans="1:7" x14ac:dyDescent="0.35">
      <c r="A80014" s="1" t="s">
        <v>80013</v>
      </c>
      <c r="B80014">
        <v>355.64327334233599</v>
      </c>
      <c r="C80014">
        <v>3</v>
      </c>
      <c r="D80014">
        <f>_xlfn.IFNA(_xlfn.XLOOKUP(A80014,Target!B:B,Target!B:B),0)</f>
        <v>0</v>
      </c>
      <c r="E80014" s="7">
        <f t="shared" si="3754"/>
        <v>3.3792934977627524E-2</v>
      </c>
      <c r="F80014" s="6">
        <f t="shared" si="3755"/>
        <v>3.2688301336049386E-2</v>
      </c>
      <c r="G80014" s="6">
        <f t="shared" si="3756"/>
        <v>2.312776366499993E-4</v>
      </c>
    </row>
    <row r="80015" spans="1:7" x14ac:dyDescent="0.35">
      <c r="A80015" s="1" t="s">
        <v>80014</v>
      </c>
      <c r="B80015">
        <v>359.81010210909102</v>
      </c>
      <c r="C80015">
        <v>3</v>
      </c>
      <c r="D80015">
        <f>_xlfn.IFNA(_xlfn.XLOOKUP(A80015,Target!B:B,Target!B:B),0)</f>
        <v>0</v>
      </c>
      <c r="E80015" s="7">
        <f t="shared" si="3754"/>
        <v>3.5802447913491194E-2</v>
      </c>
      <c r="F80015" s="6">
        <f t="shared" si="3755"/>
        <v>3.4564938503100939E-2</v>
      </c>
      <c r="G80015" s="6">
        <f t="shared" si="3756"/>
        <v>2.4502730134084869E-4</v>
      </c>
    </row>
    <row r="80016" spans="1:7" x14ac:dyDescent="0.35">
      <c r="A80016" s="1" t="s">
        <v>80015</v>
      </c>
      <c r="B80016">
        <v>413.74690203061903</v>
      </c>
      <c r="C80016">
        <v>2</v>
      </c>
      <c r="D80016">
        <f>_xlfn.IFNA(_xlfn.XLOOKUP(A80016,Target!B:B,Target!B:B),0)</f>
        <v>0</v>
      </c>
      <c r="E80016" s="7">
        <f t="shared" si="3754"/>
        <v>7.5621382796840997E-2</v>
      </c>
      <c r="F80016" s="6">
        <f t="shared" si="3755"/>
        <v>7.0304834030176733E-2</v>
      </c>
      <c r="G80016" s="6">
        <f t="shared" si="3756"/>
        <v>5.1740191749768234E-4</v>
      </c>
    </row>
    <row r="80017" spans="1:7" x14ac:dyDescent="0.35">
      <c r="A80017" s="1" t="s">
        <v>80016</v>
      </c>
      <c r="B80017">
        <v>359.81010210909102</v>
      </c>
      <c r="C80017">
        <v>3</v>
      </c>
      <c r="D80017">
        <f>_xlfn.IFNA(_xlfn.XLOOKUP(A80017,Target!B:B,Target!B:B),0)</f>
        <v>0</v>
      </c>
      <c r="E80017" s="7">
        <f t="shared" si="3754"/>
        <v>3.5802447913491194E-2</v>
      </c>
      <c r="F80017" s="6">
        <f t="shared" si="3755"/>
        <v>3.4564938503100939E-2</v>
      </c>
      <c r="G80017" s="6">
        <f t="shared" si="3756"/>
        <v>2.4502730134084869E-4</v>
      </c>
    </row>
    <row r="80018" spans="1:7" x14ac:dyDescent="0.35">
      <c r="A80018" s="1" t="s">
        <v>80017</v>
      </c>
      <c r="B80018">
        <v>320.78424974749402</v>
      </c>
      <c r="C80018">
        <v>4</v>
      </c>
      <c r="D80018">
        <f>_xlfn.IFNA(_xlfn.XLOOKUP(A80018,Target!B:B,Target!B:B),0)</f>
        <v>0</v>
      </c>
      <c r="E80018" s="7">
        <f t="shared" si="3754"/>
        <v>2.0842685636020639E-2</v>
      </c>
      <c r="F80018" s="6">
        <f t="shared" si="3755"/>
        <v>2.041713765430464E-2</v>
      </c>
      <c r="G80018" s="6">
        <f t="shared" si="3756"/>
        <v>1.4265923802268043E-4</v>
      </c>
    </row>
    <row r="80019" spans="1:7" x14ac:dyDescent="0.35">
      <c r="A80019" s="1" t="s">
        <v>80018</v>
      </c>
      <c r="B80019">
        <v>320.78424974749402</v>
      </c>
      <c r="C80019">
        <v>4</v>
      </c>
      <c r="D80019">
        <f>_xlfn.IFNA(_xlfn.XLOOKUP(A80019,Target!B:B,Target!B:B),0)</f>
        <v>0</v>
      </c>
      <c r="E80019" s="7">
        <f t="shared" si="3754"/>
        <v>2.0842685636020639E-2</v>
      </c>
      <c r="F80019" s="6">
        <f t="shared" si="3755"/>
        <v>2.041713765430464E-2</v>
      </c>
      <c r="G80019" s="6">
        <f t="shared" si="3756"/>
        <v>1.4265923802268043E-4</v>
      </c>
    </row>
    <row r="80020" spans="1:7" x14ac:dyDescent="0.35">
      <c r="A80020" s="1" t="s">
        <v>80019</v>
      </c>
      <c r="B80020">
        <v>322.86725939886998</v>
      </c>
      <c r="C80020">
        <v>4</v>
      </c>
      <c r="D80020">
        <f>_xlfn.IFNA(_xlfn.XLOOKUP(A80020,Target!B:B,Target!B:B),0)</f>
        <v>0</v>
      </c>
      <c r="E80020" s="7">
        <f t="shared" si="3754"/>
        <v>2.1453326677557515E-2</v>
      </c>
      <c r="F80020" s="6">
        <f t="shared" si="3755"/>
        <v>2.1002747866452287E-2</v>
      </c>
      <c r="G80020" s="6">
        <f t="shared" si="3756"/>
        <v>1.4683820015884495E-4</v>
      </c>
    </row>
    <row r="80021" spans="1:7" x14ac:dyDescent="0.35">
      <c r="A80021" s="1" t="s">
        <v>80020</v>
      </c>
      <c r="B80021">
        <v>320.78424974749402</v>
      </c>
      <c r="C80021">
        <v>4</v>
      </c>
      <c r="D80021">
        <f>_xlfn.IFNA(_xlfn.XLOOKUP(A80021,Target!B:B,Target!B:B),0)</f>
        <v>0</v>
      </c>
      <c r="E80021" s="7">
        <f t="shared" si="3754"/>
        <v>2.0842685636020639E-2</v>
      </c>
      <c r="F80021" s="6">
        <f t="shared" si="3755"/>
        <v>2.041713765430464E-2</v>
      </c>
      <c r="G80021" s="6">
        <f t="shared" si="3756"/>
        <v>1.4265923802268043E-4</v>
      </c>
    </row>
    <row r="80022" spans="1:7" x14ac:dyDescent="0.35">
      <c r="A80022" s="1" t="s">
        <v>80021</v>
      </c>
      <c r="B80022">
        <v>354.03704934205899</v>
      </c>
      <c r="C80022">
        <v>3</v>
      </c>
      <c r="D80022">
        <f>_xlfn.IFNA(_xlfn.XLOOKUP(A80022,Target!B:B,Target!B:B),0)</f>
        <v>0</v>
      </c>
      <c r="E80022" s="7">
        <f t="shared" si="3754"/>
        <v>3.3048783692132454E-2</v>
      </c>
      <c r="F80022" s="6">
        <f t="shared" si="3755"/>
        <v>3.199150341575896E-2</v>
      </c>
      <c r="G80022" s="6">
        <f t="shared" si="3756"/>
        <v>2.2618584385679914E-4</v>
      </c>
    </row>
    <row r="80023" spans="1:7" x14ac:dyDescent="0.35">
      <c r="A80023" s="1" t="s">
        <v>80022</v>
      </c>
      <c r="B80023">
        <v>307.85118999303199</v>
      </c>
      <c r="C80023">
        <v>5</v>
      </c>
      <c r="D80023">
        <f>_xlfn.IFNA(_xlfn.XLOOKUP(A80023,Target!B:B,Target!B:B),0)</f>
        <v>0</v>
      </c>
      <c r="E80023" s="7">
        <f t="shared" si="3754"/>
        <v>1.7421634566580555E-2</v>
      </c>
      <c r="F80023" s="6">
        <f t="shared" si="3755"/>
        <v>1.7123318371347729E-2</v>
      </c>
      <c r="G80023" s="6">
        <f t="shared" si="3756"/>
        <v>1.1924640391058041E-4</v>
      </c>
    </row>
    <row r="80024" spans="1:7" x14ac:dyDescent="0.35">
      <c r="A80024" s="1" t="s">
        <v>80023</v>
      </c>
      <c r="B80024">
        <v>320.78424974749402</v>
      </c>
      <c r="C80024">
        <v>4</v>
      </c>
      <c r="D80024">
        <f>_xlfn.IFNA(_xlfn.XLOOKUP(A80024,Target!B:B,Target!B:B),0)</f>
        <v>0</v>
      </c>
      <c r="E80024" s="7">
        <f t="shared" si="3754"/>
        <v>2.0842685636020639E-2</v>
      </c>
      <c r="F80024" s="6">
        <f t="shared" si="3755"/>
        <v>2.041713765430464E-2</v>
      </c>
      <c r="G80024" s="6">
        <f t="shared" si="3756"/>
        <v>1.4265923802268043E-4</v>
      </c>
    </row>
    <row r="80025" spans="1:7" x14ac:dyDescent="0.35">
      <c r="A80025" s="1" t="s">
        <v>80024</v>
      </c>
      <c r="B80025">
        <v>348.854930160099</v>
      </c>
      <c r="C80025">
        <v>4</v>
      </c>
      <c r="D80025">
        <f>_xlfn.IFNA(_xlfn.XLOOKUP(A80025,Target!B:B,Target!B:B),0)</f>
        <v>0</v>
      </c>
      <c r="E80025" s="7">
        <f t="shared" si="3754"/>
        <v>3.0757852809273369E-2</v>
      </c>
      <c r="F80025" s="6">
        <f t="shared" si="3755"/>
        <v>2.9840037333156877E-2</v>
      </c>
      <c r="G80025" s="6">
        <f t="shared" si="3756"/>
        <v>2.1051001570781581E-4</v>
      </c>
    </row>
    <row r="80026" spans="1:7" x14ac:dyDescent="0.35">
      <c r="A80026" s="1" t="s">
        <v>80025</v>
      </c>
      <c r="B80026">
        <v>372.74316186355298</v>
      </c>
      <c r="C80026">
        <v>3</v>
      </c>
      <c r="D80026">
        <f>_xlfn.IFNA(_xlfn.XLOOKUP(A80026,Target!B:B,Target!B:B),0)</f>
        <v>0</v>
      </c>
      <c r="E80026" s="7">
        <f t="shared" si="3754"/>
        <v>4.2832902045388463E-2</v>
      </c>
      <c r="F80026" s="6">
        <f t="shared" si="3755"/>
        <v>4.1073600536938315E-2</v>
      </c>
      <c r="G80026" s="6">
        <f t="shared" si="3756"/>
        <v>2.9312871184177837E-4</v>
      </c>
    </row>
    <row r="80027" spans="1:7" x14ac:dyDescent="0.35">
      <c r="A80027" s="1" t="s">
        <v>80026</v>
      </c>
      <c r="B80027">
        <v>402.32171980019399</v>
      </c>
      <c r="C80027">
        <v>2</v>
      </c>
      <c r="D80027">
        <f>_xlfn.IFNA(_xlfn.XLOOKUP(A80027,Target!B:B,Target!B:B),0)</f>
        <v>0</v>
      </c>
      <c r="E80027" s="7">
        <f t="shared" si="3754"/>
        <v>6.4544339866469347E-2</v>
      </c>
      <c r="F80027" s="6">
        <f t="shared" si="3755"/>
        <v>6.0630954906552237E-2</v>
      </c>
      <c r="G80027" s="6">
        <f t="shared" si="3756"/>
        <v>4.4164620078069309E-4</v>
      </c>
    </row>
    <row r="80028" spans="1:7" x14ac:dyDescent="0.35">
      <c r="A80028" s="1" t="s">
        <v>80027</v>
      </c>
      <c r="B80028">
        <v>348.854930160099</v>
      </c>
      <c r="C80028">
        <v>4</v>
      </c>
      <c r="D80028">
        <f>_xlfn.IFNA(_xlfn.XLOOKUP(A80028,Target!B:B,Target!B:B),0)</f>
        <v>0</v>
      </c>
      <c r="E80028" s="7">
        <f t="shared" si="3754"/>
        <v>3.0757852809273369E-2</v>
      </c>
      <c r="F80028" s="6">
        <f t="shared" si="3755"/>
        <v>2.9840037333156877E-2</v>
      </c>
      <c r="G80028" s="6">
        <f t="shared" si="3756"/>
        <v>2.1051001570781581E-4</v>
      </c>
    </row>
    <row r="80029" spans="1:7" x14ac:dyDescent="0.35">
      <c r="A80029" s="1" t="s">
        <v>80028</v>
      </c>
      <c r="B80029">
        <v>402.32171980019399</v>
      </c>
      <c r="C80029">
        <v>2</v>
      </c>
      <c r="D80029">
        <f>_xlfn.IFNA(_xlfn.XLOOKUP(A80029,Target!B:B,Target!B:B),0)</f>
        <v>0</v>
      </c>
      <c r="E80029" s="7">
        <f t="shared" si="3754"/>
        <v>6.4544339866469347E-2</v>
      </c>
      <c r="F80029" s="6">
        <f t="shared" si="3755"/>
        <v>6.0630954906552237E-2</v>
      </c>
      <c r="G80029" s="6">
        <f t="shared" si="3756"/>
        <v>4.4164620078069309E-4</v>
      </c>
    </row>
    <row r="80030" spans="1:7" x14ac:dyDescent="0.35">
      <c r="A80030" s="1" t="s">
        <v>80029</v>
      </c>
      <c r="B80030">
        <v>320.78424974749402</v>
      </c>
      <c r="C80030">
        <v>4</v>
      </c>
      <c r="D80030">
        <f>_xlfn.IFNA(_xlfn.XLOOKUP(A80030,Target!B:B,Target!B:B),0)</f>
        <v>0</v>
      </c>
      <c r="E80030" s="7">
        <f t="shared" si="3754"/>
        <v>2.0842685636020639E-2</v>
      </c>
      <c r="F80030" s="6">
        <f t="shared" si="3755"/>
        <v>2.041713765430464E-2</v>
      </c>
      <c r="G80030" s="6">
        <f t="shared" si="3756"/>
        <v>1.4265923802268043E-4</v>
      </c>
    </row>
    <row r="80031" spans="1:7" x14ac:dyDescent="0.35">
      <c r="A80031" s="1" t="s">
        <v>80030</v>
      </c>
      <c r="B80031">
        <v>307.85118999303199</v>
      </c>
      <c r="C80031">
        <v>5</v>
      </c>
      <c r="D80031">
        <f>_xlfn.IFNA(_xlfn.XLOOKUP(A80031,Target!B:B,Target!B:B),0)</f>
        <v>0</v>
      </c>
      <c r="E80031" s="7">
        <f t="shared" si="3754"/>
        <v>1.7421634566580555E-2</v>
      </c>
      <c r="F80031" s="6">
        <f t="shared" si="3755"/>
        <v>1.7123318371347729E-2</v>
      </c>
      <c r="G80031" s="6">
        <f t="shared" si="3756"/>
        <v>1.1924640391058041E-4</v>
      </c>
    </row>
    <row r="80032" spans="1:7" x14ac:dyDescent="0.35">
      <c r="A80032" s="1" t="s">
        <v>80031</v>
      </c>
      <c r="B80032">
        <v>470.46159307020798</v>
      </c>
      <c r="C80032">
        <v>1</v>
      </c>
      <c r="D80032">
        <f>_xlfn.IFNA(_xlfn.XLOOKUP(A80032,Target!B:B,Target!B:B),0)</f>
        <v>0</v>
      </c>
      <c r="E80032" s="7">
        <f t="shared" si="3754"/>
        <v>0.1659973207605977</v>
      </c>
      <c r="F80032" s="6">
        <f t="shared" si="3755"/>
        <v>0.14236509621850169</v>
      </c>
      <c r="G80032" s="6">
        <f t="shared" si="3756"/>
        <v>1.1350527198174698E-3</v>
      </c>
    </row>
    <row r="80033" spans="1:7" x14ac:dyDescent="0.35">
      <c r="A80033" s="1" t="s">
        <v>80032</v>
      </c>
      <c r="B80033">
        <v>319.863751767998</v>
      </c>
      <c r="C80033">
        <v>4</v>
      </c>
      <c r="D80033">
        <f>_xlfn.IFNA(_xlfn.XLOOKUP(A80033,Target!B:B,Target!B:B),0)</f>
        <v>0</v>
      </c>
      <c r="E80033" s="7">
        <f t="shared" si="3754"/>
        <v>2.0578405850221151E-2</v>
      </c>
      <c r="F80033" s="6">
        <f t="shared" si="3755"/>
        <v>2.016347370497007E-2</v>
      </c>
      <c r="G80033" s="6">
        <f t="shared" si="3756"/>
        <v>1.4085061109320738E-4</v>
      </c>
    </row>
    <row r="80034" spans="1:7" x14ac:dyDescent="0.35">
      <c r="A80034" s="1" t="s">
        <v>80033</v>
      </c>
      <c r="B80034">
        <v>356.56377132183297</v>
      </c>
      <c r="C80034">
        <v>3</v>
      </c>
      <c r="D80034">
        <f>_xlfn.IFNA(_xlfn.XLOOKUP(A80034,Target!B:B,Target!B:B),0)</f>
        <v>0</v>
      </c>
      <c r="E80034" s="7">
        <f t="shared" si="3754"/>
        <v>3.4226923386760637E-2</v>
      </c>
      <c r="F80034" s="6">
        <f t="shared" si="3755"/>
        <v>3.3094210383421974E-2</v>
      </c>
      <c r="G80034" s="6">
        <f t="shared" si="3756"/>
        <v>2.3424714201713466E-4</v>
      </c>
    </row>
    <row r="80035" spans="1:7" x14ac:dyDescent="0.35">
      <c r="A80035" s="1" t="s">
        <v>80034</v>
      </c>
      <c r="B80035">
        <v>413.74690203061903</v>
      </c>
      <c r="C80035">
        <v>2</v>
      </c>
      <c r="D80035">
        <f>_xlfn.IFNA(_xlfn.XLOOKUP(A80035,Target!B:B,Target!B:B),0)</f>
        <v>0</v>
      </c>
      <c r="E80035" s="7">
        <f t="shared" si="3754"/>
        <v>7.5621382796840997E-2</v>
      </c>
      <c r="F80035" s="6">
        <f t="shared" si="3755"/>
        <v>7.0304834030176733E-2</v>
      </c>
      <c r="G80035" s="6">
        <f t="shared" si="3756"/>
        <v>5.1740191749768234E-4</v>
      </c>
    </row>
    <row r="80036" spans="1:7" x14ac:dyDescent="0.35">
      <c r="A80036" s="1" t="s">
        <v>80035</v>
      </c>
      <c r="B80036">
        <v>320.78424974749402</v>
      </c>
      <c r="C80036">
        <v>4</v>
      </c>
      <c r="D80036">
        <f>_xlfn.IFNA(_xlfn.XLOOKUP(A80036,Target!B:B,Target!B:B),0)</f>
        <v>0</v>
      </c>
      <c r="E80036" s="7">
        <f t="shared" si="3754"/>
        <v>2.0842685636020639E-2</v>
      </c>
      <c r="F80036" s="6">
        <f t="shared" si="3755"/>
        <v>2.041713765430464E-2</v>
      </c>
      <c r="G80036" s="6">
        <f t="shared" si="3756"/>
        <v>1.4265923802268043E-4</v>
      </c>
    </row>
    <row r="80037" spans="1:7" x14ac:dyDescent="0.35">
      <c r="A80037" s="1" t="s">
        <v>80036</v>
      </c>
      <c r="B80037">
        <v>431.61434831301398</v>
      </c>
      <c r="C80037">
        <v>2</v>
      </c>
      <c r="D80037">
        <f>_xlfn.IFNA(_xlfn.XLOOKUP(A80037,Target!B:B,Target!B:B),0)</f>
        <v>0</v>
      </c>
      <c r="E80037" s="7">
        <f t="shared" si="3754"/>
        <v>9.6876259096137632E-2</v>
      </c>
      <c r="F80037" s="6">
        <f t="shared" si="3755"/>
        <v>8.8320134830857655E-2</v>
      </c>
      <c r="G80037" s="6">
        <f t="shared" si="3756"/>
        <v>6.6273151979415982E-4</v>
      </c>
    </row>
    <row r="80038" spans="1:7" x14ac:dyDescent="0.35">
      <c r="A80038" s="1" t="s">
        <v>80037</v>
      </c>
      <c r="B80038">
        <v>307.85118999303199</v>
      </c>
      <c r="C80038">
        <v>5</v>
      </c>
      <c r="D80038">
        <f>_xlfn.IFNA(_xlfn.XLOOKUP(A80038,Target!B:B,Target!B:B),0)</f>
        <v>0</v>
      </c>
      <c r="E80038" s="7">
        <f t="shared" si="3754"/>
        <v>1.7421634566580555E-2</v>
      </c>
      <c r="F80038" s="6">
        <f t="shared" si="3755"/>
        <v>1.7123318371347729E-2</v>
      </c>
      <c r="G80038" s="6">
        <f t="shared" si="3756"/>
        <v>1.1924640391058041E-4</v>
      </c>
    </row>
    <row r="80039" spans="1:7" x14ac:dyDescent="0.35">
      <c r="A80039" s="1" t="s">
        <v>80038</v>
      </c>
      <c r="B80039">
        <v>415.25477955465601</v>
      </c>
      <c r="C80039">
        <v>2</v>
      </c>
      <c r="D80039">
        <f>_xlfn.IFNA(_xlfn.XLOOKUP(A80039,Target!B:B,Target!B:B),0)</f>
        <v>0</v>
      </c>
      <c r="E80039" s="7">
        <f t="shared" si="3754"/>
        <v>7.7218781066726222E-2</v>
      </c>
      <c r="F80039" s="6">
        <f t="shared" si="3755"/>
        <v>7.1683470826845008E-2</v>
      </c>
      <c r="G80039" s="6">
        <f t="shared" si="3756"/>
        <v>5.2832555097077677E-4</v>
      </c>
    </row>
    <row r="80040" spans="1:7" x14ac:dyDescent="0.35">
      <c r="A80040" s="1" t="s">
        <v>80039</v>
      </c>
      <c r="B80040">
        <v>307.85118999303199</v>
      </c>
      <c r="C80040">
        <v>5</v>
      </c>
      <c r="D80040">
        <f>_xlfn.IFNA(_xlfn.XLOOKUP(A80040,Target!B:B,Target!B:B),0)</f>
        <v>0</v>
      </c>
      <c r="E80040" s="7">
        <f t="shared" si="3754"/>
        <v>1.7421634566580555E-2</v>
      </c>
      <c r="F80040" s="6">
        <f t="shared" si="3755"/>
        <v>1.7123318371347729E-2</v>
      </c>
      <c r="G80040" s="6">
        <f t="shared" si="3756"/>
        <v>1.1924640391058041E-4</v>
      </c>
    </row>
    <row r="80041" spans="1:7" x14ac:dyDescent="0.35">
      <c r="A80041" s="1" t="s">
        <v>80040</v>
      </c>
      <c r="B80041">
        <v>296.57836071813398</v>
      </c>
      <c r="C80041">
        <v>6</v>
      </c>
      <c r="D80041">
        <f>_xlfn.IFNA(_xlfn.XLOOKUP(A80041,Target!B:B,Target!B:B),0)</f>
        <v>0</v>
      </c>
      <c r="E80041" s="7">
        <f t="shared" si="3754"/>
        <v>1.4901147198866335E-2</v>
      </c>
      <c r="F80041" s="6">
        <f t="shared" si="3755"/>
        <v>1.4682363144423949E-2</v>
      </c>
      <c r="G80041" s="6">
        <f t="shared" si="3756"/>
        <v>1.0199610528329269E-4</v>
      </c>
    </row>
    <row r="80042" spans="1:7" x14ac:dyDescent="0.35">
      <c r="A80042" s="1" t="s">
        <v>80041</v>
      </c>
      <c r="B80042">
        <v>307.85118999303199</v>
      </c>
      <c r="C80042">
        <v>5</v>
      </c>
      <c r="D80042">
        <f>_xlfn.IFNA(_xlfn.XLOOKUP(A80042,Target!B:B,Target!B:B),0)</f>
        <v>0</v>
      </c>
      <c r="E80042" s="7">
        <f t="shared" si="3754"/>
        <v>1.7421634566580555E-2</v>
      </c>
      <c r="F80042" s="6">
        <f t="shared" si="3755"/>
        <v>1.7123318371347729E-2</v>
      </c>
      <c r="G80042" s="6">
        <f t="shared" si="3756"/>
        <v>1.1924640391058041E-4</v>
      </c>
    </row>
    <row r="80043" spans="1:7" x14ac:dyDescent="0.35">
      <c r="A80043" s="1" t="s">
        <v>80042</v>
      </c>
      <c r="B80043">
        <v>425.51850652122198</v>
      </c>
      <c r="C80043">
        <v>2</v>
      </c>
      <c r="D80043">
        <f>_xlfn.IFNA(_xlfn.XLOOKUP(A80043,Target!B:B,Target!B:B),0)</f>
        <v>0</v>
      </c>
      <c r="E80043" s="7">
        <f t="shared" si="3754"/>
        <v>8.9025974341601088E-2</v>
      </c>
      <c r="F80043" s="6">
        <f t="shared" si="3755"/>
        <v>8.1748256184085988E-2</v>
      </c>
      <c r="G80043" s="6">
        <f t="shared" si="3756"/>
        <v>6.0906034712120084E-4</v>
      </c>
    </row>
    <row r="80044" spans="1:7" x14ac:dyDescent="0.35">
      <c r="A80044" s="1" t="s">
        <v>80043</v>
      </c>
      <c r="B80044">
        <v>520.38637031532505</v>
      </c>
      <c r="C80044">
        <v>1</v>
      </c>
      <c r="D80044">
        <f>_xlfn.IFNA(_xlfn.XLOOKUP(A80044,Target!B:B,Target!B:B),0)</f>
        <v>0</v>
      </c>
      <c r="E80044" s="7">
        <f t="shared" si="3754"/>
        <v>0.33164861503549387</v>
      </c>
      <c r="F80044" s="6">
        <f t="shared" si="3755"/>
        <v>0.24905114704501385</v>
      </c>
      <c r="G80044" s="6">
        <f t="shared" si="3756"/>
        <v>2.2651736555692045E-3</v>
      </c>
    </row>
    <row r="80045" spans="1:7" x14ac:dyDescent="0.35">
      <c r="A80045" s="1" t="s">
        <v>80044</v>
      </c>
      <c r="B80045">
        <v>609.84639097825402</v>
      </c>
      <c r="C80045">
        <v>1</v>
      </c>
      <c r="D80045">
        <f>_xlfn.IFNA(_xlfn.XLOOKUP(A80045,Target!B:B,Target!B:B),0)</f>
        <v>0</v>
      </c>
      <c r="E80045" s="7">
        <f t="shared" si="3754"/>
        <v>1.1462548352558481</v>
      </c>
      <c r="F80045" s="6">
        <f t="shared" si="3755"/>
        <v>0.53407210384651593</v>
      </c>
      <c r="G80045" s="6">
        <f t="shared" si="3756"/>
        <v>7.7856498297535458E-3</v>
      </c>
    </row>
    <row r="80046" spans="1:7" x14ac:dyDescent="0.35">
      <c r="A80046" s="1" t="s">
        <v>80045</v>
      </c>
      <c r="B80046">
        <v>322.86725939886998</v>
      </c>
      <c r="C80046">
        <v>4</v>
      </c>
      <c r="D80046">
        <f>_xlfn.IFNA(_xlfn.XLOOKUP(A80046,Target!B:B,Target!B:B),0)</f>
        <v>0</v>
      </c>
      <c r="E80046" s="7">
        <f t="shared" si="3754"/>
        <v>2.1453326677557515E-2</v>
      </c>
      <c r="F80046" s="6">
        <f t="shared" si="3755"/>
        <v>2.1002747866452287E-2</v>
      </c>
      <c r="G80046" s="6">
        <f t="shared" si="3756"/>
        <v>1.4683820015884495E-4</v>
      </c>
    </row>
    <row r="80047" spans="1:7" x14ac:dyDescent="0.35">
      <c r="A80047" s="1" t="s">
        <v>80046</v>
      </c>
      <c r="B80047">
        <v>369.496831076295</v>
      </c>
      <c r="C80047">
        <v>3</v>
      </c>
      <c r="D80047">
        <f>_xlfn.IFNA(_xlfn.XLOOKUP(A80047,Target!B:B,Target!B:B),0)</f>
        <v>0</v>
      </c>
      <c r="E80047" s="7">
        <f t="shared" si="3754"/>
        <v>4.0947994960637807E-2</v>
      </c>
      <c r="F80047" s="6">
        <f t="shared" si="3755"/>
        <v>3.9337214883809923E-2</v>
      </c>
      <c r="G80047" s="6">
        <f t="shared" si="3756"/>
        <v>2.8023288818907258E-4</v>
      </c>
    </row>
    <row r="80048" spans="1:7" x14ac:dyDescent="0.35">
      <c r="A80048" s="1" t="s">
        <v>80047</v>
      </c>
      <c r="B80048">
        <v>340.526397930185</v>
      </c>
      <c r="C80048">
        <v>4</v>
      </c>
      <c r="D80048">
        <f>_xlfn.IFNA(_xlfn.XLOOKUP(A80048,Target!B:B,Target!B:B),0)</f>
        <v>0</v>
      </c>
      <c r="E80048" s="7">
        <f t="shared" si="3754"/>
        <v>2.7403955516574648E-2</v>
      </c>
      <c r="F80048" s="6">
        <f t="shared" si="3755"/>
        <v>2.6673009549389892E-2</v>
      </c>
      <c r="G80048" s="6">
        <f t="shared" si="3756"/>
        <v>1.8755989128175658E-4</v>
      </c>
    </row>
    <row r="80049" spans="1:7" x14ac:dyDescent="0.35">
      <c r="A80049" s="1" t="s">
        <v>80048</v>
      </c>
      <c r="B80049">
        <v>307.85118999303199</v>
      </c>
      <c r="C80049">
        <v>5</v>
      </c>
      <c r="D80049">
        <f>_xlfn.IFNA(_xlfn.XLOOKUP(A80049,Target!B:B,Target!B:B),0)</f>
        <v>0</v>
      </c>
      <c r="E80049" s="7">
        <f t="shared" si="3754"/>
        <v>1.7421634566580555E-2</v>
      </c>
      <c r="F80049" s="6">
        <f t="shared" si="3755"/>
        <v>1.7123318371347729E-2</v>
      </c>
      <c r="G80049" s="6">
        <f t="shared" si="3756"/>
        <v>1.1924640391058041E-4</v>
      </c>
    </row>
    <row r="80050" spans="1:7" x14ac:dyDescent="0.35">
      <c r="A80050" s="1" t="s">
        <v>80049</v>
      </c>
      <c r="B80050">
        <v>355.64327334233599</v>
      </c>
      <c r="C80050">
        <v>3</v>
      </c>
      <c r="D80050">
        <f>_xlfn.IFNA(_xlfn.XLOOKUP(A80050,Target!B:B,Target!B:B),0)</f>
        <v>0</v>
      </c>
      <c r="E80050" s="7">
        <f t="shared" si="3754"/>
        <v>3.3792934977627524E-2</v>
      </c>
      <c r="F80050" s="6">
        <f t="shared" si="3755"/>
        <v>3.2688301336049386E-2</v>
      </c>
      <c r="G80050" s="6">
        <f t="shared" si="3756"/>
        <v>2.312776366499993E-4</v>
      </c>
    </row>
    <row r="80051" spans="1:7" x14ac:dyDescent="0.35">
      <c r="A80051" s="1" t="s">
        <v>80050</v>
      </c>
      <c r="B80051">
        <v>361.78798991456</v>
      </c>
      <c r="C80051">
        <v>3</v>
      </c>
      <c r="D80051">
        <f>_xlfn.IFNA(_xlfn.XLOOKUP(A80051,Target!B:B,Target!B:B),0)</f>
        <v>0</v>
      </c>
      <c r="E80051" s="7">
        <f t="shared" si="3754"/>
        <v>3.6797710025006994E-2</v>
      </c>
      <c r="F80051" s="6">
        <f t="shared" si="3755"/>
        <v>3.5491696855811328E-2</v>
      </c>
      <c r="G80051" s="6">
        <f t="shared" si="3756"/>
        <v>2.5183703053347975E-4</v>
      </c>
    </row>
    <row r="80052" spans="1:7" x14ac:dyDescent="0.35">
      <c r="A80052" s="1" t="s">
        <v>80051</v>
      </c>
      <c r="B80052">
        <v>501.10266613641801</v>
      </c>
      <c r="C80052">
        <v>1</v>
      </c>
      <c r="D80052">
        <f>_xlfn.IFNA(_xlfn.XLOOKUP(A80052,Target!B:B,Target!B:B),0)</f>
        <v>0</v>
      </c>
      <c r="E80052" s="7">
        <f t="shared" si="3754"/>
        <v>0.25385090750013722</v>
      </c>
      <c r="F80052" s="6">
        <f t="shared" si="3755"/>
        <v>0.20245701142112016</v>
      </c>
      <c r="G80052" s="6">
        <f t="shared" si="3756"/>
        <v>1.7347338902071983E-3</v>
      </c>
    </row>
    <row r="80053" spans="1:7" x14ac:dyDescent="0.35">
      <c r="A80053" s="1" t="s">
        <v>80052</v>
      </c>
      <c r="B80053">
        <v>348.854930160099</v>
      </c>
      <c r="C80053">
        <v>4</v>
      </c>
      <c r="D80053">
        <f>_xlfn.IFNA(_xlfn.XLOOKUP(A80053,Target!B:B,Target!B:B),0)</f>
        <v>0</v>
      </c>
      <c r="E80053" s="7">
        <f t="shared" si="3754"/>
        <v>3.0757852809273369E-2</v>
      </c>
      <c r="F80053" s="6">
        <f t="shared" si="3755"/>
        <v>2.9840037333156877E-2</v>
      </c>
      <c r="G80053" s="6">
        <f t="shared" si="3756"/>
        <v>2.1051001570781581E-4</v>
      </c>
    </row>
    <row r="80054" spans="1:7" x14ac:dyDescent="0.35">
      <c r="A80054" s="1" t="s">
        <v>80053</v>
      </c>
      <c r="B80054">
        <v>320.78424974749402</v>
      </c>
      <c r="C80054">
        <v>4</v>
      </c>
      <c r="D80054">
        <f>_xlfn.IFNA(_xlfn.XLOOKUP(A80054,Target!B:B,Target!B:B),0)</f>
        <v>0</v>
      </c>
      <c r="E80054" s="7">
        <f t="shared" si="3754"/>
        <v>2.0842685636020639E-2</v>
      </c>
      <c r="F80054" s="6">
        <f t="shared" si="3755"/>
        <v>2.041713765430464E-2</v>
      </c>
      <c r="G80054" s="6">
        <f t="shared" si="3756"/>
        <v>1.4265923802268043E-4</v>
      </c>
    </row>
    <row r="80055" spans="1:7" x14ac:dyDescent="0.35">
      <c r="A80055" s="1" t="s">
        <v>80054</v>
      </c>
      <c r="B80055">
        <v>320.78424974749402</v>
      </c>
      <c r="C80055">
        <v>4</v>
      </c>
      <c r="D80055">
        <f>_xlfn.IFNA(_xlfn.XLOOKUP(A80055,Target!B:B,Target!B:B),0)</f>
        <v>0</v>
      </c>
      <c r="E80055" s="7">
        <f t="shared" si="3754"/>
        <v>2.0842685636020639E-2</v>
      </c>
      <c r="F80055" s="6">
        <f t="shared" si="3755"/>
        <v>2.041713765430464E-2</v>
      </c>
      <c r="G80055" s="6">
        <f t="shared" si="3756"/>
        <v>1.4265923802268043E-4</v>
      </c>
    </row>
    <row r="80056" spans="1:7" x14ac:dyDescent="0.35">
      <c r="A80056" s="1" t="s">
        <v>80055</v>
      </c>
      <c r="B80056">
        <v>359.81010210909102</v>
      </c>
      <c r="C80056">
        <v>3</v>
      </c>
      <c r="D80056">
        <f>_xlfn.IFNA(_xlfn.XLOOKUP(A80056,Target!B:B,Target!B:B),0)</f>
        <v>0</v>
      </c>
      <c r="E80056" s="7">
        <f t="shared" si="3754"/>
        <v>3.5802447913491194E-2</v>
      </c>
      <c r="F80056" s="6">
        <f t="shared" si="3755"/>
        <v>3.4564938503100939E-2</v>
      </c>
      <c r="G80056" s="6">
        <f t="shared" si="3756"/>
        <v>2.4502730134084869E-4</v>
      </c>
    </row>
    <row r="80057" spans="1:7" x14ac:dyDescent="0.35">
      <c r="A80057" s="1" t="s">
        <v>80056</v>
      </c>
      <c r="B80057">
        <v>307.85118999303199</v>
      </c>
      <c r="C80057">
        <v>5</v>
      </c>
      <c r="D80057">
        <f>_xlfn.IFNA(_xlfn.XLOOKUP(A80057,Target!B:B,Target!B:B),0)</f>
        <v>0</v>
      </c>
      <c r="E80057" s="7">
        <f t="shared" si="3754"/>
        <v>1.7421634566580555E-2</v>
      </c>
      <c r="F80057" s="6">
        <f t="shared" si="3755"/>
        <v>1.7123318371347729E-2</v>
      </c>
      <c r="G80057" s="6">
        <f t="shared" si="3756"/>
        <v>1.1924640391058041E-4</v>
      </c>
    </row>
    <row r="80058" spans="1:7" x14ac:dyDescent="0.35">
      <c r="A80058" s="1" t="s">
        <v>80057</v>
      </c>
      <c r="B80058">
        <v>320.78424974749402</v>
      </c>
      <c r="C80058">
        <v>4</v>
      </c>
      <c r="D80058">
        <f>_xlfn.IFNA(_xlfn.XLOOKUP(A80058,Target!B:B,Target!B:B),0)</f>
        <v>0</v>
      </c>
      <c r="E80058" s="7">
        <f t="shared" si="3754"/>
        <v>2.0842685636020639E-2</v>
      </c>
      <c r="F80058" s="6">
        <f t="shared" si="3755"/>
        <v>2.041713765430464E-2</v>
      </c>
      <c r="G80058" s="6">
        <f t="shared" si="3756"/>
        <v>1.4265923802268043E-4</v>
      </c>
    </row>
    <row r="80059" spans="1:7" x14ac:dyDescent="0.35">
      <c r="A80059" s="1" t="s">
        <v>80058</v>
      </c>
      <c r="B80059">
        <v>410.50057124336098</v>
      </c>
      <c r="C80059">
        <v>2</v>
      </c>
      <c r="D80059">
        <f>_xlfn.IFNA(_xlfn.XLOOKUP(A80059,Target!B:B,Target!B:B),0)</f>
        <v>0</v>
      </c>
      <c r="E80059" s="7">
        <f t="shared" si="3754"/>
        <v>7.229358399298301E-2</v>
      </c>
      <c r="F80059" s="6">
        <f t="shared" si="3755"/>
        <v>6.7419580861220685E-2</v>
      </c>
      <c r="G80059" s="6">
        <f t="shared" si="3756"/>
        <v>4.9464436222481885E-4</v>
      </c>
    </row>
    <row r="80060" spans="1:7" x14ac:dyDescent="0.35">
      <c r="A80060" s="1" t="s">
        <v>80059</v>
      </c>
      <c r="B80060">
        <v>265.67273283537202</v>
      </c>
      <c r="C80060">
        <v>6</v>
      </c>
      <c r="D80060">
        <f>_xlfn.IFNA(_xlfn.XLOOKUP(A80060,Target!B:B,Target!B:B),0)</f>
        <v>0</v>
      </c>
      <c r="E80060" s="7">
        <f t="shared" si="3754"/>
        <v>9.7084362749772137E-3</v>
      </c>
      <c r="F80060" s="6">
        <f t="shared" si="3755"/>
        <v>9.6150887981026889E-3</v>
      </c>
      <c r="G80060" s="6">
        <f t="shared" si="3756"/>
        <v>6.6455144176422171E-5</v>
      </c>
    </row>
    <row r="80061" spans="1:7" x14ac:dyDescent="0.35">
      <c r="A80061" s="1" t="s">
        <v>80060</v>
      </c>
      <c r="B80061">
        <v>307.85118999303199</v>
      </c>
      <c r="C80061">
        <v>5</v>
      </c>
      <c r="D80061">
        <f>_xlfn.IFNA(_xlfn.XLOOKUP(A80061,Target!B:B,Target!B:B),0)</f>
        <v>0</v>
      </c>
      <c r="E80061" s="7">
        <f t="shared" si="3754"/>
        <v>1.7421634566580555E-2</v>
      </c>
      <c r="F80061" s="6">
        <f t="shared" si="3755"/>
        <v>1.7123318371347729E-2</v>
      </c>
      <c r="G80061" s="6">
        <f t="shared" si="3756"/>
        <v>1.1924640391058041E-4</v>
      </c>
    </row>
    <row r="80062" spans="1:7" x14ac:dyDescent="0.35">
      <c r="A80062" s="1" t="s">
        <v>80061</v>
      </c>
      <c r="B80062">
        <v>320.78424974749402</v>
      </c>
      <c r="C80062">
        <v>4</v>
      </c>
      <c r="D80062">
        <f>_xlfn.IFNA(_xlfn.XLOOKUP(A80062,Target!B:B,Target!B:B),0)</f>
        <v>0</v>
      </c>
      <c r="E80062" s="7">
        <f t="shared" si="3754"/>
        <v>2.0842685636020639E-2</v>
      </c>
      <c r="F80062" s="6">
        <f t="shared" si="3755"/>
        <v>2.041713765430464E-2</v>
      </c>
      <c r="G80062" s="6">
        <f t="shared" si="3756"/>
        <v>1.4265923802268043E-4</v>
      </c>
    </row>
    <row r="80063" spans="1:7" x14ac:dyDescent="0.35">
      <c r="A80063" s="1" t="s">
        <v>80062</v>
      </c>
      <c r="B80063">
        <v>306.93069201353597</v>
      </c>
      <c r="C80063">
        <v>5</v>
      </c>
      <c r="D80063">
        <f>_xlfn.IFNA(_xlfn.XLOOKUP(A80063,Target!B:B,Target!B:B),0)</f>
        <v>0</v>
      </c>
      <c r="E80063" s="7">
        <f t="shared" si="3754"/>
        <v>1.7200732810831017E-2</v>
      </c>
      <c r="F80063" s="6">
        <f t="shared" si="3755"/>
        <v>1.69098706440175E-2</v>
      </c>
      <c r="G80063" s="6">
        <f t="shared" si="3756"/>
        <v>1.1773456880942414E-4</v>
      </c>
    </row>
    <row r="80064" spans="1:7" x14ac:dyDescent="0.35">
      <c r="A80064" s="1" t="s">
        <v>80063</v>
      </c>
      <c r="B80064">
        <v>320.78424974749402</v>
      </c>
      <c r="C80064">
        <v>4</v>
      </c>
      <c r="D80064">
        <f>_xlfn.IFNA(_xlfn.XLOOKUP(A80064,Target!B:B,Target!B:B),0)</f>
        <v>0</v>
      </c>
      <c r="E80064" s="7">
        <f t="shared" si="3754"/>
        <v>2.0842685636020639E-2</v>
      </c>
      <c r="F80064" s="6">
        <f t="shared" si="3755"/>
        <v>2.041713765430464E-2</v>
      </c>
      <c r="G80064" s="6">
        <f t="shared" si="3756"/>
        <v>1.4265923802268043E-4</v>
      </c>
    </row>
    <row r="80065" spans="1:7" x14ac:dyDescent="0.35">
      <c r="A80065" s="1" t="s">
        <v>80064</v>
      </c>
      <c r="B80065">
        <v>320.78424974749402</v>
      </c>
      <c r="C80065">
        <v>4</v>
      </c>
      <c r="D80065">
        <f>_xlfn.IFNA(_xlfn.XLOOKUP(A80065,Target!B:B,Target!B:B),0)</f>
        <v>0</v>
      </c>
      <c r="E80065" s="7">
        <f t="shared" si="3754"/>
        <v>2.0842685636020639E-2</v>
      </c>
      <c r="F80065" s="6">
        <f t="shared" si="3755"/>
        <v>2.041713765430464E-2</v>
      </c>
      <c r="G80065" s="6">
        <f t="shared" si="3756"/>
        <v>1.4265923802268043E-4</v>
      </c>
    </row>
    <row r="80066" spans="1:7" x14ac:dyDescent="0.35">
      <c r="A80066" s="1" t="s">
        <v>80065</v>
      </c>
      <c r="B80066">
        <v>372.74316186355298</v>
      </c>
      <c r="C80066">
        <v>3</v>
      </c>
      <c r="D80066">
        <f>_xlfn.IFNA(_xlfn.XLOOKUP(A80066,Target!B:B,Target!B:B),0)</f>
        <v>0</v>
      </c>
      <c r="E80066" s="7">
        <f t="shared" si="3754"/>
        <v>4.2832902045388463E-2</v>
      </c>
      <c r="F80066" s="6">
        <f t="shared" si="3755"/>
        <v>4.1073600536938315E-2</v>
      </c>
      <c r="G80066" s="6">
        <f t="shared" si="3756"/>
        <v>2.9312871184177837E-4</v>
      </c>
    </row>
    <row r="80067" spans="1:7" x14ac:dyDescent="0.35">
      <c r="A80067" s="1" t="s">
        <v>80066</v>
      </c>
      <c r="B80067">
        <v>359.81010210909102</v>
      </c>
      <c r="C80067">
        <v>3</v>
      </c>
      <c r="D80067">
        <f>_xlfn.IFNA(_xlfn.XLOOKUP(A80067,Target!B:B,Target!B:B),0)</f>
        <v>0</v>
      </c>
      <c r="E80067" s="7">
        <f t="shared" ref="E80067:E80130" si="3757">2^((B80067-600)/50)</f>
        <v>3.5802447913491194E-2</v>
      </c>
      <c r="F80067" s="6">
        <f t="shared" ref="F80067:F80130" si="3758">1-(1/(1+E80067))</f>
        <v>3.4564938503100939E-2</v>
      </c>
      <c r="G80067" s="6">
        <f t="shared" ref="G80067:G80130" si="3759">(F80067*($J$3/$J$2))/(F80067*($J$3/$J$2)+(1-F80067)*((1-$J$3)/(1-$J$2)))</f>
        <v>2.4502730134084869E-4</v>
      </c>
    </row>
    <row r="80068" spans="1:7" x14ac:dyDescent="0.35">
      <c r="A80068" s="1" t="s">
        <v>80067</v>
      </c>
      <c r="B80068">
        <v>307.85118999303199</v>
      </c>
      <c r="C80068">
        <v>5</v>
      </c>
      <c r="D80068">
        <f>_xlfn.IFNA(_xlfn.XLOOKUP(A80068,Target!B:B,Target!B:B),0)</f>
        <v>0</v>
      </c>
      <c r="E80068" s="7">
        <f t="shared" si="3757"/>
        <v>1.7421634566580555E-2</v>
      </c>
      <c r="F80068" s="6">
        <f t="shared" si="3758"/>
        <v>1.7123318371347729E-2</v>
      </c>
      <c r="G80068" s="6">
        <f t="shared" si="3759"/>
        <v>1.1924640391058041E-4</v>
      </c>
    </row>
    <row r="80069" spans="1:7" x14ac:dyDescent="0.35">
      <c r="A80069" s="1" t="s">
        <v>80068</v>
      </c>
      <c r="B80069">
        <v>360.97261378096999</v>
      </c>
      <c r="C80069">
        <v>3</v>
      </c>
      <c r="D80069">
        <f>_xlfn.IFNA(_xlfn.XLOOKUP(A80069,Target!B:B,Target!B:B),0)</f>
        <v>0</v>
      </c>
      <c r="E80069" s="7">
        <f t="shared" si="3757"/>
        <v>3.6384108596481467E-2</v>
      </c>
      <c r="F80069" s="6">
        <f t="shared" si="3758"/>
        <v>3.5106779711003622E-2</v>
      </c>
      <c r="G80069" s="6">
        <f t="shared" si="3759"/>
        <v>2.490071202240314E-4</v>
      </c>
    </row>
    <row r="80070" spans="1:7" x14ac:dyDescent="0.35">
      <c r="A80070" s="1" t="s">
        <v>80069</v>
      </c>
      <c r="B80070">
        <v>372.74316186355298</v>
      </c>
      <c r="C80070">
        <v>3</v>
      </c>
      <c r="D80070">
        <f>_xlfn.IFNA(_xlfn.XLOOKUP(A80070,Target!B:B,Target!B:B),0)</f>
        <v>0</v>
      </c>
      <c r="E80070" s="7">
        <f t="shared" si="3757"/>
        <v>4.2832902045388463E-2</v>
      </c>
      <c r="F80070" s="6">
        <f t="shared" si="3758"/>
        <v>4.1073600536938315E-2</v>
      </c>
      <c r="G80070" s="6">
        <f t="shared" si="3759"/>
        <v>2.9312871184177837E-4</v>
      </c>
    </row>
    <row r="80071" spans="1:7" x14ac:dyDescent="0.35">
      <c r="A80071" s="1" t="s">
        <v>80070</v>
      </c>
      <c r="B80071">
        <v>307.85118999303199</v>
      </c>
      <c r="C80071">
        <v>5</v>
      </c>
      <c r="D80071">
        <f>_xlfn.IFNA(_xlfn.XLOOKUP(A80071,Target!B:B,Target!B:B),0)</f>
        <v>0</v>
      </c>
      <c r="E80071" s="7">
        <f t="shared" si="3757"/>
        <v>1.7421634566580555E-2</v>
      </c>
      <c r="F80071" s="6">
        <f t="shared" si="3758"/>
        <v>1.7123318371347729E-2</v>
      </c>
      <c r="G80071" s="6">
        <f t="shared" si="3759"/>
        <v>1.1924640391058041E-4</v>
      </c>
    </row>
    <row r="80072" spans="1:7" x14ac:dyDescent="0.35">
      <c r="A80072" s="1" t="s">
        <v>80071</v>
      </c>
      <c r="B80072">
        <v>252.73967308090999</v>
      </c>
      <c r="C80072">
        <v>6</v>
      </c>
      <c r="D80072">
        <f>_xlfn.IFNA(_xlfn.XLOOKUP(A80072,Target!B:B,Target!B:B),0)</f>
        <v>0</v>
      </c>
      <c r="E80072" s="7">
        <f t="shared" si="3757"/>
        <v>8.1149249165511968E-3</v>
      </c>
      <c r="F80072" s="6">
        <f t="shared" si="3758"/>
        <v>8.0496029926578894E-3</v>
      </c>
      <c r="G80072" s="6">
        <f t="shared" si="3759"/>
        <v>5.5548017456748392E-5</v>
      </c>
    </row>
    <row r="80073" spans="1:7" x14ac:dyDescent="0.35">
      <c r="A80073" s="1" t="s">
        <v>80072</v>
      </c>
      <c r="B80073">
        <v>309.93419964440801</v>
      </c>
      <c r="C80073">
        <v>5</v>
      </c>
      <c r="D80073">
        <f>_xlfn.IFNA(_xlfn.XLOOKUP(A80073,Target!B:B,Target!B:B),0)</f>
        <v>0</v>
      </c>
      <c r="E80073" s="7">
        <f t="shared" si="3757"/>
        <v>1.7932046960779262E-2</v>
      </c>
      <c r="F80073" s="6">
        <f t="shared" si="3758"/>
        <v>1.7616153273019242E-2</v>
      </c>
      <c r="G80073" s="6">
        <f t="shared" si="3759"/>
        <v>1.2273961069091637E-4</v>
      </c>
    </row>
    <row r="80074" spans="1:7" x14ac:dyDescent="0.35">
      <c r="A80074" s="1" t="s">
        <v>80073</v>
      </c>
      <c r="B80074">
        <v>384.05686007702502</v>
      </c>
      <c r="C80074">
        <v>2</v>
      </c>
      <c r="D80074">
        <f>_xlfn.IFNA(_xlfn.XLOOKUP(A80074,Target!B:B,Target!B:B),0)</f>
        <v>0</v>
      </c>
      <c r="E80074" s="7">
        <f t="shared" si="3757"/>
        <v>5.0106348017720403E-2</v>
      </c>
      <c r="F80074" s="6">
        <f t="shared" si="3758"/>
        <v>4.7715498637167397E-2</v>
      </c>
      <c r="G80074" s="6">
        <f t="shared" si="3759"/>
        <v>3.4288776833508094E-4</v>
      </c>
    </row>
    <row r="80075" spans="1:7" x14ac:dyDescent="0.35">
      <c r="A80075" s="1" t="s">
        <v>80074</v>
      </c>
      <c r="B80075">
        <v>309.93419964440801</v>
      </c>
      <c r="C80075">
        <v>5</v>
      </c>
      <c r="D80075">
        <f>_xlfn.IFNA(_xlfn.XLOOKUP(A80075,Target!B:B,Target!B:B),0)</f>
        <v>0</v>
      </c>
      <c r="E80075" s="7">
        <f t="shared" si="3757"/>
        <v>1.7932046960779262E-2</v>
      </c>
      <c r="F80075" s="6">
        <f t="shared" si="3758"/>
        <v>1.7616153273019242E-2</v>
      </c>
      <c r="G80075" s="6">
        <f t="shared" si="3759"/>
        <v>1.2273961069091637E-4</v>
      </c>
    </row>
    <row r="80076" spans="1:7" x14ac:dyDescent="0.35">
      <c r="A80076" s="1" t="s">
        <v>80075</v>
      </c>
      <c r="B80076">
        <v>208.28871295457299</v>
      </c>
      <c r="C80076">
        <v>6</v>
      </c>
      <c r="D80076">
        <f>_xlfn.IFNA(_xlfn.XLOOKUP(A80076,Target!B:B,Target!B:B),0)</f>
        <v>0</v>
      </c>
      <c r="E80076" s="7">
        <f t="shared" si="3757"/>
        <v>4.3819060230054548E-3</v>
      </c>
      <c r="F80076" s="6">
        <f t="shared" si="3758"/>
        <v>4.3627886929547E-3</v>
      </c>
      <c r="G80076" s="6">
        <f t="shared" si="3759"/>
        <v>2.9995645642303116E-5</v>
      </c>
    </row>
    <row r="80077" spans="1:7" x14ac:dyDescent="0.35">
      <c r="A80077" s="1" t="s">
        <v>80076</v>
      </c>
      <c r="B80077">
        <v>320.78424974749402</v>
      </c>
      <c r="C80077">
        <v>4</v>
      </c>
      <c r="D80077">
        <f>_xlfn.IFNA(_xlfn.XLOOKUP(A80077,Target!B:B,Target!B:B),0)</f>
        <v>0</v>
      </c>
      <c r="E80077" s="7">
        <f t="shared" si="3757"/>
        <v>2.0842685636020639E-2</v>
      </c>
      <c r="F80077" s="6">
        <f t="shared" si="3758"/>
        <v>2.041713765430464E-2</v>
      </c>
      <c r="G80077" s="6">
        <f t="shared" si="3759"/>
        <v>1.4265923802268043E-4</v>
      </c>
    </row>
    <row r="80078" spans="1:7" x14ac:dyDescent="0.35">
      <c r="A80078" s="1" t="s">
        <v>80077</v>
      </c>
      <c r="B80078">
        <v>307.85118999303199</v>
      </c>
      <c r="C80078">
        <v>5</v>
      </c>
      <c r="D80078">
        <f>_xlfn.IFNA(_xlfn.XLOOKUP(A80078,Target!B:B,Target!B:B),0)</f>
        <v>0</v>
      </c>
      <c r="E80078" s="7">
        <f t="shared" si="3757"/>
        <v>1.7421634566580555E-2</v>
      </c>
      <c r="F80078" s="6">
        <f t="shared" si="3758"/>
        <v>1.7123318371347729E-2</v>
      </c>
      <c r="G80078" s="6">
        <f t="shared" si="3759"/>
        <v>1.1924640391058041E-4</v>
      </c>
    </row>
    <row r="80079" spans="1:7" x14ac:dyDescent="0.35">
      <c r="A80079" s="1" t="s">
        <v>80078</v>
      </c>
      <c r="B80079">
        <v>372.74316186355298</v>
      </c>
      <c r="C80079">
        <v>3</v>
      </c>
      <c r="D80079">
        <f>_xlfn.IFNA(_xlfn.XLOOKUP(A80079,Target!B:B,Target!B:B),0)</f>
        <v>0</v>
      </c>
      <c r="E80079" s="7">
        <f t="shared" si="3757"/>
        <v>4.2832902045388463E-2</v>
      </c>
      <c r="F80079" s="6">
        <f t="shared" si="3758"/>
        <v>4.1073600536938315E-2</v>
      </c>
      <c r="G80079" s="6">
        <f t="shared" si="3759"/>
        <v>2.9312871184177837E-4</v>
      </c>
    </row>
    <row r="80080" spans="1:7" x14ac:dyDescent="0.35">
      <c r="A80080" s="1" t="s">
        <v>80079</v>
      </c>
      <c r="B80080">
        <v>320.78424974749402</v>
      </c>
      <c r="C80080">
        <v>4</v>
      </c>
      <c r="D80080">
        <f>_xlfn.IFNA(_xlfn.XLOOKUP(A80080,Target!B:B,Target!B:B),0)</f>
        <v>0</v>
      </c>
      <c r="E80080" s="7">
        <f t="shared" si="3757"/>
        <v>2.0842685636020639E-2</v>
      </c>
      <c r="F80080" s="6">
        <f t="shared" si="3758"/>
        <v>2.041713765430464E-2</v>
      </c>
      <c r="G80080" s="6">
        <f t="shared" si="3759"/>
        <v>1.4265923802268043E-4</v>
      </c>
    </row>
    <row r="80081" spans="1:7" x14ac:dyDescent="0.35">
      <c r="A80081" s="1" t="s">
        <v>80080</v>
      </c>
      <c r="B80081">
        <v>208.28871295457299</v>
      </c>
      <c r="C80081">
        <v>6</v>
      </c>
      <c r="D80081">
        <f>_xlfn.IFNA(_xlfn.XLOOKUP(A80081,Target!B:B,Target!B:B),0)</f>
        <v>0</v>
      </c>
      <c r="E80081" s="7">
        <f t="shared" si="3757"/>
        <v>4.3819060230054548E-3</v>
      </c>
      <c r="F80081" s="6">
        <f t="shared" si="3758"/>
        <v>4.3627886929547E-3</v>
      </c>
      <c r="G80081" s="6">
        <f t="shared" si="3759"/>
        <v>2.9995645642303116E-5</v>
      </c>
    </row>
    <row r="80082" spans="1:7" x14ac:dyDescent="0.35">
      <c r="A80082" s="1" t="s">
        <v>80081</v>
      </c>
      <c r="B80082">
        <v>307.85118999303199</v>
      </c>
      <c r="C80082">
        <v>5</v>
      </c>
      <c r="D80082">
        <f>_xlfn.IFNA(_xlfn.XLOOKUP(A80082,Target!B:B,Target!B:B),0)</f>
        <v>0</v>
      </c>
      <c r="E80082" s="7">
        <f t="shared" si="3757"/>
        <v>1.7421634566580555E-2</v>
      </c>
      <c r="F80082" s="6">
        <f t="shared" si="3758"/>
        <v>1.7123318371347729E-2</v>
      </c>
      <c r="G80082" s="6">
        <f t="shared" si="3759"/>
        <v>1.1924640391058041E-4</v>
      </c>
    </row>
    <row r="80083" spans="1:7" x14ac:dyDescent="0.35">
      <c r="A80083" s="1" t="s">
        <v>80082</v>
      </c>
      <c r="B80083">
        <v>348.854930160099</v>
      </c>
      <c r="C80083">
        <v>4</v>
      </c>
      <c r="D80083">
        <f>_xlfn.IFNA(_xlfn.XLOOKUP(A80083,Target!B:B,Target!B:B),0)</f>
        <v>0</v>
      </c>
      <c r="E80083" s="7">
        <f t="shared" si="3757"/>
        <v>3.0757852809273369E-2</v>
      </c>
      <c r="F80083" s="6">
        <f t="shared" si="3758"/>
        <v>2.9840037333156877E-2</v>
      </c>
      <c r="G80083" s="6">
        <f t="shared" si="3759"/>
        <v>2.1051001570781581E-4</v>
      </c>
    </row>
    <row r="80084" spans="1:7" x14ac:dyDescent="0.35">
      <c r="A80084" s="1" t="s">
        <v>80083</v>
      </c>
      <c r="B80084">
        <v>425.51850652122198</v>
      </c>
      <c r="C80084">
        <v>2</v>
      </c>
      <c r="D80084">
        <f>_xlfn.IFNA(_xlfn.XLOOKUP(A80084,Target!B:B,Target!B:B),0)</f>
        <v>0</v>
      </c>
      <c r="E80084" s="7">
        <f t="shared" si="3757"/>
        <v>8.9025974341601088E-2</v>
      </c>
      <c r="F80084" s="6">
        <f t="shared" si="3758"/>
        <v>8.1748256184085988E-2</v>
      </c>
      <c r="G80084" s="6">
        <f t="shared" si="3759"/>
        <v>6.0906034712120084E-4</v>
      </c>
    </row>
    <row r="80085" spans="1:7" x14ac:dyDescent="0.35">
      <c r="A80085" s="1" t="s">
        <v>80084</v>
      </c>
      <c r="B80085">
        <v>400.813842276157</v>
      </c>
      <c r="C80085">
        <v>2</v>
      </c>
      <c r="D80085">
        <f>_xlfn.IFNA(_xlfn.XLOOKUP(A80085,Target!B:B,Target!B:B),0)</f>
        <v>0</v>
      </c>
      <c r="E80085" s="7">
        <f t="shared" si="3757"/>
        <v>6.3209133386785438E-2</v>
      </c>
      <c r="F80085" s="6">
        <f t="shared" si="3758"/>
        <v>5.945127012353324E-2</v>
      </c>
      <c r="G80085" s="6">
        <f t="shared" si="3759"/>
        <v>4.3251396979721902E-4</v>
      </c>
    </row>
    <row r="80086" spans="1:7" x14ac:dyDescent="0.35">
      <c r="A80086" s="1" t="s">
        <v>80085</v>
      </c>
      <c r="B80086">
        <v>372.74316186355298</v>
      </c>
      <c r="C80086">
        <v>3</v>
      </c>
      <c r="D80086">
        <f>_xlfn.IFNA(_xlfn.XLOOKUP(A80086,Target!B:B,Target!B:B),0)</f>
        <v>0</v>
      </c>
      <c r="E80086" s="7">
        <f t="shared" si="3757"/>
        <v>4.2832902045388463E-2</v>
      </c>
      <c r="F80086" s="6">
        <f t="shared" si="3758"/>
        <v>4.1073600536938315E-2</v>
      </c>
      <c r="G80086" s="6">
        <f t="shared" si="3759"/>
        <v>2.9312871184177837E-4</v>
      </c>
    </row>
    <row r="80087" spans="1:7" x14ac:dyDescent="0.35">
      <c r="A80087" s="1" t="s">
        <v>80086</v>
      </c>
      <c r="B80087">
        <v>320.78424974749402</v>
      </c>
      <c r="C80087">
        <v>4</v>
      </c>
      <c r="D80087">
        <f>_xlfn.IFNA(_xlfn.XLOOKUP(A80087,Target!B:B,Target!B:B),0)</f>
        <v>0</v>
      </c>
      <c r="E80087" s="7">
        <f t="shared" si="3757"/>
        <v>2.0842685636020639E-2</v>
      </c>
      <c r="F80087" s="6">
        <f t="shared" si="3758"/>
        <v>2.041713765430464E-2</v>
      </c>
      <c r="G80087" s="6">
        <f t="shared" si="3759"/>
        <v>1.4265923802268043E-4</v>
      </c>
    </row>
    <row r="80088" spans="1:7" x14ac:dyDescent="0.35">
      <c r="A80088" s="1" t="s">
        <v>80087</v>
      </c>
      <c r="B80088">
        <v>322.86725939886998</v>
      </c>
      <c r="C80088">
        <v>4</v>
      </c>
      <c r="D80088">
        <f>_xlfn.IFNA(_xlfn.XLOOKUP(A80088,Target!B:B,Target!B:B),0)</f>
        <v>0</v>
      </c>
      <c r="E80088" s="7">
        <f t="shared" si="3757"/>
        <v>2.1453326677557515E-2</v>
      </c>
      <c r="F80088" s="6">
        <f t="shared" si="3758"/>
        <v>2.1002747866452287E-2</v>
      </c>
      <c r="G80088" s="6">
        <f t="shared" si="3759"/>
        <v>1.4683820015884495E-4</v>
      </c>
    </row>
    <row r="80089" spans="1:7" x14ac:dyDescent="0.35">
      <c r="A80089" s="1" t="s">
        <v>80088</v>
      </c>
      <c r="B80089">
        <v>464.43923703691303</v>
      </c>
      <c r="C80089">
        <v>1</v>
      </c>
      <c r="D80089">
        <f>_xlfn.IFNA(_xlfn.XLOOKUP(A80089,Target!B:B,Target!B:B),0)</f>
        <v>0</v>
      </c>
      <c r="E80089" s="7">
        <f t="shared" si="3757"/>
        <v>0.15270135199791618</v>
      </c>
      <c r="F80089" s="6">
        <f t="shared" si="3758"/>
        <v>0.13247260596445642</v>
      </c>
      <c r="G80089" s="6">
        <f t="shared" si="3759"/>
        <v>1.0442327820767675E-3</v>
      </c>
    </row>
    <row r="80090" spans="1:7" x14ac:dyDescent="0.35">
      <c r="A80090" s="1" t="s">
        <v>80089</v>
      </c>
      <c r="B80090">
        <v>361.78798991456</v>
      </c>
      <c r="C80090">
        <v>3</v>
      </c>
      <c r="D80090">
        <f>_xlfn.IFNA(_xlfn.XLOOKUP(A80090,Target!B:B,Target!B:B),0)</f>
        <v>0</v>
      </c>
      <c r="E80090" s="7">
        <f t="shared" si="3757"/>
        <v>3.6797710025006994E-2</v>
      </c>
      <c r="F80090" s="6">
        <f t="shared" si="3758"/>
        <v>3.5491696855811328E-2</v>
      </c>
      <c r="G80090" s="6">
        <f t="shared" si="3759"/>
        <v>2.5183703053347975E-4</v>
      </c>
    </row>
    <row r="80091" spans="1:7" x14ac:dyDescent="0.35">
      <c r="A80091" s="1" t="s">
        <v>80090</v>
      </c>
      <c r="B80091">
        <v>356.56377132183297</v>
      </c>
      <c r="C80091">
        <v>3</v>
      </c>
      <c r="D80091">
        <f>_xlfn.IFNA(_xlfn.XLOOKUP(A80091,Target!B:B,Target!B:B),0)</f>
        <v>0</v>
      </c>
      <c r="E80091" s="7">
        <f t="shared" si="3757"/>
        <v>3.4226923386760637E-2</v>
      </c>
      <c r="F80091" s="6">
        <f t="shared" si="3758"/>
        <v>3.3094210383421974E-2</v>
      </c>
      <c r="G80091" s="6">
        <f t="shared" si="3759"/>
        <v>2.3424714201713466E-4</v>
      </c>
    </row>
    <row r="80092" spans="1:7" x14ac:dyDescent="0.35">
      <c r="A80092" s="1" t="s">
        <v>80091</v>
      </c>
      <c r="B80092">
        <v>415.25477955465601</v>
      </c>
      <c r="C80092">
        <v>2</v>
      </c>
      <c r="D80092">
        <f>_xlfn.IFNA(_xlfn.XLOOKUP(A80092,Target!B:B,Target!B:B),0)</f>
        <v>0</v>
      </c>
      <c r="E80092" s="7">
        <f t="shared" si="3757"/>
        <v>7.7218781066726222E-2</v>
      </c>
      <c r="F80092" s="6">
        <f t="shared" si="3758"/>
        <v>7.1683470826845008E-2</v>
      </c>
      <c r="G80092" s="6">
        <f t="shared" si="3759"/>
        <v>5.2832555097077677E-4</v>
      </c>
    </row>
    <row r="80093" spans="1:7" x14ac:dyDescent="0.35">
      <c r="A80093" s="1" t="s">
        <v>80092</v>
      </c>
      <c r="B80093">
        <v>208.28871295457299</v>
      </c>
      <c r="C80093">
        <v>6</v>
      </c>
      <c r="D80093">
        <f>_xlfn.IFNA(_xlfn.XLOOKUP(A80093,Target!B:B,Target!B:B),0)</f>
        <v>0</v>
      </c>
      <c r="E80093" s="7">
        <f t="shared" si="3757"/>
        <v>4.3819060230054548E-3</v>
      </c>
      <c r="F80093" s="6">
        <f t="shared" si="3758"/>
        <v>4.3627886929547E-3</v>
      </c>
      <c r="G80093" s="6">
        <f t="shared" si="3759"/>
        <v>2.9995645642303116E-5</v>
      </c>
    </row>
    <row r="80094" spans="1:7" x14ac:dyDescent="0.35">
      <c r="A80094" s="1" t="s">
        <v>80093</v>
      </c>
      <c r="B80094">
        <v>320.78424974749402</v>
      </c>
      <c r="C80094">
        <v>4</v>
      </c>
      <c r="D80094">
        <f>_xlfn.IFNA(_xlfn.XLOOKUP(A80094,Target!B:B,Target!B:B),0)</f>
        <v>0</v>
      </c>
      <c r="E80094" s="7">
        <f t="shared" si="3757"/>
        <v>2.0842685636020639E-2</v>
      </c>
      <c r="F80094" s="6">
        <f t="shared" si="3758"/>
        <v>2.041713765430464E-2</v>
      </c>
      <c r="G80094" s="6">
        <f t="shared" si="3759"/>
        <v>1.4265923802268043E-4</v>
      </c>
    </row>
    <row r="80095" spans="1:7" x14ac:dyDescent="0.35">
      <c r="A80095" s="1" t="s">
        <v>80094</v>
      </c>
      <c r="B80095">
        <v>223.74849468880899</v>
      </c>
      <c r="C80095">
        <v>6</v>
      </c>
      <c r="D80095">
        <f>_xlfn.IFNA(_xlfn.XLOOKUP(A80095,Target!B:B,Target!B:B),0)</f>
        <v>0</v>
      </c>
      <c r="E80095" s="7">
        <f t="shared" si="3757"/>
        <v>5.4292547471491565E-3</v>
      </c>
      <c r="F80095" s="6">
        <f t="shared" si="3758"/>
        <v>5.3999371129442864E-3</v>
      </c>
      <c r="G80095" s="6">
        <f t="shared" si="3759"/>
        <v>3.7164839472904221E-5</v>
      </c>
    </row>
    <row r="80096" spans="1:7" x14ac:dyDescent="0.35">
      <c r="A80096" s="1" t="s">
        <v>80095</v>
      </c>
      <c r="B80096">
        <v>397.56751148889902</v>
      </c>
      <c r="C80096">
        <v>2</v>
      </c>
      <c r="D80096">
        <f>_xlfn.IFNA(_xlfn.XLOOKUP(A80096,Target!B:B,Target!B:B),0)</f>
        <v>0</v>
      </c>
      <c r="E80096" s="7">
        <f t="shared" si="3757"/>
        <v>6.0427548725175313E-2</v>
      </c>
      <c r="F80096" s="6">
        <f t="shared" si="3758"/>
        <v>5.6984137009473246E-2</v>
      </c>
      <c r="G80096" s="6">
        <f t="shared" si="3759"/>
        <v>4.1348860586005515E-4</v>
      </c>
    </row>
    <row r="80097" spans="1:7" x14ac:dyDescent="0.35">
      <c r="A80097" s="1" t="s">
        <v>80096</v>
      </c>
      <c r="B80097">
        <v>357.283380129318</v>
      </c>
      <c r="C80097">
        <v>3</v>
      </c>
      <c r="D80097">
        <f>_xlfn.IFNA(_xlfn.XLOOKUP(A80097,Target!B:B,Target!B:B),0)</f>
        <v>0</v>
      </c>
      <c r="E80097" s="7">
        <f t="shared" si="3757"/>
        <v>3.4570076409482689E-2</v>
      </c>
      <c r="F80097" s="6">
        <f t="shared" si="3758"/>
        <v>3.341492006946456E-2</v>
      </c>
      <c r="G80097" s="6">
        <f t="shared" si="3759"/>
        <v>2.3659510639026163E-4</v>
      </c>
    </row>
    <row r="80098" spans="1:7" x14ac:dyDescent="0.35">
      <c r="A80098" s="1" t="s">
        <v>80097</v>
      </c>
      <c r="B80098">
        <v>307.85118999303199</v>
      </c>
      <c r="C80098">
        <v>5</v>
      </c>
      <c r="D80098">
        <f>_xlfn.IFNA(_xlfn.XLOOKUP(A80098,Target!B:B,Target!B:B),0)</f>
        <v>0</v>
      </c>
      <c r="E80098" s="7">
        <f t="shared" si="3757"/>
        <v>1.7421634566580555E-2</v>
      </c>
      <c r="F80098" s="6">
        <f t="shared" si="3758"/>
        <v>1.7123318371347729E-2</v>
      </c>
      <c r="G80098" s="6">
        <f t="shared" si="3759"/>
        <v>1.1924640391058041E-4</v>
      </c>
    </row>
    <row r="80099" spans="1:7" x14ac:dyDescent="0.35">
      <c r="A80099" s="1" t="s">
        <v>80098</v>
      </c>
      <c r="B80099">
        <v>410.50057124336098</v>
      </c>
      <c r="C80099">
        <v>2</v>
      </c>
      <c r="D80099">
        <f>_xlfn.IFNA(_xlfn.XLOOKUP(A80099,Target!B:B,Target!B:B),0)</f>
        <v>0</v>
      </c>
      <c r="E80099" s="7">
        <f t="shared" si="3757"/>
        <v>7.229358399298301E-2</v>
      </c>
      <c r="F80099" s="6">
        <f t="shared" si="3758"/>
        <v>6.7419580861220685E-2</v>
      </c>
      <c r="G80099" s="6">
        <f t="shared" si="3759"/>
        <v>4.9464436222481885E-4</v>
      </c>
    </row>
    <row r="80100" spans="1:7" x14ac:dyDescent="0.35">
      <c r="A80100" s="1" t="s">
        <v>80099</v>
      </c>
      <c r="B80100">
        <v>224.668992668306</v>
      </c>
      <c r="C80100">
        <v>6</v>
      </c>
      <c r="D80100">
        <f>_xlfn.IFNA(_xlfn.XLOOKUP(A80100,Target!B:B,Target!B:B),0)</f>
        <v>0</v>
      </c>
      <c r="E80100" s="7">
        <f t="shared" si="3757"/>
        <v>5.4989803756585994E-3</v>
      </c>
      <c r="F80100" s="6">
        <f t="shared" si="3758"/>
        <v>5.4689069635895926E-3</v>
      </c>
      <c r="G80100" s="6">
        <f t="shared" si="3759"/>
        <v>3.7642113862816694E-5</v>
      </c>
    </row>
    <row r="80101" spans="1:7" x14ac:dyDescent="0.35">
      <c r="A80101" s="1" t="s">
        <v>80100</v>
      </c>
      <c r="B80101">
        <v>361.78798991456</v>
      </c>
      <c r="C80101">
        <v>3</v>
      </c>
      <c r="D80101">
        <f>_xlfn.IFNA(_xlfn.XLOOKUP(A80101,Target!B:B,Target!B:B),0)</f>
        <v>0</v>
      </c>
      <c r="E80101" s="7">
        <f t="shared" si="3757"/>
        <v>3.6797710025006994E-2</v>
      </c>
      <c r="F80101" s="6">
        <f t="shared" si="3758"/>
        <v>3.5491696855811328E-2</v>
      </c>
      <c r="G80101" s="6">
        <f t="shared" si="3759"/>
        <v>2.5183703053347975E-4</v>
      </c>
    </row>
    <row r="80102" spans="1:7" x14ac:dyDescent="0.35">
      <c r="A80102" s="1" t="s">
        <v>80101</v>
      </c>
      <c r="B80102">
        <v>320.78424974749402</v>
      </c>
      <c r="C80102">
        <v>4</v>
      </c>
      <c r="D80102">
        <f>_xlfn.IFNA(_xlfn.XLOOKUP(A80102,Target!B:B,Target!B:B),0)</f>
        <v>0</v>
      </c>
      <c r="E80102" s="7">
        <f t="shared" si="3757"/>
        <v>2.0842685636020639E-2</v>
      </c>
      <c r="F80102" s="6">
        <f t="shared" si="3758"/>
        <v>2.041713765430464E-2</v>
      </c>
      <c r="G80102" s="6">
        <f t="shared" si="3759"/>
        <v>1.4265923802268043E-4</v>
      </c>
    </row>
    <row r="80103" spans="1:7" x14ac:dyDescent="0.35">
      <c r="A80103" s="1" t="s">
        <v>80102</v>
      </c>
      <c r="B80103">
        <v>361.78798991456</v>
      </c>
      <c r="C80103">
        <v>3</v>
      </c>
      <c r="D80103">
        <f>_xlfn.IFNA(_xlfn.XLOOKUP(A80103,Target!B:B,Target!B:B),0)</f>
        <v>0</v>
      </c>
      <c r="E80103" s="7">
        <f t="shared" si="3757"/>
        <v>3.6797710025006994E-2</v>
      </c>
      <c r="F80103" s="6">
        <f t="shared" si="3758"/>
        <v>3.5491696855811328E-2</v>
      </c>
      <c r="G80103" s="6">
        <f t="shared" si="3759"/>
        <v>2.5183703053347975E-4</v>
      </c>
    </row>
    <row r="80104" spans="1:7" x14ac:dyDescent="0.35">
      <c r="A80104" s="1" t="s">
        <v>80103</v>
      </c>
      <c r="B80104">
        <v>309.01370166491103</v>
      </c>
      <c r="C80104">
        <v>5</v>
      </c>
      <c r="D80104">
        <f>_xlfn.IFNA(_xlfn.XLOOKUP(A80104,Target!B:B,Target!B:B),0)</f>
        <v>0</v>
      </c>
      <c r="E80104" s="7">
        <f t="shared" si="3757"/>
        <v>1.7704673309777399E-2</v>
      </c>
      <c r="F80104" s="6">
        <f t="shared" si="3758"/>
        <v>1.7396670934209602E-2</v>
      </c>
      <c r="G80104" s="6">
        <f t="shared" si="3759"/>
        <v>1.2118349322661781E-4</v>
      </c>
    </row>
    <row r="80105" spans="1:7" x14ac:dyDescent="0.35">
      <c r="A80105" s="1" t="s">
        <v>80104</v>
      </c>
      <c r="B80105">
        <v>400.813842276157</v>
      </c>
      <c r="C80105">
        <v>2</v>
      </c>
      <c r="D80105">
        <f>_xlfn.IFNA(_xlfn.XLOOKUP(A80105,Target!B:B,Target!B:B),0)</f>
        <v>0</v>
      </c>
      <c r="E80105" s="7">
        <f t="shared" si="3757"/>
        <v>6.3209133386785438E-2</v>
      </c>
      <c r="F80105" s="6">
        <f t="shared" si="3758"/>
        <v>5.945127012353324E-2</v>
      </c>
      <c r="G80105" s="6">
        <f t="shared" si="3759"/>
        <v>4.3251396979721902E-4</v>
      </c>
    </row>
    <row r="80106" spans="1:7" x14ac:dyDescent="0.35">
      <c r="A80106" s="1" t="s">
        <v>80105</v>
      </c>
      <c r="B80106">
        <v>291.09420779390001</v>
      </c>
      <c r="C80106">
        <v>6</v>
      </c>
      <c r="D80106">
        <f>_xlfn.IFNA(_xlfn.XLOOKUP(A80106,Target!B:B,Target!B:B),0)</f>
        <v>0</v>
      </c>
      <c r="E80106" s="7">
        <f t="shared" si="3757"/>
        <v>1.3810258705637147E-2</v>
      </c>
      <c r="F80106" s="6">
        <f t="shared" si="3758"/>
        <v>1.362213351763597E-2</v>
      </c>
      <c r="G80106" s="6">
        <f t="shared" si="3759"/>
        <v>9.4529843919008571E-5</v>
      </c>
    </row>
    <row r="80107" spans="1:7" x14ac:dyDescent="0.35">
      <c r="A80107" s="1" t="s">
        <v>80106</v>
      </c>
      <c r="B80107">
        <v>443.32545996725997</v>
      </c>
      <c r="C80107">
        <v>2</v>
      </c>
      <c r="D80107">
        <f>_xlfn.IFNA(_xlfn.XLOOKUP(A80107,Target!B:B,Target!B:B),0)</f>
        <v>0</v>
      </c>
      <c r="E80107" s="7">
        <f t="shared" si="3757"/>
        <v>0.11395287265942267</v>
      </c>
      <c r="F80107" s="6">
        <f t="shared" si="3758"/>
        <v>0.10229595475379005</v>
      </c>
      <c r="G80107" s="6">
        <f t="shared" si="3759"/>
        <v>7.7946175724140799E-4</v>
      </c>
    </row>
    <row r="80108" spans="1:7" x14ac:dyDescent="0.35">
      <c r="A80108" s="1" t="s">
        <v>80107</v>
      </c>
      <c r="B80108">
        <v>397.56751148889902</v>
      </c>
      <c r="C80108">
        <v>2</v>
      </c>
      <c r="D80108">
        <f>_xlfn.IFNA(_xlfn.XLOOKUP(A80108,Target!B:B,Target!B:B),0)</f>
        <v>0</v>
      </c>
      <c r="E80108" s="7">
        <f t="shared" si="3757"/>
        <v>6.0427548725175313E-2</v>
      </c>
      <c r="F80108" s="6">
        <f t="shared" si="3758"/>
        <v>5.6984137009473246E-2</v>
      </c>
      <c r="G80108" s="6">
        <f t="shared" si="3759"/>
        <v>4.1348860586005515E-4</v>
      </c>
    </row>
    <row r="80109" spans="1:7" x14ac:dyDescent="0.35">
      <c r="A80109" s="1" t="s">
        <v>80108</v>
      </c>
      <c r="B80109">
        <v>320.78424974749402</v>
      </c>
      <c r="C80109">
        <v>4</v>
      </c>
      <c r="D80109">
        <f>_xlfn.IFNA(_xlfn.XLOOKUP(A80109,Target!B:B,Target!B:B),0)</f>
        <v>0</v>
      </c>
      <c r="E80109" s="7">
        <f t="shared" si="3757"/>
        <v>2.0842685636020639E-2</v>
      </c>
      <c r="F80109" s="6">
        <f t="shared" si="3758"/>
        <v>2.041713765430464E-2</v>
      </c>
      <c r="G80109" s="6">
        <f t="shared" si="3759"/>
        <v>1.4265923802268043E-4</v>
      </c>
    </row>
    <row r="80110" spans="1:7" x14ac:dyDescent="0.35">
      <c r="A80110" s="1" t="s">
        <v>80109</v>
      </c>
      <c r="B80110">
        <v>368.62520787723099</v>
      </c>
      <c r="C80110">
        <v>3</v>
      </c>
      <c r="D80110">
        <f>_xlfn.IFNA(_xlfn.XLOOKUP(A80110,Target!B:B,Target!B:B),0)</f>
        <v>0</v>
      </c>
      <c r="E80110" s="7">
        <f t="shared" si="3757"/>
        <v>4.0456186864820012E-2</v>
      </c>
      <c r="F80110" s="6">
        <f t="shared" si="3758"/>
        <v>3.8883123936939379E-2</v>
      </c>
      <c r="G80110" s="6">
        <f t="shared" si="3759"/>
        <v>2.7686806788276245E-4</v>
      </c>
    </row>
    <row r="80111" spans="1:7" x14ac:dyDescent="0.35">
      <c r="A80111" s="1" t="s">
        <v>80110</v>
      </c>
      <c r="B80111">
        <v>320.78424974749402</v>
      </c>
      <c r="C80111">
        <v>4</v>
      </c>
      <c r="D80111">
        <f>_xlfn.IFNA(_xlfn.XLOOKUP(A80111,Target!B:B,Target!B:B),0)</f>
        <v>0</v>
      </c>
      <c r="E80111" s="7">
        <f t="shared" si="3757"/>
        <v>2.0842685636020639E-2</v>
      </c>
      <c r="F80111" s="6">
        <f t="shared" si="3758"/>
        <v>2.041713765430464E-2</v>
      </c>
      <c r="G80111" s="6">
        <f t="shared" si="3759"/>
        <v>1.4265923802268043E-4</v>
      </c>
    </row>
    <row r="80112" spans="1:7" x14ac:dyDescent="0.35">
      <c r="A80112" s="1" t="s">
        <v>80111</v>
      </c>
      <c r="B80112">
        <v>320.78424974749402</v>
      </c>
      <c r="C80112">
        <v>4</v>
      </c>
      <c r="D80112">
        <f>_xlfn.IFNA(_xlfn.XLOOKUP(A80112,Target!B:B,Target!B:B),0)</f>
        <v>0</v>
      </c>
      <c r="E80112" s="7">
        <f t="shared" si="3757"/>
        <v>2.0842685636020639E-2</v>
      </c>
      <c r="F80112" s="6">
        <f t="shared" si="3758"/>
        <v>2.041713765430464E-2</v>
      </c>
      <c r="G80112" s="6">
        <f t="shared" si="3759"/>
        <v>1.4265923802268043E-4</v>
      </c>
    </row>
    <row r="80113" spans="1:7" x14ac:dyDescent="0.35">
      <c r="A80113" s="1" t="s">
        <v>80112</v>
      </c>
      <c r="B80113">
        <v>307.85118999303199</v>
      </c>
      <c r="C80113">
        <v>5</v>
      </c>
      <c r="D80113">
        <f>_xlfn.IFNA(_xlfn.XLOOKUP(A80113,Target!B:B,Target!B:B),0)</f>
        <v>0</v>
      </c>
      <c r="E80113" s="7">
        <f t="shared" si="3757"/>
        <v>1.7421634566580555E-2</v>
      </c>
      <c r="F80113" s="6">
        <f t="shared" si="3758"/>
        <v>1.7123318371347729E-2</v>
      </c>
      <c r="G80113" s="6">
        <f t="shared" si="3759"/>
        <v>1.1924640391058041E-4</v>
      </c>
    </row>
    <row r="80114" spans="1:7" x14ac:dyDescent="0.35">
      <c r="A80114" s="1" t="s">
        <v>80113</v>
      </c>
      <c r="B80114">
        <v>309.93419964440801</v>
      </c>
      <c r="C80114">
        <v>5</v>
      </c>
      <c r="D80114">
        <f>_xlfn.IFNA(_xlfn.XLOOKUP(A80114,Target!B:B,Target!B:B),0)</f>
        <v>0</v>
      </c>
      <c r="E80114" s="7">
        <f t="shared" si="3757"/>
        <v>1.7932046960779262E-2</v>
      </c>
      <c r="F80114" s="6">
        <f t="shared" si="3758"/>
        <v>1.7616153273019242E-2</v>
      </c>
      <c r="G80114" s="6">
        <f t="shared" si="3759"/>
        <v>1.2273961069091637E-4</v>
      </c>
    </row>
    <row r="80115" spans="1:7" x14ac:dyDescent="0.35">
      <c r="A80115" s="1" t="s">
        <v>80114</v>
      </c>
      <c r="B80115">
        <v>307.85118999303199</v>
      </c>
      <c r="C80115">
        <v>5</v>
      </c>
      <c r="D80115">
        <f>_xlfn.IFNA(_xlfn.XLOOKUP(A80115,Target!B:B,Target!B:B),0)</f>
        <v>0</v>
      </c>
      <c r="E80115" s="7">
        <f t="shared" si="3757"/>
        <v>1.7421634566580555E-2</v>
      </c>
      <c r="F80115" s="6">
        <f t="shared" si="3758"/>
        <v>1.7123318371347729E-2</v>
      </c>
      <c r="G80115" s="6">
        <f t="shared" si="3759"/>
        <v>1.1924640391058041E-4</v>
      </c>
    </row>
    <row r="80116" spans="1:7" x14ac:dyDescent="0.35">
      <c r="A80116" s="1" t="s">
        <v>80115</v>
      </c>
      <c r="B80116">
        <v>529.33120890743396</v>
      </c>
      <c r="C80116">
        <v>1</v>
      </c>
      <c r="D80116">
        <f>_xlfn.IFNA(_xlfn.XLOOKUP(A80116,Target!B:B,Target!B:B),0)</f>
        <v>0</v>
      </c>
      <c r="E80116" s="7">
        <f t="shared" si="3757"/>
        <v>0.37543216896948672</v>
      </c>
      <c r="F80116" s="6">
        <f t="shared" si="3758"/>
        <v>0.27295578614448968</v>
      </c>
      <c r="G80116" s="6">
        <f t="shared" si="3759"/>
        <v>2.5634505431982261E-3</v>
      </c>
    </row>
    <row r="80117" spans="1:7" x14ac:dyDescent="0.35">
      <c r="A80117" s="1" t="s">
        <v>80116</v>
      </c>
      <c r="B80117">
        <v>307.85118999303199</v>
      </c>
      <c r="C80117">
        <v>5</v>
      </c>
      <c r="D80117">
        <f>_xlfn.IFNA(_xlfn.XLOOKUP(A80117,Target!B:B,Target!B:B),0)</f>
        <v>0</v>
      </c>
      <c r="E80117" s="7">
        <f t="shared" si="3757"/>
        <v>1.7421634566580555E-2</v>
      </c>
      <c r="F80117" s="6">
        <f t="shared" si="3758"/>
        <v>1.7123318371347729E-2</v>
      </c>
      <c r="G80117" s="6">
        <f t="shared" si="3759"/>
        <v>1.1924640391058041E-4</v>
      </c>
    </row>
    <row r="80118" spans="1:7" x14ac:dyDescent="0.35">
      <c r="A80118" s="1" t="s">
        <v>80117</v>
      </c>
      <c r="B80118">
        <v>348.854930160099</v>
      </c>
      <c r="C80118">
        <v>4</v>
      </c>
      <c r="D80118">
        <f>_xlfn.IFNA(_xlfn.XLOOKUP(A80118,Target!B:B,Target!B:B),0)</f>
        <v>0</v>
      </c>
      <c r="E80118" s="7">
        <f t="shared" si="3757"/>
        <v>3.0757852809273369E-2</v>
      </c>
      <c r="F80118" s="6">
        <f t="shared" si="3758"/>
        <v>2.9840037333156877E-2</v>
      </c>
      <c r="G80118" s="6">
        <f t="shared" si="3759"/>
        <v>2.1051001570781581E-4</v>
      </c>
    </row>
    <row r="80119" spans="1:7" x14ac:dyDescent="0.35">
      <c r="A80119" s="1" t="s">
        <v>80118</v>
      </c>
      <c r="B80119">
        <v>348.854930160099</v>
      </c>
      <c r="C80119">
        <v>4</v>
      </c>
      <c r="D80119">
        <f>_xlfn.IFNA(_xlfn.XLOOKUP(A80119,Target!B:B,Target!B:B),0)</f>
        <v>0</v>
      </c>
      <c r="E80119" s="7">
        <f t="shared" si="3757"/>
        <v>3.0757852809273369E-2</v>
      </c>
      <c r="F80119" s="6">
        <f t="shared" si="3758"/>
        <v>2.9840037333156877E-2</v>
      </c>
      <c r="G80119" s="6">
        <f t="shared" si="3759"/>
        <v>2.1051001570781581E-4</v>
      </c>
    </row>
    <row r="80120" spans="1:7" x14ac:dyDescent="0.35">
      <c r="A80120" s="1" t="s">
        <v>80119</v>
      </c>
      <c r="B80120">
        <v>320.78424974749402</v>
      </c>
      <c r="C80120">
        <v>4</v>
      </c>
      <c r="D80120">
        <f>_xlfn.IFNA(_xlfn.XLOOKUP(A80120,Target!B:B,Target!B:B),0)</f>
        <v>0</v>
      </c>
      <c r="E80120" s="7">
        <f t="shared" si="3757"/>
        <v>2.0842685636020639E-2</v>
      </c>
      <c r="F80120" s="6">
        <f t="shared" si="3758"/>
        <v>2.041713765430464E-2</v>
      </c>
      <c r="G80120" s="6">
        <f t="shared" si="3759"/>
        <v>1.4265923802268043E-4</v>
      </c>
    </row>
    <row r="80121" spans="1:7" x14ac:dyDescent="0.35">
      <c r="A80121" s="1" t="s">
        <v>80120</v>
      </c>
      <c r="B80121">
        <v>307.85118999303199</v>
      </c>
      <c r="C80121">
        <v>5</v>
      </c>
      <c r="D80121">
        <f>_xlfn.IFNA(_xlfn.XLOOKUP(A80121,Target!B:B,Target!B:B),0)</f>
        <v>0</v>
      </c>
      <c r="E80121" s="7">
        <f t="shared" si="3757"/>
        <v>1.7421634566580555E-2</v>
      </c>
      <c r="F80121" s="6">
        <f t="shared" si="3758"/>
        <v>1.7123318371347729E-2</v>
      </c>
      <c r="G80121" s="6">
        <f t="shared" si="3759"/>
        <v>1.1924640391058041E-4</v>
      </c>
    </row>
    <row r="80122" spans="1:7" x14ac:dyDescent="0.35">
      <c r="A80122" s="1" t="s">
        <v>80121</v>
      </c>
      <c r="B80122">
        <v>348.854930160099</v>
      </c>
      <c r="C80122">
        <v>4</v>
      </c>
      <c r="D80122">
        <f>_xlfn.IFNA(_xlfn.XLOOKUP(A80122,Target!B:B,Target!B:B),0)</f>
        <v>0</v>
      </c>
      <c r="E80122" s="7">
        <f t="shared" si="3757"/>
        <v>3.0757852809273369E-2</v>
      </c>
      <c r="F80122" s="6">
        <f t="shared" si="3758"/>
        <v>2.9840037333156877E-2</v>
      </c>
      <c r="G80122" s="6">
        <f t="shared" si="3759"/>
        <v>2.1051001570781581E-4</v>
      </c>
    </row>
    <row r="80123" spans="1:7" x14ac:dyDescent="0.35">
      <c r="A80123" s="1" t="s">
        <v>80122</v>
      </c>
      <c r="B80123">
        <v>304.40397003376199</v>
      </c>
      <c r="C80123">
        <v>5</v>
      </c>
      <c r="D80123">
        <f>_xlfn.IFNA(_xlfn.XLOOKUP(A80123,Target!B:B,Target!B:B),0)</f>
        <v>0</v>
      </c>
      <c r="E80123" s="7">
        <f t="shared" si="3757"/>
        <v>1.6608658966736346E-2</v>
      </c>
      <c r="F80123" s="6">
        <f t="shared" si="3758"/>
        <v>1.6337318023256886E-2</v>
      </c>
      <c r="G80123" s="6">
        <f t="shared" si="3759"/>
        <v>1.1368243713694252E-4</v>
      </c>
    </row>
    <row r="80124" spans="1:7" x14ac:dyDescent="0.35">
      <c r="A80124" s="1" t="s">
        <v>80123</v>
      </c>
      <c r="B80124">
        <v>306.48697968513699</v>
      </c>
      <c r="C80124">
        <v>5</v>
      </c>
      <c r="D80124">
        <f>_xlfn.IFNA(_xlfn.XLOOKUP(A80124,Target!B:B,Target!B:B),0)</f>
        <v>0</v>
      </c>
      <c r="E80124" s="7">
        <f t="shared" si="3757"/>
        <v>1.709525311237977E-2</v>
      </c>
      <c r="F80124" s="6">
        <f t="shared" si="3758"/>
        <v>1.6807917508283698E-2</v>
      </c>
      <c r="G80124" s="6">
        <f t="shared" si="3759"/>
        <v>1.1701267202645049E-4</v>
      </c>
    </row>
    <row r="80125" spans="1:7" x14ac:dyDescent="0.35">
      <c r="A80125" s="1" t="s">
        <v>80124</v>
      </c>
      <c r="B80125">
        <v>309.93419964440801</v>
      </c>
      <c r="C80125">
        <v>5</v>
      </c>
      <c r="D80125">
        <f>_xlfn.IFNA(_xlfn.XLOOKUP(A80125,Target!B:B,Target!B:B),0)</f>
        <v>0</v>
      </c>
      <c r="E80125" s="7">
        <f t="shared" si="3757"/>
        <v>1.7932046960779262E-2</v>
      </c>
      <c r="F80125" s="6">
        <f t="shared" si="3758"/>
        <v>1.7616153273019242E-2</v>
      </c>
      <c r="G80125" s="6">
        <f t="shared" si="3759"/>
        <v>1.2273961069091637E-4</v>
      </c>
    </row>
    <row r="80126" spans="1:7" x14ac:dyDescent="0.35">
      <c r="A80126" s="1" t="s">
        <v>80125</v>
      </c>
      <c r="B80126">
        <v>307.85118999303199</v>
      </c>
      <c r="C80126">
        <v>5</v>
      </c>
      <c r="D80126">
        <f>_xlfn.IFNA(_xlfn.XLOOKUP(A80126,Target!B:B,Target!B:B),0)</f>
        <v>0</v>
      </c>
      <c r="E80126" s="7">
        <f t="shared" si="3757"/>
        <v>1.7421634566580555E-2</v>
      </c>
      <c r="F80126" s="6">
        <f t="shared" si="3758"/>
        <v>1.7123318371347729E-2</v>
      </c>
      <c r="G80126" s="6">
        <f t="shared" si="3759"/>
        <v>1.1924640391058041E-4</v>
      </c>
    </row>
    <row r="80127" spans="1:7" x14ac:dyDescent="0.35">
      <c r="A80127" s="1" t="s">
        <v>80126</v>
      </c>
      <c r="B80127">
        <v>307.85118999303199</v>
      </c>
      <c r="C80127">
        <v>5</v>
      </c>
      <c r="D80127">
        <f>_xlfn.IFNA(_xlfn.XLOOKUP(A80127,Target!B:B,Target!B:B),0)</f>
        <v>0</v>
      </c>
      <c r="E80127" s="7">
        <f t="shared" si="3757"/>
        <v>1.7421634566580555E-2</v>
      </c>
      <c r="F80127" s="6">
        <f t="shared" si="3758"/>
        <v>1.7123318371347729E-2</v>
      </c>
      <c r="G80127" s="6">
        <f t="shared" si="3759"/>
        <v>1.1924640391058041E-4</v>
      </c>
    </row>
    <row r="80128" spans="1:7" x14ac:dyDescent="0.35">
      <c r="A80128" s="1" t="s">
        <v>80127</v>
      </c>
      <c r="B80128">
        <v>359.81010210909102</v>
      </c>
      <c r="C80128">
        <v>3</v>
      </c>
      <c r="D80128">
        <f>_xlfn.IFNA(_xlfn.XLOOKUP(A80128,Target!B:B,Target!B:B),0)</f>
        <v>0</v>
      </c>
      <c r="E80128" s="7">
        <f t="shared" si="3757"/>
        <v>3.5802447913491194E-2</v>
      </c>
      <c r="F80128" s="6">
        <f t="shared" si="3758"/>
        <v>3.4564938503100939E-2</v>
      </c>
      <c r="G80128" s="6">
        <f t="shared" si="3759"/>
        <v>2.4502730134084869E-4</v>
      </c>
    </row>
    <row r="80129" spans="1:7" x14ac:dyDescent="0.35">
      <c r="A80129" s="1" t="s">
        <v>80128</v>
      </c>
      <c r="B80129">
        <v>307.85118999303199</v>
      </c>
      <c r="C80129">
        <v>5</v>
      </c>
      <c r="D80129">
        <f>_xlfn.IFNA(_xlfn.XLOOKUP(A80129,Target!B:B,Target!B:B),0)</f>
        <v>0</v>
      </c>
      <c r="E80129" s="7">
        <f t="shared" si="3757"/>
        <v>1.7421634566580555E-2</v>
      </c>
      <c r="F80129" s="6">
        <f t="shared" si="3758"/>
        <v>1.7123318371347729E-2</v>
      </c>
      <c r="G80129" s="6">
        <f t="shared" si="3759"/>
        <v>1.1924640391058041E-4</v>
      </c>
    </row>
    <row r="80130" spans="1:7" x14ac:dyDescent="0.35">
      <c r="A80130" s="1" t="s">
        <v>80129</v>
      </c>
      <c r="B80130">
        <v>529.33120890743396</v>
      </c>
      <c r="C80130">
        <v>1</v>
      </c>
      <c r="D80130">
        <f>_xlfn.IFNA(_xlfn.XLOOKUP(A80130,Target!B:B,Target!B:B),0)</f>
        <v>0</v>
      </c>
      <c r="E80130" s="7">
        <f t="shared" si="3757"/>
        <v>0.37543216896948672</v>
      </c>
      <c r="F80130" s="6">
        <f t="shared" si="3758"/>
        <v>0.27295578614448968</v>
      </c>
      <c r="G80130" s="6">
        <f t="shared" si="3759"/>
        <v>2.5634505431982261E-3</v>
      </c>
    </row>
    <row r="80131" spans="1:7" x14ac:dyDescent="0.35">
      <c r="A80131" s="1" t="s">
        <v>80130</v>
      </c>
      <c r="B80131">
        <v>348.854930160099</v>
      </c>
      <c r="C80131">
        <v>4</v>
      </c>
      <c r="D80131">
        <f>_xlfn.IFNA(_xlfn.XLOOKUP(A80131,Target!B:B,Target!B:B),0)</f>
        <v>0</v>
      </c>
      <c r="E80131" s="7">
        <f t="shared" ref="E80131:E80194" si="3760">2^((B80131-600)/50)</f>
        <v>3.0757852809273369E-2</v>
      </c>
      <c r="F80131" s="6">
        <f t="shared" ref="F80131:F80194" si="3761">1-(1/(1+E80131))</f>
        <v>2.9840037333156877E-2</v>
      </c>
      <c r="G80131" s="6">
        <f t="shared" ref="G80131:G80194" si="3762">(F80131*($J$3/$J$2))/(F80131*($J$3/$J$2)+(1-F80131)*((1-$J$3)/(1-$J$2)))</f>
        <v>2.1051001570781581E-4</v>
      </c>
    </row>
    <row r="80132" spans="1:7" x14ac:dyDescent="0.35">
      <c r="A80132" s="1" t="s">
        <v>80131</v>
      </c>
      <c r="B80132">
        <v>359.81010210909102</v>
      </c>
      <c r="C80132">
        <v>3</v>
      </c>
      <c r="D80132">
        <f>_xlfn.IFNA(_xlfn.XLOOKUP(A80132,Target!B:B,Target!B:B),0)</f>
        <v>0</v>
      </c>
      <c r="E80132" s="7">
        <f t="shared" si="3760"/>
        <v>3.5802447913491194E-2</v>
      </c>
      <c r="F80132" s="6">
        <f t="shared" si="3761"/>
        <v>3.4564938503100939E-2</v>
      </c>
      <c r="G80132" s="6">
        <f t="shared" si="3762"/>
        <v>2.4502730134084869E-4</v>
      </c>
    </row>
    <row r="80133" spans="1:7" x14ac:dyDescent="0.35">
      <c r="A80133" s="1" t="s">
        <v>80132</v>
      </c>
      <c r="B80133">
        <v>348.854930160099</v>
      </c>
      <c r="C80133">
        <v>4</v>
      </c>
      <c r="D80133">
        <f>_xlfn.IFNA(_xlfn.XLOOKUP(A80133,Target!B:B,Target!B:B),0)</f>
        <v>0</v>
      </c>
      <c r="E80133" s="7">
        <f t="shared" si="3760"/>
        <v>3.0757852809273369E-2</v>
      </c>
      <c r="F80133" s="6">
        <f t="shared" si="3761"/>
        <v>2.9840037333156877E-2</v>
      </c>
      <c r="G80133" s="6">
        <f t="shared" si="3762"/>
        <v>2.1051001570781581E-4</v>
      </c>
    </row>
    <row r="80134" spans="1:7" x14ac:dyDescent="0.35">
      <c r="A80134" s="1" t="s">
        <v>80133</v>
      </c>
      <c r="B80134">
        <v>400.813842276157</v>
      </c>
      <c r="C80134">
        <v>2</v>
      </c>
      <c r="D80134">
        <f>_xlfn.IFNA(_xlfn.XLOOKUP(A80134,Target!B:B,Target!B:B),0)</f>
        <v>0</v>
      </c>
      <c r="E80134" s="7">
        <f t="shared" si="3760"/>
        <v>6.3209133386785438E-2</v>
      </c>
      <c r="F80134" s="6">
        <f t="shared" si="3761"/>
        <v>5.945127012353324E-2</v>
      </c>
      <c r="G80134" s="6">
        <f t="shared" si="3762"/>
        <v>4.3251396979721902E-4</v>
      </c>
    </row>
    <row r="80135" spans="1:7" x14ac:dyDescent="0.35">
      <c r="A80135" s="1" t="s">
        <v>80134</v>
      </c>
      <c r="B80135">
        <v>369.496831076295</v>
      </c>
      <c r="C80135">
        <v>3</v>
      </c>
      <c r="D80135">
        <f>_xlfn.IFNA(_xlfn.XLOOKUP(A80135,Target!B:B,Target!B:B),0)</f>
        <v>0</v>
      </c>
      <c r="E80135" s="7">
        <f t="shared" si="3760"/>
        <v>4.0947994960637807E-2</v>
      </c>
      <c r="F80135" s="6">
        <f t="shared" si="3761"/>
        <v>3.9337214883809923E-2</v>
      </c>
      <c r="G80135" s="6">
        <f t="shared" si="3762"/>
        <v>2.8023288818907258E-4</v>
      </c>
    </row>
    <row r="80136" spans="1:7" x14ac:dyDescent="0.35">
      <c r="A80136" s="1" t="s">
        <v>80135</v>
      </c>
      <c r="B80136">
        <v>320.78424974749402</v>
      </c>
      <c r="C80136">
        <v>4</v>
      </c>
      <c r="D80136">
        <f>_xlfn.IFNA(_xlfn.XLOOKUP(A80136,Target!B:B,Target!B:B),0)</f>
        <v>0</v>
      </c>
      <c r="E80136" s="7">
        <f t="shared" si="3760"/>
        <v>2.0842685636020639E-2</v>
      </c>
      <c r="F80136" s="6">
        <f t="shared" si="3761"/>
        <v>2.041713765430464E-2</v>
      </c>
      <c r="G80136" s="6">
        <f t="shared" si="3762"/>
        <v>1.4265923802268043E-4</v>
      </c>
    </row>
    <row r="80137" spans="1:7" x14ac:dyDescent="0.35">
      <c r="A80137" s="1" t="s">
        <v>80136</v>
      </c>
      <c r="B80137">
        <v>417.33778920603203</v>
      </c>
      <c r="C80137">
        <v>2</v>
      </c>
      <c r="D80137">
        <f>_xlfn.IFNA(_xlfn.XLOOKUP(A80137,Target!B:B,Target!B:B),0)</f>
        <v>0</v>
      </c>
      <c r="E80137" s="7">
        <f t="shared" si="3760"/>
        <v>7.9481107415654353E-2</v>
      </c>
      <c r="F80137" s="6">
        <f t="shared" si="3761"/>
        <v>7.3628993476261062E-2</v>
      </c>
      <c r="G80137" s="6">
        <f t="shared" si="3762"/>
        <v>5.4379581389313498E-4</v>
      </c>
    </row>
    <row r="80138" spans="1:7" x14ac:dyDescent="0.35">
      <c r="A80138" s="1" t="s">
        <v>80137</v>
      </c>
      <c r="B80138">
        <v>320.78424974749402</v>
      </c>
      <c r="C80138">
        <v>4</v>
      </c>
      <c r="D80138">
        <f>_xlfn.IFNA(_xlfn.XLOOKUP(A80138,Target!B:B,Target!B:B),0)</f>
        <v>0</v>
      </c>
      <c r="E80138" s="7">
        <f t="shared" si="3760"/>
        <v>2.0842685636020639E-2</v>
      </c>
      <c r="F80138" s="6">
        <f t="shared" si="3761"/>
        <v>2.041713765430464E-2</v>
      </c>
      <c r="G80138" s="6">
        <f t="shared" si="3762"/>
        <v>1.4265923802268043E-4</v>
      </c>
    </row>
    <row r="80139" spans="1:7" x14ac:dyDescent="0.35">
      <c r="A80139" s="1" t="s">
        <v>80138</v>
      </c>
      <c r="B80139">
        <v>320.78424974749402</v>
      </c>
      <c r="C80139">
        <v>4</v>
      </c>
      <c r="D80139">
        <f>_xlfn.IFNA(_xlfn.XLOOKUP(A80139,Target!B:B,Target!B:B),0)</f>
        <v>0</v>
      </c>
      <c r="E80139" s="7">
        <f t="shared" si="3760"/>
        <v>2.0842685636020639E-2</v>
      </c>
      <c r="F80139" s="6">
        <f t="shared" si="3761"/>
        <v>2.041713765430464E-2</v>
      </c>
      <c r="G80139" s="6">
        <f t="shared" si="3762"/>
        <v>1.4265923802268043E-4</v>
      </c>
    </row>
    <row r="80140" spans="1:7" x14ac:dyDescent="0.35">
      <c r="A80140" s="1" t="s">
        <v>80139</v>
      </c>
      <c r="B80140">
        <v>356.56377132183297</v>
      </c>
      <c r="C80140">
        <v>3</v>
      </c>
      <c r="D80140">
        <f>_xlfn.IFNA(_xlfn.XLOOKUP(A80140,Target!B:B,Target!B:B),0)</f>
        <v>0</v>
      </c>
      <c r="E80140" s="7">
        <f t="shared" si="3760"/>
        <v>3.4226923386760637E-2</v>
      </c>
      <c r="F80140" s="6">
        <f t="shared" si="3761"/>
        <v>3.3094210383421974E-2</v>
      </c>
      <c r="G80140" s="6">
        <f t="shared" si="3762"/>
        <v>2.3424714201713466E-4</v>
      </c>
    </row>
    <row r="80141" spans="1:7" x14ac:dyDescent="0.35">
      <c r="A80141" s="1" t="s">
        <v>80140</v>
      </c>
      <c r="B80141">
        <v>320.78424974749402</v>
      </c>
      <c r="C80141">
        <v>4</v>
      </c>
      <c r="D80141">
        <f>_xlfn.IFNA(_xlfn.XLOOKUP(A80141,Target!B:B,Target!B:B),0)</f>
        <v>0</v>
      </c>
      <c r="E80141" s="7">
        <f t="shared" si="3760"/>
        <v>2.0842685636020639E-2</v>
      </c>
      <c r="F80141" s="6">
        <f t="shared" si="3761"/>
        <v>2.041713765430464E-2</v>
      </c>
      <c r="G80141" s="6">
        <f t="shared" si="3762"/>
        <v>1.4265923802268043E-4</v>
      </c>
    </row>
    <row r="80142" spans="1:7" x14ac:dyDescent="0.35">
      <c r="A80142" s="1" t="s">
        <v>80141</v>
      </c>
      <c r="B80142">
        <v>320.78424974749402</v>
      </c>
      <c r="C80142">
        <v>4</v>
      </c>
      <c r="D80142">
        <f>_xlfn.IFNA(_xlfn.XLOOKUP(A80142,Target!B:B,Target!B:B),0)</f>
        <v>0</v>
      </c>
      <c r="E80142" s="7">
        <f t="shared" si="3760"/>
        <v>2.0842685636020639E-2</v>
      </c>
      <c r="F80142" s="6">
        <f t="shared" si="3761"/>
        <v>2.041713765430464E-2</v>
      </c>
      <c r="G80142" s="6">
        <f t="shared" si="3762"/>
        <v>1.4265923802268043E-4</v>
      </c>
    </row>
    <row r="80143" spans="1:7" x14ac:dyDescent="0.35">
      <c r="A80143" s="1" t="s">
        <v>80142</v>
      </c>
      <c r="B80143">
        <v>320.78424974749402</v>
      </c>
      <c r="C80143">
        <v>4</v>
      </c>
      <c r="D80143">
        <f>_xlfn.IFNA(_xlfn.XLOOKUP(A80143,Target!B:B,Target!B:B),0)</f>
        <v>0</v>
      </c>
      <c r="E80143" s="7">
        <f t="shared" si="3760"/>
        <v>2.0842685636020639E-2</v>
      </c>
      <c r="F80143" s="6">
        <f t="shared" si="3761"/>
        <v>2.041713765430464E-2</v>
      </c>
      <c r="G80143" s="6">
        <f t="shared" si="3762"/>
        <v>1.4265923802268043E-4</v>
      </c>
    </row>
    <row r="80144" spans="1:7" x14ac:dyDescent="0.35">
      <c r="A80144" s="1" t="s">
        <v>80143</v>
      </c>
      <c r="B80144">
        <v>307.85118999303199</v>
      </c>
      <c r="C80144">
        <v>5</v>
      </c>
      <c r="D80144">
        <f>_xlfn.IFNA(_xlfn.XLOOKUP(A80144,Target!B:B,Target!B:B),0)</f>
        <v>0</v>
      </c>
      <c r="E80144" s="7">
        <f t="shared" si="3760"/>
        <v>1.7421634566580555E-2</v>
      </c>
      <c r="F80144" s="6">
        <f t="shared" si="3761"/>
        <v>1.7123318371347729E-2</v>
      </c>
      <c r="G80144" s="6">
        <f t="shared" si="3762"/>
        <v>1.1924640391058041E-4</v>
      </c>
    </row>
    <row r="80145" spans="1:7" x14ac:dyDescent="0.35">
      <c r="A80145" s="1" t="s">
        <v>80144</v>
      </c>
      <c r="B80145">
        <v>291.09420779390001</v>
      </c>
      <c r="C80145">
        <v>6</v>
      </c>
      <c r="D80145">
        <f>_xlfn.IFNA(_xlfn.XLOOKUP(A80145,Target!B:B,Target!B:B),0)</f>
        <v>0</v>
      </c>
      <c r="E80145" s="7">
        <f t="shared" si="3760"/>
        <v>1.3810258705637147E-2</v>
      </c>
      <c r="F80145" s="6">
        <f t="shared" si="3761"/>
        <v>1.362213351763597E-2</v>
      </c>
      <c r="G80145" s="6">
        <f t="shared" si="3762"/>
        <v>9.4529843919008571E-5</v>
      </c>
    </row>
    <row r="80146" spans="1:7" x14ac:dyDescent="0.35">
      <c r="A80146" s="1" t="s">
        <v>80145</v>
      </c>
      <c r="B80146">
        <v>368.62520787723099</v>
      </c>
      <c r="C80146">
        <v>3</v>
      </c>
      <c r="D80146">
        <f>_xlfn.IFNA(_xlfn.XLOOKUP(A80146,Target!B:B,Target!B:B),0)</f>
        <v>0</v>
      </c>
      <c r="E80146" s="7">
        <f t="shared" si="3760"/>
        <v>4.0456186864820012E-2</v>
      </c>
      <c r="F80146" s="6">
        <f t="shared" si="3761"/>
        <v>3.8883123936939379E-2</v>
      </c>
      <c r="G80146" s="6">
        <f t="shared" si="3762"/>
        <v>2.7686806788276245E-4</v>
      </c>
    </row>
    <row r="80147" spans="1:7" x14ac:dyDescent="0.35">
      <c r="A80147" s="1" t="s">
        <v>80146</v>
      </c>
      <c r="B80147">
        <v>359.81010210909102</v>
      </c>
      <c r="C80147">
        <v>3</v>
      </c>
      <c r="D80147">
        <f>_xlfn.IFNA(_xlfn.XLOOKUP(A80147,Target!B:B,Target!B:B),0)</f>
        <v>0</v>
      </c>
      <c r="E80147" s="7">
        <f t="shared" si="3760"/>
        <v>3.5802447913491194E-2</v>
      </c>
      <c r="F80147" s="6">
        <f t="shared" si="3761"/>
        <v>3.4564938503100939E-2</v>
      </c>
      <c r="G80147" s="6">
        <f t="shared" si="3762"/>
        <v>2.4502730134084869E-4</v>
      </c>
    </row>
    <row r="80148" spans="1:7" x14ac:dyDescent="0.35">
      <c r="A80148" s="1" t="s">
        <v>80147</v>
      </c>
      <c r="B80148">
        <v>306.93069201353597</v>
      </c>
      <c r="C80148">
        <v>5</v>
      </c>
      <c r="D80148">
        <f>_xlfn.IFNA(_xlfn.XLOOKUP(A80148,Target!B:B,Target!B:B),0)</f>
        <v>0</v>
      </c>
      <c r="E80148" s="7">
        <f t="shared" si="3760"/>
        <v>1.7200732810831017E-2</v>
      </c>
      <c r="F80148" s="6">
        <f t="shared" si="3761"/>
        <v>1.69098706440175E-2</v>
      </c>
      <c r="G80148" s="6">
        <f t="shared" si="3762"/>
        <v>1.1773456880942414E-4</v>
      </c>
    </row>
    <row r="80149" spans="1:7" x14ac:dyDescent="0.35">
      <c r="A80149" s="1" t="s">
        <v>80148</v>
      </c>
      <c r="B80149">
        <v>211.73593291384401</v>
      </c>
      <c r="C80149">
        <v>6</v>
      </c>
      <c r="D80149">
        <f>_xlfn.IFNA(_xlfn.XLOOKUP(A80149,Target!B:B,Target!B:B),0)</f>
        <v>0</v>
      </c>
      <c r="E80149" s="7">
        <f t="shared" si="3760"/>
        <v>4.5963955061509394E-3</v>
      </c>
      <c r="F80149" s="6">
        <f t="shared" si="3761"/>
        <v>4.5753653175663045E-3</v>
      </c>
      <c r="G80149" s="6">
        <f t="shared" si="3762"/>
        <v>3.1463853327742635E-5</v>
      </c>
    </row>
    <row r="80150" spans="1:7" x14ac:dyDescent="0.35">
      <c r="A80150" s="1" t="s">
        <v>80149</v>
      </c>
      <c r="B80150">
        <v>320.78424974749402</v>
      </c>
      <c r="C80150">
        <v>4</v>
      </c>
      <c r="D80150">
        <f>_xlfn.IFNA(_xlfn.XLOOKUP(A80150,Target!B:B,Target!B:B),0)</f>
        <v>0</v>
      </c>
      <c r="E80150" s="7">
        <f t="shared" si="3760"/>
        <v>2.0842685636020639E-2</v>
      </c>
      <c r="F80150" s="6">
        <f t="shared" si="3761"/>
        <v>2.041713765430464E-2</v>
      </c>
      <c r="G80150" s="6">
        <f t="shared" si="3762"/>
        <v>1.4265923802268043E-4</v>
      </c>
    </row>
    <row r="80151" spans="1:7" x14ac:dyDescent="0.35">
      <c r="A80151" s="1" t="s">
        <v>80150</v>
      </c>
      <c r="B80151">
        <v>372.74316186355298</v>
      </c>
      <c r="C80151">
        <v>3</v>
      </c>
      <c r="D80151">
        <f>_xlfn.IFNA(_xlfn.XLOOKUP(A80151,Target!B:B,Target!B:B),0)</f>
        <v>0</v>
      </c>
      <c r="E80151" s="7">
        <f t="shared" si="3760"/>
        <v>4.2832902045388463E-2</v>
      </c>
      <c r="F80151" s="6">
        <f t="shared" si="3761"/>
        <v>4.1073600536938315E-2</v>
      </c>
      <c r="G80151" s="6">
        <f t="shared" si="3762"/>
        <v>2.9312871184177837E-4</v>
      </c>
    </row>
    <row r="80152" spans="1:7" x14ac:dyDescent="0.35">
      <c r="A80152" s="1" t="s">
        <v>80151</v>
      </c>
      <c r="B80152">
        <v>359.81010210909102</v>
      </c>
      <c r="C80152">
        <v>3</v>
      </c>
      <c r="D80152">
        <f>_xlfn.IFNA(_xlfn.XLOOKUP(A80152,Target!B:B,Target!B:B),0)</f>
        <v>0</v>
      </c>
      <c r="E80152" s="7">
        <f t="shared" si="3760"/>
        <v>3.5802447913491194E-2</v>
      </c>
      <c r="F80152" s="6">
        <f t="shared" si="3761"/>
        <v>3.4564938503100939E-2</v>
      </c>
      <c r="G80152" s="6">
        <f t="shared" si="3762"/>
        <v>2.4502730134084869E-4</v>
      </c>
    </row>
    <row r="80153" spans="1:7" x14ac:dyDescent="0.35">
      <c r="A80153" s="1" t="s">
        <v>80152</v>
      </c>
      <c r="B80153">
        <v>372.74316186355298</v>
      </c>
      <c r="C80153">
        <v>3</v>
      </c>
      <c r="D80153">
        <f>_xlfn.IFNA(_xlfn.XLOOKUP(A80153,Target!B:B,Target!B:B),0)</f>
        <v>0</v>
      </c>
      <c r="E80153" s="7">
        <f t="shared" si="3760"/>
        <v>4.2832902045388463E-2</v>
      </c>
      <c r="F80153" s="6">
        <f t="shared" si="3761"/>
        <v>4.1073600536938315E-2</v>
      </c>
      <c r="G80153" s="6">
        <f t="shared" si="3762"/>
        <v>2.9312871184177837E-4</v>
      </c>
    </row>
    <row r="80154" spans="1:7" x14ac:dyDescent="0.35">
      <c r="A80154" s="1" t="s">
        <v>80153</v>
      </c>
      <c r="B80154">
        <v>307.85118999303199</v>
      </c>
      <c r="C80154">
        <v>5</v>
      </c>
      <c r="D80154">
        <f>_xlfn.IFNA(_xlfn.XLOOKUP(A80154,Target!B:B,Target!B:B),0)</f>
        <v>0</v>
      </c>
      <c r="E80154" s="7">
        <f t="shared" si="3760"/>
        <v>1.7421634566580555E-2</v>
      </c>
      <c r="F80154" s="6">
        <f t="shared" si="3761"/>
        <v>1.7123318371347729E-2</v>
      </c>
      <c r="G80154" s="6">
        <f t="shared" si="3762"/>
        <v>1.1924640391058041E-4</v>
      </c>
    </row>
    <row r="80155" spans="1:7" x14ac:dyDescent="0.35">
      <c r="A80155" s="1" t="s">
        <v>80154</v>
      </c>
      <c r="B80155">
        <v>304.40397003376199</v>
      </c>
      <c r="C80155">
        <v>5</v>
      </c>
      <c r="D80155">
        <f>_xlfn.IFNA(_xlfn.XLOOKUP(A80155,Target!B:B,Target!B:B),0)</f>
        <v>0</v>
      </c>
      <c r="E80155" s="7">
        <f t="shared" si="3760"/>
        <v>1.6608658966736346E-2</v>
      </c>
      <c r="F80155" s="6">
        <f t="shared" si="3761"/>
        <v>1.6337318023256886E-2</v>
      </c>
      <c r="G80155" s="6">
        <f t="shared" si="3762"/>
        <v>1.1368243713694252E-4</v>
      </c>
    </row>
    <row r="80156" spans="1:7" x14ac:dyDescent="0.35">
      <c r="A80156" s="1" t="s">
        <v>80155</v>
      </c>
      <c r="B80156">
        <v>320.78424974749402</v>
      </c>
      <c r="C80156">
        <v>4</v>
      </c>
      <c r="D80156">
        <f>_xlfn.IFNA(_xlfn.XLOOKUP(A80156,Target!B:B,Target!B:B),0)</f>
        <v>0</v>
      </c>
      <c r="E80156" s="7">
        <f t="shared" si="3760"/>
        <v>2.0842685636020639E-2</v>
      </c>
      <c r="F80156" s="6">
        <f t="shared" si="3761"/>
        <v>2.041713765430464E-2</v>
      </c>
      <c r="G80156" s="6">
        <f t="shared" si="3762"/>
        <v>1.4265923802268043E-4</v>
      </c>
    </row>
    <row r="80157" spans="1:7" x14ac:dyDescent="0.35">
      <c r="A80157" s="1" t="s">
        <v>80156</v>
      </c>
      <c r="B80157">
        <v>306.93069201353597</v>
      </c>
      <c r="C80157">
        <v>5</v>
      </c>
      <c r="D80157">
        <f>_xlfn.IFNA(_xlfn.XLOOKUP(A80157,Target!B:B,Target!B:B),0)</f>
        <v>0</v>
      </c>
      <c r="E80157" s="7">
        <f t="shared" si="3760"/>
        <v>1.7200732810831017E-2</v>
      </c>
      <c r="F80157" s="6">
        <f t="shared" si="3761"/>
        <v>1.69098706440175E-2</v>
      </c>
      <c r="G80157" s="6">
        <f t="shared" si="3762"/>
        <v>1.1773456880942414E-4</v>
      </c>
    </row>
    <row r="80158" spans="1:7" x14ac:dyDescent="0.35">
      <c r="A80158" s="1" t="s">
        <v>80157</v>
      </c>
      <c r="B80158">
        <v>307.85118999303199</v>
      </c>
      <c r="C80158">
        <v>5</v>
      </c>
      <c r="D80158">
        <f>_xlfn.IFNA(_xlfn.XLOOKUP(A80158,Target!B:B,Target!B:B),0)</f>
        <v>0</v>
      </c>
      <c r="E80158" s="7">
        <f t="shared" si="3760"/>
        <v>1.7421634566580555E-2</v>
      </c>
      <c r="F80158" s="6">
        <f t="shared" si="3761"/>
        <v>1.7123318371347729E-2</v>
      </c>
      <c r="G80158" s="6">
        <f t="shared" si="3762"/>
        <v>1.1924640391058041E-4</v>
      </c>
    </row>
    <row r="80159" spans="1:7" x14ac:dyDescent="0.35">
      <c r="A80159" s="1" t="s">
        <v>80158</v>
      </c>
      <c r="B80159">
        <v>348.854930160099</v>
      </c>
      <c r="C80159">
        <v>4</v>
      </c>
      <c r="D80159">
        <f>_xlfn.IFNA(_xlfn.XLOOKUP(A80159,Target!B:B,Target!B:B),0)</f>
        <v>0</v>
      </c>
      <c r="E80159" s="7">
        <f t="shared" si="3760"/>
        <v>3.0757852809273369E-2</v>
      </c>
      <c r="F80159" s="6">
        <f t="shared" si="3761"/>
        <v>2.9840037333156877E-2</v>
      </c>
      <c r="G80159" s="6">
        <f t="shared" si="3762"/>
        <v>2.1051001570781581E-4</v>
      </c>
    </row>
    <row r="80160" spans="1:7" x14ac:dyDescent="0.35">
      <c r="A80160" s="1" t="s">
        <v>80159</v>
      </c>
      <c r="B80160">
        <v>353.60913847139398</v>
      </c>
      <c r="C80160">
        <v>3</v>
      </c>
      <c r="D80160">
        <f>_xlfn.IFNA(_xlfn.XLOOKUP(A80160,Target!B:B,Target!B:B),0)</f>
        <v>0</v>
      </c>
      <c r="E80160" s="7">
        <f t="shared" si="3760"/>
        <v>3.2853315204187425E-2</v>
      </c>
      <c r="F80160" s="6">
        <f t="shared" si="3761"/>
        <v>3.1808306872397107E-2</v>
      </c>
      <c r="G80160" s="6">
        <f t="shared" si="3762"/>
        <v>2.2484835851200322E-4</v>
      </c>
    </row>
    <row r="80161" spans="1:7" x14ac:dyDescent="0.35">
      <c r="A80161" s="1" t="s">
        <v>80160</v>
      </c>
      <c r="B80161">
        <v>366.542198225856</v>
      </c>
      <c r="C80161">
        <v>3</v>
      </c>
      <c r="D80161">
        <f>_xlfn.IFNA(_xlfn.XLOOKUP(A80161,Target!B:B,Target!B:B),0)</f>
        <v>0</v>
      </c>
      <c r="E80161" s="7">
        <f t="shared" si="3760"/>
        <v>3.9304654123299948E-2</v>
      </c>
      <c r="F80161" s="6">
        <f t="shared" si="3761"/>
        <v>3.7818221988484391E-2</v>
      </c>
      <c r="G80161" s="6">
        <f t="shared" si="3762"/>
        <v>2.6898949824964073E-4</v>
      </c>
    </row>
    <row r="80162" spans="1:7" x14ac:dyDescent="0.35">
      <c r="A80162" s="1" t="s">
        <v>80161</v>
      </c>
      <c r="B80162">
        <v>366.542198225856</v>
      </c>
      <c r="C80162">
        <v>3</v>
      </c>
      <c r="D80162">
        <f>_xlfn.IFNA(_xlfn.XLOOKUP(A80162,Target!B:B,Target!B:B),0)</f>
        <v>0</v>
      </c>
      <c r="E80162" s="7">
        <f t="shared" si="3760"/>
        <v>3.9304654123299948E-2</v>
      </c>
      <c r="F80162" s="6">
        <f t="shared" si="3761"/>
        <v>3.7818221988484391E-2</v>
      </c>
      <c r="G80162" s="6">
        <f t="shared" si="3762"/>
        <v>2.6898949824964073E-4</v>
      </c>
    </row>
    <row r="80163" spans="1:7" x14ac:dyDescent="0.35">
      <c r="A80163" s="1" t="s">
        <v>80162</v>
      </c>
      <c r="B80163">
        <v>320.78424974749402</v>
      </c>
      <c r="C80163">
        <v>4</v>
      </c>
      <c r="D80163">
        <f>_xlfn.IFNA(_xlfn.XLOOKUP(A80163,Target!B:B,Target!B:B),0)</f>
        <v>0</v>
      </c>
      <c r="E80163" s="7">
        <f t="shared" si="3760"/>
        <v>2.0842685636020639E-2</v>
      </c>
      <c r="F80163" s="6">
        <f t="shared" si="3761"/>
        <v>2.041713765430464E-2</v>
      </c>
      <c r="G80163" s="6">
        <f t="shared" si="3762"/>
        <v>1.4265923802268043E-4</v>
      </c>
    </row>
    <row r="80164" spans="1:7" x14ac:dyDescent="0.35">
      <c r="A80164" s="1" t="s">
        <v>80163</v>
      </c>
      <c r="B80164">
        <v>348.854930160099</v>
      </c>
      <c r="C80164">
        <v>4</v>
      </c>
      <c r="D80164">
        <f>_xlfn.IFNA(_xlfn.XLOOKUP(A80164,Target!B:B,Target!B:B),0)</f>
        <v>0</v>
      </c>
      <c r="E80164" s="7">
        <f t="shared" si="3760"/>
        <v>3.0757852809273369E-2</v>
      </c>
      <c r="F80164" s="6">
        <f t="shared" si="3761"/>
        <v>2.9840037333156877E-2</v>
      </c>
      <c r="G80164" s="6">
        <f t="shared" si="3762"/>
        <v>2.1051001570781581E-4</v>
      </c>
    </row>
    <row r="80165" spans="1:7" x14ac:dyDescent="0.35">
      <c r="A80165" s="1" t="s">
        <v>80164</v>
      </c>
      <c r="B80165">
        <v>348.854930160099</v>
      </c>
      <c r="C80165">
        <v>4</v>
      </c>
      <c r="D80165">
        <f>_xlfn.IFNA(_xlfn.XLOOKUP(A80165,Target!B:B,Target!B:B),0)</f>
        <v>0</v>
      </c>
      <c r="E80165" s="7">
        <f t="shared" si="3760"/>
        <v>3.0757852809273369E-2</v>
      </c>
      <c r="F80165" s="6">
        <f t="shared" si="3761"/>
        <v>2.9840037333156877E-2</v>
      </c>
      <c r="G80165" s="6">
        <f t="shared" si="3762"/>
        <v>2.1051001570781581E-4</v>
      </c>
    </row>
    <row r="80166" spans="1:7" x14ac:dyDescent="0.35">
      <c r="A80166" s="1" t="s">
        <v>80165</v>
      </c>
      <c r="B80166">
        <v>307.85118999303199</v>
      </c>
      <c r="C80166">
        <v>5</v>
      </c>
      <c r="D80166">
        <f>_xlfn.IFNA(_xlfn.XLOOKUP(A80166,Target!B:B,Target!B:B),0)</f>
        <v>0</v>
      </c>
      <c r="E80166" s="7">
        <f t="shared" si="3760"/>
        <v>1.7421634566580555E-2</v>
      </c>
      <c r="F80166" s="6">
        <f t="shared" si="3761"/>
        <v>1.7123318371347729E-2</v>
      </c>
      <c r="G80166" s="6">
        <f t="shared" si="3762"/>
        <v>1.1924640391058041E-4</v>
      </c>
    </row>
    <row r="80167" spans="1:7" x14ac:dyDescent="0.35">
      <c r="A80167" s="1" t="s">
        <v>80166</v>
      </c>
      <c r="B80167">
        <v>427.288086575612</v>
      </c>
      <c r="C80167">
        <v>2</v>
      </c>
      <c r="D80167">
        <f>_xlfn.IFNA(_xlfn.XLOOKUP(A80167,Target!B:B,Target!B:B),0)</f>
        <v>0</v>
      </c>
      <c r="E80167" s="7">
        <f t="shared" si="3760"/>
        <v>9.1236931174264763E-2</v>
      </c>
      <c r="F80167" s="6">
        <f t="shared" si="3761"/>
        <v>8.3608727461309318E-2</v>
      </c>
      <c r="G80167" s="6">
        <f t="shared" si="3762"/>
        <v>6.2417689738066017E-4</v>
      </c>
    </row>
    <row r="80168" spans="1:7" x14ac:dyDescent="0.35">
      <c r="A80168" s="1" t="s">
        <v>80167</v>
      </c>
      <c r="B80168">
        <v>320.78424974749402</v>
      </c>
      <c r="C80168">
        <v>4</v>
      </c>
      <c r="D80168">
        <f>_xlfn.IFNA(_xlfn.XLOOKUP(A80168,Target!B:B,Target!B:B),0)</f>
        <v>0</v>
      </c>
      <c r="E80168" s="7">
        <f t="shared" si="3760"/>
        <v>2.0842685636020639E-2</v>
      </c>
      <c r="F80168" s="6">
        <f t="shared" si="3761"/>
        <v>2.041713765430464E-2</v>
      </c>
      <c r="G80168" s="6">
        <f t="shared" si="3762"/>
        <v>1.4265923802268043E-4</v>
      </c>
    </row>
    <row r="80169" spans="1:7" x14ac:dyDescent="0.35">
      <c r="A80169" s="1" t="s">
        <v>80168</v>
      </c>
      <c r="B80169">
        <v>415.25477955465601</v>
      </c>
      <c r="C80169">
        <v>2</v>
      </c>
      <c r="D80169">
        <f>_xlfn.IFNA(_xlfn.XLOOKUP(A80169,Target!B:B,Target!B:B),0)</f>
        <v>0</v>
      </c>
      <c r="E80169" s="7">
        <f t="shared" si="3760"/>
        <v>7.7218781066726222E-2</v>
      </c>
      <c r="F80169" s="6">
        <f t="shared" si="3761"/>
        <v>7.1683470826845008E-2</v>
      </c>
      <c r="G80169" s="6">
        <f t="shared" si="3762"/>
        <v>5.2832555097077677E-4</v>
      </c>
    </row>
    <row r="80170" spans="1:7" x14ac:dyDescent="0.35">
      <c r="A80170" s="1" t="s">
        <v>80169</v>
      </c>
      <c r="B80170">
        <v>418.50111034191502</v>
      </c>
      <c r="C80170">
        <v>2</v>
      </c>
      <c r="D80170">
        <f>_xlfn.IFNA(_xlfn.XLOOKUP(A80170,Target!B:B,Target!B:B),0)</f>
        <v>0</v>
      </c>
      <c r="E80170" s="7">
        <f t="shared" si="3760"/>
        <v>8.077329521689261E-2</v>
      </c>
      <c r="F80170" s="6">
        <f t="shared" si="3761"/>
        <v>7.4736575722555099E-2</v>
      </c>
      <c r="G80170" s="6">
        <f t="shared" si="3762"/>
        <v>5.5263185069575054E-4</v>
      </c>
    </row>
    <row r="80171" spans="1:7" x14ac:dyDescent="0.35">
      <c r="A80171" s="1" t="s">
        <v>80170</v>
      </c>
      <c r="B80171">
        <v>400.813842276157</v>
      </c>
      <c r="C80171">
        <v>2</v>
      </c>
      <c r="D80171">
        <f>_xlfn.IFNA(_xlfn.XLOOKUP(A80171,Target!B:B,Target!B:B),0)</f>
        <v>0</v>
      </c>
      <c r="E80171" s="7">
        <f t="shared" si="3760"/>
        <v>6.3209133386785438E-2</v>
      </c>
      <c r="F80171" s="6">
        <f t="shared" si="3761"/>
        <v>5.945127012353324E-2</v>
      </c>
      <c r="G80171" s="6">
        <f t="shared" si="3762"/>
        <v>4.3251396979721902E-4</v>
      </c>
    </row>
    <row r="80172" spans="1:7" x14ac:dyDescent="0.35">
      <c r="A80172" s="1" t="s">
        <v>80171</v>
      </c>
      <c r="B80172">
        <v>320.78424974749402</v>
      </c>
      <c r="C80172">
        <v>4</v>
      </c>
      <c r="D80172">
        <f>_xlfn.IFNA(_xlfn.XLOOKUP(A80172,Target!B:B,Target!B:B),0)</f>
        <v>0</v>
      </c>
      <c r="E80172" s="7">
        <f t="shared" si="3760"/>
        <v>2.0842685636020639E-2</v>
      </c>
      <c r="F80172" s="6">
        <f t="shared" si="3761"/>
        <v>2.041713765430464E-2</v>
      </c>
      <c r="G80172" s="6">
        <f t="shared" si="3762"/>
        <v>1.4265923802268043E-4</v>
      </c>
    </row>
    <row r="80173" spans="1:7" x14ac:dyDescent="0.35">
      <c r="A80173" s="1" t="s">
        <v>80172</v>
      </c>
      <c r="B80173">
        <v>372.74316186355298</v>
      </c>
      <c r="C80173">
        <v>3</v>
      </c>
      <c r="D80173">
        <f>_xlfn.IFNA(_xlfn.XLOOKUP(A80173,Target!B:B,Target!B:B),0)</f>
        <v>0</v>
      </c>
      <c r="E80173" s="7">
        <f t="shared" si="3760"/>
        <v>4.2832902045388463E-2</v>
      </c>
      <c r="F80173" s="6">
        <f t="shared" si="3761"/>
        <v>4.1073600536938315E-2</v>
      </c>
      <c r="G80173" s="6">
        <f t="shared" si="3762"/>
        <v>2.9312871184177837E-4</v>
      </c>
    </row>
    <row r="80174" spans="1:7" x14ac:dyDescent="0.35">
      <c r="A80174" s="1" t="s">
        <v>80173</v>
      </c>
      <c r="B80174">
        <v>307.85118999303199</v>
      </c>
      <c r="C80174">
        <v>5</v>
      </c>
      <c r="D80174">
        <f>_xlfn.IFNA(_xlfn.XLOOKUP(A80174,Target!B:B,Target!B:B),0)</f>
        <v>0</v>
      </c>
      <c r="E80174" s="7">
        <f t="shared" si="3760"/>
        <v>1.7421634566580555E-2</v>
      </c>
      <c r="F80174" s="6">
        <f t="shared" si="3761"/>
        <v>1.7123318371347729E-2</v>
      </c>
      <c r="G80174" s="6">
        <f t="shared" si="3762"/>
        <v>1.1924640391058041E-4</v>
      </c>
    </row>
    <row r="80175" spans="1:7" x14ac:dyDescent="0.35">
      <c r="A80175" s="1" t="s">
        <v>80174</v>
      </c>
      <c r="B80175">
        <v>320.78424974749402</v>
      </c>
      <c r="C80175">
        <v>4</v>
      </c>
      <c r="D80175">
        <f>_xlfn.IFNA(_xlfn.XLOOKUP(A80175,Target!B:B,Target!B:B),0)</f>
        <v>0</v>
      </c>
      <c r="E80175" s="7">
        <f t="shared" si="3760"/>
        <v>2.0842685636020639E-2</v>
      </c>
      <c r="F80175" s="6">
        <f t="shared" si="3761"/>
        <v>2.041713765430464E-2</v>
      </c>
      <c r="G80175" s="6">
        <f t="shared" si="3762"/>
        <v>1.4265923802268043E-4</v>
      </c>
    </row>
    <row r="80176" spans="1:7" x14ac:dyDescent="0.35">
      <c r="A80176" s="1" t="s">
        <v>80175</v>
      </c>
      <c r="B80176">
        <v>307.85118999303199</v>
      </c>
      <c r="C80176">
        <v>5</v>
      </c>
      <c r="D80176">
        <f>_xlfn.IFNA(_xlfn.XLOOKUP(A80176,Target!B:B,Target!B:B),0)</f>
        <v>0</v>
      </c>
      <c r="E80176" s="7">
        <f t="shared" si="3760"/>
        <v>1.7421634566580555E-2</v>
      </c>
      <c r="F80176" s="6">
        <f t="shared" si="3761"/>
        <v>1.7123318371347729E-2</v>
      </c>
      <c r="G80176" s="6">
        <f t="shared" si="3762"/>
        <v>1.1924640391058041E-4</v>
      </c>
    </row>
    <row r="80177" spans="1:7" x14ac:dyDescent="0.35">
      <c r="A80177" s="1" t="s">
        <v>80176</v>
      </c>
      <c r="B80177">
        <v>483.573260429073</v>
      </c>
      <c r="C80177">
        <v>1</v>
      </c>
      <c r="D80177">
        <f>_xlfn.IFNA(_xlfn.XLOOKUP(A80177,Target!B:B,Target!B:B),0)</f>
        <v>0</v>
      </c>
      <c r="E80177" s="7">
        <f t="shared" si="3760"/>
        <v>0.19908621129022494</v>
      </c>
      <c r="F80177" s="6">
        <f t="shared" si="3761"/>
        <v>0.16603160758224955</v>
      </c>
      <c r="G80177" s="6">
        <f t="shared" si="3762"/>
        <v>1.3609992538101347E-3</v>
      </c>
    </row>
    <row r="80178" spans="1:7" x14ac:dyDescent="0.35">
      <c r="A80178" s="1" t="s">
        <v>80177</v>
      </c>
      <c r="B80178">
        <v>307.85118999303199</v>
      </c>
      <c r="C80178">
        <v>5</v>
      </c>
      <c r="D80178">
        <f>_xlfn.IFNA(_xlfn.XLOOKUP(A80178,Target!B:B,Target!B:B),0)</f>
        <v>0</v>
      </c>
      <c r="E80178" s="7">
        <f t="shared" si="3760"/>
        <v>1.7421634566580555E-2</v>
      </c>
      <c r="F80178" s="6">
        <f t="shared" si="3761"/>
        <v>1.7123318371347729E-2</v>
      </c>
      <c r="G80178" s="6">
        <f t="shared" si="3762"/>
        <v>1.1924640391058041E-4</v>
      </c>
    </row>
    <row r="80179" spans="1:7" x14ac:dyDescent="0.35">
      <c r="A80179" s="1" t="s">
        <v>80178</v>
      </c>
      <c r="B80179">
        <v>306.93069201353597</v>
      </c>
      <c r="C80179">
        <v>5</v>
      </c>
      <c r="D80179">
        <f>_xlfn.IFNA(_xlfn.XLOOKUP(A80179,Target!B:B,Target!B:B),0)</f>
        <v>0</v>
      </c>
      <c r="E80179" s="7">
        <f t="shared" si="3760"/>
        <v>1.7200732810831017E-2</v>
      </c>
      <c r="F80179" s="6">
        <f t="shared" si="3761"/>
        <v>1.69098706440175E-2</v>
      </c>
      <c r="G80179" s="6">
        <f t="shared" si="3762"/>
        <v>1.1773456880942414E-4</v>
      </c>
    </row>
    <row r="80180" spans="1:7" x14ac:dyDescent="0.35">
      <c r="A80180" s="1" t="s">
        <v>80179</v>
      </c>
      <c r="B80180">
        <v>307.85118999303199</v>
      </c>
      <c r="C80180">
        <v>5</v>
      </c>
      <c r="D80180">
        <f>_xlfn.IFNA(_xlfn.XLOOKUP(A80180,Target!B:B,Target!B:B),0)</f>
        <v>0</v>
      </c>
      <c r="E80180" s="7">
        <f t="shared" si="3760"/>
        <v>1.7421634566580555E-2</v>
      </c>
      <c r="F80180" s="6">
        <f t="shared" si="3761"/>
        <v>1.7123318371347729E-2</v>
      </c>
      <c r="G80180" s="6">
        <f t="shared" si="3762"/>
        <v>1.1924640391058041E-4</v>
      </c>
    </row>
    <row r="80181" spans="1:7" x14ac:dyDescent="0.35">
      <c r="A80181" s="1" t="s">
        <v>80180</v>
      </c>
      <c r="B80181">
        <v>320.78424974749402</v>
      </c>
      <c r="C80181">
        <v>4</v>
      </c>
      <c r="D80181">
        <f>_xlfn.IFNA(_xlfn.XLOOKUP(A80181,Target!B:B,Target!B:B),0)</f>
        <v>0</v>
      </c>
      <c r="E80181" s="7">
        <f t="shared" si="3760"/>
        <v>2.0842685636020639E-2</v>
      </c>
      <c r="F80181" s="6">
        <f t="shared" si="3761"/>
        <v>2.041713765430464E-2</v>
      </c>
      <c r="G80181" s="6">
        <f t="shared" si="3762"/>
        <v>1.4265923802268043E-4</v>
      </c>
    </row>
    <row r="80182" spans="1:7" x14ac:dyDescent="0.35">
      <c r="A80182" s="1" t="s">
        <v>80181</v>
      </c>
      <c r="B80182">
        <v>343.05311990995898</v>
      </c>
      <c r="C80182">
        <v>4</v>
      </c>
      <c r="D80182">
        <f>_xlfn.IFNA(_xlfn.XLOOKUP(A80182,Target!B:B,Target!B:B),0)</f>
        <v>0</v>
      </c>
      <c r="E80182" s="7">
        <f t="shared" si="3760"/>
        <v>2.8380865531922275E-2</v>
      </c>
      <c r="F80182" s="6">
        <f t="shared" si="3761"/>
        <v>2.7597621156868146E-2</v>
      </c>
      <c r="G80182" s="6">
        <f t="shared" si="3762"/>
        <v>1.9424482203377486E-4</v>
      </c>
    </row>
    <row r="80183" spans="1:7" x14ac:dyDescent="0.35">
      <c r="A80183" s="1" t="s">
        <v>80182</v>
      </c>
      <c r="B80183">
        <v>211.73593291384401</v>
      </c>
      <c r="C80183">
        <v>6</v>
      </c>
      <c r="D80183">
        <f>_xlfn.IFNA(_xlfn.XLOOKUP(A80183,Target!B:B,Target!B:B),0)</f>
        <v>0</v>
      </c>
      <c r="E80183" s="7">
        <f t="shared" si="3760"/>
        <v>4.5963955061509394E-3</v>
      </c>
      <c r="F80183" s="6">
        <f t="shared" si="3761"/>
        <v>4.5753653175663045E-3</v>
      </c>
      <c r="G80183" s="6">
        <f t="shared" si="3762"/>
        <v>3.1463853327742635E-5</v>
      </c>
    </row>
    <row r="80184" spans="1:7" x14ac:dyDescent="0.35">
      <c r="A80184" s="1" t="s">
        <v>80183</v>
      </c>
      <c r="B80184">
        <v>443.31141063710101</v>
      </c>
      <c r="C80184">
        <v>2</v>
      </c>
      <c r="D80184">
        <f>_xlfn.IFNA(_xlfn.XLOOKUP(A80184,Target!B:B,Target!B:B),0)</f>
        <v>0</v>
      </c>
      <c r="E80184" s="7">
        <f t="shared" si="3760"/>
        <v>0.11393068078117237</v>
      </c>
      <c r="F80184" s="6">
        <f t="shared" si="3761"/>
        <v>0.10227807057192784</v>
      </c>
      <c r="G80184" s="6">
        <f t="shared" si="3762"/>
        <v>7.7931007839623012E-4</v>
      </c>
    </row>
    <row r="80185" spans="1:7" x14ac:dyDescent="0.35">
      <c r="A80185" s="1" t="s">
        <v>80184</v>
      </c>
      <c r="B80185">
        <v>320.78424974749402</v>
      </c>
      <c r="C80185">
        <v>4</v>
      </c>
      <c r="D80185">
        <f>_xlfn.IFNA(_xlfn.XLOOKUP(A80185,Target!B:B,Target!B:B),0)</f>
        <v>0</v>
      </c>
      <c r="E80185" s="7">
        <f t="shared" si="3760"/>
        <v>2.0842685636020639E-2</v>
      </c>
      <c r="F80185" s="6">
        <f t="shared" si="3761"/>
        <v>2.041713765430464E-2</v>
      </c>
      <c r="G80185" s="6">
        <f t="shared" si="3762"/>
        <v>1.4265923802268043E-4</v>
      </c>
    </row>
    <row r="80186" spans="1:7" x14ac:dyDescent="0.35">
      <c r="A80186" s="1" t="s">
        <v>80185</v>
      </c>
      <c r="B80186">
        <v>306.93069201353597</v>
      </c>
      <c r="C80186">
        <v>5</v>
      </c>
      <c r="D80186">
        <f>_xlfn.IFNA(_xlfn.XLOOKUP(A80186,Target!B:B,Target!B:B),0)</f>
        <v>0</v>
      </c>
      <c r="E80186" s="7">
        <f t="shared" si="3760"/>
        <v>1.7200732810831017E-2</v>
      </c>
      <c r="F80186" s="6">
        <f t="shared" si="3761"/>
        <v>1.69098706440175E-2</v>
      </c>
      <c r="G80186" s="6">
        <f t="shared" si="3762"/>
        <v>1.1773456880942414E-4</v>
      </c>
    </row>
    <row r="80187" spans="1:7" x14ac:dyDescent="0.35">
      <c r="A80187" s="1" t="s">
        <v>80186</v>
      </c>
      <c r="B80187">
        <v>320.78424974749402</v>
      </c>
      <c r="C80187">
        <v>4</v>
      </c>
      <c r="D80187">
        <f>_xlfn.IFNA(_xlfn.XLOOKUP(A80187,Target!B:B,Target!B:B),0)</f>
        <v>0</v>
      </c>
      <c r="E80187" s="7">
        <f t="shared" si="3760"/>
        <v>2.0842685636020639E-2</v>
      </c>
      <c r="F80187" s="6">
        <f t="shared" si="3761"/>
        <v>2.041713765430464E-2</v>
      </c>
      <c r="G80187" s="6">
        <f t="shared" si="3762"/>
        <v>1.4265923802268043E-4</v>
      </c>
    </row>
    <row r="80188" spans="1:7" x14ac:dyDescent="0.35">
      <c r="A80188" s="1" t="s">
        <v>80187</v>
      </c>
      <c r="B80188">
        <v>307.85118999303199</v>
      </c>
      <c r="C80188">
        <v>5</v>
      </c>
      <c r="D80188">
        <f>_xlfn.IFNA(_xlfn.XLOOKUP(A80188,Target!B:B,Target!B:B),0)</f>
        <v>0</v>
      </c>
      <c r="E80188" s="7">
        <f t="shared" si="3760"/>
        <v>1.7421634566580555E-2</v>
      </c>
      <c r="F80188" s="6">
        <f t="shared" si="3761"/>
        <v>1.7123318371347729E-2</v>
      </c>
      <c r="G80188" s="6">
        <f t="shared" si="3762"/>
        <v>1.1924640391058041E-4</v>
      </c>
    </row>
    <row r="80189" spans="1:7" x14ac:dyDescent="0.35">
      <c r="A80189" s="1" t="s">
        <v>80188</v>
      </c>
      <c r="B80189">
        <v>402.32171980019399</v>
      </c>
      <c r="C80189">
        <v>2</v>
      </c>
      <c r="D80189">
        <f>_xlfn.IFNA(_xlfn.XLOOKUP(A80189,Target!B:B,Target!B:B),0)</f>
        <v>0</v>
      </c>
      <c r="E80189" s="7">
        <f t="shared" si="3760"/>
        <v>6.4544339866469347E-2</v>
      </c>
      <c r="F80189" s="6">
        <f t="shared" si="3761"/>
        <v>6.0630954906552237E-2</v>
      </c>
      <c r="G80189" s="6">
        <f t="shared" si="3762"/>
        <v>4.4164620078069309E-4</v>
      </c>
    </row>
    <row r="80190" spans="1:7" x14ac:dyDescent="0.35">
      <c r="A80190" s="1" t="s">
        <v>80189</v>
      </c>
      <c r="B80190">
        <v>307.85118999303199</v>
      </c>
      <c r="C80190">
        <v>5</v>
      </c>
      <c r="D80190">
        <f>_xlfn.IFNA(_xlfn.XLOOKUP(A80190,Target!B:B,Target!B:B),0)</f>
        <v>0</v>
      </c>
      <c r="E80190" s="7">
        <f t="shared" si="3760"/>
        <v>1.7421634566580555E-2</v>
      </c>
      <c r="F80190" s="6">
        <f t="shared" si="3761"/>
        <v>1.7123318371347729E-2</v>
      </c>
      <c r="G80190" s="6">
        <f t="shared" si="3762"/>
        <v>1.1924640391058041E-4</v>
      </c>
    </row>
    <row r="80191" spans="1:7" x14ac:dyDescent="0.35">
      <c r="A80191" s="1" t="s">
        <v>80190</v>
      </c>
      <c r="B80191">
        <v>320.78424974749402</v>
      </c>
      <c r="C80191">
        <v>4</v>
      </c>
      <c r="D80191">
        <f>_xlfn.IFNA(_xlfn.XLOOKUP(A80191,Target!B:B,Target!B:B),0)</f>
        <v>0</v>
      </c>
      <c r="E80191" s="7">
        <f t="shared" si="3760"/>
        <v>2.0842685636020639E-2</v>
      </c>
      <c r="F80191" s="6">
        <f t="shared" si="3761"/>
        <v>2.041713765430464E-2</v>
      </c>
      <c r="G80191" s="6">
        <f t="shared" si="3762"/>
        <v>1.4265923802268043E-4</v>
      </c>
    </row>
    <row r="80192" spans="1:7" x14ac:dyDescent="0.35">
      <c r="A80192" s="1" t="s">
        <v>80191</v>
      </c>
      <c r="B80192">
        <v>320.78424974749402</v>
      </c>
      <c r="C80192">
        <v>4</v>
      </c>
      <c r="D80192">
        <f>_xlfn.IFNA(_xlfn.XLOOKUP(A80192,Target!B:B,Target!B:B),0)</f>
        <v>0</v>
      </c>
      <c r="E80192" s="7">
        <f t="shared" si="3760"/>
        <v>2.0842685636020639E-2</v>
      </c>
      <c r="F80192" s="6">
        <f t="shared" si="3761"/>
        <v>2.041713765430464E-2</v>
      </c>
      <c r="G80192" s="6">
        <f t="shared" si="3762"/>
        <v>1.4265923802268043E-4</v>
      </c>
    </row>
    <row r="80193" spans="1:7" x14ac:dyDescent="0.35">
      <c r="A80193" s="1" t="s">
        <v>80192</v>
      </c>
      <c r="B80193">
        <v>320.78424974749402</v>
      </c>
      <c r="C80193">
        <v>4</v>
      </c>
      <c r="D80193">
        <f>_xlfn.IFNA(_xlfn.XLOOKUP(A80193,Target!B:B,Target!B:B),0)</f>
        <v>0</v>
      </c>
      <c r="E80193" s="7">
        <f t="shared" si="3760"/>
        <v>2.0842685636020639E-2</v>
      </c>
      <c r="F80193" s="6">
        <f t="shared" si="3761"/>
        <v>2.041713765430464E-2</v>
      </c>
      <c r="G80193" s="6">
        <f t="shared" si="3762"/>
        <v>1.4265923802268043E-4</v>
      </c>
    </row>
    <row r="80194" spans="1:7" x14ac:dyDescent="0.35">
      <c r="A80194" s="1" t="s">
        <v>80193</v>
      </c>
      <c r="B80194">
        <v>320.78424974749402</v>
      </c>
      <c r="C80194">
        <v>4</v>
      </c>
      <c r="D80194">
        <f>_xlfn.IFNA(_xlfn.XLOOKUP(A80194,Target!B:B,Target!B:B),0)</f>
        <v>0</v>
      </c>
      <c r="E80194" s="7">
        <f t="shared" si="3760"/>
        <v>2.0842685636020639E-2</v>
      </c>
      <c r="F80194" s="6">
        <f t="shared" si="3761"/>
        <v>2.041713765430464E-2</v>
      </c>
      <c r="G80194" s="6">
        <f t="shared" si="3762"/>
        <v>1.4265923802268043E-4</v>
      </c>
    </row>
    <row r="80195" spans="1:7" x14ac:dyDescent="0.35">
      <c r="A80195" s="1" t="s">
        <v>80194</v>
      </c>
      <c r="B80195">
        <v>413.74690203061903</v>
      </c>
      <c r="C80195">
        <v>2</v>
      </c>
      <c r="D80195">
        <f>_xlfn.IFNA(_xlfn.XLOOKUP(A80195,Target!B:B,Target!B:B),0)</f>
        <v>0</v>
      </c>
      <c r="E80195" s="7">
        <f t="shared" ref="E80195:E80258" si="3763">2^((B80195-600)/50)</f>
        <v>7.5621382796840997E-2</v>
      </c>
      <c r="F80195" s="6">
        <f t="shared" ref="F80195:F80258" si="3764">1-(1/(1+E80195))</f>
        <v>7.0304834030176733E-2</v>
      </c>
      <c r="G80195" s="6">
        <f t="shared" ref="G80195:G80258" si="3765">(F80195*($J$3/$J$2))/(F80195*($J$3/$J$2)+(1-F80195)*((1-$J$3)/(1-$J$2)))</f>
        <v>5.1740191749768234E-4</v>
      </c>
    </row>
    <row r="80196" spans="1:7" x14ac:dyDescent="0.35">
      <c r="A80196" s="1" t="s">
        <v>80195</v>
      </c>
      <c r="B80196">
        <v>320.78424974749402</v>
      </c>
      <c r="C80196">
        <v>4</v>
      </c>
      <c r="D80196">
        <f>_xlfn.IFNA(_xlfn.XLOOKUP(A80196,Target!B:B,Target!B:B),0)</f>
        <v>0</v>
      </c>
      <c r="E80196" s="7">
        <f t="shared" si="3763"/>
        <v>2.0842685636020639E-2</v>
      </c>
      <c r="F80196" s="6">
        <f t="shared" si="3764"/>
        <v>2.041713765430464E-2</v>
      </c>
      <c r="G80196" s="6">
        <f t="shared" si="3765"/>
        <v>1.4265923802268043E-4</v>
      </c>
    </row>
    <row r="80197" spans="1:7" x14ac:dyDescent="0.35">
      <c r="A80197" s="1" t="s">
        <v>80196</v>
      </c>
      <c r="B80197">
        <v>599.89945768098096</v>
      </c>
      <c r="C80197">
        <v>1</v>
      </c>
      <c r="D80197">
        <f>_xlfn.IFNA(_xlfn.XLOOKUP(A80197,Target!B:B,Target!B:B),0)</f>
        <v>0</v>
      </c>
      <c r="E80197" s="7">
        <f t="shared" si="3763"/>
        <v>0.99860715840640213</v>
      </c>
      <c r="F80197" s="6">
        <f t="shared" si="3764"/>
        <v>0.49965154693163694</v>
      </c>
      <c r="G80197" s="6">
        <f t="shared" si="3765"/>
        <v>6.7895988589598555E-3</v>
      </c>
    </row>
    <row r="80198" spans="1:7" x14ac:dyDescent="0.35">
      <c r="A80198" s="1" t="s">
        <v>80197</v>
      </c>
      <c r="B80198">
        <v>358.889604129595</v>
      </c>
      <c r="C80198">
        <v>3</v>
      </c>
      <c r="D80198">
        <f>_xlfn.IFNA(_xlfn.XLOOKUP(A80198,Target!B:B,Target!B:B),0)</f>
        <v>0</v>
      </c>
      <c r="E80198" s="7">
        <f t="shared" si="3763"/>
        <v>3.5348482266697442E-2</v>
      </c>
      <c r="F80198" s="6">
        <f t="shared" si="3764"/>
        <v>3.414162755066652E-2</v>
      </c>
      <c r="G80198" s="6">
        <f t="shared" si="3765"/>
        <v>2.4192117106310948E-4</v>
      </c>
    </row>
    <row r="80199" spans="1:7" x14ac:dyDescent="0.35">
      <c r="A80199" s="1" t="s">
        <v>80198</v>
      </c>
      <c r="B80199">
        <v>372.74316186355298</v>
      </c>
      <c r="C80199">
        <v>3</v>
      </c>
      <c r="D80199">
        <f>_xlfn.IFNA(_xlfn.XLOOKUP(A80199,Target!B:B,Target!B:B),0)</f>
        <v>0</v>
      </c>
      <c r="E80199" s="7">
        <f t="shared" si="3763"/>
        <v>4.2832902045388463E-2</v>
      </c>
      <c r="F80199" s="6">
        <f t="shared" si="3764"/>
        <v>4.1073600536938315E-2</v>
      </c>
      <c r="G80199" s="6">
        <f t="shared" si="3765"/>
        <v>2.9312871184177837E-4</v>
      </c>
    </row>
    <row r="80200" spans="1:7" x14ac:dyDescent="0.35">
      <c r="A80200" s="1" t="s">
        <v>80199</v>
      </c>
      <c r="B80200">
        <v>520.38637031532505</v>
      </c>
      <c r="C80200">
        <v>1</v>
      </c>
      <c r="D80200">
        <f>_xlfn.IFNA(_xlfn.XLOOKUP(A80200,Target!B:B,Target!B:B),0)</f>
        <v>0</v>
      </c>
      <c r="E80200" s="7">
        <f t="shared" si="3763"/>
        <v>0.33164861503549387</v>
      </c>
      <c r="F80200" s="6">
        <f t="shared" si="3764"/>
        <v>0.24905114704501385</v>
      </c>
      <c r="G80200" s="6">
        <f t="shared" si="3765"/>
        <v>2.2651736555692045E-3</v>
      </c>
    </row>
    <row r="80201" spans="1:7" x14ac:dyDescent="0.35">
      <c r="A80201" s="1" t="s">
        <v>80200</v>
      </c>
      <c r="B80201">
        <v>372.74316186355298</v>
      </c>
      <c r="C80201">
        <v>3</v>
      </c>
      <c r="D80201">
        <f>_xlfn.IFNA(_xlfn.XLOOKUP(A80201,Target!B:B,Target!B:B),0)</f>
        <v>0</v>
      </c>
      <c r="E80201" s="7">
        <f t="shared" si="3763"/>
        <v>4.2832902045388463E-2</v>
      </c>
      <c r="F80201" s="6">
        <f t="shared" si="3764"/>
        <v>4.1073600536938315E-2</v>
      </c>
      <c r="G80201" s="6">
        <f t="shared" si="3765"/>
        <v>2.9312871184177837E-4</v>
      </c>
    </row>
    <row r="80202" spans="1:7" x14ac:dyDescent="0.35">
      <c r="A80202" s="1" t="s">
        <v>80201</v>
      </c>
      <c r="B80202">
        <v>307.85118999303199</v>
      </c>
      <c r="C80202">
        <v>5</v>
      </c>
      <c r="D80202">
        <f>_xlfn.IFNA(_xlfn.XLOOKUP(A80202,Target!B:B,Target!B:B),0)</f>
        <v>0</v>
      </c>
      <c r="E80202" s="7">
        <f t="shared" si="3763"/>
        <v>1.7421634566580555E-2</v>
      </c>
      <c r="F80202" s="6">
        <f t="shared" si="3764"/>
        <v>1.7123318371347729E-2</v>
      </c>
      <c r="G80202" s="6">
        <f t="shared" si="3765"/>
        <v>1.1924640391058041E-4</v>
      </c>
    </row>
    <row r="80203" spans="1:7" x14ac:dyDescent="0.35">
      <c r="A80203" s="1" t="s">
        <v>80202</v>
      </c>
      <c r="B80203">
        <v>372.74316186355298</v>
      </c>
      <c r="C80203">
        <v>3</v>
      </c>
      <c r="D80203">
        <f>_xlfn.IFNA(_xlfn.XLOOKUP(A80203,Target!B:B,Target!B:B),0)</f>
        <v>0</v>
      </c>
      <c r="E80203" s="7">
        <f t="shared" si="3763"/>
        <v>4.2832902045388463E-2</v>
      </c>
      <c r="F80203" s="6">
        <f t="shared" si="3764"/>
        <v>4.1073600536938315E-2</v>
      </c>
      <c r="G80203" s="6">
        <f t="shared" si="3765"/>
        <v>2.9312871184177837E-4</v>
      </c>
    </row>
    <row r="80204" spans="1:7" x14ac:dyDescent="0.35">
      <c r="A80204" s="1" t="s">
        <v>80203</v>
      </c>
      <c r="B80204">
        <v>306.93069201353597</v>
      </c>
      <c r="C80204">
        <v>5</v>
      </c>
      <c r="D80204">
        <f>_xlfn.IFNA(_xlfn.XLOOKUP(A80204,Target!B:B,Target!B:B),0)</f>
        <v>0</v>
      </c>
      <c r="E80204" s="7">
        <f t="shared" si="3763"/>
        <v>1.7200732810831017E-2</v>
      </c>
      <c r="F80204" s="6">
        <f t="shared" si="3764"/>
        <v>1.69098706440175E-2</v>
      </c>
      <c r="G80204" s="6">
        <f t="shared" si="3765"/>
        <v>1.1773456880942414E-4</v>
      </c>
    </row>
    <row r="80205" spans="1:7" x14ac:dyDescent="0.35">
      <c r="A80205" s="1" t="s">
        <v>80204</v>
      </c>
      <c r="B80205">
        <v>320.78424974749402</v>
      </c>
      <c r="C80205">
        <v>4</v>
      </c>
      <c r="D80205">
        <f>_xlfn.IFNA(_xlfn.XLOOKUP(A80205,Target!B:B,Target!B:B),0)</f>
        <v>0</v>
      </c>
      <c r="E80205" s="7">
        <f t="shared" si="3763"/>
        <v>2.0842685636020639E-2</v>
      </c>
      <c r="F80205" s="6">
        <f t="shared" si="3764"/>
        <v>2.041713765430464E-2</v>
      </c>
      <c r="G80205" s="6">
        <f t="shared" si="3765"/>
        <v>1.4265923802268043E-4</v>
      </c>
    </row>
    <row r="80206" spans="1:7" x14ac:dyDescent="0.35">
      <c r="A80206" s="1" t="s">
        <v>80205</v>
      </c>
      <c r="B80206">
        <v>372.74316186355298</v>
      </c>
      <c r="C80206">
        <v>3</v>
      </c>
      <c r="D80206">
        <f>_xlfn.IFNA(_xlfn.XLOOKUP(A80206,Target!B:B,Target!B:B),0)</f>
        <v>0</v>
      </c>
      <c r="E80206" s="7">
        <f t="shared" si="3763"/>
        <v>4.2832902045388463E-2</v>
      </c>
      <c r="F80206" s="6">
        <f t="shared" si="3764"/>
        <v>4.1073600536938315E-2</v>
      </c>
      <c r="G80206" s="6">
        <f t="shared" si="3765"/>
        <v>2.9312871184177837E-4</v>
      </c>
    </row>
    <row r="80207" spans="1:7" x14ac:dyDescent="0.35">
      <c r="A80207" s="1" t="s">
        <v>80206</v>
      </c>
      <c r="B80207">
        <v>372.74316186355298</v>
      </c>
      <c r="C80207">
        <v>3</v>
      </c>
      <c r="D80207">
        <f>_xlfn.IFNA(_xlfn.XLOOKUP(A80207,Target!B:B,Target!B:B),0)</f>
        <v>0</v>
      </c>
      <c r="E80207" s="7">
        <f t="shared" si="3763"/>
        <v>4.2832902045388463E-2</v>
      </c>
      <c r="F80207" s="6">
        <f t="shared" si="3764"/>
        <v>4.1073600536938315E-2</v>
      </c>
      <c r="G80207" s="6">
        <f t="shared" si="3765"/>
        <v>2.9312871184177837E-4</v>
      </c>
    </row>
    <row r="80208" spans="1:7" x14ac:dyDescent="0.35">
      <c r="A80208" s="1" t="s">
        <v>80207</v>
      </c>
      <c r="B80208">
        <v>410.50057124336098</v>
      </c>
      <c r="C80208">
        <v>2</v>
      </c>
      <c r="D80208">
        <f>_xlfn.IFNA(_xlfn.XLOOKUP(A80208,Target!B:B,Target!B:B),0)</f>
        <v>0</v>
      </c>
      <c r="E80208" s="7">
        <f t="shared" si="3763"/>
        <v>7.229358399298301E-2</v>
      </c>
      <c r="F80208" s="6">
        <f t="shared" si="3764"/>
        <v>6.7419580861220685E-2</v>
      </c>
      <c r="G80208" s="6">
        <f t="shared" si="3765"/>
        <v>4.9464436222481885E-4</v>
      </c>
    </row>
    <row r="80209" spans="1:7" x14ac:dyDescent="0.35">
      <c r="A80209" s="1" t="s">
        <v>80208</v>
      </c>
      <c r="B80209">
        <v>372.74316186355298</v>
      </c>
      <c r="C80209">
        <v>3</v>
      </c>
      <c r="D80209">
        <f>_xlfn.IFNA(_xlfn.XLOOKUP(A80209,Target!B:B,Target!B:B),0)</f>
        <v>0</v>
      </c>
      <c r="E80209" s="7">
        <f t="shared" si="3763"/>
        <v>4.2832902045388463E-2</v>
      </c>
      <c r="F80209" s="6">
        <f t="shared" si="3764"/>
        <v>4.1073600536938315E-2</v>
      </c>
      <c r="G80209" s="6">
        <f t="shared" si="3765"/>
        <v>2.9312871184177837E-4</v>
      </c>
    </row>
    <row r="80210" spans="1:7" x14ac:dyDescent="0.35">
      <c r="A80210" s="1" t="s">
        <v>80209</v>
      </c>
      <c r="B80210">
        <v>306.93069201353597</v>
      </c>
      <c r="C80210">
        <v>5</v>
      </c>
      <c r="D80210">
        <f>_xlfn.IFNA(_xlfn.XLOOKUP(A80210,Target!B:B,Target!B:B),0)</f>
        <v>0</v>
      </c>
      <c r="E80210" s="7">
        <f t="shared" si="3763"/>
        <v>1.7200732810831017E-2</v>
      </c>
      <c r="F80210" s="6">
        <f t="shared" si="3764"/>
        <v>1.69098706440175E-2</v>
      </c>
      <c r="G80210" s="6">
        <f t="shared" si="3765"/>
        <v>1.1773456880942414E-4</v>
      </c>
    </row>
    <row r="80211" spans="1:7" x14ac:dyDescent="0.35">
      <c r="A80211" s="1" t="s">
        <v>80210</v>
      </c>
      <c r="B80211">
        <v>307.85118999303199</v>
      </c>
      <c r="C80211">
        <v>5</v>
      </c>
      <c r="D80211">
        <f>_xlfn.IFNA(_xlfn.XLOOKUP(A80211,Target!B:B,Target!B:B),0)</f>
        <v>0</v>
      </c>
      <c r="E80211" s="7">
        <f t="shared" si="3763"/>
        <v>1.7421634566580555E-2</v>
      </c>
      <c r="F80211" s="6">
        <f t="shared" si="3764"/>
        <v>1.7123318371347729E-2</v>
      </c>
      <c r="G80211" s="6">
        <f t="shared" si="3765"/>
        <v>1.1924640391058041E-4</v>
      </c>
    </row>
    <row r="80212" spans="1:7" x14ac:dyDescent="0.35">
      <c r="A80212" s="1" t="s">
        <v>80211</v>
      </c>
      <c r="B80212">
        <v>307.85118999303199</v>
      </c>
      <c r="C80212">
        <v>5</v>
      </c>
      <c r="D80212">
        <f>_xlfn.IFNA(_xlfn.XLOOKUP(A80212,Target!B:B,Target!B:B),0)</f>
        <v>0</v>
      </c>
      <c r="E80212" s="7">
        <f t="shared" si="3763"/>
        <v>1.7421634566580555E-2</v>
      </c>
      <c r="F80212" s="6">
        <f t="shared" si="3764"/>
        <v>1.7123318371347729E-2</v>
      </c>
      <c r="G80212" s="6">
        <f t="shared" si="3765"/>
        <v>1.1924640391058041E-4</v>
      </c>
    </row>
    <row r="80213" spans="1:7" x14ac:dyDescent="0.35">
      <c r="A80213" s="1" t="s">
        <v>80212</v>
      </c>
      <c r="B80213">
        <v>516.398149152972</v>
      </c>
      <c r="C80213">
        <v>1</v>
      </c>
      <c r="D80213">
        <f>_xlfn.IFNA(_xlfn.XLOOKUP(A80213,Target!B:B,Target!B:B),0)</f>
        <v>0</v>
      </c>
      <c r="E80213" s="7">
        <f t="shared" si="3763"/>
        <v>0.31380994592277955</v>
      </c>
      <c r="F80213" s="6">
        <f t="shared" si="3764"/>
        <v>0.23885490203255333</v>
      </c>
      <c r="G80213" s="6">
        <f t="shared" si="3765"/>
        <v>2.1435959864677559E-3</v>
      </c>
    </row>
    <row r="80214" spans="1:7" x14ac:dyDescent="0.35">
      <c r="A80214" s="1" t="s">
        <v>80213</v>
      </c>
      <c r="B80214">
        <v>348.854930160099</v>
      </c>
      <c r="C80214">
        <v>4</v>
      </c>
      <c r="D80214">
        <f>_xlfn.IFNA(_xlfn.XLOOKUP(A80214,Target!B:B,Target!B:B),0)</f>
        <v>0</v>
      </c>
      <c r="E80214" s="7">
        <f t="shared" si="3763"/>
        <v>3.0757852809273369E-2</v>
      </c>
      <c r="F80214" s="6">
        <f t="shared" si="3764"/>
        <v>2.9840037333156877E-2</v>
      </c>
      <c r="G80214" s="6">
        <f t="shared" si="3765"/>
        <v>2.1051001570781581E-4</v>
      </c>
    </row>
    <row r="80215" spans="1:7" x14ac:dyDescent="0.35">
      <c r="A80215" s="1" t="s">
        <v>80214</v>
      </c>
      <c r="B80215">
        <v>356.56377132183297</v>
      </c>
      <c r="C80215">
        <v>3</v>
      </c>
      <c r="D80215">
        <f>_xlfn.IFNA(_xlfn.XLOOKUP(A80215,Target!B:B,Target!B:B),0)</f>
        <v>0</v>
      </c>
      <c r="E80215" s="7">
        <f t="shared" si="3763"/>
        <v>3.4226923386760637E-2</v>
      </c>
      <c r="F80215" s="6">
        <f t="shared" si="3764"/>
        <v>3.3094210383421974E-2</v>
      </c>
      <c r="G80215" s="6">
        <f t="shared" si="3765"/>
        <v>2.3424714201713466E-4</v>
      </c>
    </row>
    <row r="80216" spans="1:7" x14ac:dyDescent="0.35">
      <c r="A80216" s="1" t="s">
        <v>80215</v>
      </c>
      <c r="B80216">
        <v>307.85118999303199</v>
      </c>
      <c r="C80216">
        <v>5</v>
      </c>
      <c r="D80216">
        <f>_xlfn.IFNA(_xlfn.XLOOKUP(A80216,Target!B:B,Target!B:B),0)</f>
        <v>0</v>
      </c>
      <c r="E80216" s="7">
        <f t="shared" si="3763"/>
        <v>1.7421634566580555E-2</v>
      </c>
      <c r="F80216" s="6">
        <f t="shared" si="3764"/>
        <v>1.7123318371347729E-2</v>
      </c>
      <c r="G80216" s="6">
        <f t="shared" si="3765"/>
        <v>1.1924640391058041E-4</v>
      </c>
    </row>
    <row r="80217" spans="1:7" x14ac:dyDescent="0.35">
      <c r="A80217" s="1" t="s">
        <v>80216</v>
      </c>
      <c r="B80217">
        <v>372.74316186355298</v>
      </c>
      <c r="C80217">
        <v>3</v>
      </c>
      <c r="D80217">
        <f>_xlfn.IFNA(_xlfn.XLOOKUP(A80217,Target!B:B,Target!B:B),0)</f>
        <v>0</v>
      </c>
      <c r="E80217" s="7">
        <f t="shared" si="3763"/>
        <v>4.2832902045388463E-2</v>
      </c>
      <c r="F80217" s="6">
        <f t="shared" si="3764"/>
        <v>4.1073600536938315E-2</v>
      </c>
      <c r="G80217" s="6">
        <f t="shared" si="3765"/>
        <v>2.9312871184177837E-4</v>
      </c>
    </row>
    <row r="80218" spans="1:7" x14ac:dyDescent="0.35">
      <c r="A80218" s="1" t="s">
        <v>80217</v>
      </c>
      <c r="B80218">
        <v>320.78424974749402</v>
      </c>
      <c r="C80218">
        <v>4</v>
      </c>
      <c r="D80218">
        <f>_xlfn.IFNA(_xlfn.XLOOKUP(A80218,Target!B:B,Target!B:B),0)</f>
        <v>0</v>
      </c>
      <c r="E80218" s="7">
        <f t="shared" si="3763"/>
        <v>2.0842685636020639E-2</v>
      </c>
      <c r="F80218" s="6">
        <f t="shared" si="3764"/>
        <v>2.041713765430464E-2</v>
      </c>
      <c r="G80218" s="6">
        <f t="shared" si="3765"/>
        <v>1.4265923802268043E-4</v>
      </c>
    </row>
    <row r="80219" spans="1:7" x14ac:dyDescent="0.35">
      <c r="A80219" s="1" t="s">
        <v>80218</v>
      </c>
      <c r="B80219">
        <v>291.09420779390001</v>
      </c>
      <c r="C80219">
        <v>6</v>
      </c>
      <c r="D80219">
        <f>_xlfn.IFNA(_xlfn.XLOOKUP(A80219,Target!B:B,Target!B:B),0)</f>
        <v>0</v>
      </c>
      <c r="E80219" s="7">
        <f t="shared" si="3763"/>
        <v>1.3810258705637147E-2</v>
      </c>
      <c r="F80219" s="6">
        <f t="shared" si="3764"/>
        <v>1.362213351763597E-2</v>
      </c>
      <c r="G80219" s="6">
        <f t="shared" si="3765"/>
        <v>9.4529843919008571E-5</v>
      </c>
    </row>
    <row r="80220" spans="1:7" x14ac:dyDescent="0.35">
      <c r="A80220" s="1" t="s">
        <v>80219</v>
      </c>
      <c r="B80220">
        <v>470.64020067461098</v>
      </c>
      <c r="C80220">
        <v>1</v>
      </c>
      <c r="D80220">
        <f>_xlfn.IFNA(_xlfn.XLOOKUP(A80220,Target!B:B,Target!B:B),0)</f>
        <v>0</v>
      </c>
      <c r="E80220" s="7">
        <f t="shared" si="3763"/>
        <v>0.16640884389433924</v>
      </c>
      <c r="F80220" s="6">
        <f t="shared" si="3764"/>
        <v>0.14266768017528297</v>
      </c>
      <c r="G80220" s="6">
        <f t="shared" si="3765"/>
        <v>1.1378634215418379E-3</v>
      </c>
    </row>
    <row r="80221" spans="1:7" x14ac:dyDescent="0.35">
      <c r="A80221" s="1" t="s">
        <v>80220</v>
      </c>
      <c r="B80221">
        <v>307.85118999303199</v>
      </c>
      <c r="C80221">
        <v>5</v>
      </c>
      <c r="D80221">
        <f>_xlfn.IFNA(_xlfn.XLOOKUP(A80221,Target!B:B,Target!B:B),0)</f>
        <v>0</v>
      </c>
      <c r="E80221" s="7">
        <f t="shared" si="3763"/>
        <v>1.7421634566580555E-2</v>
      </c>
      <c r="F80221" s="6">
        <f t="shared" si="3764"/>
        <v>1.7123318371347729E-2</v>
      </c>
      <c r="G80221" s="6">
        <f t="shared" si="3765"/>
        <v>1.1924640391058041E-4</v>
      </c>
    </row>
    <row r="80222" spans="1:7" x14ac:dyDescent="0.35">
      <c r="A80222" s="1" t="s">
        <v>80221</v>
      </c>
      <c r="B80222">
        <v>372.74316186355298</v>
      </c>
      <c r="C80222">
        <v>3</v>
      </c>
      <c r="D80222">
        <f>_xlfn.IFNA(_xlfn.XLOOKUP(A80222,Target!B:B,Target!B:B),0)</f>
        <v>0</v>
      </c>
      <c r="E80222" s="7">
        <f t="shared" si="3763"/>
        <v>4.2832902045388463E-2</v>
      </c>
      <c r="F80222" s="6">
        <f t="shared" si="3764"/>
        <v>4.1073600536938315E-2</v>
      </c>
      <c r="G80222" s="6">
        <f t="shared" si="3765"/>
        <v>2.9312871184177837E-4</v>
      </c>
    </row>
    <row r="80223" spans="1:7" x14ac:dyDescent="0.35">
      <c r="A80223" s="1" t="s">
        <v>80222</v>
      </c>
      <c r="B80223">
        <v>361.78798991456</v>
      </c>
      <c r="C80223">
        <v>3</v>
      </c>
      <c r="D80223">
        <f>_xlfn.IFNA(_xlfn.XLOOKUP(A80223,Target!B:B,Target!B:B),0)</f>
        <v>0</v>
      </c>
      <c r="E80223" s="7">
        <f t="shared" si="3763"/>
        <v>3.6797710025006994E-2</v>
      </c>
      <c r="F80223" s="6">
        <f t="shared" si="3764"/>
        <v>3.5491696855811328E-2</v>
      </c>
      <c r="G80223" s="6">
        <f t="shared" si="3765"/>
        <v>2.5183703053347975E-4</v>
      </c>
    </row>
    <row r="80224" spans="1:7" x14ac:dyDescent="0.35">
      <c r="A80224" s="1" t="s">
        <v>80223</v>
      </c>
      <c r="B80224">
        <v>361.78798991456</v>
      </c>
      <c r="C80224">
        <v>3</v>
      </c>
      <c r="D80224">
        <f>_xlfn.IFNA(_xlfn.XLOOKUP(A80224,Target!B:B,Target!B:B),0)</f>
        <v>0</v>
      </c>
      <c r="E80224" s="7">
        <f t="shared" si="3763"/>
        <v>3.6797710025006994E-2</v>
      </c>
      <c r="F80224" s="6">
        <f t="shared" si="3764"/>
        <v>3.5491696855811328E-2</v>
      </c>
      <c r="G80224" s="6">
        <f t="shared" si="3765"/>
        <v>2.5183703053347975E-4</v>
      </c>
    </row>
    <row r="80225" spans="1:7" x14ac:dyDescent="0.35">
      <c r="A80225" s="1" t="s">
        <v>80224</v>
      </c>
      <c r="B80225">
        <v>320.78424974749402</v>
      </c>
      <c r="C80225">
        <v>4</v>
      </c>
      <c r="D80225">
        <f>_xlfn.IFNA(_xlfn.XLOOKUP(A80225,Target!B:B,Target!B:B),0)</f>
        <v>0</v>
      </c>
      <c r="E80225" s="7">
        <f t="shared" si="3763"/>
        <v>2.0842685636020639E-2</v>
      </c>
      <c r="F80225" s="6">
        <f t="shared" si="3764"/>
        <v>2.041713765430464E-2</v>
      </c>
      <c r="G80225" s="6">
        <f t="shared" si="3765"/>
        <v>1.4265923802268043E-4</v>
      </c>
    </row>
    <row r="80226" spans="1:7" x14ac:dyDescent="0.35">
      <c r="A80226" s="1" t="s">
        <v>80225</v>
      </c>
      <c r="B80226">
        <v>372.74316186355298</v>
      </c>
      <c r="C80226">
        <v>3</v>
      </c>
      <c r="D80226">
        <f>_xlfn.IFNA(_xlfn.XLOOKUP(A80226,Target!B:B,Target!B:B),0)</f>
        <v>0</v>
      </c>
      <c r="E80226" s="7">
        <f t="shared" si="3763"/>
        <v>4.2832902045388463E-2</v>
      </c>
      <c r="F80226" s="6">
        <f t="shared" si="3764"/>
        <v>4.1073600536938315E-2</v>
      </c>
      <c r="G80226" s="6">
        <f t="shared" si="3765"/>
        <v>2.9312871184177837E-4</v>
      </c>
    </row>
    <row r="80227" spans="1:7" x14ac:dyDescent="0.35">
      <c r="A80227" s="1" t="s">
        <v>80226</v>
      </c>
      <c r="B80227">
        <v>394.61287863846002</v>
      </c>
      <c r="C80227">
        <v>2</v>
      </c>
      <c r="D80227">
        <f>_xlfn.IFNA(_xlfn.XLOOKUP(A80227,Target!B:B,Target!B:B),0)</f>
        <v>0</v>
      </c>
      <c r="E80227" s="7">
        <f t="shared" si="3763"/>
        <v>5.8002446870597031E-2</v>
      </c>
      <c r="F80227" s="6">
        <f t="shared" si="3764"/>
        <v>5.4822601821157502E-2</v>
      </c>
      <c r="G80227" s="6">
        <f t="shared" si="3765"/>
        <v>3.9690090682389635E-4</v>
      </c>
    </row>
    <row r="80228" spans="1:7" x14ac:dyDescent="0.35">
      <c r="A80228" s="1" t="s">
        <v>80227</v>
      </c>
      <c r="B80228">
        <v>347.93443218060202</v>
      </c>
      <c r="C80228">
        <v>4</v>
      </c>
      <c r="D80228">
        <f>_xlfn.IFNA(_xlfn.XLOOKUP(A80228,Target!B:B,Target!B:B),0)</f>
        <v>0</v>
      </c>
      <c r="E80228" s="7">
        <f t="shared" si="3763"/>
        <v>3.036785130495441E-2</v>
      </c>
      <c r="F80228" s="6">
        <f t="shared" si="3764"/>
        <v>2.9472824939650089E-2</v>
      </c>
      <c r="G80228" s="6">
        <f t="shared" si="3765"/>
        <v>2.0784135870840711E-4</v>
      </c>
    </row>
    <row r="80229" spans="1:7" x14ac:dyDescent="0.35">
      <c r="A80229" s="1" t="s">
        <v>80228</v>
      </c>
      <c r="B80229">
        <v>366.542198225856</v>
      </c>
      <c r="C80229">
        <v>3</v>
      </c>
      <c r="D80229">
        <f>_xlfn.IFNA(_xlfn.XLOOKUP(A80229,Target!B:B,Target!B:B),0)</f>
        <v>0</v>
      </c>
      <c r="E80229" s="7">
        <f t="shared" si="3763"/>
        <v>3.9304654123299948E-2</v>
      </c>
      <c r="F80229" s="6">
        <f t="shared" si="3764"/>
        <v>3.7818221988484391E-2</v>
      </c>
      <c r="G80229" s="6">
        <f t="shared" si="3765"/>
        <v>2.6898949824964073E-4</v>
      </c>
    </row>
    <row r="80230" spans="1:7" x14ac:dyDescent="0.35">
      <c r="A80230" s="1" t="s">
        <v>80229</v>
      </c>
      <c r="B80230">
        <v>320.78424974749402</v>
      </c>
      <c r="C80230">
        <v>4</v>
      </c>
      <c r="D80230">
        <f>_xlfn.IFNA(_xlfn.XLOOKUP(A80230,Target!B:B,Target!B:B),0)</f>
        <v>0</v>
      </c>
      <c r="E80230" s="7">
        <f t="shared" si="3763"/>
        <v>2.0842685636020639E-2</v>
      </c>
      <c r="F80230" s="6">
        <f t="shared" si="3764"/>
        <v>2.041713765430464E-2</v>
      </c>
      <c r="G80230" s="6">
        <f t="shared" si="3765"/>
        <v>1.4265923802268043E-4</v>
      </c>
    </row>
    <row r="80231" spans="1:7" x14ac:dyDescent="0.35">
      <c r="A80231" s="1" t="s">
        <v>80230</v>
      </c>
      <c r="B80231">
        <v>307.85118999303199</v>
      </c>
      <c r="C80231">
        <v>5</v>
      </c>
      <c r="D80231">
        <f>_xlfn.IFNA(_xlfn.XLOOKUP(A80231,Target!B:B,Target!B:B),0)</f>
        <v>0</v>
      </c>
      <c r="E80231" s="7">
        <f t="shared" si="3763"/>
        <v>1.7421634566580555E-2</v>
      </c>
      <c r="F80231" s="6">
        <f t="shared" si="3764"/>
        <v>1.7123318371347729E-2</v>
      </c>
      <c r="G80231" s="6">
        <f t="shared" si="3765"/>
        <v>1.1924640391058041E-4</v>
      </c>
    </row>
    <row r="80232" spans="1:7" x14ac:dyDescent="0.35">
      <c r="A80232" s="1" t="s">
        <v>80231</v>
      </c>
      <c r="B80232">
        <v>358.889604129595</v>
      </c>
      <c r="C80232">
        <v>3</v>
      </c>
      <c r="D80232">
        <f>_xlfn.IFNA(_xlfn.XLOOKUP(A80232,Target!B:B,Target!B:B),0)</f>
        <v>0</v>
      </c>
      <c r="E80232" s="7">
        <f t="shared" si="3763"/>
        <v>3.5348482266697442E-2</v>
      </c>
      <c r="F80232" s="6">
        <f t="shared" si="3764"/>
        <v>3.414162755066652E-2</v>
      </c>
      <c r="G80232" s="6">
        <f t="shared" si="3765"/>
        <v>2.4192117106310948E-4</v>
      </c>
    </row>
    <row r="80233" spans="1:7" x14ac:dyDescent="0.35">
      <c r="A80233" s="1" t="s">
        <v>80232</v>
      </c>
      <c r="B80233">
        <v>464.43923703691303</v>
      </c>
      <c r="C80233">
        <v>1</v>
      </c>
      <c r="D80233">
        <f>_xlfn.IFNA(_xlfn.XLOOKUP(A80233,Target!B:B,Target!B:B),0)</f>
        <v>0</v>
      </c>
      <c r="E80233" s="7">
        <f t="shared" si="3763"/>
        <v>0.15270135199791618</v>
      </c>
      <c r="F80233" s="6">
        <f t="shared" si="3764"/>
        <v>0.13247260596445642</v>
      </c>
      <c r="G80233" s="6">
        <f t="shared" si="3765"/>
        <v>1.0442327820767675E-3</v>
      </c>
    </row>
    <row r="80234" spans="1:7" x14ac:dyDescent="0.35">
      <c r="A80234" s="1" t="s">
        <v>80233</v>
      </c>
      <c r="B80234">
        <v>488.32746874036798</v>
      </c>
      <c r="C80234">
        <v>1</v>
      </c>
      <c r="D80234">
        <f>_xlfn.IFNA(_xlfn.XLOOKUP(A80234,Target!B:B,Target!B:B),0)</f>
        <v>0</v>
      </c>
      <c r="E80234" s="7">
        <f t="shared" si="3763"/>
        <v>0.21264950101956537</v>
      </c>
      <c r="F80234" s="6">
        <f t="shared" si="3764"/>
        <v>0.17535940998678912</v>
      </c>
      <c r="G80234" s="6">
        <f t="shared" si="3765"/>
        <v>1.4535862512776226E-3</v>
      </c>
    </row>
    <row r="80235" spans="1:7" x14ac:dyDescent="0.35">
      <c r="A80235" s="1" t="s">
        <v>80234</v>
      </c>
      <c r="B80235">
        <v>320.78424974749402</v>
      </c>
      <c r="C80235">
        <v>4</v>
      </c>
      <c r="D80235">
        <f>_xlfn.IFNA(_xlfn.XLOOKUP(A80235,Target!B:B,Target!B:B),0)</f>
        <v>0</v>
      </c>
      <c r="E80235" s="7">
        <f t="shared" si="3763"/>
        <v>2.0842685636020639E-2</v>
      </c>
      <c r="F80235" s="6">
        <f t="shared" si="3764"/>
        <v>2.041713765430464E-2</v>
      </c>
      <c r="G80235" s="6">
        <f t="shared" si="3765"/>
        <v>1.4265923802268043E-4</v>
      </c>
    </row>
    <row r="80236" spans="1:7" x14ac:dyDescent="0.35">
      <c r="A80236" s="1" t="s">
        <v>80235</v>
      </c>
      <c r="B80236">
        <v>307.85118999303199</v>
      </c>
      <c r="C80236">
        <v>5</v>
      </c>
      <c r="D80236">
        <f>_xlfn.IFNA(_xlfn.XLOOKUP(A80236,Target!B:B,Target!B:B),0)</f>
        <v>0</v>
      </c>
      <c r="E80236" s="7">
        <f t="shared" si="3763"/>
        <v>1.7421634566580555E-2</v>
      </c>
      <c r="F80236" s="6">
        <f t="shared" si="3764"/>
        <v>1.7123318371347729E-2</v>
      </c>
      <c r="G80236" s="6">
        <f t="shared" si="3765"/>
        <v>1.1924640391058041E-4</v>
      </c>
    </row>
    <row r="80237" spans="1:7" x14ac:dyDescent="0.35">
      <c r="A80237" s="1" t="s">
        <v>80236</v>
      </c>
      <c r="B80237">
        <v>372.74316186355298</v>
      </c>
      <c r="C80237">
        <v>3</v>
      </c>
      <c r="D80237">
        <f>_xlfn.IFNA(_xlfn.XLOOKUP(A80237,Target!B:B,Target!B:B),0)</f>
        <v>0</v>
      </c>
      <c r="E80237" s="7">
        <f t="shared" si="3763"/>
        <v>4.2832902045388463E-2</v>
      </c>
      <c r="F80237" s="6">
        <f t="shared" si="3764"/>
        <v>4.1073600536938315E-2</v>
      </c>
      <c r="G80237" s="6">
        <f t="shared" si="3765"/>
        <v>2.9312871184177837E-4</v>
      </c>
    </row>
    <row r="80238" spans="1:7" x14ac:dyDescent="0.35">
      <c r="A80238" s="1" t="s">
        <v>80237</v>
      </c>
      <c r="B80238">
        <v>320.78424974749402</v>
      </c>
      <c r="C80238">
        <v>4</v>
      </c>
      <c r="D80238">
        <f>_xlfn.IFNA(_xlfn.XLOOKUP(A80238,Target!B:B,Target!B:B),0)</f>
        <v>0</v>
      </c>
      <c r="E80238" s="7">
        <f t="shared" si="3763"/>
        <v>2.0842685636020639E-2</v>
      </c>
      <c r="F80238" s="6">
        <f t="shared" si="3764"/>
        <v>2.041713765430464E-2</v>
      </c>
      <c r="G80238" s="6">
        <f t="shared" si="3765"/>
        <v>1.4265923802268043E-4</v>
      </c>
    </row>
    <row r="80239" spans="1:7" x14ac:dyDescent="0.35">
      <c r="A80239" s="1" t="s">
        <v>80238</v>
      </c>
      <c r="B80239">
        <v>372.74316186355298</v>
      </c>
      <c r="C80239">
        <v>3</v>
      </c>
      <c r="D80239">
        <f>_xlfn.IFNA(_xlfn.XLOOKUP(A80239,Target!B:B,Target!B:B),0)</f>
        <v>0</v>
      </c>
      <c r="E80239" s="7">
        <f t="shared" si="3763"/>
        <v>4.2832902045388463E-2</v>
      </c>
      <c r="F80239" s="6">
        <f t="shared" si="3764"/>
        <v>4.1073600536938315E-2</v>
      </c>
      <c r="G80239" s="6">
        <f t="shared" si="3765"/>
        <v>2.9312871184177837E-4</v>
      </c>
    </row>
    <row r="80240" spans="1:7" x14ac:dyDescent="0.35">
      <c r="A80240" s="1" t="s">
        <v>80239</v>
      </c>
      <c r="B80240">
        <v>320.78424974749402</v>
      </c>
      <c r="C80240">
        <v>4</v>
      </c>
      <c r="D80240">
        <f>_xlfn.IFNA(_xlfn.XLOOKUP(A80240,Target!B:B,Target!B:B),0)</f>
        <v>0</v>
      </c>
      <c r="E80240" s="7">
        <f t="shared" si="3763"/>
        <v>2.0842685636020639E-2</v>
      </c>
      <c r="F80240" s="6">
        <f t="shared" si="3764"/>
        <v>2.041713765430464E-2</v>
      </c>
      <c r="G80240" s="6">
        <f t="shared" si="3765"/>
        <v>1.4265923802268043E-4</v>
      </c>
    </row>
    <row r="80241" spans="1:7" x14ac:dyDescent="0.35">
      <c r="A80241" s="1" t="s">
        <v>80240</v>
      </c>
      <c r="B80241">
        <v>306.93069201353597</v>
      </c>
      <c r="C80241">
        <v>5</v>
      </c>
      <c r="D80241">
        <f>_xlfn.IFNA(_xlfn.XLOOKUP(A80241,Target!B:B,Target!B:B),0)</f>
        <v>0</v>
      </c>
      <c r="E80241" s="7">
        <f t="shared" si="3763"/>
        <v>1.7200732810831017E-2</v>
      </c>
      <c r="F80241" s="6">
        <f t="shared" si="3764"/>
        <v>1.69098706440175E-2</v>
      </c>
      <c r="G80241" s="6">
        <f t="shared" si="3765"/>
        <v>1.1773456880942414E-4</v>
      </c>
    </row>
    <row r="80242" spans="1:7" x14ac:dyDescent="0.35">
      <c r="A80242" s="1" t="s">
        <v>80241</v>
      </c>
      <c r="B80242">
        <v>372.74316186355298</v>
      </c>
      <c r="C80242">
        <v>3</v>
      </c>
      <c r="D80242">
        <f>_xlfn.IFNA(_xlfn.XLOOKUP(A80242,Target!B:B,Target!B:B),0)</f>
        <v>0</v>
      </c>
      <c r="E80242" s="7">
        <f t="shared" si="3763"/>
        <v>4.2832902045388463E-2</v>
      </c>
      <c r="F80242" s="6">
        <f t="shared" si="3764"/>
        <v>4.1073600536938315E-2</v>
      </c>
      <c r="G80242" s="6">
        <f t="shared" si="3765"/>
        <v>2.9312871184177837E-4</v>
      </c>
    </row>
    <row r="80243" spans="1:7" x14ac:dyDescent="0.35">
      <c r="A80243" s="1" t="s">
        <v>80242</v>
      </c>
      <c r="B80243">
        <v>306.93069201353597</v>
      </c>
      <c r="C80243">
        <v>5</v>
      </c>
      <c r="D80243">
        <f>_xlfn.IFNA(_xlfn.XLOOKUP(A80243,Target!B:B,Target!B:B),0)</f>
        <v>0</v>
      </c>
      <c r="E80243" s="7">
        <f t="shared" si="3763"/>
        <v>1.7200732810831017E-2</v>
      </c>
      <c r="F80243" s="6">
        <f t="shared" si="3764"/>
        <v>1.69098706440175E-2</v>
      </c>
      <c r="G80243" s="6">
        <f t="shared" si="3765"/>
        <v>1.1773456880942414E-4</v>
      </c>
    </row>
    <row r="80244" spans="1:7" x14ac:dyDescent="0.35">
      <c r="A80244" s="1" t="s">
        <v>80243</v>
      </c>
      <c r="B80244">
        <v>291.09420779390001</v>
      </c>
      <c r="C80244">
        <v>6</v>
      </c>
      <c r="D80244">
        <f>_xlfn.IFNA(_xlfn.XLOOKUP(A80244,Target!B:B,Target!B:B),0)</f>
        <v>0</v>
      </c>
      <c r="E80244" s="7">
        <f t="shared" si="3763"/>
        <v>1.3810258705637147E-2</v>
      </c>
      <c r="F80244" s="6">
        <f t="shared" si="3764"/>
        <v>1.362213351763597E-2</v>
      </c>
      <c r="G80244" s="6">
        <f t="shared" si="3765"/>
        <v>9.4529843919008571E-5</v>
      </c>
    </row>
    <row r="80245" spans="1:7" x14ac:dyDescent="0.35">
      <c r="A80245" s="1" t="s">
        <v>80244</v>
      </c>
      <c r="B80245">
        <v>306.93069201353597</v>
      </c>
      <c r="C80245">
        <v>5</v>
      </c>
      <c r="D80245">
        <f>_xlfn.IFNA(_xlfn.XLOOKUP(A80245,Target!B:B,Target!B:B),0)</f>
        <v>0</v>
      </c>
      <c r="E80245" s="7">
        <f t="shared" si="3763"/>
        <v>1.7200732810831017E-2</v>
      </c>
      <c r="F80245" s="6">
        <f t="shared" si="3764"/>
        <v>1.69098706440175E-2</v>
      </c>
      <c r="G80245" s="6">
        <f t="shared" si="3765"/>
        <v>1.1773456880942414E-4</v>
      </c>
    </row>
    <row r="80246" spans="1:7" x14ac:dyDescent="0.35">
      <c r="A80246" s="1" t="s">
        <v>80245</v>
      </c>
      <c r="B80246">
        <v>306.93069201353597</v>
      </c>
      <c r="C80246">
        <v>5</v>
      </c>
      <c r="D80246">
        <f>_xlfn.IFNA(_xlfn.XLOOKUP(A80246,Target!B:B,Target!B:B),0)</f>
        <v>0</v>
      </c>
      <c r="E80246" s="7">
        <f t="shared" si="3763"/>
        <v>1.7200732810831017E-2</v>
      </c>
      <c r="F80246" s="6">
        <f t="shared" si="3764"/>
        <v>1.69098706440175E-2</v>
      </c>
      <c r="G80246" s="6">
        <f t="shared" si="3765"/>
        <v>1.1773456880942414E-4</v>
      </c>
    </row>
    <row r="80247" spans="1:7" x14ac:dyDescent="0.35">
      <c r="A80247" s="1" t="s">
        <v>80246</v>
      </c>
      <c r="B80247">
        <v>307.85118999303199</v>
      </c>
      <c r="C80247">
        <v>5</v>
      </c>
      <c r="D80247">
        <f>_xlfn.IFNA(_xlfn.XLOOKUP(A80247,Target!B:B,Target!B:B),0)</f>
        <v>0</v>
      </c>
      <c r="E80247" s="7">
        <f t="shared" si="3763"/>
        <v>1.7421634566580555E-2</v>
      </c>
      <c r="F80247" s="6">
        <f t="shared" si="3764"/>
        <v>1.7123318371347729E-2</v>
      </c>
      <c r="G80247" s="6">
        <f t="shared" si="3765"/>
        <v>1.1924640391058041E-4</v>
      </c>
    </row>
    <row r="80248" spans="1:7" x14ac:dyDescent="0.35">
      <c r="A80248" s="1" t="s">
        <v>80247</v>
      </c>
      <c r="B80248">
        <v>356.56377132183297</v>
      </c>
      <c r="C80248">
        <v>3</v>
      </c>
      <c r="D80248">
        <f>_xlfn.IFNA(_xlfn.XLOOKUP(A80248,Target!B:B,Target!B:B),0)</f>
        <v>0</v>
      </c>
      <c r="E80248" s="7">
        <f t="shared" si="3763"/>
        <v>3.4226923386760637E-2</v>
      </c>
      <c r="F80248" s="6">
        <f t="shared" si="3764"/>
        <v>3.3094210383421974E-2</v>
      </c>
      <c r="G80248" s="6">
        <f t="shared" si="3765"/>
        <v>2.3424714201713466E-4</v>
      </c>
    </row>
    <row r="80249" spans="1:7" x14ac:dyDescent="0.35">
      <c r="A80249" s="1" t="s">
        <v>80248</v>
      </c>
      <c r="B80249">
        <v>431.61434831301398</v>
      </c>
      <c r="C80249">
        <v>2</v>
      </c>
      <c r="D80249">
        <f>_xlfn.IFNA(_xlfn.XLOOKUP(A80249,Target!B:B,Target!B:B),0)</f>
        <v>0</v>
      </c>
      <c r="E80249" s="7">
        <f t="shared" si="3763"/>
        <v>9.6876259096137632E-2</v>
      </c>
      <c r="F80249" s="6">
        <f t="shared" si="3764"/>
        <v>8.8320134830857655E-2</v>
      </c>
      <c r="G80249" s="6">
        <f t="shared" si="3765"/>
        <v>6.6273151979415982E-4</v>
      </c>
    </row>
    <row r="80250" spans="1:7" x14ac:dyDescent="0.35">
      <c r="A80250" s="1" t="s">
        <v>80249</v>
      </c>
      <c r="B80250">
        <v>211.73593291384401</v>
      </c>
      <c r="C80250">
        <v>6</v>
      </c>
      <c r="D80250">
        <f>_xlfn.IFNA(_xlfn.XLOOKUP(A80250,Target!B:B,Target!B:B),0)</f>
        <v>0</v>
      </c>
      <c r="E80250" s="7">
        <f t="shared" si="3763"/>
        <v>4.5963955061509394E-3</v>
      </c>
      <c r="F80250" s="6">
        <f t="shared" si="3764"/>
        <v>4.5753653175663045E-3</v>
      </c>
      <c r="G80250" s="6">
        <f t="shared" si="3765"/>
        <v>3.1463853327742635E-5</v>
      </c>
    </row>
    <row r="80251" spans="1:7" x14ac:dyDescent="0.35">
      <c r="A80251" s="1" t="s">
        <v>80250</v>
      </c>
      <c r="B80251">
        <v>211.73593291384401</v>
      </c>
      <c r="C80251">
        <v>6</v>
      </c>
      <c r="D80251">
        <f>_xlfn.IFNA(_xlfn.XLOOKUP(A80251,Target!B:B,Target!B:B),0)</f>
        <v>0</v>
      </c>
      <c r="E80251" s="7">
        <f t="shared" si="3763"/>
        <v>4.5963955061509394E-3</v>
      </c>
      <c r="F80251" s="6">
        <f t="shared" si="3764"/>
        <v>4.5753653175663045E-3</v>
      </c>
      <c r="G80251" s="6">
        <f t="shared" si="3765"/>
        <v>3.1463853327742635E-5</v>
      </c>
    </row>
    <row r="80252" spans="1:7" x14ac:dyDescent="0.35">
      <c r="A80252" s="1" t="s">
        <v>80251</v>
      </c>
      <c r="B80252">
        <v>320.78424974749402</v>
      </c>
      <c r="C80252">
        <v>4</v>
      </c>
      <c r="D80252">
        <f>_xlfn.IFNA(_xlfn.XLOOKUP(A80252,Target!B:B,Target!B:B),0)</f>
        <v>0</v>
      </c>
      <c r="E80252" s="7">
        <f t="shared" si="3763"/>
        <v>2.0842685636020639E-2</v>
      </c>
      <c r="F80252" s="6">
        <f t="shared" si="3764"/>
        <v>2.041713765430464E-2</v>
      </c>
      <c r="G80252" s="6">
        <f t="shared" si="3765"/>
        <v>1.4265923802268043E-4</v>
      </c>
    </row>
    <row r="80253" spans="1:7" x14ac:dyDescent="0.35">
      <c r="A80253" s="1" t="s">
        <v>80252</v>
      </c>
      <c r="B80253">
        <v>405.568050587453</v>
      </c>
      <c r="C80253">
        <v>2</v>
      </c>
      <c r="D80253">
        <f>_xlfn.IFNA(_xlfn.XLOOKUP(A80253,Target!B:B,Target!B:B),0)</f>
        <v>0</v>
      </c>
      <c r="E80253" s="7">
        <f t="shared" si="3763"/>
        <v>6.7515427550050688E-2</v>
      </c>
      <c r="F80253" s="6">
        <f t="shared" si="3764"/>
        <v>6.3245388129892111E-2</v>
      </c>
      <c r="G80253" s="6">
        <f t="shared" si="3765"/>
        <v>4.6196654818680759E-4</v>
      </c>
    </row>
    <row r="80254" spans="1:7" x14ac:dyDescent="0.35">
      <c r="A80254" s="1" t="s">
        <v>80253</v>
      </c>
      <c r="B80254">
        <v>307.85118999303199</v>
      </c>
      <c r="C80254">
        <v>5</v>
      </c>
      <c r="D80254">
        <f>_xlfn.IFNA(_xlfn.XLOOKUP(A80254,Target!B:B,Target!B:B),0)</f>
        <v>0</v>
      </c>
      <c r="E80254" s="7">
        <f t="shared" si="3763"/>
        <v>1.7421634566580555E-2</v>
      </c>
      <c r="F80254" s="6">
        <f t="shared" si="3764"/>
        <v>1.7123318371347729E-2</v>
      </c>
      <c r="G80254" s="6">
        <f t="shared" si="3765"/>
        <v>1.1924640391058041E-4</v>
      </c>
    </row>
    <row r="80255" spans="1:7" x14ac:dyDescent="0.35">
      <c r="A80255" s="1" t="s">
        <v>80254</v>
      </c>
      <c r="B80255">
        <v>320.78424974749402</v>
      </c>
      <c r="C80255">
        <v>4</v>
      </c>
      <c r="D80255">
        <f>_xlfn.IFNA(_xlfn.XLOOKUP(A80255,Target!B:B,Target!B:B),0)</f>
        <v>0</v>
      </c>
      <c r="E80255" s="7">
        <f t="shared" si="3763"/>
        <v>2.0842685636020639E-2</v>
      </c>
      <c r="F80255" s="6">
        <f t="shared" si="3764"/>
        <v>2.041713765430464E-2</v>
      </c>
      <c r="G80255" s="6">
        <f t="shared" si="3765"/>
        <v>1.4265923802268043E-4</v>
      </c>
    </row>
    <row r="80256" spans="1:7" x14ac:dyDescent="0.35">
      <c r="A80256" s="1" t="s">
        <v>80255</v>
      </c>
      <c r="B80256">
        <v>320.78424974749402</v>
      </c>
      <c r="C80256">
        <v>4</v>
      </c>
      <c r="D80256">
        <f>_xlfn.IFNA(_xlfn.XLOOKUP(A80256,Target!B:B,Target!B:B),0)</f>
        <v>0</v>
      </c>
      <c r="E80256" s="7">
        <f t="shared" si="3763"/>
        <v>2.0842685636020639E-2</v>
      </c>
      <c r="F80256" s="6">
        <f t="shared" si="3764"/>
        <v>2.041713765430464E-2</v>
      </c>
      <c r="G80256" s="6">
        <f t="shared" si="3765"/>
        <v>1.4265923802268043E-4</v>
      </c>
    </row>
    <row r="80257" spans="1:7" x14ac:dyDescent="0.35">
      <c r="A80257" s="1" t="s">
        <v>80256</v>
      </c>
      <c r="B80257">
        <v>224.668992668306</v>
      </c>
      <c r="C80257">
        <v>6</v>
      </c>
      <c r="D80257">
        <f>_xlfn.IFNA(_xlfn.XLOOKUP(A80257,Target!B:B,Target!B:B),0)</f>
        <v>0</v>
      </c>
      <c r="E80257" s="7">
        <f t="shared" si="3763"/>
        <v>5.4989803756585994E-3</v>
      </c>
      <c r="F80257" s="6">
        <f t="shared" si="3764"/>
        <v>5.4689069635895926E-3</v>
      </c>
      <c r="G80257" s="6">
        <f t="shared" si="3765"/>
        <v>3.7642113862816694E-5</v>
      </c>
    </row>
    <row r="80258" spans="1:7" x14ac:dyDescent="0.35">
      <c r="A80258" s="1" t="s">
        <v>80257</v>
      </c>
      <c r="B80258">
        <v>415.25477955465601</v>
      </c>
      <c r="C80258">
        <v>2</v>
      </c>
      <c r="D80258">
        <f>_xlfn.IFNA(_xlfn.XLOOKUP(A80258,Target!B:B,Target!B:B),0)</f>
        <v>0</v>
      </c>
      <c r="E80258" s="7">
        <f t="shared" si="3763"/>
        <v>7.7218781066726222E-2</v>
      </c>
      <c r="F80258" s="6">
        <f t="shared" si="3764"/>
        <v>7.1683470826845008E-2</v>
      </c>
      <c r="G80258" s="6">
        <f t="shared" si="3765"/>
        <v>5.2832555097077677E-4</v>
      </c>
    </row>
    <row r="80259" spans="1:7" x14ac:dyDescent="0.35">
      <c r="A80259" s="1" t="s">
        <v>80258</v>
      </c>
      <c r="B80259">
        <v>307.85118999303199</v>
      </c>
      <c r="C80259">
        <v>5</v>
      </c>
      <c r="D80259">
        <f>_xlfn.IFNA(_xlfn.XLOOKUP(A80259,Target!B:B,Target!B:B),0)</f>
        <v>0</v>
      </c>
      <c r="E80259" s="7">
        <f t="shared" ref="E80259:E80322" si="3766">2^((B80259-600)/50)</f>
        <v>1.7421634566580555E-2</v>
      </c>
      <c r="F80259" s="6">
        <f t="shared" ref="F80259:F80322" si="3767">1-(1/(1+E80259))</f>
        <v>1.7123318371347729E-2</v>
      </c>
      <c r="G80259" s="6">
        <f t="shared" ref="G80259:G80322" si="3768">(F80259*($J$3/$J$2))/(F80259*($J$3/$J$2)+(1-F80259)*((1-$J$3)/(1-$J$2)))</f>
        <v>1.1924640391058041E-4</v>
      </c>
    </row>
    <row r="80260" spans="1:7" x14ac:dyDescent="0.35">
      <c r="A80260" s="1" t="s">
        <v>80259</v>
      </c>
      <c r="B80260">
        <v>372.74316186355298</v>
      </c>
      <c r="C80260">
        <v>3</v>
      </c>
      <c r="D80260">
        <f>_xlfn.IFNA(_xlfn.XLOOKUP(A80260,Target!B:B,Target!B:B),0)</f>
        <v>0</v>
      </c>
      <c r="E80260" s="7">
        <f t="shared" si="3766"/>
        <v>4.2832902045388463E-2</v>
      </c>
      <c r="F80260" s="6">
        <f t="shared" si="3767"/>
        <v>4.1073600536938315E-2</v>
      </c>
      <c r="G80260" s="6">
        <f t="shared" si="3768"/>
        <v>2.9312871184177837E-4</v>
      </c>
    </row>
    <row r="80261" spans="1:7" x14ac:dyDescent="0.35">
      <c r="A80261" s="1" t="s">
        <v>80260</v>
      </c>
      <c r="B80261">
        <v>307.85118999303199</v>
      </c>
      <c r="C80261">
        <v>5</v>
      </c>
      <c r="D80261">
        <f>_xlfn.IFNA(_xlfn.XLOOKUP(A80261,Target!B:B,Target!B:B),0)</f>
        <v>0</v>
      </c>
      <c r="E80261" s="7">
        <f t="shared" si="3766"/>
        <v>1.7421634566580555E-2</v>
      </c>
      <c r="F80261" s="6">
        <f t="shared" si="3767"/>
        <v>1.7123318371347729E-2</v>
      </c>
      <c r="G80261" s="6">
        <f t="shared" si="3768"/>
        <v>1.1924640391058041E-4</v>
      </c>
    </row>
    <row r="80262" spans="1:7" x14ac:dyDescent="0.35">
      <c r="A80262" s="1" t="s">
        <v>80261</v>
      </c>
      <c r="B80262">
        <v>209.20921093407</v>
      </c>
      <c r="C80262">
        <v>6</v>
      </c>
      <c r="D80262">
        <f>_xlfn.IFNA(_xlfn.XLOOKUP(A80262,Target!B:B,Target!B:B),0)</f>
        <v>0</v>
      </c>
      <c r="E80262" s="7">
        <f t="shared" si="3766"/>
        <v>4.4381809936510632E-3</v>
      </c>
      <c r="F80262" s="6">
        <f t="shared" si="3767"/>
        <v>4.4185705776941253E-3</v>
      </c>
      <c r="G80262" s="6">
        <f t="shared" si="3768"/>
        <v>3.038085536294742E-5</v>
      </c>
    </row>
    <row r="80263" spans="1:7" x14ac:dyDescent="0.35">
      <c r="A80263" s="1" t="s">
        <v>80262</v>
      </c>
      <c r="B80263">
        <v>361.78798991456</v>
      </c>
      <c r="C80263">
        <v>3</v>
      </c>
      <c r="D80263">
        <f>_xlfn.IFNA(_xlfn.XLOOKUP(A80263,Target!B:B,Target!B:B),0)</f>
        <v>0</v>
      </c>
      <c r="E80263" s="7">
        <f t="shared" si="3766"/>
        <v>3.6797710025006994E-2</v>
      </c>
      <c r="F80263" s="6">
        <f t="shared" si="3767"/>
        <v>3.5491696855811328E-2</v>
      </c>
      <c r="G80263" s="6">
        <f t="shared" si="3768"/>
        <v>2.5183703053347975E-4</v>
      </c>
    </row>
    <row r="80264" spans="1:7" x14ac:dyDescent="0.35">
      <c r="A80264" s="1" t="s">
        <v>80263</v>
      </c>
      <c r="B80264">
        <v>307.85118999303199</v>
      </c>
      <c r="C80264">
        <v>5</v>
      </c>
      <c r="D80264">
        <f>_xlfn.IFNA(_xlfn.XLOOKUP(A80264,Target!B:B,Target!B:B),0)</f>
        <v>0</v>
      </c>
      <c r="E80264" s="7">
        <f t="shared" si="3766"/>
        <v>1.7421634566580555E-2</v>
      </c>
      <c r="F80264" s="6">
        <f t="shared" si="3767"/>
        <v>1.7123318371347729E-2</v>
      </c>
      <c r="G80264" s="6">
        <f t="shared" si="3768"/>
        <v>1.1924640391058041E-4</v>
      </c>
    </row>
    <row r="80265" spans="1:7" x14ac:dyDescent="0.35">
      <c r="A80265" s="1" t="s">
        <v>80264</v>
      </c>
      <c r="B80265">
        <v>483.65485715473898</v>
      </c>
      <c r="C80265">
        <v>1</v>
      </c>
      <c r="D80265">
        <f>_xlfn.IFNA(_xlfn.XLOOKUP(A80265,Target!B:B,Target!B:B),0)</f>
        <v>0</v>
      </c>
      <c r="E80265" s="7">
        <f t="shared" si="3766"/>
        <v>0.19931153921862688</v>
      </c>
      <c r="F80265" s="6">
        <f t="shared" si="3767"/>
        <v>0.16618829445139993</v>
      </c>
      <c r="G80265" s="6">
        <f t="shared" si="3768"/>
        <v>1.362537548649773E-3</v>
      </c>
    </row>
    <row r="80266" spans="1:7" x14ac:dyDescent="0.35">
      <c r="A80266" s="1" t="s">
        <v>80265</v>
      </c>
      <c r="B80266">
        <v>309.93419964440801</v>
      </c>
      <c r="C80266">
        <v>5</v>
      </c>
      <c r="D80266">
        <f>_xlfn.IFNA(_xlfn.XLOOKUP(A80266,Target!B:B,Target!B:B),0)</f>
        <v>0</v>
      </c>
      <c r="E80266" s="7">
        <f t="shared" si="3766"/>
        <v>1.7932046960779262E-2</v>
      </c>
      <c r="F80266" s="6">
        <f t="shared" si="3767"/>
        <v>1.7616153273019242E-2</v>
      </c>
      <c r="G80266" s="6">
        <f t="shared" si="3768"/>
        <v>1.2273961069091637E-4</v>
      </c>
    </row>
    <row r="80267" spans="1:7" x14ac:dyDescent="0.35">
      <c r="A80267" s="1" t="s">
        <v>80266</v>
      </c>
      <c r="B80267">
        <v>399.89334429666098</v>
      </c>
      <c r="C80267">
        <v>2</v>
      </c>
      <c r="D80267">
        <f>_xlfn.IFNA(_xlfn.XLOOKUP(A80267,Target!B:B,Target!B:B),0)</f>
        <v>0</v>
      </c>
      <c r="E80267" s="7">
        <f t="shared" si="3766"/>
        <v>6.2407658158316746E-2</v>
      </c>
      <c r="F80267" s="6">
        <f t="shared" si="3767"/>
        <v>5.8741724684572061E-2</v>
      </c>
      <c r="G80267" s="6">
        <f t="shared" si="3768"/>
        <v>4.2703214804414502E-4</v>
      </c>
    </row>
    <row r="80268" spans="1:7" x14ac:dyDescent="0.35">
      <c r="A80268" s="1" t="s">
        <v>80267</v>
      </c>
      <c r="B80268">
        <v>320.78424974749402</v>
      </c>
      <c r="C80268">
        <v>4</v>
      </c>
      <c r="D80268">
        <f>_xlfn.IFNA(_xlfn.XLOOKUP(A80268,Target!B:B,Target!B:B),0)</f>
        <v>0</v>
      </c>
      <c r="E80268" s="7">
        <f t="shared" si="3766"/>
        <v>2.0842685636020639E-2</v>
      </c>
      <c r="F80268" s="6">
        <f t="shared" si="3767"/>
        <v>2.041713765430464E-2</v>
      </c>
      <c r="G80268" s="6">
        <f t="shared" si="3768"/>
        <v>1.4265923802268043E-4</v>
      </c>
    </row>
    <row r="80269" spans="1:7" x14ac:dyDescent="0.35">
      <c r="A80269" s="1" t="s">
        <v>80268</v>
      </c>
      <c r="B80269">
        <v>366.542198225856</v>
      </c>
      <c r="C80269">
        <v>3</v>
      </c>
      <c r="D80269">
        <f>_xlfn.IFNA(_xlfn.XLOOKUP(A80269,Target!B:B,Target!B:B),0)</f>
        <v>0</v>
      </c>
      <c r="E80269" s="7">
        <f t="shared" si="3766"/>
        <v>3.9304654123299948E-2</v>
      </c>
      <c r="F80269" s="6">
        <f t="shared" si="3767"/>
        <v>3.7818221988484391E-2</v>
      </c>
      <c r="G80269" s="6">
        <f t="shared" si="3768"/>
        <v>2.6898949824964073E-4</v>
      </c>
    </row>
    <row r="80270" spans="1:7" x14ac:dyDescent="0.35">
      <c r="A80270" s="1" t="s">
        <v>80269</v>
      </c>
      <c r="B80270">
        <v>320.78424974749402</v>
      </c>
      <c r="C80270">
        <v>4</v>
      </c>
      <c r="D80270">
        <f>_xlfn.IFNA(_xlfn.XLOOKUP(A80270,Target!B:B,Target!B:B),0)</f>
        <v>0</v>
      </c>
      <c r="E80270" s="7">
        <f t="shared" si="3766"/>
        <v>2.0842685636020639E-2</v>
      </c>
      <c r="F80270" s="6">
        <f t="shared" si="3767"/>
        <v>2.041713765430464E-2</v>
      </c>
      <c r="G80270" s="6">
        <f t="shared" si="3768"/>
        <v>1.4265923802268043E-4</v>
      </c>
    </row>
    <row r="80271" spans="1:7" x14ac:dyDescent="0.35">
      <c r="A80271" s="1" t="s">
        <v>80270</v>
      </c>
      <c r="B80271">
        <v>306.93069201353597</v>
      </c>
      <c r="C80271">
        <v>5</v>
      </c>
      <c r="D80271">
        <f>_xlfn.IFNA(_xlfn.XLOOKUP(A80271,Target!B:B,Target!B:B),0)</f>
        <v>0</v>
      </c>
      <c r="E80271" s="7">
        <f t="shared" si="3766"/>
        <v>1.7200732810831017E-2</v>
      </c>
      <c r="F80271" s="6">
        <f t="shared" si="3767"/>
        <v>1.69098706440175E-2</v>
      </c>
      <c r="G80271" s="6">
        <f t="shared" si="3768"/>
        <v>1.1773456880942414E-4</v>
      </c>
    </row>
    <row r="80272" spans="1:7" x14ac:dyDescent="0.35">
      <c r="A80272" s="1" t="s">
        <v>80271</v>
      </c>
      <c r="B80272">
        <v>307.85118999303199</v>
      </c>
      <c r="C80272">
        <v>5</v>
      </c>
      <c r="D80272">
        <f>_xlfn.IFNA(_xlfn.XLOOKUP(A80272,Target!B:B,Target!B:B),0)</f>
        <v>0</v>
      </c>
      <c r="E80272" s="7">
        <f t="shared" si="3766"/>
        <v>1.7421634566580555E-2</v>
      </c>
      <c r="F80272" s="6">
        <f t="shared" si="3767"/>
        <v>1.7123318371347729E-2</v>
      </c>
      <c r="G80272" s="6">
        <f t="shared" si="3768"/>
        <v>1.1924640391058041E-4</v>
      </c>
    </row>
    <row r="80273" spans="1:7" x14ac:dyDescent="0.35">
      <c r="A80273" s="1" t="s">
        <v>80272</v>
      </c>
      <c r="B80273">
        <v>307.85118999303199</v>
      </c>
      <c r="C80273">
        <v>5</v>
      </c>
      <c r="D80273">
        <f>_xlfn.IFNA(_xlfn.XLOOKUP(A80273,Target!B:B,Target!B:B),0)</f>
        <v>0</v>
      </c>
      <c r="E80273" s="7">
        <f t="shared" si="3766"/>
        <v>1.7421634566580555E-2</v>
      </c>
      <c r="F80273" s="6">
        <f t="shared" si="3767"/>
        <v>1.7123318371347729E-2</v>
      </c>
      <c r="G80273" s="6">
        <f t="shared" si="3768"/>
        <v>1.1924640391058041E-4</v>
      </c>
    </row>
    <row r="80274" spans="1:7" x14ac:dyDescent="0.35">
      <c r="A80274" s="1" t="s">
        <v>80273</v>
      </c>
      <c r="B80274">
        <v>320.78424974749402</v>
      </c>
      <c r="C80274">
        <v>4</v>
      </c>
      <c r="D80274">
        <f>_xlfn.IFNA(_xlfn.XLOOKUP(A80274,Target!B:B,Target!B:B),0)</f>
        <v>0</v>
      </c>
      <c r="E80274" s="7">
        <f t="shared" si="3766"/>
        <v>2.0842685636020639E-2</v>
      </c>
      <c r="F80274" s="6">
        <f t="shared" si="3767"/>
        <v>2.041713765430464E-2</v>
      </c>
      <c r="G80274" s="6">
        <f t="shared" si="3768"/>
        <v>1.4265923802268043E-4</v>
      </c>
    </row>
    <row r="80275" spans="1:7" x14ac:dyDescent="0.35">
      <c r="A80275" s="1" t="s">
        <v>80274</v>
      </c>
      <c r="B80275">
        <v>320.78424974749402</v>
      </c>
      <c r="C80275">
        <v>4</v>
      </c>
      <c r="D80275">
        <f>_xlfn.IFNA(_xlfn.XLOOKUP(A80275,Target!B:B,Target!B:B),0)</f>
        <v>0</v>
      </c>
      <c r="E80275" s="7">
        <f t="shared" si="3766"/>
        <v>2.0842685636020639E-2</v>
      </c>
      <c r="F80275" s="6">
        <f t="shared" si="3767"/>
        <v>2.041713765430464E-2</v>
      </c>
      <c r="G80275" s="6">
        <f t="shared" si="3768"/>
        <v>1.4265923802268043E-4</v>
      </c>
    </row>
    <row r="80276" spans="1:7" x14ac:dyDescent="0.35">
      <c r="A80276" s="1" t="s">
        <v>80275</v>
      </c>
      <c r="B80276">
        <v>224.668992668306</v>
      </c>
      <c r="C80276">
        <v>6</v>
      </c>
      <c r="D80276">
        <f>_xlfn.IFNA(_xlfn.XLOOKUP(A80276,Target!B:B,Target!B:B),0)</f>
        <v>0</v>
      </c>
      <c r="E80276" s="7">
        <f t="shared" si="3766"/>
        <v>5.4989803756585994E-3</v>
      </c>
      <c r="F80276" s="6">
        <f t="shared" si="3767"/>
        <v>5.4689069635895926E-3</v>
      </c>
      <c r="G80276" s="6">
        <f t="shared" si="3768"/>
        <v>3.7642113862816694E-5</v>
      </c>
    </row>
    <row r="80277" spans="1:7" x14ac:dyDescent="0.35">
      <c r="A80277" s="1" t="s">
        <v>80276</v>
      </c>
      <c r="B80277">
        <v>372.74316186355298</v>
      </c>
      <c r="C80277">
        <v>3</v>
      </c>
      <c r="D80277">
        <f>_xlfn.IFNA(_xlfn.XLOOKUP(A80277,Target!B:B,Target!B:B),0)</f>
        <v>0</v>
      </c>
      <c r="E80277" s="7">
        <f t="shared" si="3766"/>
        <v>4.2832902045388463E-2</v>
      </c>
      <c r="F80277" s="6">
        <f t="shared" si="3767"/>
        <v>4.1073600536938315E-2</v>
      </c>
      <c r="G80277" s="6">
        <f t="shared" si="3768"/>
        <v>2.9312871184177837E-4</v>
      </c>
    </row>
    <row r="80278" spans="1:7" x14ac:dyDescent="0.35">
      <c r="A80278" s="1" t="s">
        <v>80277</v>
      </c>
      <c r="B80278">
        <v>320.78424974749402</v>
      </c>
      <c r="C80278">
        <v>4</v>
      </c>
      <c r="D80278">
        <f>_xlfn.IFNA(_xlfn.XLOOKUP(A80278,Target!B:B,Target!B:B),0)</f>
        <v>0</v>
      </c>
      <c r="E80278" s="7">
        <f t="shared" si="3766"/>
        <v>2.0842685636020639E-2</v>
      </c>
      <c r="F80278" s="6">
        <f t="shared" si="3767"/>
        <v>2.041713765430464E-2</v>
      </c>
      <c r="G80278" s="6">
        <f t="shared" si="3768"/>
        <v>1.4265923802268043E-4</v>
      </c>
    </row>
    <row r="80279" spans="1:7" x14ac:dyDescent="0.35">
      <c r="A80279" s="1" t="s">
        <v>80278</v>
      </c>
      <c r="B80279">
        <v>320.78424974749402</v>
      </c>
      <c r="C80279">
        <v>4</v>
      </c>
      <c r="D80279">
        <f>_xlfn.IFNA(_xlfn.XLOOKUP(A80279,Target!B:B,Target!B:B),0)</f>
        <v>0</v>
      </c>
      <c r="E80279" s="7">
        <f t="shared" si="3766"/>
        <v>2.0842685636020639E-2</v>
      </c>
      <c r="F80279" s="6">
        <f t="shared" si="3767"/>
        <v>2.041713765430464E-2</v>
      </c>
      <c r="G80279" s="6">
        <f t="shared" si="3768"/>
        <v>1.4265923802268043E-4</v>
      </c>
    </row>
    <row r="80280" spans="1:7" x14ac:dyDescent="0.35">
      <c r="A80280" s="1" t="s">
        <v>80279</v>
      </c>
      <c r="B80280">
        <v>320.78424974749402</v>
      </c>
      <c r="C80280">
        <v>4</v>
      </c>
      <c r="D80280">
        <f>_xlfn.IFNA(_xlfn.XLOOKUP(A80280,Target!B:B,Target!B:B),0)</f>
        <v>0</v>
      </c>
      <c r="E80280" s="7">
        <f t="shared" si="3766"/>
        <v>2.0842685636020639E-2</v>
      </c>
      <c r="F80280" s="6">
        <f t="shared" si="3767"/>
        <v>2.041713765430464E-2</v>
      </c>
      <c r="G80280" s="6">
        <f t="shared" si="3768"/>
        <v>1.4265923802268043E-4</v>
      </c>
    </row>
    <row r="80281" spans="1:7" x14ac:dyDescent="0.35">
      <c r="A80281" s="1" t="s">
        <v>80280</v>
      </c>
      <c r="B80281">
        <v>307.85118999303199</v>
      </c>
      <c r="C80281">
        <v>5</v>
      </c>
      <c r="D80281">
        <f>_xlfn.IFNA(_xlfn.XLOOKUP(A80281,Target!B:B,Target!B:B),0)</f>
        <v>0</v>
      </c>
      <c r="E80281" s="7">
        <f t="shared" si="3766"/>
        <v>1.7421634566580555E-2</v>
      </c>
      <c r="F80281" s="6">
        <f t="shared" si="3767"/>
        <v>1.7123318371347729E-2</v>
      </c>
      <c r="G80281" s="6">
        <f t="shared" si="3768"/>
        <v>1.1924640391058041E-4</v>
      </c>
    </row>
    <row r="80282" spans="1:7" x14ac:dyDescent="0.35">
      <c r="A80282" s="1" t="s">
        <v>80281</v>
      </c>
      <c r="B80282">
        <v>491.30745125099997</v>
      </c>
      <c r="C80282">
        <v>1</v>
      </c>
      <c r="D80282">
        <f>_xlfn.IFNA(_xlfn.XLOOKUP(A80282,Target!B:B,Target!B:B),0)</f>
        <v>0</v>
      </c>
      <c r="E80282" s="7">
        <f t="shared" si="3766"/>
        <v>0.22161831596235512</v>
      </c>
      <c r="F80282" s="6">
        <f t="shared" si="3767"/>
        <v>0.18141371414177809</v>
      </c>
      <c r="G80282" s="6">
        <f t="shared" si="3768"/>
        <v>1.5148005859226754E-3</v>
      </c>
    </row>
    <row r="80283" spans="1:7" x14ac:dyDescent="0.35">
      <c r="A80283" s="1" t="s">
        <v>80282</v>
      </c>
      <c r="B80283">
        <v>320.78424974749402</v>
      </c>
      <c r="C80283">
        <v>4</v>
      </c>
      <c r="D80283">
        <f>_xlfn.IFNA(_xlfn.XLOOKUP(A80283,Target!B:B,Target!B:B),0)</f>
        <v>0</v>
      </c>
      <c r="E80283" s="7">
        <f t="shared" si="3766"/>
        <v>2.0842685636020639E-2</v>
      </c>
      <c r="F80283" s="6">
        <f t="shared" si="3767"/>
        <v>2.041713765430464E-2</v>
      </c>
      <c r="G80283" s="6">
        <f t="shared" si="3768"/>
        <v>1.4265923802268043E-4</v>
      </c>
    </row>
    <row r="80284" spans="1:7" x14ac:dyDescent="0.35">
      <c r="A80284" s="1" t="s">
        <v>80283</v>
      </c>
      <c r="B80284">
        <v>356.56377132183297</v>
      </c>
      <c r="C80284">
        <v>3</v>
      </c>
      <c r="D80284">
        <f>_xlfn.IFNA(_xlfn.XLOOKUP(A80284,Target!B:B,Target!B:B),0)</f>
        <v>0</v>
      </c>
      <c r="E80284" s="7">
        <f t="shared" si="3766"/>
        <v>3.4226923386760637E-2</v>
      </c>
      <c r="F80284" s="6">
        <f t="shared" si="3767"/>
        <v>3.3094210383421974E-2</v>
      </c>
      <c r="G80284" s="6">
        <f t="shared" si="3768"/>
        <v>2.3424714201713466E-4</v>
      </c>
    </row>
    <row r="80285" spans="1:7" x14ac:dyDescent="0.35">
      <c r="A80285" s="1" t="s">
        <v>80284</v>
      </c>
      <c r="B80285">
        <v>359.81010210909102</v>
      </c>
      <c r="C80285">
        <v>3</v>
      </c>
      <c r="D80285">
        <f>_xlfn.IFNA(_xlfn.XLOOKUP(A80285,Target!B:B,Target!B:B),0)</f>
        <v>0</v>
      </c>
      <c r="E80285" s="7">
        <f t="shared" si="3766"/>
        <v>3.5802447913491194E-2</v>
      </c>
      <c r="F80285" s="6">
        <f t="shared" si="3767"/>
        <v>3.4564938503100939E-2</v>
      </c>
      <c r="G80285" s="6">
        <f t="shared" si="3768"/>
        <v>2.4502730134084869E-4</v>
      </c>
    </row>
    <row r="80286" spans="1:7" x14ac:dyDescent="0.35">
      <c r="A80286" s="1" t="s">
        <v>80285</v>
      </c>
      <c r="B80286">
        <v>320.78424974749402</v>
      </c>
      <c r="C80286">
        <v>4</v>
      </c>
      <c r="D80286">
        <f>_xlfn.IFNA(_xlfn.XLOOKUP(A80286,Target!B:B,Target!B:B),0)</f>
        <v>0</v>
      </c>
      <c r="E80286" s="7">
        <f t="shared" si="3766"/>
        <v>2.0842685636020639E-2</v>
      </c>
      <c r="F80286" s="6">
        <f t="shared" si="3767"/>
        <v>2.041713765430464E-2</v>
      </c>
      <c r="G80286" s="6">
        <f t="shared" si="3768"/>
        <v>1.4265923802268043E-4</v>
      </c>
    </row>
    <row r="80287" spans="1:7" x14ac:dyDescent="0.35">
      <c r="A80287" s="1" t="s">
        <v>80286</v>
      </c>
      <c r="B80287">
        <v>320.78424974749402</v>
      </c>
      <c r="C80287">
        <v>4</v>
      </c>
      <c r="D80287">
        <f>_xlfn.IFNA(_xlfn.XLOOKUP(A80287,Target!B:B,Target!B:B),0)</f>
        <v>0</v>
      </c>
      <c r="E80287" s="7">
        <f t="shared" si="3766"/>
        <v>2.0842685636020639E-2</v>
      </c>
      <c r="F80287" s="6">
        <f t="shared" si="3767"/>
        <v>2.041713765430464E-2</v>
      </c>
      <c r="G80287" s="6">
        <f t="shared" si="3768"/>
        <v>1.4265923802268043E-4</v>
      </c>
    </row>
    <row r="80288" spans="1:7" x14ac:dyDescent="0.35">
      <c r="A80288" s="1" t="s">
        <v>80287</v>
      </c>
      <c r="B80288">
        <v>356.56377132183297</v>
      </c>
      <c r="C80288">
        <v>3</v>
      </c>
      <c r="D80288">
        <f>_xlfn.IFNA(_xlfn.XLOOKUP(A80288,Target!B:B,Target!B:B),0)</f>
        <v>0</v>
      </c>
      <c r="E80288" s="7">
        <f t="shared" si="3766"/>
        <v>3.4226923386760637E-2</v>
      </c>
      <c r="F80288" s="6">
        <f t="shared" si="3767"/>
        <v>3.3094210383421974E-2</v>
      </c>
      <c r="G80288" s="6">
        <f t="shared" si="3768"/>
        <v>2.3424714201713466E-4</v>
      </c>
    </row>
    <row r="80289" spans="1:7" x14ac:dyDescent="0.35">
      <c r="A80289" s="1" t="s">
        <v>80288</v>
      </c>
      <c r="B80289">
        <v>307.85118999303199</v>
      </c>
      <c r="C80289">
        <v>5</v>
      </c>
      <c r="D80289">
        <f>_xlfn.IFNA(_xlfn.XLOOKUP(A80289,Target!B:B,Target!B:B),0)</f>
        <v>0</v>
      </c>
      <c r="E80289" s="7">
        <f t="shared" si="3766"/>
        <v>1.7421634566580555E-2</v>
      </c>
      <c r="F80289" s="6">
        <f t="shared" si="3767"/>
        <v>1.7123318371347729E-2</v>
      </c>
      <c r="G80289" s="6">
        <f t="shared" si="3768"/>
        <v>1.1924640391058041E-4</v>
      </c>
    </row>
    <row r="80290" spans="1:7" x14ac:dyDescent="0.35">
      <c r="A80290" s="1" t="s">
        <v>80289</v>
      </c>
      <c r="B80290">
        <v>307.85118999303199</v>
      </c>
      <c r="C80290">
        <v>5</v>
      </c>
      <c r="D80290">
        <f>_xlfn.IFNA(_xlfn.XLOOKUP(A80290,Target!B:B,Target!B:B),0)</f>
        <v>0</v>
      </c>
      <c r="E80290" s="7">
        <f t="shared" si="3766"/>
        <v>1.7421634566580555E-2</v>
      </c>
      <c r="F80290" s="6">
        <f t="shared" si="3767"/>
        <v>1.7123318371347729E-2</v>
      </c>
      <c r="G80290" s="6">
        <f t="shared" si="3768"/>
        <v>1.1924640391058041E-4</v>
      </c>
    </row>
    <row r="80291" spans="1:7" x14ac:dyDescent="0.35">
      <c r="A80291" s="1" t="s">
        <v>80290</v>
      </c>
      <c r="B80291">
        <v>320.78424974749402</v>
      </c>
      <c r="C80291">
        <v>4</v>
      </c>
      <c r="D80291">
        <f>_xlfn.IFNA(_xlfn.XLOOKUP(A80291,Target!B:B,Target!B:B),0)</f>
        <v>0</v>
      </c>
      <c r="E80291" s="7">
        <f t="shared" si="3766"/>
        <v>2.0842685636020639E-2</v>
      </c>
      <c r="F80291" s="6">
        <f t="shared" si="3767"/>
        <v>2.041713765430464E-2</v>
      </c>
      <c r="G80291" s="6">
        <f t="shared" si="3768"/>
        <v>1.4265923802268043E-4</v>
      </c>
    </row>
    <row r="80292" spans="1:7" x14ac:dyDescent="0.35">
      <c r="A80292" s="1" t="s">
        <v>80291</v>
      </c>
      <c r="B80292">
        <v>348.854930160099</v>
      </c>
      <c r="C80292">
        <v>4</v>
      </c>
      <c r="D80292">
        <f>_xlfn.IFNA(_xlfn.XLOOKUP(A80292,Target!B:B,Target!B:B),0)</f>
        <v>0</v>
      </c>
      <c r="E80292" s="7">
        <f t="shared" si="3766"/>
        <v>3.0757852809273369E-2</v>
      </c>
      <c r="F80292" s="6">
        <f t="shared" si="3767"/>
        <v>2.9840037333156877E-2</v>
      </c>
      <c r="G80292" s="6">
        <f t="shared" si="3768"/>
        <v>2.1051001570781581E-4</v>
      </c>
    </row>
    <row r="80293" spans="1:7" x14ac:dyDescent="0.35">
      <c r="A80293" s="1" t="s">
        <v>80292</v>
      </c>
      <c r="B80293">
        <v>307.85118999303199</v>
      </c>
      <c r="C80293">
        <v>5</v>
      </c>
      <c r="D80293">
        <f>_xlfn.IFNA(_xlfn.XLOOKUP(A80293,Target!B:B,Target!B:B),0)</f>
        <v>0</v>
      </c>
      <c r="E80293" s="7">
        <f t="shared" si="3766"/>
        <v>1.7421634566580555E-2</v>
      </c>
      <c r="F80293" s="6">
        <f t="shared" si="3767"/>
        <v>1.7123318371347729E-2</v>
      </c>
      <c r="G80293" s="6">
        <f t="shared" si="3768"/>
        <v>1.1924640391058041E-4</v>
      </c>
    </row>
    <row r="80294" spans="1:7" x14ac:dyDescent="0.35">
      <c r="A80294" s="1" t="s">
        <v>80293</v>
      </c>
      <c r="B80294">
        <v>590.21272871377801</v>
      </c>
      <c r="C80294">
        <v>1</v>
      </c>
      <c r="D80294">
        <f>_xlfn.IFNA(_xlfn.XLOOKUP(A80294,Target!B:B,Target!B:B),0)</f>
        <v>0</v>
      </c>
      <c r="E80294" s="7">
        <f t="shared" si="3766"/>
        <v>0.87312164635296896</v>
      </c>
      <c r="F80294" s="6">
        <f t="shared" si="3767"/>
        <v>0.46613184362743676</v>
      </c>
      <c r="G80294" s="6">
        <f t="shared" si="3768"/>
        <v>5.9414834008309787E-3</v>
      </c>
    </row>
    <row r="80295" spans="1:7" x14ac:dyDescent="0.35">
      <c r="A80295" s="1" t="s">
        <v>80294</v>
      </c>
      <c r="B80295">
        <v>307.85118999303199</v>
      </c>
      <c r="C80295">
        <v>5</v>
      </c>
      <c r="D80295">
        <f>_xlfn.IFNA(_xlfn.XLOOKUP(A80295,Target!B:B,Target!B:B),0)</f>
        <v>0</v>
      </c>
      <c r="E80295" s="7">
        <f t="shared" si="3766"/>
        <v>1.7421634566580555E-2</v>
      </c>
      <c r="F80295" s="6">
        <f t="shared" si="3767"/>
        <v>1.7123318371347729E-2</v>
      </c>
      <c r="G80295" s="6">
        <f t="shared" si="3768"/>
        <v>1.1924640391058041E-4</v>
      </c>
    </row>
    <row r="80296" spans="1:7" x14ac:dyDescent="0.35">
      <c r="A80296" s="1" t="s">
        <v>80295</v>
      </c>
      <c r="B80296">
        <v>359.81010210909102</v>
      </c>
      <c r="C80296">
        <v>3</v>
      </c>
      <c r="D80296">
        <f>_xlfn.IFNA(_xlfn.XLOOKUP(A80296,Target!B:B,Target!B:B),0)</f>
        <v>0</v>
      </c>
      <c r="E80296" s="7">
        <f t="shared" si="3766"/>
        <v>3.5802447913491194E-2</v>
      </c>
      <c r="F80296" s="6">
        <f t="shared" si="3767"/>
        <v>3.4564938503100939E-2</v>
      </c>
      <c r="G80296" s="6">
        <f t="shared" si="3768"/>
        <v>2.4502730134084869E-4</v>
      </c>
    </row>
    <row r="80297" spans="1:7" x14ac:dyDescent="0.35">
      <c r="A80297" s="1" t="s">
        <v>80296</v>
      </c>
      <c r="B80297">
        <v>320.78424974749402</v>
      </c>
      <c r="C80297">
        <v>4</v>
      </c>
      <c r="D80297">
        <f>_xlfn.IFNA(_xlfn.XLOOKUP(A80297,Target!B:B,Target!B:B),0)</f>
        <v>0</v>
      </c>
      <c r="E80297" s="7">
        <f t="shared" si="3766"/>
        <v>2.0842685636020639E-2</v>
      </c>
      <c r="F80297" s="6">
        <f t="shared" si="3767"/>
        <v>2.041713765430464E-2</v>
      </c>
      <c r="G80297" s="6">
        <f t="shared" si="3768"/>
        <v>1.4265923802268043E-4</v>
      </c>
    </row>
    <row r="80298" spans="1:7" x14ac:dyDescent="0.35">
      <c r="A80298" s="1" t="s">
        <v>80297</v>
      </c>
      <c r="B80298">
        <v>226.752002319681</v>
      </c>
      <c r="C80298">
        <v>6</v>
      </c>
      <c r="D80298">
        <f>_xlfn.IFNA(_xlfn.XLOOKUP(A80298,Target!B:B,Target!B:B),0)</f>
        <v>0</v>
      </c>
      <c r="E80298" s="7">
        <f t="shared" si="3766"/>
        <v>5.6600874020092812E-3</v>
      </c>
      <c r="F80298" s="6">
        <f t="shared" si="3767"/>
        <v>5.6282311219403303E-3</v>
      </c>
      <c r="G80298" s="6">
        <f t="shared" si="3768"/>
        <v>3.8744895406089091E-5</v>
      </c>
    </row>
    <row r="80299" spans="1:7" x14ac:dyDescent="0.35">
      <c r="A80299" s="1" t="s">
        <v>80298</v>
      </c>
      <c r="B80299">
        <v>350.57417015630102</v>
      </c>
      <c r="C80299">
        <v>3</v>
      </c>
      <c r="D80299">
        <f>_xlfn.IFNA(_xlfn.XLOOKUP(A80299,Target!B:B,Target!B:B),0)</f>
        <v>0</v>
      </c>
      <c r="E80299" s="7">
        <f t="shared" si="3766"/>
        <v>3.1499732844934916E-2</v>
      </c>
      <c r="F80299" s="6">
        <f t="shared" si="3767"/>
        <v>3.0537800294001882E-2</v>
      </c>
      <c r="G80299" s="6">
        <f t="shared" si="3768"/>
        <v>2.1558642692908088E-4</v>
      </c>
    </row>
    <row r="80300" spans="1:7" x14ac:dyDescent="0.35">
      <c r="A80300" s="1" t="s">
        <v>80299</v>
      </c>
      <c r="B80300">
        <v>320.78424974749402</v>
      </c>
      <c r="C80300">
        <v>4</v>
      </c>
      <c r="D80300">
        <f>_xlfn.IFNA(_xlfn.XLOOKUP(A80300,Target!B:B,Target!B:B),0)</f>
        <v>0</v>
      </c>
      <c r="E80300" s="7">
        <f t="shared" si="3766"/>
        <v>2.0842685636020639E-2</v>
      </c>
      <c r="F80300" s="6">
        <f t="shared" si="3767"/>
        <v>2.041713765430464E-2</v>
      </c>
      <c r="G80300" s="6">
        <f t="shared" si="3768"/>
        <v>1.4265923802268043E-4</v>
      </c>
    </row>
    <row r="80301" spans="1:7" x14ac:dyDescent="0.35">
      <c r="A80301" s="1" t="s">
        <v>80300</v>
      </c>
      <c r="B80301">
        <v>320.78424974749402</v>
      </c>
      <c r="C80301">
        <v>4</v>
      </c>
      <c r="D80301">
        <f>_xlfn.IFNA(_xlfn.XLOOKUP(A80301,Target!B:B,Target!B:B),0)</f>
        <v>0</v>
      </c>
      <c r="E80301" s="7">
        <f t="shared" si="3766"/>
        <v>2.0842685636020639E-2</v>
      </c>
      <c r="F80301" s="6">
        <f t="shared" si="3767"/>
        <v>2.041713765430464E-2</v>
      </c>
      <c r="G80301" s="6">
        <f t="shared" si="3768"/>
        <v>1.4265923802268043E-4</v>
      </c>
    </row>
    <row r="80302" spans="1:7" x14ac:dyDescent="0.35">
      <c r="A80302" s="1" t="s">
        <v>80301</v>
      </c>
      <c r="B80302">
        <v>320.78424974749402</v>
      </c>
      <c r="C80302">
        <v>4</v>
      </c>
      <c r="D80302">
        <f>_xlfn.IFNA(_xlfn.XLOOKUP(A80302,Target!B:B,Target!B:B),0)</f>
        <v>0</v>
      </c>
      <c r="E80302" s="7">
        <f t="shared" si="3766"/>
        <v>2.0842685636020639E-2</v>
      </c>
      <c r="F80302" s="6">
        <f t="shared" si="3767"/>
        <v>2.041713765430464E-2</v>
      </c>
      <c r="G80302" s="6">
        <f t="shared" si="3768"/>
        <v>1.4265923802268043E-4</v>
      </c>
    </row>
    <row r="80303" spans="1:7" x14ac:dyDescent="0.35">
      <c r="A80303" s="1" t="s">
        <v>80302</v>
      </c>
      <c r="B80303">
        <v>307.85118999303199</v>
      </c>
      <c r="C80303">
        <v>5</v>
      </c>
      <c r="D80303">
        <f>_xlfn.IFNA(_xlfn.XLOOKUP(A80303,Target!B:B,Target!B:B),0)</f>
        <v>0</v>
      </c>
      <c r="E80303" s="7">
        <f t="shared" si="3766"/>
        <v>1.7421634566580555E-2</v>
      </c>
      <c r="F80303" s="6">
        <f t="shared" si="3767"/>
        <v>1.7123318371347729E-2</v>
      </c>
      <c r="G80303" s="6">
        <f t="shared" si="3768"/>
        <v>1.1924640391058041E-4</v>
      </c>
    </row>
    <row r="80304" spans="1:7" x14ac:dyDescent="0.35">
      <c r="A80304" s="1" t="s">
        <v>80303</v>
      </c>
      <c r="B80304">
        <v>307.85118999303199</v>
      </c>
      <c r="C80304">
        <v>5</v>
      </c>
      <c r="D80304">
        <f>_xlfn.IFNA(_xlfn.XLOOKUP(A80304,Target!B:B,Target!B:B),0)</f>
        <v>0</v>
      </c>
      <c r="E80304" s="7">
        <f t="shared" si="3766"/>
        <v>1.7421634566580555E-2</v>
      </c>
      <c r="F80304" s="6">
        <f t="shared" si="3767"/>
        <v>1.7123318371347729E-2</v>
      </c>
      <c r="G80304" s="6">
        <f t="shared" si="3768"/>
        <v>1.1924640391058041E-4</v>
      </c>
    </row>
    <row r="80305" spans="1:7" x14ac:dyDescent="0.35">
      <c r="A80305" s="1" t="s">
        <v>80304</v>
      </c>
      <c r="B80305">
        <v>320.78424974749402</v>
      </c>
      <c r="C80305">
        <v>4</v>
      </c>
      <c r="D80305">
        <f>_xlfn.IFNA(_xlfn.XLOOKUP(A80305,Target!B:B,Target!B:B),0)</f>
        <v>0</v>
      </c>
      <c r="E80305" s="7">
        <f t="shared" si="3766"/>
        <v>2.0842685636020639E-2</v>
      </c>
      <c r="F80305" s="6">
        <f t="shared" si="3767"/>
        <v>2.041713765430464E-2</v>
      </c>
      <c r="G80305" s="6">
        <f t="shared" si="3768"/>
        <v>1.4265923802268043E-4</v>
      </c>
    </row>
    <row r="80306" spans="1:7" x14ac:dyDescent="0.35">
      <c r="A80306" s="1" t="s">
        <v>80305</v>
      </c>
      <c r="B80306">
        <v>305.32446801325898</v>
      </c>
      <c r="C80306">
        <v>5</v>
      </c>
      <c r="D80306">
        <f>_xlfn.IFNA(_xlfn.XLOOKUP(A80306,Target!B:B,Target!B:B),0)</f>
        <v>0</v>
      </c>
      <c r="E80306" s="7">
        <f t="shared" si="3766"/>
        <v>1.6821956967859354E-2</v>
      </c>
      <c r="F80306" s="6">
        <f t="shared" si="3767"/>
        <v>1.6543660227422818E-2</v>
      </c>
      <c r="G80306" s="6">
        <f t="shared" si="3768"/>
        <v>1.1514224461786466E-4</v>
      </c>
    </row>
    <row r="80307" spans="1:7" x14ac:dyDescent="0.35">
      <c r="A80307" s="1" t="s">
        <v>80306</v>
      </c>
      <c r="B80307">
        <v>320.78424974749402</v>
      </c>
      <c r="C80307">
        <v>4</v>
      </c>
      <c r="D80307">
        <f>_xlfn.IFNA(_xlfn.XLOOKUP(A80307,Target!B:B,Target!B:B),0)</f>
        <v>0</v>
      </c>
      <c r="E80307" s="7">
        <f t="shared" si="3766"/>
        <v>2.0842685636020639E-2</v>
      </c>
      <c r="F80307" s="6">
        <f t="shared" si="3767"/>
        <v>2.041713765430464E-2</v>
      </c>
      <c r="G80307" s="6">
        <f t="shared" si="3768"/>
        <v>1.4265923802268043E-4</v>
      </c>
    </row>
    <row r="80308" spans="1:7" x14ac:dyDescent="0.35">
      <c r="A80308" s="1" t="s">
        <v>80307</v>
      </c>
      <c r="B80308">
        <v>320.78424974749402</v>
      </c>
      <c r="C80308">
        <v>4</v>
      </c>
      <c r="D80308">
        <f>_xlfn.IFNA(_xlfn.XLOOKUP(A80308,Target!B:B,Target!B:B),0)</f>
        <v>0</v>
      </c>
      <c r="E80308" s="7">
        <f t="shared" si="3766"/>
        <v>2.0842685636020639E-2</v>
      </c>
      <c r="F80308" s="6">
        <f t="shared" si="3767"/>
        <v>2.041713765430464E-2</v>
      </c>
      <c r="G80308" s="6">
        <f t="shared" si="3768"/>
        <v>1.4265923802268043E-4</v>
      </c>
    </row>
    <row r="80309" spans="1:7" x14ac:dyDescent="0.35">
      <c r="A80309" s="1" t="s">
        <v>80308</v>
      </c>
      <c r="B80309">
        <v>353.60913847139398</v>
      </c>
      <c r="C80309">
        <v>3</v>
      </c>
      <c r="D80309">
        <f>_xlfn.IFNA(_xlfn.XLOOKUP(A80309,Target!B:B,Target!B:B),0)</f>
        <v>0</v>
      </c>
      <c r="E80309" s="7">
        <f t="shared" si="3766"/>
        <v>3.2853315204187425E-2</v>
      </c>
      <c r="F80309" s="6">
        <f t="shared" si="3767"/>
        <v>3.1808306872397107E-2</v>
      </c>
      <c r="G80309" s="6">
        <f t="shared" si="3768"/>
        <v>2.2484835851200322E-4</v>
      </c>
    </row>
    <row r="80310" spans="1:7" x14ac:dyDescent="0.35">
      <c r="A80310" s="1" t="s">
        <v>80309</v>
      </c>
      <c r="B80310">
        <v>320.78424974749402</v>
      </c>
      <c r="C80310">
        <v>4</v>
      </c>
      <c r="D80310">
        <f>_xlfn.IFNA(_xlfn.XLOOKUP(A80310,Target!B:B,Target!B:B),0)</f>
        <v>0</v>
      </c>
      <c r="E80310" s="7">
        <f t="shared" si="3766"/>
        <v>2.0842685636020639E-2</v>
      </c>
      <c r="F80310" s="6">
        <f t="shared" si="3767"/>
        <v>2.041713765430464E-2</v>
      </c>
      <c r="G80310" s="6">
        <f t="shared" si="3768"/>
        <v>1.4265923802268043E-4</v>
      </c>
    </row>
    <row r="80311" spans="1:7" x14ac:dyDescent="0.35">
      <c r="A80311" s="1" t="s">
        <v>80310</v>
      </c>
      <c r="B80311">
        <v>359.81010210909102</v>
      </c>
      <c r="C80311">
        <v>3</v>
      </c>
      <c r="D80311">
        <f>_xlfn.IFNA(_xlfn.XLOOKUP(A80311,Target!B:B,Target!B:B),0)</f>
        <v>0</v>
      </c>
      <c r="E80311" s="7">
        <f t="shared" si="3766"/>
        <v>3.5802447913491194E-2</v>
      </c>
      <c r="F80311" s="6">
        <f t="shared" si="3767"/>
        <v>3.4564938503100939E-2</v>
      </c>
      <c r="G80311" s="6">
        <f t="shared" si="3768"/>
        <v>2.4502730134084869E-4</v>
      </c>
    </row>
    <row r="80312" spans="1:7" x14ac:dyDescent="0.35">
      <c r="A80312" s="1" t="s">
        <v>80311</v>
      </c>
      <c r="B80312">
        <v>418.50111034191502</v>
      </c>
      <c r="C80312">
        <v>2</v>
      </c>
      <c r="D80312">
        <f>_xlfn.IFNA(_xlfn.XLOOKUP(A80312,Target!B:B,Target!B:B),0)</f>
        <v>0</v>
      </c>
      <c r="E80312" s="7">
        <f t="shared" si="3766"/>
        <v>8.077329521689261E-2</v>
      </c>
      <c r="F80312" s="6">
        <f t="shared" si="3767"/>
        <v>7.4736575722555099E-2</v>
      </c>
      <c r="G80312" s="6">
        <f t="shared" si="3768"/>
        <v>5.5263185069575054E-4</v>
      </c>
    </row>
    <row r="80313" spans="1:7" x14ac:dyDescent="0.35">
      <c r="A80313" s="1" t="s">
        <v>80312</v>
      </c>
      <c r="B80313">
        <v>211.73593291384401</v>
      </c>
      <c r="C80313">
        <v>6</v>
      </c>
      <c r="D80313">
        <f>_xlfn.IFNA(_xlfn.XLOOKUP(A80313,Target!B:B,Target!B:B),0)</f>
        <v>0</v>
      </c>
      <c r="E80313" s="7">
        <f t="shared" si="3766"/>
        <v>4.5963955061509394E-3</v>
      </c>
      <c r="F80313" s="6">
        <f t="shared" si="3767"/>
        <v>4.5753653175663045E-3</v>
      </c>
      <c r="G80313" s="6">
        <f t="shared" si="3768"/>
        <v>3.1463853327742635E-5</v>
      </c>
    </row>
    <row r="80314" spans="1:7" x14ac:dyDescent="0.35">
      <c r="A80314" s="1" t="s">
        <v>80313</v>
      </c>
      <c r="B80314">
        <v>211.73593291384401</v>
      </c>
      <c r="C80314">
        <v>6</v>
      </c>
      <c r="D80314">
        <f>_xlfn.IFNA(_xlfn.XLOOKUP(A80314,Target!B:B,Target!B:B),0)</f>
        <v>0</v>
      </c>
      <c r="E80314" s="7">
        <f t="shared" si="3766"/>
        <v>4.5963955061509394E-3</v>
      </c>
      <c r="F80314" s="6">
        <f t="shared" si="3767"/>
        <v>4.5753653175663045E-3</v>
      </c>
      <c r="G80314" s="6">
        <f t="shared" si="3768"/>
        <v>3.1463853327742635E-5</v>
      </c>
    </row>
    <row r="80315" spans="1:7" x14ac:dyDescent="0.35">
      <c r="A80315" s="1" t="s">
        <v>80314</v>
      </c>
      <c r="B80315">
        <v>320.78424974749402</v>
      </c>
      <c r="C80315">
        <v>4</v>
      </c>
      <c r="D80315">
        <f>_xlfn.IFNA(_xlfn.XLOOKUP(A80315,Target!B:B,Target!B:B),0)</f>
        <v>0</v>
      </c>
      <c r="E80315" s="7">
        <f t="shared" si="3766"/>
        <v>2.0842685636020639E-2</v>
      </c>
      <c r="F80315" s="6">
        <f t="shared" si="3767"/>
        <v>2.041713765430464E-2</v>
      </c>
      <c r="G80315" s="6">
        <f t="shared" si="3768"/>
        <v>1.4265923802268043E-4</v>
      </c>
    </row>
    <row r="80316" spans="1:7" x14ac:dyDescent="0.35">
      <c r="A80316" s="1" t="s">
        <v>80315</v>
      </c>
      <c r="B80316">
        <v>348.854930160099</v>
      </c>
      <c r="C80316">
        <v>4</v>
      </c>
      <c r="D80316">
        <f>_xlfn.IFNA(_xlfn.XLOOKUP(A80316,Target!B:B,Target!B:B),0)</f>
        <v>0</v>
      </c>
      <c r="E80316" s="7">
        <f t="shared" si="3766"/>
        <v>3.0757852809273369E-2</v>
      </c>
      <c r="F80316" s="6">
        <f t="shared" si="3767"/>
        <v>2.9840037333156877E-2</v>
      </c>
      <c r="G80316" s="6">
        <f t="shared" si="3768"/>
        <v>2.1051001570781581E-4</v>
      </c>
    </row>
    <row r="80317" spans="1:7" x14ac:dyDescent="0.35">
      <c r="A80317" s="1" t="s">
        <v>80316</v>
      </c>
      <c r="B80317">
        <v>348.854930160099</v>
      </c>
      <c r="C80317">
        <v>4</v>
      </c>
      <c r="D80317">
        <f>_xlfn.IFNA(_xlfn.XLOOKUP(A80317,Target!B:B,Target!B:B),0)</f>
        <v>0</v>
      </c>
      <c r="E80317" s="7">
        <f t="shared" si="3766"/>
        <v>3.0757852809273369E-2</v>
      </c>
      <c r="F80317" s="6">
        <f t="shared" si="3767"/>
        <v>2.9840037333156877E-2</v>
      </c>
      <c r="G80317" s="6">
        <f t="shared" si="3768"/>
        <v>2.1051001570781581E-4</v>
      </c>
    </row>
    <row r="80318" spans="1:7" x14ac:dyDescent="0.35">
      <c r="A80318" s="1" t="s">
        <v>80317</v>
      </c>
      <c r="B80318">
        <v>402.32171980019399</v>
      </c>
      <c r="C80318">
        <v>2</v>
      </c>
      <c r="D80318">
        <f>_xlfn.IFNA(_xlfn.XLOOKUP(A80318,Target!B:B,Target!B:B),0)</f>
        <v>0</v>
      </c>
      <c r="E80318" s="7">
        <f t="shared" si="3766"/>
        <v>6.4544339866469347E-2</v>
      </c>
      <c r="F80318" s="6">
        <f t="shared" si="3767"/>
        <v>6.0630954906552237E-2</v>
      </c>
      <c r="G80318" s="6">
        <f t="shared" si="3768"/>
        <v>4.4164620078069309E-4</v>
      </c>
    </row>
    <row r="80319" spans="1:7" x14ac:dyDescent="0.35">
      <c r="A80319" s="1" t="s">
        <v>80318</v>
      </c>
      <c r="B80319">
        <v>431.61434831301398</v>
      </c>
      <c r="C80319">
        <v>2</v>
      </c>
      <c r="D80319">
        <f>_xlfn.IFNA(_xlfn.XLOOKUP(A80319,Target!B:B,Target!B:B),0)</f>
        <v>0</v>
      </c>
      <c r="E80319" s="7">
        <f t="shared" si="3766"/>
        <v>9.6876259096137632E-2</v>
      </c>
      <c r="F80319" s="6">
        <f t="shared" si="3767"/>
        <v>8.8320134830857655E-2</v>
      </c>
      <c r="G80319" s="6">
        <f t="shared" si="3768"/>
        <v>6.6273151979415982E-4</v>
      </c>
    </row>
    <row r="80320" spans="1:7" x14ac:dyDescent="0.35">
      <c r="A80320" s="1" t="s">
        <v>80319</v>
      </c>
      <c r="B80320">
        <v>477.37229679137499</v>
      </c>
      <c r="C80320">
        <v>1</v>
      </c>
      <c r="D80320">
        <f>_xlfn.IFNA(_xlfn.XLOOKUP(A80320,Target!B:B,Target!B:B),0)</f>
        <v>0</v>
      </c>
      <c r="E80320" s="7">
        <f t="shared" si="3766"/>
        <v>0.18268700699262702</v>
      </c>
      <c r="F80320" s="6">
        <f t="shared" si="3767"/>
        <v>0.15446775513089395</v>
      </c>
      <c r="G80320" s="6">
        <f t="shared" si="3768"/>
        <v>1.2490305384765202E-3</v>
      </c>
    </row>
    <row r="80321" spans="1:7" x14ac:dyDescent="0.35">
      <c r="A80321" s="1" t="s">
        <v>80320</v>
      </c>
      <c r="B80321">
        <v>369.496831076295</v>
      </c>
      <c r="C80321">
        <v>3</v>
      </c>
      <c r="D80321">
        <f>_xlfn.IFNA(_xlfn.XLOOKUP(A80321,Target!B:B,Target!B:B),0)</f>
        <v>0</v>
      </c>
      <c r="E80321" s="7">
        <f t="shared" si="3766"/>
        <v>4.0947994960637807E-2</v>
      </c>
      <c r="F80321" s="6">
        <f t="shared" si="3767"/>
        <v>3.9337214883809923E-2</v>
      </c>
      <c r="G80321" s="6">
        <f t="shared" si="3768"/>
        <v>2.8023288818907258E-4</v>
      </c>
    </row>
    <row r="80322" spans="1:7" x14ac:dyDescent="0.35">
      <c r="A80322" s="1" t="s">
        <v>80321</v>
      </c>
      <c r="B80322">
        <v>320.78424974749402</v>
      </c>
      <c r="C80322">
        <v>4</v>
      </c>
      <c r="D80322">
        <f>_xlfn.IFNA(_xlfn.XLOOKUP(A80322,Target!B:B,Target!B:B),0)</f>
        <v>0</v>
      </c>
      <c r="E80322" s="7">
        <f t="shared" si="3766"/>
        <v>2.0842685636020639E-2</v>
      </c>
      <c r="F80322" s="6">
        <f t="shared" si="3767"/>
        <v>2.041713765430464E-2</v>
      </c>
      <c r="G80322" s="6">
        <f t="shared" si="3768"/>
        <v>1.4265923802268043E-4</v>
      </c>
    </row>
    <row r="80323" spans="1:7" x14ac:dyDescent="0.35">
      <c r="A80323" s="1" t="s">
        <v>80322</v>
      </c>
      <c r="B80323">
        <v>320.78424974749402</v>
      </c>
      <c r="C80323">
        <v>4</v>
      </c>
      <c r="D80323">
        <f>_xlfn.IFNA(_xlfn.XLOOKUP(A80323,Target!B:B,Target!B:B),0)</f>
        <v>0</v>
      </c>
      <c r="E80323" s="7">
        <f t="shared" ref="E80323:E80386" si="3769">2^((B80323-600)/50)</f>
        <v>2.0842685636020639E-2</v>
      </c>
      <c r="F80323" s="6">
        <f t="shared" ref="F80323:F80386" si="3770">1-(1/(1+E80323))</f>
        <v>2.041713765430464E-2</v>
      </c>
      <c r="G80323" s="6">
        <f t="shared" ref="G80323:G80386" si="3771">(F80323*($J$3/$J$2))/(F80323*($J$3/$J$2)+(1-F80323)*((1-$J$3)/(1-$J$2)))</f>
        <v>1.4265923802268043E-4</v>
      </c>
    </row>
    <row r="80324" spans="1:7" x14ac:dyDescent="0.35">
      <c r="A80324" s="1" t="s">
        <v>80323</v>
      </c>
      <c r="B80324">
        <v>224.668992668306</v>
      </c>
      <c r="C80324">
        <v>6</v>
      </c>
      <c r="D80324">
        <f>_xlfn.IFNA(_xlfn.XLOOKUP(A80324,Target!B:B,Target!B:B),0)</f>
        <v>0</v>
      </c>
      <c r="E80324" s="7">
        <f t="shared" si="3769"/>
        <v>5.4989803756585994E-3</v>
      </c>
      <c r="F80324" s="6">
        <f t="shared" si="3770"/>
        <v>5.4689069635895926E-3</v>
      </c>
      <c r="G80324" s="6">
        <f t="shared" si="3771"/>
        <v>3.7642113862816694E-5</v>
      </c>
    </row>
    <row r="80325" spans="1:7" x14ac:dyDescent="0.35">
      <c r="A80325" s="1" t="s">
        <v>80324</v>
      </c>
      <c r="B80325">
        <v>320.78424974749402</v>
      </c>
      <c r="C80325">
        <v>4</v>
      </c>
      <c r="D80325">
        <f>_xlfn.IFNA(_xlfn.XLOOKUP(A80325,Target!B:B,Target!B:B),0)</f>
        <v>0</v>
      </c>
      <c r="E80325" s="7">
        <f t="shared" si="3769"/>
        <v>2.0842685636020639E-2</v>
      </c>
      <c r="F80325" s="6">
        <f t="shared" si="3770"/>
        <v>2.041713765430464E-2</v>
      </c>
      <c r="G80325" s="6">
        <f t="shared" si="3771"/>
        <v>1.4265923802268043E-4</v>
      </c>
    </row>
    <row r="80326" spans="1:7" x14ac:dyDescent="0.35">
      <c r="A80326" s="1" t="s">
        <v>80325</v>
      </c>
      <c r="B80326">
        <v>372.74316186355298</v>
      </c>
      <c r="C80326">
        <v>3</v>
      </c>
      <c r="D80326">
        <f>_xlfn.IFNA(_xlfn.XLOOKUP(A80326,Target!B:B,Target!B:B),0)</f>
        <v>0</v>
      </c>
      <c r="E80326" s="7">
        <f t="shared" si="3769"/>
        <v>4.2832902045388463E-2</v>
      </c>
      <c r="F80326" s="6">
        <f t="shared" si="3770"/>
        <v>4.1073600536938315E-2</v>
      </c>
      <c r="G80326" s="6">
        <f t="shared" si="3771"/>
        <v>2.9312871184177837E-4</v>
      </c>
    </row>
    <row r="80327" spans="1:7" x14ac:dyDescent="0.35">
      <c r="A80327" s="1" t="s">
        <v>80326</v>
      </c>
      <c r="B80327">
        <v>529.33120890743396</v>
      </c>
      <c r="C80327">
        <v>1</v>
      </c>
      <c r="D80327">
        <f>_xlfn.IFNA(_xlfn.XLOOKUP(A80327,Target!B:B,Target!B:B),0)</f>
        <v>0</v>
      </c>
      <c r="E80327" s="7">
        <f t="shared" si="3769"/>
        <v>0.37543216896948672</v>
      </c>
      <c r="F80327" s="6">
        <f t="shared" si="3770"/>
        <v>0.27295578614448968</v>
      </c>
      <c r="G80327" s="6">
        <f t="shared" si="3771"/>
        <v>2.5634505431982261E-3</v>
      </c>
    </row>
    <row r="80328" spans="1:7" x14ac:dyDescent="0.35">
      <c r="A80328" s="1" t="s">
        <v>80327</v>
      </c>
      <c r="B80328">
        <v>307.85118999303199</v>
      </c>
      <c r="C80328">
        <v>5</v>
      </c>
      <c r="D80328">
        <f>_xlfn.IFNA(_xlfn.XLOOKUP(A80328,Target!B:B,Target!B:B),0)</f>
        <v>0</v>
      </c>
      <c r="E80328" s="7">
        <f t="shared" si="3769"/>
        <v>1.7421634566580555E-2</v>
      </c>
      <c r="F80328" s="6">
        <f t="shared" si="3770"/>
        <v>1.7123318371347729E-2</v>
      </c>
      <c r="G80328" s="6">
        <f t="shared" si="3771"/>
        <v>1.1924640391058041E-4</v>
      </c>
    </row>
    <row r="80329" spans="1:7" x14ac:dyDescent="0.35">
      <c r="A80329" s="1" t="s">
        <v>80328</v>
      </c>
      <c r="B80329">
        <v>320.78424974749402</v>
      </c>
      <c r="C80329">
        <v>4</v>
      </c>
      <c r="D80329">
        <f>_xlfn.IFNA(_xlfn.XLOOKUP(A80329,Target!B:B,Target!B:B),0)</f>
        <v>0</v>
      </c>
      <c r="E80329" s="7">
        <f t="shared" si="3769"/>
        <v>2.0842685636020639E-2</v>
      </c>
      <c r="F80329" s="6">
        <f t="shared" si="3770"/>
        <v>2.041713765430464E-2</v>
      </c>
      <c r="G80329" s="6">
        <f t="shared" si="3771"/>
        <v>1.4265923802268043E-4</v>
      </c>
    </row>
    <row r="80330" spans="1:7" x14ac:dyDescent="0.35">
      <c r="A80330" s="1" t="s">
        <v>80329</v>
      </c>
      <c r="B80330">
        <v>361.78798991456</v>
      </c>
      <c r="C80330">
        <v>3</v>
      </c>
      <c r="D80330">
        <f>_xlfn.IFNA(_xlfn.XLOOKUP(A80330,Target!B:B,Target!B:B),0)</f>
        <v>0</v>
      </c>
      <c r="E80330" s="7">
        <f t="shared" si="3769"/>
        <v>3.6797710025006994E-2</v>
      </c>
      <c r="F80330" s="6">
        <f t="shared" si="3770"/>
        <v>3.5491696855811328E-2</v>
      </c>
      <c r="G80330" s="6">
        <f t="shared" si="3771"/>
        <v>2.5183703053347975E-4</v>
      </c>
    </row>
    <row r="80331" spans="1:7" x14ac:dyDescent="0.35">
      <c r="A80331" s="1" t="s">
        <v>80330</v>
      </c>
      <c r="B80331">
        <v>355.64327334233599</v>
      </c>
      <c r="C80331">
        <v>3</v>
      </c>
      <c r="D80331">
        <f>_xlfn.IFNA(_xlfn.XLOOKUP(A80331,Target!B:B,Target!B:B),0)</f>
        <v>0</v>
      </c>
      <c r="E80331" s="7">
        <f t="shared" si="3769"/>
        <v>3.3792934977627524E-2</v>
      </c>
      <c r="F80331" s="6">
        <f t="shared" si="3770"/>
        <v>3.2688301336049386E-2</v>
      </c>
      <c r="G80331" s="6">
        <f t="shared" si="3771"/>
        <v>2.312776366499993E-4</v>
      </c>
    </row>
    <row r="80332" spans="1:7" x14ac:dyDescent="0.35">
      <c r="A80332" s="1" t="s">
        <v>80331</v>
      </c>
      <c r="B80332">
        <v>357.283380129318</v>
      </c>
      <c r="C80332">
        <v>3</v>
      </c>
      <c r="D80332">
        <f>_xlfn.IFNA(_xlfn.XLOOKUP(A80332,Target!B:B,Target!B:B),0)</f>
        <v>0</v>
      </c>
      <c r="E80332" s="7">
        <f t="shared" si="3769"/>
        <v>3.4570076409482689E-2</v>
      </c>
      <c r="F80332" s="6">
        <f t="shared" si="3770"/>
        <v>3.341492006946456E-2</v>
      </c>
      <c r="G80332" s="6">
        <f t="shared" si="3771"/>
        <v>2.3659510639026163E-4</v>
      </c>
    </row>
    <row r="80333" spans="1:7" x14ac:dyDescent="0.35">
      <c r="A80333" s="1" t="s">
        <v>80332</v>
      </c>
      <c r="B80333">
        <v>358.889604129595</v>
      </c>
      <c r="C80333">
        <v>3</v>
      </c>
      <c r="D80333">
        <f>_xlfn.IFNA(_xlfn.XLOOKUP(A80333,Target!B:B,Target!B:B),0)</f>
        <v>0</v>
      </c>
      <c r="E80333" s="7">
        <f t="shared" si="3769"/>
        <v>3.5348482266697442E-2</v>
      </c>
      <c r="F80333" s="6">
        <f t="shared" si="3770"/>
        <v>3.414162755066652E-2</v>
      </c>
      <c r="G80333" s="6">
        <f t="shared" si="3771"/>
        <v>2.4192117106310948E-4</v>
      </c>
    </row>
    <row r="80334" spans="1:7" x14ac:dyDescent="0.35">
      <c r="A80334" s="1" t="s">
        <v>80333</v>
      </c>
      <c r="B80334">
        <v>369.496831076295</v>
      </c>
      <c r="C80334">
        <v>3</v>
      </c>
      <c r="D80334">
        <f>_xlfn.IFNA(_xlfn.XLOOKUP(A80334,Target!B:B,Target!B:B),0)</f>
        <v>0</v>
      </c>
      <c r="E80334" s="7">
        <f t="shared" si="3769"/>
        <v>4.0947994960637807E-2</v>
      </c>
      <c r="F80334" s="6">
        <f t="shared" si="3770"/>
        <v>3.9337214883809923E-2</v>
      </c>
      <c r="G80334" s="6">
        <f t="shared" si="3771"/>
        <v>2.8023288818907258E-4</v>
      </c>
    </row>
    <row r="80335" spans="1:7" x14ac:dyDescent="0.35">
      <c r="A80335" s="1" t="s">
        <v>80334</v>
      </c>
      <c r="B80335">
        <v>305.32446801325898</v>
      </c>
      <c r="C80335">
        <v>5</v>
      </c>
      <c r="D80335">
        <f>_xlfn.IFNA(_xlfn.XLOOKUP(A80335,Target!B:B,Target!B:B),0)</f>
        <v>0</v>
      </c>
      <c r="E80335" s="7">
        <f t="shared" si="3769"/>
        <v>1.6821956967859354E-2</v>
      </c>
      <c r="F80335" s="6">
        <f t="shared" si="3770"/>
        <v>1.6543660227422818E-2</v>
      </c>
      <c r="G80335" s="6">
        <f t="shared" si="3771"/>
        <v>1.1514224461786466E-4</v>
      </c>
    </row>
    <row r="80336" spans="1:7" x14ac:dyDescent="0.35">
      <c r="A80336" s="1" t="s">
        <v>80335</v>
      </c>
      <c r="B80336">
        <v>360.97261378096999</v>
      </c>
      <c r="C80336">
        <v>3</v>
      </c>
      <c r="D80336">
        <f>_xlfn.IFNA(_xlfn.XLOOKUP(A80336,Target!B:B,Target!B:B),0)</f>
        <v>0</v>
      </c>
      <c r="E80336" s="7">
        <f t="shared" si="3769"/>
        <v>3.6384108596481467E-2</v>
      </c>
      <c r="F80336" s="6">
        <f t="shared" si="3770"/>
        <v>3.5106779711003622E-2</v>
      </c>
      <c r="G80336" s="6">
        <f t="shared" si="3771"/>
        <v>2.490071202240314E-4</v>
      </c>
    </row>
    <row r="80337" spans="1:7" x14ac:dyDescent="0.35">
      <c r="A80337" s="1" t="s">
        <v>80336</v>
      </c>
      <c r="B80337">
        <v>293.17721744527501</v>
      </c>
      <c r="C80337">
        <v>6</v>
      </c>
      <c r="D80337">
        <f>_xlfn.IFNA(_xlfn.XLOOKUP(A80337,Target!B:B,Target!B:B),0)</f>
        <v>0</v>
      </c>
      <c r="E80337" s="7">
        <f t="shared" si="3769"/>
        <v>1.421486638946297E-2</v>
      </c>
      <c r="F80337" s="6">
        <f t="shared" si="3770"/>
        <v>1.4015635996410647E-2</v>
      </c>
      <c r="G80337" s="6">
        <f t="shared" si="3771"/>
        <v>9.7299073704575691E-5</v>
      </c>
    </row>
    <row r="80338" spans="1:7" x14ac:dyDescent="0.35">
      <c r="A80338" s="1" t="s">
        <v>80337</v>
      </c>
      <c r="B80338">
        <v>307.85118999303199</v>
      </c>
      <c r="C80338">
        <v>5</v>
      </c>
      <c r="D80338">
        <f>_xlfn.IFNA(_xlfn.XLOOKUP(A80338,Target!B:B,Target!B:B),0)</f>
        <v>0</v>
      </c>
      <c r="E80338" s="7">
        <f t="shared" si="3769"/>
        <v>1.7421634566580555E-2</v>
      </c>
      <c r="F80338" s="6">
        <f t="shared" si="3770"/>
        <v>1.7123318371347729E-2</v>
      </c>
      <c r="G80338" s="6">
        <f t="shared" si="3771"/>
        <v>1.1924640391058041E-4</v>
      </c>
    </row>
    <row r="80339" spans="1:7" x14ac:dyDescent="0.35">
      <c r="A80339" s="1" t="s">
        <v>80338</v>
      </c>
      <c r="B80339">
        <v>413.74690203061903</v>
      </c>
      <c r="C80339">
        <v>2</v>
      </c>
      <c r="D80339">
        <f>_xlfn.IFNA(_xlfn.XLOOKUP(A80339,Target!B:B,Target!B:B),0)</f>
        <v>0</v>
      </c>
      <c r="E80339" s="7">
        <f t="shared" si="3769"/>
        <v>7.5621382796840997E-2</v>
      </c>
      <c r="F80339" s="6">
        <f t="shared" si="3770"/>
        <v>7.0304834030176733E-2</v>
      </c>
      <c r="G80339" s="6">
        <f t="shared" si="3771"/>
        <v>5.1740191749768234E-4</v>
      </c>
    </row>
    <row r="80340" spans="1:7" x14ac:dyDescent="0.35">
      <c r="A80340" s="1" t="s">
        <v>80339</v>
      </c>
      <c r="B80340">
        <v>529.33120890743396</v>
      </c>
      <c r="C80340">
        <v>1</v>
      </c>
      <c r="D80340">
        <f>_xlfn.IFNA(_xlfn.XLOOKUP(A80340,Target!B:B,Target!B:B),0)</f>
        <v>0</v>
      </c>
      <c r="E80340" s="7">
        <f t="shared" si="3769"/>
        <v>0.37543216896948672</v>
      </c>
      <c r="F80340" s="6">
        <f t="shared" si="3770"/>
        <v>0.27295578614448968</v>
      </c>
      <c r="G80340" s="6">
        <f t="shared" si="3771"/>
        <v>2.5634505431982261E-3</v>
      </c>
    </row>
    <row r="80341" spans="1:7" x14ac:dyDescent="0.35">
      <c r="A80341" s="1" t="s">
        <v>80340</v>
      </c>
      <c r="B80341">
        <v>372.74316186355298</v>
      </c>
      <c r="C80341">
        <v>3</v>
      </c>
      <c r="D80341">
        <f>_xlfn.IFNA(_xlfn.XLOOKUP(A80341,Target!B:B,Target!B:B),0)</f>
        <v>0</v>
      </c>
      <c r="E80341" s="7">
        <f t="shared" si="3769"/>
        <v>4.2832902045388463E-2</v>
      </c>
      <c r="F80341" s="6">
        <f t="shared" si="3770"/>
        <v>4.1073600536938315E-2</v>
      </c>
      <c r="G80341" s="6">
        <f t="shared" si="3771"/>
        <v>2.9312871184177837E-4</v>
      </c>
    </row>
    <row r="80342" spans="1:7" x14ac:dyDescent="0.35">
      <c r="A80342" s="1" t="s">
        <v>80341</v>
      </c>
      <c r="B80342">
        <v>372.74316186355298</v>
      </c>
      <c r="C80342">
        <v>3</v>
      </c>
      <c r="D80342">
        <f>_xlfn.IFNA(_xlfn.XLOOKUP(A80342,Target!B:B,Target!B:B),0)</f>
        <v>0</v>
      </c>
      <c r="E80342" s="7">
        <f t="shared" si="3769"/>
        <v>4.2832902045388463E-2</v>
      </c>
      <c r="F80342" s="6">
        <f t="shared" si="3770"/>
        <v>4.1073600536938315E-2</v>
      </c>
      <c r="G80342" s="6">
        <f t="shared" si="3771"/>
        <v>2.9312871184177837E-4</v>
      </c>
    </row>
    <row r="80343" spans="1:7" x14ac:dyDescent="0.35">
      <c r="A80343" s="1" t="s">
        <v>80342</v>
      </c>
      <c r="B80343">
        <v>322.86725939886998</v>
      </c>
      <c r="C80343">
        <v>4</v>
      </c>
      <c r="D80343">
        <f>_xlfn.IFNA(_xlfn.XLOOKUP(A80343,Target!B:B,Target!B:B),0)</f>
        <v>0</v>
      </c>
      <c r="E80343" s="7">
        <f t="shared" si="3769"/>
        <v>2.1453326677557515E-2</v>
      </c>
      <c r="F80343" s="6">
        <f t="shared" si="3770"/>
        <v>2.1002747866452287E-2</v>
      </c>
      <c r="G80343" s="6">
        <f t="shared" si="3771"/>
        <v>1.4683820015884495E-4</v>
      </c>
    </row>
    <row r="80344" spans="1:7" x14ac:dyDescent="0.35">
      <c r="A80344" s="1" t="s">
        <v>80343</v>
      </c>
      <c r="B80344">
        <v>224.668992668306</v>
      </c>
      <c r="C80344">
        <v>6</v>
      </c>
      <c r="D80344">
        <f>_xlfn.IFNA(_xlfn.XLOOKUP(A80344,Target!B:B,Target!B:B),0)</f>
        <v>0</v>
      </c>
      <c r="E80344" s="7">
        <f t="shared" si="3769"/>
        <v>5.4989803756585994E-3</v>
      </c>
      <c r="F80344" s="6">
        <f t="shared" si="3770"/>
        <v>5.4689069635895926E-3</v>
      </c>
      <c r="G80344" s="6">
        <f t="shared" si="3771"/>
        <v>3.7642113862816694E-5</v>
      </c>
    </row>
    <row r="80345" spans="1:7" x14ac:dyDescent="0.35">
      <c r="A80345" s="1" t="s">
        <v>80344</v>
      </c>
      <c r="B80345">
        <v>307.85118999303199</v>
      </c>
      <c r="C80345">
        <v>5</v>
      </c>
      <c r="D80345">
        <f>_xlfn.IFNA(_xlfn.XLOOKUP(A80345,Target!B:B,Target!B:B),0)</f>
        <v>0</v>
      </c>
      <c r="E80345" s="7">
        <f t="shared" si="3769"/>
        <v>1.7421634566580555E-2</v>
      </c>
      <c r="F80345" s="6">
        <f t="shared" si="3770"/>
        <v>1.7123318371347729E-2</v>
      </c>
      <c r="G80345" s="6">
        <f t="shared" si="3771"/>
        <v>1.1924640391058041E-4</v>
      </c>
    </row>
    <row r="80346" spans="1:7" x14ac:dyDescent="0.35">
      <c r="A80346" s="1" t="s">
        <v>80345</v>
      </c>
      <c r="B80346">
        <v>402.32171980019399</v>
      </c>
      <c r="C80346">
        <v>2</v>
      </c>
      <c r="D80346">
        <f>_xlfn.IFNA(_xlfn.XLOOKUP(A80346,Target!B:B,Target!B:B),0)</f>
        <v>0</v>
      </c>
      <c r="E80346" s="7">
        <f t="shared" si="3769"/>
        <v>6.4544339866469347E-2</v>
      </c>
      <c r="F80346" s="6">
        <f t="shared" si="3770"/>
        <v>6.0630954906552237E-2</v>
      </c>
      <c r="G80346" s="6">
        <f t="shared" si="3771"/>
        <v>4.4164620078069309E-4</v>
      </c>
    </row>
    <row r="80347" spans="1:7" x14ac:dyDescent="0.35">
      <c r="A80347" s="1" t="s">
        <v>80346</v>
      </c>
      <c r="B80347">
        <v>291.09420779390001</v>
      </c>
      <c r="C80347">
        <v>6</v>
      </c>
      <c r="D80347">
        <f>_xlfn.IFNA(_xlfn.XLOOKUP(A80347,Target!B:B,Target!B:B),0)</f>
        <v>0</v>
      </c>
      <c r="E80347" s="7">
        <f t="shared" si="3769"/>
        <v>1.3810258705637147E-2</v>
      </c>
      <c r="F80347" s="6">
        <f t="shared" si="3770"/>
        <v>1.362213351763597E-2</v>
      </c>
      <c r="G80347" s="6">
        <f t="shared" si="3771"/>
        <v>9.4529843919008571E-5</v>
      </c>
    </row>
    <row r="80348" spans="1:7" x14ac:dyDescent="0.35">
      <c r="A80348" s="1" t="s">
        <v>80347</v>
      </c>
      <c r="B80348">
        <v>288.56748581412597</v>
      </c>
      <c r="C80348">
        <v>6</v>
      </c>
      <c r="D80348">
        <f>_xlfn.IFNA(_xlfn.XLOOKUP(A80348,Target!B:B,Target!B:B),0)</f>
        <v>0</v>
      </c>
      <c r="E80348" s="7">
        <f t="shared" si="3769"/>
        <v>1.3334889833292351E-2</v>
      </c>
      <c r="F80348" s="6">
        <f t="shared" si="3770"/>
        <v>1.3159410543424732E-2</v>
      </c>
      <c r="G80348" s="6">
        <f t="shared" si="3771"/>
        <v>9.1276288382984632E-5</v>
      </c>
    </row>
    <row r="80349" spans="1:7" x14ac:dyDescent="0.35">
      <c r="A80349" s="1" t="s">
        <v>80348</v>
      </c>
      <c r="B80349">
        <v>356.56377132183297</v>
      </c>
      <c r="C80349">
        <v>3</v>
      </c>
      <c r="D80349">
        <f>_xlfn.IFNA(_xlfn.XLOOKUP(A80349,Target!B:B,Target!B:B),0)</f>
        <v>0</v>
      </c>
      <c r="E80349" s="7">
        <f t="shared" si="3769"/>
        <v>3.4226923386760637E-2</v>
      </c>
      <c r="F80349" s="6">
        <f t="shared" si="3770"/>
        <v>3.3094210383421974E-2</v>
      </c>
      <c r="G80349" s="6">
        <f t="shared" si="3771"/>
        <v>2.3424714201713466E-4</v>
      </c>
    </row>
    <row r="80350" spans="1:7" x14ac:dyDescent="0.35">
      <c r="A80350" s="1" t="s">
        <v>80349</v>
      </c>
      <c r="B80350">
        <v>320.78424974749402</v>
      </c>
      <c r="C80350">
        <v>4</v>
      </c>
      <c r="D80350">
        <f>_xlfn.IFNA(_xlfn.XLOOKUP(A80350,Target!B:B,Target!B:B),0)</f>
        <v>0</v>
      </c>
      <c r="E80350" s="7">
        <f t="shared" si="3769"/>
        <v>2.0842685636020639E-2</v>
      </c>
      <c r="F80350" s="6">
        <f t="shared" si="3770"/>
        <v>2.041713765430464E-2</v>
      </c>
      <c r="G80350" s="6">
        <f t="shared" si="3771"/>
        <v>1.4265923802268043E-4</v>
      </c>
    </row>
    <row r="80351" spans="1:7" x14ac:dyDescent="0.35">
      <c r="A80351" s="1" t="s">
        <v>80350</v>
      </c>
      <c r="B80351">
        <v>397.56751148889902</v>
      </c>
      <c r="C80351">
        <v>2</v>
      </c>
      <c r="D80351">
        <f>_xlfn.IFNA(_xlfn.XLOOKUP(A80351,Target!B:B,Target!B:B),0)</f>
        <v>0</v>
      </c>
      <c r="E80351" s="7">
        <f t="shared" si="3769"/>
        <v>6.0427548725175313E-2</v>
      </c>
      <c r="F80351" s="6">
        <f t="shared" si="3770"/>
        <v>5.6984137009473246E-2</v>
      </c>
      <c r="G80351" s="6">
        <f t="shared" si="3771"/>
        <v>4.1348860586005515E-4</v>
      </c>
    </row>
    <row r="80352" spans="1:7" x14ac:dyDescent="0.35">
      <c r="A80352" s="1" t="s">
        <v>80351</v>
      </c>
      <c r="B80352">
        <v>211.73593291384401</v>
      </c>
      <c r="C80352">
        <v>6</v>
      </c>
      <c r="D80352">
        <f>_xlfn.IFNA(_xlfn.XLOOKUP(A80352,Target!B:B,Target!B:B),0)</f>
        <v>0</v>
      </c>
      <c r="E80352" s="7">
        <f t="shared" si="3769"/>
        <v>4.5963955061509394E-3</v>
      </c>
      <c r="F80352" s="6">
        <f t="shared" si="3770"/>
        <v>4.5753653175663045E-3</v>
      </c>
      <c r="G80352" s="6">
        <f t="shared" si="3771"/>
        <v>3.1463853327742635E-5</v>
      </c>
    </row>
    <row r="80353" spans="1:7" x14ac:dyDescent="0.35">
      <c r="A80353" s="1" t="s">
        <v>80352</v>
      </c>
      <c r="B80353">
        <v>356.56377132183297</v>
      </c>
      <c r="C80353">
        <v>3</v>
      </c>
      <c r="D80353">
        <f>_xlfn.IFNA(_xlfn.XLOOKUP(A80353,Target!B:B,Target!B:B),0)</f>
        <v>0</v>
      </c>
      <c r="E80353" s="7">
        <f t="shared" si="3769"/>
        <v>3.4226923386760637E-2</v>
      </c>
      <c r="F80353" s="6">
        <f t="shared" si="3770"/>
        <v>3.3094210383421974E-2</v>
      </c>
      <c r="G80353" s="6">
        <f t="shared" si="3771"/>
        <v>2.3424714201713466E-4</v>
      </c>
    </row>
    <row r="80354" spans="1:7" x14ac:dyDescent="0.35">
      <c r="A80354" s="1" t="s">
        <v>80353</v>
      </c>
      <c r="B80354">
        <v>307.85118999303199</v>
      </c>
      <c r="C80354">
        <v>5</v>
      </c>
      <c r="D80354">
        <f>_xlfn.IFNA(_xlfn.XLOOKUP(A80354,Target!B:B,Target!B:B),0)</f>
        <v>0</v>
      </c>
      <c r="E80354" s="7">
        <f t="shared" si="3769"/>
        <v>1.7421634566580555E-2</v>
      </c>
      <c r="F80354" s="6">
        <f t="shared" si="3770"/>
        <v>1.7123318371347729E-2</v>
      </c>
      <c r="G80354" s="6">
        <f t="shared" si="3771"/>
        <v>1.1924640391058041E-4</v>
      </c>
    </row>
    <row r="80355" spans="1:7" x14ac:dyDescent="0.35">
      <c r="A80355" s="1" t="s">
        <v>80354</v>
      </c>
      <c r="B80355">
        <v>211.73593291384401</v>
      </c>
      <c r="C80355">
        <v>6</v>
      </c>
      <c r="D80355">
        <f>_xlfn.IFNA(_xlfn.XLOOKUP(A80355,Target!B:B,Target!B:B),0)</f>
        <v>0</v>
      </c>
      <c r="E80355" s="7">
        <f t="shared" si="3769"/>
        <v>4.5963955061509394E-3</v>
      </c>
      <c r="F80355" s="6">
        <f t="shared" si="3770"/>
        <v>4.5753653175663045E-3</v>
      </c>
      <c r="G80355" s="6">
        <f t="shared" si="3771"/>
        <v>3.1463853327742635E-5</v>
      </c>
    </row>
    <row r="80356" spans="1:7" x14ac:dyDescent="0.35">
      <c r="A80356" s="1" t="s">
        <v>80355</v>
      </c>
      <c r="B80356">
        <v>307.85118999303199</v>
      </c>
      <c r="C80356">
        <v>5</v>
      </c>
      <c r="D80356">
        <f>_xlfn.IFNA(_xlfn.XLOOKUP(A80356,Target!B:B,Target!B:B),0)</f>
        <v>0</v>
      </c>
      <c r="E80356" s="7">
        <f t="shared" si="3769"/>
        <v>1.7421634566580555E-2</v>
      </c>
      <c r="F80356" s="6">
        <f t="shared" si="3770"/>
        <v>1.7123318371347729E-2</v>
      </c>
      <c r="G80356" s="6">
        <f t="shared" si="3771"/>
        <v>1.1924640391058041E-4</v>
      </c>
    </row>
    <row r="80357" spans="1:7" x14ac:dyDescent="0.35">
      <c r="A80357" s="1" t="s">
        <v>80356</v>
      </c>
      <c r="B80357">
        <v>307.85118999303199</v>
      </c>
      <c r="C80357">
        <v>5</v>
      </c>
      <c r="D80357">
        <f>_xlfn.IFNA(_xlfn.XLOOKUP(A80357,Target!B:B,Target!B:B),0)</f>
        <v>0</v>
      </c>
      <c r="E80357" s="7">
        <f t="shared" si="3769"/>
        <v>1.7421634566580555E-2</v>
      </c>
      <c r="F80357" s="6">
        <f t="shared" si="3770"/>
        <v>1.7123318371347729E-2</v>
      </c>
      <c r="G80357" s="6">
        <f t="shared" si="3771"/>
        <v>1.1924640391058041E-4</v>
      </c>
    </row>
    <row r="80358" spans="1:7" x14ac:dyDescent="0.35">
      <c r="A80358" s="1" t="s">
        <v>80357</v>
      </c>
      <c r="B80358">
        <v>359.81010210909102</v>
      </c>
      <c r="C80358">
        <v>3</v>
      </c>
      <c r="D80358">
        <f>_xlfn.IFNA(_xlfn.XLOOKUP(A80358,Target!B:B,Target!B:B),0)</f>
        <v>0</v>
      </c>
      <c r="E80358" s="7">
        <f t="shared" si="3769"/>
        <v>3.5802447913491194E-2</v>
      </c>
      <c r="F80358" s="6">
        <f t="shared" si="3770"/>
        <v>3.4564938503100939E-2</v>
      </c>
      <c r="G80358" s="6">
        <f t="shared" si="3771"/>
        <v>2.4502730134084869E-4</v>
      </c>
    </row>
    <row r="80359" spans="1:7" x14ac:dyDescent="0.35">
      <c r="A80359" s="1" t="s">
        <v>80358</v>
      </c>
      <c r="B80359">
        <v>348.854930160099</v>
      </c>
      <c r="C80359">
        <v>4</v>
      </c>
      <c r="D80359">
        <f>_xlfn.IFNA(_xlfn.XLOOKUP(A80359,Target!B:B,Target!B:B),0)</f>
        <v>0</v>
      </c>
      <c r="E80359" s="7">
        <f t="shared" si="3769"/>
        <v>3.0757852809273369E-2</v>
      </c>
      <c r="F80359" s="6">
        <f t="shared" si="3770"/>
        <v>2.9840037333156877E-2</v>
      </c>
      <c r="G80359" s="6">
        <f t="shared" si="3771"/>
        <v>2.1051001570781581E-4</v>
      </c>
    </row>
    <row r="80360" spans="1:7" x14ac:dyDescent="0.35">
      <c r="A80360" s="1" t="s">
        <v>80359</v>
      </c>
      <c r="B80360">
        <v>320.78424974749402</v>
      </c>
      <c r="C80360">
        <v>4</v>
      </c>
      <c r="D80360">
        <f>_xlfn.IFNA(_xlfn.XLOOKUP(A80360,Target!B:B,Target!B:B),0)</f>
        <v>0</v>
      </c>
      <c r="E80360" s="7">
        <f t="shared" si="3769"/>
        <v>2.0842685636020639E-2</v>
      </c>
      <c r="F80360" s="6">
        <f t="shared" si="3770"/>
        <v>2.041713765430464E-2</v>
      </c>
      <c r="G80360" s="6">
        <f t="shared" si="3771"/>
        <v>1.4265923802268043E-4</v>
      </c>
    </row>
    <row r="80361" spans="1:7" x14ac:dyDescent="0.35">
      <c r="A80361" s="1" t="s">
        <v>80360</v>
      </c>
      <c r="B80361">
        <v>307.85118999303199</v>
      </c>
      <c r="C80361">
        <v>5</v>
      </c>
      <c r="D80361">
        <f>_xlfn.IFNA(_xlfn.XLOOKUP(A80361,Target!B:B,Target!B:B),0)</f>
        <v>0</v>
      </c>
      <c r="E80361" s="7">
        <f t="shared" si="3769"/>
        <v>1.7421634566580555E-2</v>
      </c>
      <c r="F80361" s="6">
        <f t="shared" si="3770"/>
        <v>1.7123318371347729E-2</v>
      </c>
      <c r="G80361" s="6">
        <f t="shared" si="3771"/>
        <v>1.1924640391058041E-4</v>
      </c>
    </row>
    <row r="80362" spans="1:7" x14ac:dyDescent="0.35">
      <c r="A80362" s="1" t="s">
        <v>80361</v>
      </c>
      <c r="B80362">
        <v>359.81010210909102</v>
      </c>
      <c r="C80362">
        <v>3</v>
      </c>
      <c r="D80362">
        <f>_xlfn.IFNA(_xlfn.XLOOKUP(A80362,Target!B:B,Target!B:B),0)</f>
        <v>0</v>
      </c>
      <c r="E80362" s="7">
        <f t="shared" si="3769"/>
        <v>3.5802447913491194E-2</v>
      </c>
      <c r="F80362" s="6">
        <f t="shared" si="3770"/>
        <v>3.4564938503100939E-2</v>
      </c>
      <c r="G80362" s="6">
        <f t="shared" si="3771"/>
        <v>2.4502730134084869E-4</v>
      </c>
    </row>
    <row r="80363" spans="1:7" x14ac:dyDescent="0.35">
      <c r="A80363" s="1" t="s">
        <v>80362</v>
      </c>
      <c r="B80363">
        <v>306.93069201353597</v>
      </c>
      <c r="C80363">
        <v>5</v>
      </c>
      <c r="D80363">
        <f>_xlfn.IFNA(_xlfn.XLOOKUP(A80363,Target!B:B,Target!B:B),0)</f>
        <v>0</v>
      </c>
      <c r="E80363" s="7">
        <f t="shared" si="3769"/>
        <v>1.7200732810831017E-2</v>
      </c>
      <c r="F80363" s="6">
        <f t="shared" si="3770"/>
        <v>1.69098706440175E-2</v>
      </c>
      <c r="G80363" s="6">
        <f t="shared" si="3771"/>
        <v>1.1773456880942414E-4</v>
      </c>
    </row>
    <row r="80364" spans="1:7" x14ac:dyDescent="0.35">
      <c r="A80364" s="1" t="s">
        <v>80363</v>
      </c>
      <c r="B80364">
        <v>372.74316186355298</v>
      </c>
      <c r="C80364">
        <v>3</v>
      </c>
      <c r="D80364">
        <f>_xlfn.IFNA(_xlfn.XLOOKUP(A80364,Target!B:B,Target!B:B),0)</f>
        <v>0</v>
      </c>
      <c r="E80364" s="7">
        <f t="shared" si="3769"/>
        <v>4.2832902045388463E-2</v>
      </c>
      <c r="F80364" s="6">
        <f t="shared" si="3770"/>
        <v>4.1073600536938315E-2</v>
      </c>
      <c r="G80364" s="6">
        <f t="shared" si="3771"/>
        <v>2.9312871184177837E-4</v>
      </c>
    </row>
    <row r="80365" spans="1:7" x14ac:dyDescent="0.35">
      <c r="A80365" s="1" t="s">
        <v>80364</v>
      </c>
      <c r="B80365">
        <v>307.85118999303199</v>
      </c>
      <c r="C80365">
        <v>5</v>
      </c>
      <c r="D80365">
        <f>_xlfn.IFNA(_xlfn.XLOOKUP(A80365,Target!B:B,Target!B:B),0)</f>
        <v>0</v>
      </c>
      <c r="E80365" s="7">
        <f t="shared" si="3769"/>
        <v>1.7421634566580555E-2</v>
      </c>
      <c r="F80365" s="6">
        <f t="shared" si="3770"/>
        <v>1.7123318371347729E-2</v>
      </c>
      <c r="G80365" s="6">
        <f t="shared" si="3771"/>
        <v>1.1924640391058041E-4</v>
      </c>
    </row>
    <row r="80366" spans="1:7" x14ac:dyDescent="0.35">
      <c r="A80366" s="1" t="s">
        <v>80365</v>
      </c>
      <c r="B80366">
        <v>307.85118999303199</v>
      </c>
      <c r="C80366">
        <v>5</v>
      </c>
      <c r="D80366">
        <f>_xlfn.IFNA(_xlfn.XLOOKUP(A80366,Target!B:B,Target!B:B),0)</f>
        <v>0</v>
      </c>
      <c r="E80366" s="7">
        <f t="shared" si="3769"/>
        <v>1.7421634566580555E-2</v>
      </c>
      <c r="F80366" s="6">
        <f t="shared" si="3770"/>
        <v>1.7123318371347729E-2</v>
      </c>
      <c r="G80366" s="6">
        <f t="shared" si="3771"/>
        <v>1.1924640391058041E-4</v>
      </c>
    </row>
    <row r="80367" spans="1:7" x14ac:dyDescent="0.35">
      <c r="A80367" s="1" t="s">
        <v>80366</v>
      </c>
      <c r="B80367">
        <v>361.78798991456</v>
      </c>
      <c r="C80367">
        <v>3</v>
      </c>
      <c r="D80367">
        <f>_xlfn.IFNA(_xlfn.XLOOKUP(A80367,Target!B:B,Target!B:B),0)</f>
        <v>0</v>
      </c>
      <c r="E80367" s="7">
        <f t="shared" si="3769"/>
        <v>3.6797710025006994E-2</v>
      </c>
      <c r="F80367" s="6">
        <f t="shared" si="3770"/>
        <v>3.5491696855811328E-2</v>
      </c>
      <c r="G80367" s="6">
        <f t="shared" si="3771"/>
        <v>2.5183703053347975E-4</v>
      </c>
    </row>
    <row r="80368" spans="1:7" x14ac:dyDescent="0.35">
      <c r="A80368" s="1" t="s">
        <v>80367</v>
      </c>
      <c r="B80368">
        <v>307.85118999303199</v>
      </c>
      <c r="C80368">
        <v>5</v>
      </c>
      <c r="D80368">
        <f>_xlfn.IFNA(_xlfn.XLOOKUP(A80368,Target!B:B,Target!B:B),0)</f>
        <v>0</v>
      </c>
      <c r="E80368" s="7">
        <f t="shared" si="3769"/>
        <v>1.7421634566580555E-2</v>
      </c>
      <c r="F80368" s="6">
        <f t="shared" si="3770"/>
        <v>1.7123318371347729E-2</v>
      </c>
      <c r="G80368" s="6">
        <f t="shared" si="3771"/>
        <v>1.1924640391058041E-4</v>
      </c>
    </row>
    <row r="80369" spans="1:7" x14ac:dyDescent="0.35">
      <c r="A80369" s="1" t="s">
        <v>80368</v>
      </c>
      <c r="B80369">
        <v>372.74316186355298</v>
      </c>
      <c r="C80369">
        <v>3</v>
      </c>
      <c r="D80369">
        <f>_xlfn.IFNA(_xlfn.XLOOKUP(A80369,Target!B:B,Target!B:B),0)</f>
        <v>0</v>
      </c>
      <c r="E80369" s="7">
        <f t="shared" si="3769"/>
        <v>4.2832902045388463E-2</v>
      </c>
      <c r="F80369" s="6">
        <f t="shared" si="3770"/>
        <v>4.1073600536938315E-2</v>
      </c>
      <c r="G80369" s="6">
        <f t="shared" si="3771"/>
        <v>2.9312871184177837E-4</v>
      </c>
    </row>
    <row r="80370" spans="1:7" x14ac:dyDescent="0.35">
      <c r="A80370" s="1" t="s">
        <v>80369</v>
      </c>
      <c r="B80370">
        <v>369.496831076295</v>
      </c>
      <c r="C80370">
        <v>3</v>
      </c>
      <c r="D80370">
        <f>_xlfn.IFNA(_xlfn.XLOOKUP(A80370,Target!B:B,Target!B:B),0)</f>
        <v>0</v>
      </c>
      <c r="E80370" s="7">
        <f t="shared" si="3769"/>
        <v>4.0947994960637807E-2</v>
      </c>
      <c r="F80370" s="6">
        <f t="shared" si="3770"/>
        <v>3.9337214883809923E-2</v>
      </c>
      <c r="G80370" s="6">
        <f t="shared" si="3771"/>
        <v>2.8023288818907258E-4</v>
      </c>
    </row>
    <row r="80371" spans="1:7" x14ac:dyDescent="0.35">
      <c r="A80371" s="1" t="s">
        <v>80370</v>
      </c>
      <c r="B80371">
        <v>309.01370166491103</v>
      </c>
      <c r="C80371">
        <v>5</v>
      </c>
      <c r="D80371">
        <f>_xlfn.IFNA(_xlfn.XLOOKUP(A80371,Target!B:B,Target!B:B),0)</f>
        <v>0</v>
      </c>
      <c r="E80371" s="7">
        <f t="shared" si="3769"/>
        <v>1.7704673309777399E-2</v>
      </c>
      <c r="F80371" s="6">
        <f t="shared" si="3770"/>
        <v>1.7396670934209602E-2</v>
      </c>
      <c r="G80371" s="6">
        <f t="shared" si="3771"/>
        <v>1.2118349322661781E-4</v>
      </c>
    </row>
    <row r="80372" spans="1:7" x14ac:dyDescent="0.35">
      <c r="A80372" s="1" t="s">
        <v>80371</v>
      </c>
      <c r="B80372">
        <v>413.62136868350598</v>
      </c>
      <c r="C80372">
        <v>2</v>
      </c>
      <c r="D80372">
        <f>_xlfn.IFNA(_xlfn.XLOOKUP(A80372,Target!B:B,Target!B:B),0)</f>
        <v>0</v>
      </c>
      <c r="E80372" s="7">
        <f t="shared" si="3769"/>
        <v>7.5489896243415761E-2</v>
      </c>
      <c r="F80372" s="6">
        <f t="shared" si="3770"/>
        <v>7.0191171955305998E-2</v>
      </c>
      <c r="G80372" s="6">
        <f t="shared" si="3771"/>
        <v>5.1650275043738775E-4</v>
      </c>
    </row>
    <row r="80373" spans="1:7" x14ac:dyDescent="0.35">
      <c r="A80373" s="1" t="s">
        <v>80372</v>
      </c>
      <c r="B80373">
        <v>320.78424974749402</v>
      </c>
      <c r="C80373">
        <v>4</v>
      </c>
      <c r="D80373">
        <f>_xlfn.IFNA(_xlfn.XLOOKUP(A80373,Target!B:B,Target!B:B),0)</f>
        <v>0</v>
      </c>
      <c r="E80373" s="7">
        <f t="shared" si="3769"/>
        <v>2.0842685636020639E-2</v>
      </c>
      <c r="F80373" s="6">
        <f t="shared" si="3770"/>
        <v>2.041713765430464E-2</v>
      </c>
      <c r="G80373" s="6">
        <f t="shared" si="3771"/>
        <v>1.4265923802268043E-4</v>
      </c>
    </row>
    <row r="80374" spans="1:7" x14ac:dyDescent="0.35">
      <c r="A80374" s="1" t="s">
        <v>80373</v>
      </c>
      <c r="B80374">
        <v>361.78798991456</v>
      </c>
      <c r="C80374">
        <v>3</v>
      </c>
      <c r="D80374">
        <f>_xlfn.IFNA(_xlfn.XLOOKUP(A80374,Target!B:B,Target!B:B),0)</f>
        <v>0</v>
      </c>
      <c r="E80374" s="7">
        <f t="shared" si="3769"/>
        <v>3.6797710025006994E-2</v>
      </c>
      <c r="F80374" s="6">
        <f t="shared" si="3770"/>
        <v>3.5491696855811328E-2</v>
      </c>
      <c r="G80374" s="6">
        <f t="shared" si="3771"/>
        <v>2.5183703053347975E-4</v>
      </c>
    </row>
    <row r="80375" spans="1:7" x14ac:dyDescent="0.35">
      <c r="A80375" s="1" t="s">
        <v>80374</v>
      </c>
      <c r="B80375">
        <v>372.74316186355298</v>
      </c>
      <c r="C80375">
        <v>3</v>
      </c>
      <c r="D80375">
        <f>_xlfn.IFNA(_xlfn.XLOOKUP(A80375,Target!B:B,Target!B:B),0)</f>
        <v>0</v>
      </c>
      <c r="E80375" s="7">
        <f t="shared" si="3769"/>
        <v>4.2832902045388463E-2</v>
      </c>
      <c r="F80375" s="6">
        <f t="shared" si="3770"/>
        <v>4.1073600536938315E-2</v>
      </c>
      <c r="G80375" s="6">
        <f t="shared" si="3771"/>
        <v>2.9312871184177837E-4</v>
      </c>
    </row>
    <row r="80376" spans="1:7" x14ac:dyDescent="0.35">
      <c r="A80376" s="1" t="s">
        <v>80375</v>
      </c>
      <c r="B80376">
        <v>477.37229679137499</v>
      </c>
      <c r="C80376">
        <v>1</v>
      </c>
      <c r="D80376">
        <f>_xlfn.IFNA(_xlfn.XLOOKUP(A80376,Target!B:B,Target!B:B),0)</f>
        <v>0</v>
      </c>
      <c r="E80376" s="7">
        <f t="shared" si="3769"/>
        <v>0.18268700699262702</v>
      </c>
      <c r="F80376" s="6">
        <f t="shared" si="3770"/>
        <v>0.15446775513089395</v>
      </c>
      <c r="G80376" s="6">
        <f t="shared" si="3771"/>
        <v>1.2490305384765202E-3</v>
      </c>
    </row>
    <row r="80377" spans="1:7" x14ac:dyDescent="0.35">
      <c r="A80377" s="1" t="s">
        <v>80376</v>
      </c>
      <c r="B80377">
        <v>307.85118999303199</v>
      </c>
      <c r="C80377">
        <v>5</v>
      </c>
      <c r="D80377">
        <f>_xlfn.IFNA(_xlfn.XLOOKUP(A80377,Target!B:B,Target!B:B),0)</f>
        <v>0</v>
      </c>
      <c r="E80377" s="7">
        <f t="shared" si="3769"/>
        <v>1.7421634566580555E-2</v>
      </c>
      <c r="F80377" s="6">
        <f t="shared" si="3770"/>
        <v>1.7123318371347729E-2</v>
      </c>
      <c r="G80377" s="6">
        <f t="shared" si="3771"/>
        <v>1.1924640391058041E-4</v>
      </c>
    </row>
    <row r="80378" spans="1:7" x14ac:dyDescent="0.35">
      <c r="A80378" s="1" t="s">
        <v>80377</v>
      </c>
      <c r="B80378">
        <v>307.85118999303199</v>
      </c>
      <c r="C80378">
        <v>5</v>
      </c>
      <c r="D80378">
        <f>_xlfn.IFNA(_xlfn.XLOOKUP(A80378,Target!B:B,Target!B:B),0)</f>
        <v>0</v>
      </c>
      <c r="E80378" s="7">
        <f t="shared" si="3769"/>
        <v>1.7421634566580555E-2</v>
      </c>
      <c r="F80378" s="6">
        <f t="shared" si="3770"/>
        <v>1.7123318371347729E-2</v>
      </c>
      <c r="G80378" s="6">
        <f t="shared" si="3771"/>
        <v>1.1924640391058041E-4</v>
      </c>
    </row>
    <row r="80379" spans="1:7" x14ac:dyDescent="0.35">
      <c r="A80379" s="1" t="s">
        <v>80378</v>
      </c>
      <c r="B80379">
        <v>359.81010210909102</v>
      </c>
      <c r="C80379">
        <v>3</v>
      </c>
      <c r="D80379">
        <f>_xlfn.IFNA(_xlfn.XLOOKUP(A80379,Target!B:B,Target!B:B),0)</f>
        <v>0</v>
      </c>
      <c r="E80379" s="7">
        <f t="shared" si="3769"/>
        <v>3.5802447913491194E-2</v>
      </c>
      <c r="F80379" s="6">
        <f t="shared" si="3770"/>
        <v>3.4564938503100939E-2</v>
      </c>
      <c r="G80379" s="6">
        <f t="shared" si="3771"/>
        <v>2.4502730134084869E-4</v>
      </c>
    </row>
    <row r="80380" spans="1:7" x14ac:dyDescent="0.35">
      <c r="A80380" s="1" t="s">
        <v>80379</v>
      </c>
      <c r="B80380">
        <v>320.78424974749402</v>
      </c>
      <c r="C80380">
        <v>4</v>
      </c>
      <c r="D80380">
        <f>_xlfn.IFNA(_xlfn.XLOOKUP(A80380,Target!B:B,Target!B:B),0)</f>
        <v>0</v>
      </c>
      <c r="E80380" s="7">
        <f t="shared" si="3769"/>
        <v>2.0842685636020639E-2</v>
      </c>
      <c r="F80380" s="6">
        <f t="shared" si="3770"/>
        <v>2.041713765430464E-2</v>
      </c>
      <c r="G80380" s="6">
        <f t="shared" si="3771"/>
        <v>1.4265923802268043E-4</v>
      </c>
    </row>
    <row r="80381" spans="1:7" x14ac:dyDescent="0.35">
      <c r="A80381" s="1" t="s">
        <v>80380</v>
      </c>
      <c r="B80381">
        <v>320.78424974749402</v>
      </c>
      <c r="C80381">
        <v>4</v>
      </c>
      <c r="D80381">
        <f>_xlfn.IFNA(_xlfn.XLOOKUP(A80381,Target!B:B,Target!B:B),0)</f>
        <v>0</v>
      </c>
      <c r="E80381" s="7">
        <f t="shared" si="3769"/>
        <v>2.0842685636020639E-2</v>
      </c>
      <c r="F80381" s="6">
        <f t="shared" si="3770"/>
        <v>2.041713765430464E-2</v>
      </c>
      <c r="G80381" s="6">
        <f t="shared" si="3771"/>
        <v>1.4265923802268043E-4</v>
      </c>
    </row>
    <row r="80382" spans="1:7" x14ac:dyDescent="0.35">
      <c r="A80382" s="1" t="s">
        <v>80381</v>
      </c>
      <c r="B80382">
        <v>320.78424974749402</v>
      </c>
      <c r="C80382">
        <v>4</v>
      </c>
      <c r="D80382">
        <f>_xlfn.IFNA(_xlfn.XLOOKUP(A80382,Target!B:B,Target!B:B),0)</f>
        <v>0</v>
      </c>
      <c r="E80382" s="7">
        <f t="shared" si="3769"/>
        <v>2.0842685636020639E-2</v>
      </c>
      <c r="F80382" s="6">
        <f t="shared" si="3770"/>
        <v>2.041713765430464E-2</v>
      </c>
      <c r="G80382" s="6">
        <f t="shared" si="3771"/>
        <v>1.4265923802268043E-4</v>
      </c>
    </row>
    <row r="80383" spans="1:7" x14ac:dyDescent="0.35">
      <c r="A80383" s="1" t="s">
        <v>80382</v>
      </c>
      <c r="B80383">
        <v>372.74316186355298</v>
      </c>
      <c r="C80383">
        <v>3</v>
      </c>
      <c r="D80383">
        <f>_xlfn.IFNA(_xlfn.XLOOKUP(A80383,Target!B:B,Target!B:B),0)</f>
        <v>0</v>
      </c>
      <c r="E80383" s="7">
        <f t="shared" si="3769"/>
        <v>4.2832902045388463E-2</v>
      </c>
      <c r="F80383" s="6">
        <f t="shared" si="3770"/>
        <v>4.1073600536938315E-2</v>
      </c>
      <c r="G80383" s="6">
        <f t="shared" si="3771"/>
        <v>2.9312871184177837E-4</v>
      </c>
    </row>
    <row r="80384" spans="1:7" x14ac:dyDescent="0.35">
      <c r="A80384" s="1" t="s">
        <v>80383</v>
      </c>
      <c r="B80384">
        <v>320.78424974749402</v>
      </c>
      <c r="C80384">
        <v>4</v>
      </c>
      <c r="D80384">
        <f>_xlfn.IFNA(_xlfn.XLOOKUP(A80384,Target!B:B,Target!B:B),0)</f>
        <v>0</v>
      </c>
      <c r="E80384" s="7">
        <f t="shared" si="3769"/>
        <v>2.0842685636020639E-2</v>
      </c>
      <c r="F80384" s="6">
        <f t="shared" si="3770"/>
        <v>2.041713765430464E-2</v>
      </c>
      <c r="G80384" s="6">
        <f t="shared" si="3771"/>
        <v>1.4265923802268043E-4</v>
      </c>
    </row>
    <row r="80385" spans="1:7" x14ac:dyDescent="0.35">
      <c r="A80385" s="1" t="s">
        <v>80384</v>
      </c>
      <c r="B80385">
        <v>400.813842276157</v>
      </c>
      <c r="C80385">
        <v>2</v>
      </c>
      <c r="D80385">
        <f>_xlfn.IFNA(_xlfn.XLOOKUP(A80385,Target!B:B,Target!B:B),0)</f>
        <v>0</v>
      </c>
      <c r="E80385" s="7">
        <f t="shared" si="3769"/>
        <v>6.3209133386785438E-2</v>
      </c>
      <c r="F80385" s="6">
        <f t="shared" si="3770"/>
        <v>5.945127012353324E-2</v>
      </c>
      <c r="G80385" s="6">
        <f t="shared" si="3771"/>
        <v>4.3251396979721902E-4</v>
      </c>
    </row>
    <row r="80386" spans="1:7" x14ac:dyDescent="0.35">
      <c r="A80386" s="1" t="s">
        <v>80385</v>
      </c>
      <c r="B80386">
        <v>320.78424974749402</v>
      </c>
      <c r="C80386">
        <v>4</v>
      </c>
      <c r="D80386">
        <f>_xlfn.IFNA(_xlfn.XLOOKUP(A80386,Target!B:B,Target!B:B),0)</f>
        <v>0</v>
      </c>
      <c r="E80386" s="7">
        <f t="shared" si="3769"/>
        <v>2.0842685636020639E-2</v>
      </c>
      <c r="F80386" s="6">
        <f t="shared" si="3770"/>
        <v>2.041713765430464E-2</v>
      </c>
      <c r="G80386" s="6">
        <f t="shared" si="3771"/>
        <v>1.4265923802268043E-4</v>
      </c>
    </row>
    <row r="80387" spans="1:7" x14ac:dyDescent="0.35">
      <c r="A80387" s="1" t="s">
        <v>80386</v>
      </c>
      <c r="B80387">
        <v>476.136299361</v>
      </c>
      <c r="C80387">
        <v>1</v>
      </c>
      <c r="D80387">
        <f>_xlfn.IFNA(_xlfn.XLOOKUP(A80387,Target!B:B,Target!B:B),0)</f>
        <v>0</v>
      </c>
      <c r="E80387" s="7">
        <f t="shared" ref="E80387:E80450" si="3772">2^((B80387-600)/50)</f>
        <v>0.17958341033857725</v>
      </c>
      <c r="F80387" s="6">
        <f t="shared" ref="F80387:F80450" si="3773">1-(1/(1+E80387))</f>
        <v>0.15224307900958955</v>
      </c>
      <c r="G80387" s="6">
        <f t="shared" ref="G80387:G80450" si="3774">(F80387*($J$3/$J$2))/(F80387*($J$3/$J$2)+(1-F80387)*((1-$J$3)/(1-$J$2)))</f>
        <v>1.2278373109537548E-3</v>
      </c>
    </row>
    <row r="80388" spans="1:7" x14ac:dyDescent="0.35">
      <c r="A80388" s="1" t="s">
        <v>80387</v>
      </c>
      <c r="B80388">
        <v>307.85118999303199</v>
      </c>
      <c r="C80388">
        <v>5</v>
      </c>
      <c r="D80388">
        <f>_xlfn.IFNA(_xlfn.XLOOKUP(A80388,Target!B:B,Target!B:B),0)</f>
        <v>0</v>
      </c>
      <c r="E80388" s="7">
        <f t="shared" si="3772"/>
        <v>1.7421634566580555E-2</v>
      </c>
      <c r="F80388" s="6">
        <f t="shared" si="3773"/>
        <v>1.7123318371347729E-2</v>
      </c>
      <c r="G80388" s="6">
        <f t="shared" si="3774"/>
        <v>1.1924640391058041E-4</v>
      </c>
    </row>
    <row r="80389" spans="1:7" x14ac:dyDescent="0.35">
      <c r="A80389" s="1" t="s">
        <v>80388</v>
      </c>
      <c r="B80389">
        <v>359.81010210909102</v>
      </c>
      <c r="C80389">
        <v>3</v>
      </c>
      <c r="D80389">
        <f>_xlfn.IFNA(_xlfn.XLOOKUP(A80389,Target!B:B,Target!B:B),0)</f>
        <v>0</v>
      </c>
      <c r="E80389" s="7">
        <f t="shared" si="3772"/>
        <v>3.5802447913491194E-2</v>
      </c>
      <c r="F80389" s="6">
        <f t="shared" si="3773"/>
        <v>3.4564938503100939E-2</v>
      </c>
      <c r="G80389" s="6">
        <f t="shared" si="3774"/>
        <v>2.4502730134084869E-4</v>
      </c>
    </row>
    <row r="80390" spans="1:7" x14ac:dyDescent="0.35">
      <c r="A80390" s="1" t="s">
        <v>80389</v>
      </c>
      <c r="B80390">
        <v>307.85118999303199</v>
      </c>
      <c r="C80390">
        <v>5</v>
      </c>
      <c r="D80390">
        <f>_xlfn.IFNA(_xlfn.XLOOKUP(A80390,Target!B:B,Target!B:B),0)</f>
        <v>0</v>
      </c>
      <c r="E80390" s="7">
        <f t="shared" si="3772"/>
        <v>1.7421634566580555E-2</v>
      </c>
      <c r="F80390" s="6">
        <f t="shared" si="3773"/>
        <v>1.7123318371347729E-2</v>
      </c>
      <c r="G80390" s="6">
        <f t="shared" si="3774"/>
        <v>1.1924640391058041E-4</v>
      </c>
    </row>
    <row r="80391" spans="1:7" x14ac:dyDescent="0.35">
      <c r="A80391" s="1" t="s">
        <v>80390</v>
      </c>
      <c r="B80391">
        <v>418.50111034191502</v>
      </c>
      <c r="C80391">
        <v>2</v>
      </c>
      <c r="D80391">
        <f>_xlfn.IFNA(_xlfn.XLOOKUP(A80391,Target!B:B,Target!B:B),0)</f>
        <v>0</v>
      </c>
      <c r="E80391" s="7">
        <f t="shared" si="3772"/>
        <v>8.077329521689261E-2</v>
      </c>
      <c r="F80391" s="6">
        <f t="shared" si="3773"/>
        <v>7.4736575722555099E-2</v>
      </c>
      <c r="G80391" s="6">
        <f t="shared" si="3774"/>
        <v>5.5263185069575054E-4</v>
      </c>
    </row>
    <row r="80392" spans="1:7" x14ac:dyDescent="0.35">
      <c r="A80392" s="1" t="s">
        <v>80391</v>
      </c>
      <c r="B80392">
        <v>307.85118999303199</v>
      </c>
      <c r="C80392">
        <v>5</v>
      </c>
      <c r="D80392">
        <f>_xlfn.IFNA(_xlfn.XLOOKUP(A80392,Target!B:B,Target!B:B),0)</f>
        <v>0</v>
      </c>
      <c r="E80392" s="7">
        <f t="shared" si="3772"/>
        <v>1.7421634566580555E-2</v>
      </c>
      <c r="F80392" s="6">
        <f t="shared" si="3773"/>
        <v>1.7123318371347729E-2</v>
      </c>
      <c r="G80392" s="6">
        <f t="shared" si="3774"/>
        <v>1.1924640391058041E-4</v>
      </c>
    </row>
    <row r="80393" spans="1:7" x14ac:dyDescent="0.35">
      <c r="A80393" s="1" t="s">
        <v>80392</v>
      </c>
      <c r="B80393">
        <v>322.86725939886998</v>
      </c>
      <c r="C80393">
        <v>4</v>
      </c>
      <c r="D80393">
        <f>_xlfn.IFNA(_xlfn.XLOOKUP(A80393,Target!B:B,Target!B:B),0)</f>
        <v>0</v>
      </c>
      <c r="E80393" s="7">
        <f t="shared" si="3772"/>
        <v>2.1453326677557515E-2</v>
      </c>
      <c r="F80393" s="6">
        <f t="shared" si="3773"/>
        <v>2.1002747866452287E-2</v>
      </c>
      <c r="G80393" s="6">
        <f t="shared" si="3774"/>
        <v>1.4683820015884495E-4</v>
      </c>
    </row>
    <row r="80394" spans="1:7" x14ac:dyDescent="0.35">
      <c r="A80394" s="1" t="s">
        <v>80393</v>
      </c>
      <c r="B80394">
        <v>307.85118999303199</v>
      </c>
      <c r="C80394">
        <v>5</v>
      </c>
      <c r="D80394">
        <f>_xlfn.IFNA(_xlfn.XLOOKUP(A80394,Target!B:B,Target!B:B),0)</f>
        <v>0</v>
      </c>
      <c r="E80394" s="7">
        <f t="shared" si="3772"/>
        <v>1.7421634566580555E-2</v>
      </c>
      <c r="F80394" s="6">
        <f t="shared" si="3773"/>
        <v>1.7123318371347729E-2</v>
      </c>
      <c r="G80394" s="6">
        <f t="shared" si="3774"/>
        <v>1.1924640391058041E-4</v>
      </c>
    </row>
    <row r="80395" spans="1:7" x14ac:dyDescent="0.35">
      <c r="A80395" s="1" t="s">
        <v>80394</v>
      </c>
      <c r="B80395">
        <v>307.85118999303199</v>
      </c>
      <c r="C80395">
        <v>5</v>
      </c>
      <c r="D80395">
        <f>_xlfn.IFNA(_xlfn.XLOOKUP(A80395,Target!B:B,Target!B:B),0)</f>
        <v>0</v>
      </c>
      <c r="E80395" s="7">
        <f t="shared" si="3772"/>
        <v>1.7421634566580555E-2</v>
      </c>
      <c r="F80395" s="6">
        <f t="shared" si="3773"/>
        <v>1.7123318371347729E-2</v>
      </c>
      <c r="G80395" s="6">
        <f t="shared" si="3774"/>
        <v>1.1924640391058041E-4</v>
      </c>
    </row>
    <row r="80396" spans="1:7" x14ac:dyDescent="0.35">
      <c r="A80396" s="1" t="s">
        <v>80395</v>
      </c>
      <c r="B80396">
        <v>415.25477955465601</v>
      </c>
      <c r="C80396">
        <v>2</v>
      </c>
      <c r="D80396">
        <f>_xlfn.IFNA(_xlfn.XLOOKUP(A80396,Target!B:B,Target!B:B),0)</f>
        <v>0</v>
      </c>
      <c r="E80396" s="7">
        <f t="shared" si="3772"/>
        <v>7.7218781066726222E-2</v>
      </c>
      <c r="F80396" s="6">
        <f t="shared" si="3773"/>
        <v>7.1683470826845008E-2</v>
      </c>
      <c r="G80396" s="6">
        <f t="shared" si="3774"/>
        <v>5.2832555097077677E-4</v>
      </c>
    </row>
    <row r="80397" spans="1:7" x14ac:dyDescent="0.35">
      <c r="A80397" s="1" t="s">
        <v>80396</v>
      </c>
      <c r="B80397">
        <v>320.78424974749402</v>
      </c>
      <c r="C80397">
        <v>4</v>
      </c>
      <c r="D80397">
        <f>_xlfn.IFNA(_xlfn.XLOOKUP(A80397,Target!B:B,Target!B:B),0)</f>
        <v>0</v>
      </c>
      <c r="E80397" s="7">
        <f t="shared" si="3772"/>
        <v>2.0842685636020639E-2</v>
      </c>
      <c r="F80397" s="6">
        <f t="shared" si="3773"/>
        <v>2.041713765430464E-2</v>
      </c>
      <c r="G80397" s="6">
        <f t="shared" si="3774"/>
        <v>1.4265923802268043E-4</v>
      </c>
    </row>
    <row r="80398" spans="1:7" x14ac:dyDescent="0.35">
      <c r="A80398" s="1" t="s">
        <v>80397</v>
      </c>
      <c r="B80398">
        <v>320.78424974749402</v>
      </c>
      <c r="C80398">
        <v>4</v>
      </c>
      <c r="D80398">
        <f>_xlfn.IFNA(_xlfn.XLOOKUP(A80398,Target!B:B,Target!B:B),0)</f>
        <v>0</v>
      </c>
      <c r="E80398" s="7">
        <f t="shared" si="3772"/>
        <v>2.0842685636020639E-2</v>
      </c>
      <c r="F80398" s="6">
        <f t="shared" si="3773"/>
        <v>2.041713765430464E-2</v>
      </c>
      <c r="G80398" s="6">
        <f t="shared" si="3774"/>
        <v>1.4265923802268043E-4</v>
      </c>
    </row>
    <row r="80399" spans="1:7" x14ac:dyDescent="0.35">
      <c r="A80399" s="1" t="s">
        <v>80398</v>
      </c>
      <c r="B80399">
        <v>372.74316186355298</v>
      </c>
      <c r="C80399">
        <v>3</v>
      </c>
      <c r="D80399">
        <f>_xlfn.IFNA(_xlfn.XLOOKUP(A80399,Target!B:B,Target!B:B),0)</f>
        <v>0</v>
      </c>
      <c r="E80399" s="7">
        <f t="shared" si="3772"/>
        <v>4.2832902045388463E-2</v>
      </c>
      <c r="F80399" s="6">
        <f t="shared" si="3773"/>
        <v>4.1073600536938315E-2</v>
      </c>
      <c r="G80399" s="6">
        <f t="shared" si="3774"/>
        <v>2.9312871184177837E-4</v>
      </c>
    </row>
    <row r="80400" spans="1:7" x14ac:dyDescent="0.35">
      <c r="A80400" s="1" t="s">
        <v>80399</v>
      </c>
      <c r="B80400">
        <v>307.85118999303199</v>
      </c>
      <c r="C80400">
        <v>5</v>
      </c>
      <c r="D80400">
        <f>_xlfn.IFNA(_xlfn.XLOOKUP(A80400,Target!B:B,Target!B:B),0)</f>
        <v>0</v>
      </c>
      <c r="E80400" s="7">
        <f t="shared" si="3772"/>
        <v>1.7421634566580555E-2</v>
      </c>
      <c r="F80400" s="6">
        <f t="shared" si="3773"/>
        <v>1.7123318371347729E-2</v>
      </c>
      <c r="G80400" s="6">
        <f t="shared" si="3774"/>
        <v>1.1924640391058041E-4</v>
      </c>
    </row>
    <row r="80401" spans="1:7" x14ac:dyDescent="0.35">
      <c r="A80401" s="1" t="s">
        <v>80400</v>
      </c>
      <c r="B80401">
        <v>320.78424974749402</v>
      </c>
      <c r="C80401">
        <v>4</v>
      </c>
      <c r="D80401">
        <f>_xlfn.IFNA(_xlfn.XLOOKUP(A80401,Target!B:B,Target!B:B),0)</f>
        <v>0</v>
      </c>
      <c r="E80401" s="7">
        <f t="shared" si="3772"/>
        <v>2.0842685636020639E-2</v>
      </c>
      <c r="F80401" s="6">
        <f t="shared" si="3773"/>
        <v>2.041713765430464E-2</v>
      </c>
      <c r="G80401" s="6">
        <f t="shared" si="3774"/>
        <v>1.4265923802268043E-4</v>
      </c>
    </row>
    <row r="80402" spans="1:7" x14ac:dyDescent="0.35">
      <c r="A80402" s="1" t="s">
        <v>80401</v>
      </c>
      <c r="B80402">
        <v>359.366389780693</v>
      </c>
      <c r="C80402">
        <v>3</v>
      </c>
      <c r="D80402">
        <f>_xlfn.IFNA(_xlfn.XLOOKUP(A80402,Target!B:B,Target!B:B),0)</f>
        <v>0</v>
      </c>
      <c r="E80402" s="7">
        <f t="shared" si="3772"/>
        <v>3.5582897301825088E-2</v>
      </c>
      <c r="F80402" s="6">
        <f t="shared" si="3773"/>
        <v>3.4360259709324104E-2</v>
      </c>
      <c r="G80402" s="6">
        <f t="shared" si="3774"/>
        <v>2.4352509139798989E-4</v>
      </c>
    </row>
    <row r="80403" spans="1:7" x14ac:dyDescent="0.35">
      <c r="A80403" s="1" t="s">
        <v>80402</v>
      </c>
      <c r="B80403">
        <v>456.258519721722</v>
      </c>
      <c r="C80403">
        <v>2</v>
      </c>
      <c r="D80403">
        <f>_xlfn.IFNA(_xlfn.XLOOKUP(A80403,Target!B:B,Target!B:B),0)</f>
        <v>0</v>
      </c>
      <c r="E80403" s="7">
        <f t="shared" si="3772"/>
        <v>0.13632956730236406</v>
      </c>
      <c r="F80403" s="6">
        <f t="shared" si="3773"/>
        <v>0.11997361612794188</v>
      </c>
      <c r="G80403" s="6">
        <f t="shared" si="3774"/>
        <v>9.3238037131205143E-4</v>
      </c>
    </row>
    <row r="80404" spans="1:7" x14ac:dyDescent="0.35">
      <c r="A80404" s="1" t="s">
        <v>80403</v>
      </c>
      <c r="B80404">
        <v>366.542198225856</v>
      </c>
      <c r="C80404">
        <v>3</v>
      </c>
      <c r="D80404">
        <f>_xlfn.IFNA(_xlfn.XLOOKUP(A80404,Target!B:B,Target!B:B),0)</f>
        <v>0</v>
      </c>
      <c r="E80404" s="7">
        <f t="shared" si="3772"/>
        <v>3.9304654123299948E-2</v>
      </c>
      <c r="F80404" s="6">
        <f t="shared" si="3773"/>
        <v>3.7818221988484391E-2</v>
      </c>
      <c r="G80404" s="6">
        <f t="shared" si="3774"/>
        <v>2.6898949824964073E-4</v>
      </c>
    </row>
    <row r="80405" spans="1:7" x14ac:dyDescent="0.35">
      <c r="A80405" s="1" t="s">
        <v>80404</v>
      </c>
      <c r="B80405">
        <v>320.78424974749402</v>
      </c>
      <c r="C80405">
        <v>4</v>
      </c>
      <c r="D80405">
        <f>_xlfn.IFNA(_xlfn.XLOOKUP(A80405,Target!B:B,Target!B:B),0)</f>
        <v>0</v>
      </c>
      <c r="E80405" s="7">
        <f t="shared" si="3772"/>
        <v>2.0842685636020639E-2</v>
      </c>
      <c r="F80405" s="6">
        <f t="shared" si="3773"/>
        <v>2.041713765430464E-2</v>
      </c>
      <c r="G80405" s="6">
        <f t="shared" si="3774"/>
        <v>1.4265923802268043E-4</v>
      </c>
    </row>
    <row r="80406" spans="1:7" x14ac:dyDescent="0.35">
      <c r="A80406" s="1" t="s">
        <v>80405</v>
      </c>
      <c r="B80406">
        <v>372.74316186355298</v>
      </c>
      <c r="C80406">
        <v>3</v>
      </c>
      <c r="D80406">
        <f>_xlfn.IFNA(_xlfn.XLOOKUP(A80406,Target!B:B,Target!B:B),0)</f>
        <v>0</v>
      </c>
      <c r="E80406" s="7">
        <f t="shared" si="3772"/>
        <v>4.2832902045388463E-2</v>
      </c>
      <c r="F80406" s="6">
        <f t="shared" si="3773"/>
        <v>4.1073600536938315E-2</v>
      </c>
      <c r="G80406" s="6">
        <f t="shared" si="3774"/>
        <v>2.9312871184177837E-4</v>
      </c>
    </row>
    <row r="80407" spans="1:7" x14ac:dyDescent="0.35">
      <c r="A80407" s="1" t="s">
        <v>80406</v>
      </c>
      <c r="B80407">
        <v>480.54514182013702</v>
      </c>
      <c r="C80407">
        <v>1</v>
      </c>
      <c r="D80407">
        <f>_xlfn.IFNA(_xlfn.XLOOKUP(A80407,Target!B:B,Target!B:B),0)</f>
        <v>0</v>
      </c>
      <c r="E80407" s="7">
        <f t="shared" si="3772"/>
        <v>0.19090182982712106</v>
      </c>
      <c r="F80407" s="6">
        <f t="shared" si="3773"/>
        <v>0.16030022378488873</v>
      </c>
      <c r="G80407" s="6">
        <f t="shared" si="3774"/>
        <v>1.3051219566294215E-3</v>
      </c>
    </row>
    <row r="80408" spans="1:7" x14ac:dyDescent="0.35">
      <c r="A80408" s="1" t="s">
        <v>80407</v>
      </c>
      <c r="B80408">
        <v>320.78424974749402</v>
      </c>
      <c r="C80408">
        <v>4</v>
      </c>
      <c r="D80408">
        <f>_xlfn.IFNA(_xlfn.XLOOKUP(A80408,Target!B:B,Target!B:B),0)</f>
        <v>0</v>
      </c>
      <c r="E80408" s="7">
        <f t="shared" si="3772"/>
        <v>2.0842685636020639E-2</v>
      </c>
      <c r="F80408" s="6">
        <f t="shared" si="3773"/>
        <v>2.041713765430464E-2</v>
      </c>
      <c r="G80408" s="6">
        <f t="shared" si="3774"/>
        <v>1.4265923802268043E-4</v>
      </c>
    </row>
    <row r="80409" spans="1:7" x14ac:dyDescent="0.35">
      <c r="A80409" s="1" t="s">
        <v>80408</v>
      </c>
      <c r="B80409">
        <v>358.889604129595</v>
      </c>
      <c r="C80409">
        <v>3</v>
      </c>
      <c r="D80409">
        <f>_xlfn.IFNA(_xlfn.XLOOKUP(A80409,Target!B:B,Target!B:B),0)</f>
        <v>0</v>
      </c>
      <c r="E80409" s="7">
        <f t="shared" si="3772"/>
        <v>3.5348482266697442E-2</v>
      </c>
      <c r="F80409" s="6">
        <f t="shared" si="3773"/>
        <v>3.414162755066652E-2</v>
      </c>
      <c r="G80409" s="6">
        <f t="shared" si="3774"/>
        <v>2.4192117106310948E-4</v>
      </c>
    </row>
    <row r="80410" spans="1:7" x14ac:dyDescent="0.35">
      <c r="A80410" s="1" t="s">
        <v>80409</v>
      </c>
      <c r="B80410">
        <v>307.85118999303199</v>
      </c>
      <c r="C80410">
        <v>5</v>
      </c>
      <c r="D80410">
        <f>_xlfn.IFNA(_xlfn.XLOOKUP(A80410,Target!B:B,Target!B:B),0)</f>
        <v>0</v>
      </c>
      <c r="E80410" s="7">
        <f t="shared" si="3772"/>
        <v>1.7421634566580555E-2</v>
      </c>
      <c r="F80410" s="6">
        <f t="shared" si="3773"/>
        <v>1.7123318371347729E-2</v>
      </c>
      <c r="G80410" s="6">
        <f t="shared" si="3774"/>
        <v>1.1924640391058041E-4</v>
      </c>
    </row>
    <row r="80411" spans="1:7" x14ac:dyDescent="0.35">
      <c r="A80411" s="1" t="s">
        <v>80410</v>
      </c>
      <c r="B80411">
        <v>369.496831076295</v>
      </c>
      <c r="C80411">
        <v>3</v>
      </c>
      <c r="D80411">
        <f>_xlfn.IFNA(_xlfn.XLOOKUP(A80411,Target!B:B,Target!B:B),0)</f>
        <v>0</v>
      </c>
      <c r="E80411" s="7">
        <f t="shared" si="3772"/>
        <v>4.0947994960637807E-2</v>
      </c>
      <c r="F80411" s="6">
        <f t="shared" si="3773"/>
        <v>3.9337214883809923E-2</v>
      </c>
      <c r="G80411" s="6">
        <f t="shared" si="3774"/>
        <v>2.8023288818907258E-4</v>
      </c>
    </row>
    <row r="80412" spans="1:7" x14ac:dyDescent="0.35">
      <c r="A80412" s="1" t="s">
        <v>80411</v>
      </c>
      <c r="B80412">
        <v>307.85118999303199</v>
      </c>
      <c r="C80412">
        <v>5</v>
      </c>
      <c r="D80412">
        <f>_xlfn.IFNA(_xlfn.XLOOKUP(A80412,Target!B:B,Target!B:B),0)</f>
        <v>0</v>
      </c>
      <c r="E80412" s="7">
        <f t="shared" si="3772"/>
        <v>1.7421634566580555E-2</v>
      </c>
      <c r="F80412" s="6">
        <f t="shared" si="3773"/>
        <v>1.7123318371347729E-2</v>
      </c>
      <c r="G80412" s="6">
        <f t="shared" si="3774"/>
        <v>1.1924640391058041E-4</v>
      </c>
    </row>
    <row r="80413" spans="1:7" x14ac:dyDescent="0.35">
      <c r="A80413" s="1" t="s">
        <v>80412</v>
      </c>
      <c r="B80413">
        <v>361.78798991456</v>
      </c>
      <c r="C80413">
        <v>3</v>
      </c>
      <c r="D80413">
        <f>_xlfn.IFNA(_xlfn.XLOOKUP(A80413,Target!B:B,Target!B:B),0)</f>
        <v>0</v>
      </c>
      <c r="E80413" s="7">
        <f t="shared" si="3772"/>
        <v>3.6797710025006994E-2</v>
      </c>
      <c r="F80413" s="6">
        <f t="shared" si="3773"/>
        <v>3.5491696855811328E-2</v>
      </c>
      <c r="G80413" s="6">
        <f t="shared" si="3774"/>
        <v>2.5183703053347975E-4</v>
      </c>
    </row>
    <row r="80414" spans="1:7" x14ac:dyDescent="0.35">
      <c r="A80414" s="1" t="s">
        <v>80413</v>
      </c>
      <c r="B80414">
        <v>309.93419964440801</v>
      </c>
      <c r="C80414">
        <v>5</v>
      </c>
      <c r="D80414">
        <f>_xlfn.IFNA(_xlfn.XLOOKUP(A80414,Target!B:B,Target!B:B),0)</f>
        <v>0</v>
      </c>
      <c r="E80414" s="7">
        <f t="shared" si="3772"/>
        <v>1.7932046960779262E-2</v>
      </c>
      <c r="F80414" s="6">
        <f t="shared" si="3773"/>
        <v>1.7616153273019242E-2</v>
      </c>
      <c r="G80414" s="6">
        <f t="shared" si="3774"/>
        <v>1.2273961069091637E-4</v>
      </c>
    </row>
    <row r="80415" spans="1:7" x14ac:dyDescent="0.35">
      <c r="A80415" s="1" t="s">
        <v>80414</v>
      </c>
      <c r="B80415">
        <v>320.78424974749402</v>
      </c>
      <c r="C80415">
        <v>4</v>
      </c>
      <c r="D80415">
        <f>_xlfn.IFNA(_xlfn.XLOOKUP(A80415,Target!B:B,Target!B:B),0)</f>
        <v>0</v>
      </c>
      <c r="E80415" s="7">
        <f t="shared" si="3772"/>
        <v>2.0842685636020639E-2</v>
      </c>
      <c r="F80415" s="6">
        <f t="shared" si="3773"/>
        <v>2.041713765430464E-2</v>
      </c>
      <c r="G80415" s="6">
        <f t="shared" si="3774"/>
        <v>1.4265923802268043E-4</v>
      </c>
    </row>
    <row r="80416" spans="1:7" x14ac:dyDescent="0.35">
      <c r="A80416" s="1" t="s">
        <v>80415</v>
      </c>
      <c r="B80416">
        <v>320.78424974749402</v>
      </c>
      <c r="C80416">
        <v>4</v>
      </c>
      <c r="D80416">
        <f>_xlfn.IFNA(_xlfn.XLOOKUP(A80416,Target!B:B,Target!B:B),0)</f>
        <v>0</v>
      </c>
      <c r="E80416" s="7">
        <f t="shared" si="3772"/>
        <v>2.0842685636020639E-2</v>
      </c>
      <c r="F80416" s="6">
        <f t="shared" si="3773"/>
        <v>2.041713765430464E-2</v>
      </c>
      <c r="G80416" s="6">
        <f t="shared" si="3774"/>
        <v>1.4265923802268043E-4</v>
      </c>
    </row>
    <row r="80417" spans="1:7" x14ac:dyDescent="0.35">
      <c r="A80417" s="1" t="s">
        <v>80416</v>
      </c>
      <c r="B80417">
        <v>307.85118999303199</v>
      </c>
      <c r="C80417">
        <v>5</v>
      </c>
      <c r="D80417">
        <f>_xlfn.IFNA(_xlfn.XLOOKUP(A80417,Target!B:B,Target!B:B),0)</f>
        <v>0</v>
      </c>
      <c r="E80417" s="7">
        <f t="shared" si="3772"/>
        <v>1.7421634566580555E-2</v>
      </c>
      <c r="F80417" s="6">
        <f t="shared" si="3773"/>
        <v>1.7123318371347729E-2</v>
      </c>
      <c r="G80417" s="6">
        <f t="shared" si="3774"/>
        <v>1.1924640391058041E-4</v>
      </c>
    </row>
    <row r="80418" spans="1:7" x14ac:dyDescent="0.35">
      <c r="A80418" s="1" t="s">
        <v>80417</v>
      </c>
      <c r="B80418">
        <v>400.813842276157</v>
      </c>
      <c r="C80418">
        <v>2</v>
      </c>
      <c r="D80418">
        <f>_xlfn.IFNA(_xlfn.XLOOKUP(A80418,Target!B:B,Target!B:B),0)</f>
        <v>0</v>
      </c>
      <c r="E80418" s="7">
        <f t="shared" si="3772"/>
        <v>6.3209133386785438E-2</v>
      </c>
      <c r="F80418" s="6">
        <f t="shared" si="3773"/>
        <v>5.945127012353324E-2</v>
      </c>
      <c r="G80418" s="6">
        <f t="shared" si="3774"/>
        <v>4.3251396979721902E-4</v>
      </c>
    </row>
    <row r="80419" spans="1:7" x14ac:dyDescent="0.35">
      <c r="A80419" s="1" t="s">
        <v>80418</v>
      </c>
      <c r="B80419">
        <v>413.74690203061903</v>
      </c>
      <c r="C80419">
        <v>2</v>
      </c>
      <c r="D80419">
        <f>_xlfn.IFNA(_xlfn.XLOOKUP(A80419,Target!B:B,Target!B:B),0)</f>
        <v>0</v>
      </c>
      <c r="E80419" s="7">
        <f t="shared" si="3772"/>
        <v>7.5621382796840997E-2</v>
      </c>
      <c r="F80419" s="6">
        <f t="shared" si="3773"/>
        <v>7.0304834030176733E-2</v>
      </c>
      <c r="G80419" s="6">
        <f t="shared" si="3774"/>
        <v>5.1740191749768234E-4</v>
      </c>
    </row>
    <row r="80420" spans="1:7" x14ac:dyDescent="0.35">
      <c r="A80420" s="1" t="s">
        <v>80419</v>
      </c>
      <c r="B80420">
        <v>394.59882930830003</v>
      </c>
      <c r="C80420">
        <v>2</v>
      </c>
      <c r="D80420">
        <f>_xlfn.IFNA(_xlfn.XLOOKUP(A80420,Target!B:B,Target!B:B),0)</f>
        <v>0</v>
      </c>
      <c r="E80420" s="7">
        <f t="shared" si="3772"/>
        <v>5.7991151119913278E-2</v>
      </c>
      <c r="F80420" s="6">
        <f t="shared" si="3773"/>
        <v>5.4812510538040038E-2</v>
      </c>
      <c r="G80420" s="6">
        <f t="shared" si="3774"/>
        <v>3.9682364259015305E-4</v>
      </c>
    </row>
    <row r="80421" spans="1:7" x14ac:dyDescent="0.35">
      <c r="A80421" s="1" t="s">
        <v>80420</v>
      </c>
      <c r="B80421">
        <v>320.78424974749402</v>
      </c>
      <c r="C80421">
        <v>4</v>
      </c>
      <c r="D80421">
        <f>_xlfn.IFNA(_xlfn.XLOOKUP(A80421,Target!B:B,Target!B:B),0)</f>
        <v>0</v>
      </c>
      <c r="E80421" s="7">
        <f t="shared" si="3772"/>
        <v>2.0842685636020639E-2</v>
      </c>
      <c r="F80421" s="6">
        <f t="shared" si="3773"/>
        <v>2.041713765430464E-2</v>
      </c>
      <c r="G80421" s="6">
        <f t="shared" si="3774"/>
        <v>1.4265923802268043E-4</v>
      </c>
    </row>
    <row r="80422" spans="1:7" x14ac:dyDescent="0.35">
      <c r="A80422" s="1" t="s">
        <v>80421</v>
      </c>
      <c r="B80422">
        <v>211.73593291384401</v>
      </c>
      <c r="C80422">
        <v>6</v>
      </c>
      <c r="D80422">
        <f>_xlfn.IFNA(_xlfn.XLOOKUP(A80422,Target!B:B,Target!B:B),0)</f>
        <v>0</v>
      </c>
      <c r="E80422" s="7">
        <f t="shared" si="3772"/>
        <v>4.5963955061509394E-3</v>
      </c>
      <c r="F80422" s="6">
        <f t="shared" si="3773"/>
        <v>4.5753653175663045E-3</v>
      </c>
      <c r="G80422" s="6">
        <f t="shared" si="3774"/>
        <v>3.1463853327742635E-5</v>
      </c>
    </row>
    <row r="80423" spans="1:7" x14ac:dyDescent="0.35">
      <c r="A80423" s="1" t="s">
        <v>80422</v>
      </c>
      <c r="B80423">
        <v>211.73593291384401</v>
      </c>
      <c r="C80423">
        <v>6</v>
      </c>
      <c r="D80423">
        <f>_xlfn.IFNA(_xlfn.XLOOKUP(A80423,Target!B:B,Target!B:B),0)</f>
        <v>0</v>
      </c>
      <c r="E80423" s="7">
        <f t="shared" si="3772"/>
        <v>4.5963955061509394E-3</v>
      </c>
      <c r="F80423" s="6">
        <f t="shared" si="3773"/>
        <v>4.5753653175663045E-3</v>
      </c>
      <c r="G80423" s="6">
        <f t="shared" si="3774"/>
        <v>3.1463853327742635E-5</v>
      </c>
    </row>
    <row r="80424" spans="1:7" x14ac:dyDescent="0.35">
      <c r="A80424" s="1" t="s">
        <v>80423</v>
      </c>
      <c r="B80424">
        <v>305.32446801325898</v>
      </c>
      <c r="C80424">
        <v>5</v>
      </c>
      <c r="D80424">
        <f>_xlfn.IFNA(_xlfn.XLOOKUP(A80424,Target!B:B,Target!B:B),0)</f>
        <v>0</v>
      </c>
      <c r="E80424" s="7">
        <f t="shared" si="3772"/>
        <v>1.6821956967859354E-2</v>
      </c>
      <c r="F80424" s="6">
        <f t="shared" si="3773"/>
        <v>1.6543660227422818E-2</v>
      </c>
      <c r="G80424" s="6">
        <f t="shared" si="3774"/>
        <v>1.1514224461786466E-4</v>
      </c>
    </row>
    <row r="80425" spans="1:7" x14ac:dyDescent="0.35">
      <c r="A80425" s="1" t="s">
        <v>80424</v>
      </c>
      <c r="B80425">
        <v>305.32446801325898</v>
      </c>
      <c r="C80425">
        <v>5</v>
      </c>
      <c r="D80425">
        <f>_xlfn.IFNA(_xlfn.XLOOKUP(A80425,Target!B:B,Target!B:B),0)</f>
        <v>0</v>
      </c>
      <c r="E80425" s="7">
        <f t="shared" si="3772"/>
        <v>1.6821956967859354E-2</v>
      </c>
      <c r="F80425" s="6">
        <f t="shared" si="3773"/>
        <v>1.6543660227422818E-2</v>
      </c>
      <c r="G80425" s="6">
        <f t="shared" si="3774"/>
        <v>1.1514224461786466E-4</v>
      </c>
    </row>
    <row r="80426" spans="1:7" x14ac:dyDescent="0.35">
      <c r="A80426" s="1" t="s">
        <v>80425</v>
      </c>
      <c r="B80426">
        <v>210.815434934347</v>
      </c>
      <c r="C80426">
        <v>6</v>
      </c>
      <c r="D80426">
        <f>_xlfn.IFNA(_xlfn.XLOOKUP(A80426,Target!B:B,Target!B:B),0)</f>
        <v>0</v>
      </c>
      <c r="E80426" s="7">
        <f t="shared" si="3772"/>
        <v>4.5381144169943065E-3</v>
      </c>
      <c r="F80426" s="6">
        <f t="shared" si="3773"/>
        <v>4.5176129724336933E-3</v>
      </c>
      <c r="G80426" s="6">
        <f t="shared" si="3774"/>
        <v>3.106491231552056E-5</v>
      </c>
    </row>
    <row r="80427" spans="1:7" x14ac:dyDescent="0.35">
      <c r="A80427" s="1" t="s">
        <v>80426</v>
      </c>
      <c r="B80427">
        <v>307.85118999303199</v>
      </c>
      <c r="C80427">
        <v>5</v>
      </c>
      <c r="D80427">
        <f>_xlfn.IFNA(_xlfn.XLOOKUP(A80427,Target!B:B,Target!B:B),0)</f>
        <v>0</v>
      </c>
      <c r="E80427" s="7">
        <f t="shared" si="3772"/>
        <v>1.7421634566580555E-2</v>
      </c>
      <c r="F80427" s="6">
        <f t="shared" si="3773"/>
        <v>1.7123318371347729E-2</v>
      </c>
      <c r="G80427" s="6">
        <f t="shared" si="3774"/>
        <v>1.1924640391058041E-4</v>
      </c>
    </row>
    <row r="80428" spans="1:7" x14ac:dyDescent="0.35">
      <c r="A80428" s="1" t="s">
        <v>80427</v>
      </c>
      <c r="B80428">
        <v>348.854930160099</v>
      </c>
      <c r="C80428">
        <v>4</v>
      </c>
      <c r="D80428">
        <f>_xlfn.IFNA(_xlfn.XLOOKUP(A80428,Target!B:B,Target!B:B),0)</f>
        <v>0</v>
      </c>
      <c r="E80428" s="7">
        <f t="shared" si="3772"/>
        <v>3.0757852809273369E-2</v>
      </c>
      <c r="F80428" s="6">
        <f t="shared" si="3773"/>
        <v>2.9840037333156877E-2</v>
      </c>
      <c r="G80428" s="6">
        <f t="shared" si="3774"/>
        <v>2.1051001570781581E-4</v>
      </c>
    </row>
    <row r="80429" spans="1:7" x14ac:dyDescent="0.35">
      <c r="A80429" s="1" t="s">
        <v>80428</v>
      </c>
      <c r="B80429">
        <v>359.81010210909102</v>
      </c>
      <c r="C80429">
        <v>3</v>
      </c>
      <c r="D80429">
        <f>_xlfn.IFNA(_xlfn.XLOOKUP(A80429,Target!B:B,Target!B:B),0)</f>
        <v>0</v>
      </c>
      <c r="E80429" s="7">
        <f t="shared" si="3772"/>
        <v>3.5802447913491194E-2</v>
      </c>
      <c r="F80429" s="6">
        <f t="shared" si="3773"/>
        <v>3.4564938503100939E-2</v>
      </c>
      <c r="G80429" s="6">
        <f t="shared" si="3774"/>
        <v>2.4502730134084869E-4</v>
      </c>
    </row>
    <row r="80430" spans="1:7" x14ac:dyDescent="0.35">
      <c r="A80430" s="1" t="s">
        <v>80429</v>
      </c>
      <c r="B80430">
        <v>322.86725939886998</v>
      </c>
      <c r="C80430">
        <v>4</v>
      </c>
      <c r="D80430">
        <f>_xlfn.IFNA(_xlfn.XLOOKUP(A80430,Target!B:B,Target!B:B),0)</f>
        <v>0</v>
      </c>
      <c r="E80430" s="7">
        <f t="shared" si="3772"/>
        <v>2.1453326677557515E-2</v>
      </c>
      <c r="F80430" s="6">
        <f t="shared" si="3773"/>
        <v>2.1002747866452287E-2</v>
      </c>
      <c r="G80430" s="6">
        <f t="shared" si="3774"/>
        <v>1.4683820015884495E-4</v>
      </c>
    </row>
    <row r="80431" spans="1:7" x14ac:dyDescent="0.35">
      <c r="A80431" s="1" t="s">
        <v>80430</v>
      </c>
      <c r="B80431">
        <v>456.258519721722</v>
      </c>
      <c r="C80431">
        <v>2</v>
      </c>
      <c r="D80431">
        <f>_xlfn.IFNA(_xlfn.XLOOKUP(A80431,Target!B:B,Target!B:B),0)</f>
        <v>0</v>
      </c>
      <c r="E80431" s="7">
        <f t="shared" si="3772"/>
        <v>0.13632956730236406</v>
      </c>
      <c r="F80431" s="6">
        <f t="shared" si="3773"/>
        <v>0.11997361612794188</v>
      </c>
      <c r="G80431" s="6">
        <f t="shared" si="3774"/>
        <v>9.3238037131205143E-4</v>
      </c>
    </row>
    <row r="80432" spans="1:7" x14ac:dyDescent="0.35">
      <c r="A80432" s="1" t="s">
        <v>80431</v>
      </c>
      <c r="B80432">
        <v>307.85118999303199</v>
      </c>
      <c r="C80432">
        <v>5</v>
      </c>
      <c r="D80432">
        <f>_xlfn.IFNA(_xlfn.XLOOKUP(A80432,Target!B:B,Target!B:B),0)</f>
        <v>0</v>
      </c>
      <c r="E80432" s="7">
        <f t="shared" si="3772"/>
        <v>1.7421634566580555E-2</v>
      </c>
      <c r="F80432" s="6">
        <f t="shared" si="3773"/>
        <v>1.7123318371347729E-2</v>
      </c>
      <c r="G80432" s="6">
        <f t="shared" si="3774"/>
        <v>1.1924640391058041E-4</v>
      </c>
    </row>
    <row r="80433" spans="1:7" x14ac:dyDescent="0.35">
      <c r="A80433" s="1" t="s">
        <v>80432</v>
      </c>
      <c r="B80433">
        <v>517.14003952806604</v>
      </c>
      <c r="C80433">
        <v>1</v>
      </c>
      <c r="D80433">
        <f>_xlfn.IFNA(_xlfn.XLOOKUP(A80433,Target!B:B,Target!B:B),0)</f>
        <v>0</v>
      </c>
      <c r="E80433" s="7">
        <f t="shared" si="3772"/>
        <v>0.3170540675199901</v>
      </c>
      <c r="F80433" s="6">
        <f t="shared" si="3773"/>
        <v>0.24072972806424131</v>
      </c>
      <c r="G80433" s="6">
        <f t="shared" si="3774"/>
        <v>2.1657081776349104E-3</v>
      </c>
    </row>
    <row r="80434" spans="1:7" x14ac:dyDescent="0.35">
      <c r="A80434" s="1" t="s">
        <v>80433</v>
      </c>
      <c r="B80434">
        <v>359.81010210909102</v>
      </c>
      <c r="C80434">
        <v>3</v>
      </c>
      <c r="D80434">
        <f>_xlfn.IFNA(_xlfn.XLOOKUP(A80434,Target!B:B,Target!B:B),0)</f>
        <v>0</v>
      </c>
      <c r="E80434" s="7">
        <f t="shared" si="3772"/>
        <v>3.5802447913491194E-2</v>
      </c>
      <c r="F80434" s="6">
        <f t="shared" si="3773"/>
        <v>3.4564938503100939E-2</v>
      </c>
      <c r="G80434" s="6">
        <f t="shared" si="3774"/>
        <v>2.4502730134084869E-4</v>
      </c>
    </row>
    <row r="80435" spans="1:7" x14ac:dyDescent="0.35">
      <c r="A80435" s="1" t="s">
        <v>80434</v>
      </c>
      <c r="B80435">
        <v>307.85118999303199</v>
      </c>
      <c r="C80435">
        <v>5</v>
      </c>
      <c r="D80435">
        <f>_xlfn.IFNA(_xlfn.XLOOKUP(A80435,Target!B:B,Target!B:B),0)</f>
        <v>0</v>
      </c>
      <c r="E80435" s="7">
        <f t="shared" si="3772"/>
        <v>1.7421634566580555E-2</v>
      </c>
      <c r="F80435" s="6">
        <f t="shared" si="3773"/>
        <v>1.7123318371347729E-2</v>
      </c>
      <c r="G80435" s="6">
        <f t="shared" si="3774"/>
        <v>1.1924640391058041E-4</v>
      </c>
    </row>
    <row r="80436" spans="1:7" x14ac:dyDescent="0.35">
      <c r="A80436" s="1" t="s">
        <v>80435</v>
      </c>
      <c r="B80436">
        <v>348.854930160099</v>
      </c>
      <c r="C80436">
        <v>4</v>
      </c>
      <c r="D80436">
        <f>_xlfn.IFNA(_xlfn.XLOOKUP(A80436,Target!B:B,Target!B:B),0)</f>
        <v>0</v>
      </c>
      <c r="E80436" s="7">
        <f t="shared" si="3772"/>
        <v>3.0757852809273369E-2</v>
      </c>
      <c r="F80436" s="6">
        <f t="shared" si="3773"/>
        <v>2.9840037333156877E-2</v>
      </c>
      <c r="G80436" s="6">
        <f t="shared" si="3774"/>
        <v>2.1051001570781581E-4</v>
      </c>
    </row>
    <row r="80437" spans="1:7" x14ac:dyDescent="0.35">
      <c r="A80437" s="1" t="s">
        <v>80436</v>
      </c>
      <c r="B80437">
        <v>446.57179075451899</v>
      </c>
      <c r="C80437">
        <v>2</v>
      </c>
      <c r="D80437">
        <f>_xlfn.IFNA(_xlfn.XLOOKUP(A80437,Target!B:B,Target!B:B),0)</f>
        <v>0</v>
      </c>
      <c r="E80437" s="7">
        <f t="shared" si="3772"/>
        <v>0.11919832062848623</v>
      </c>
      <c r="F80437" s="6">
        <f t="shared" si="3773"/>
        <v>0.10650330547453868</v>
      </c>
      <c r="G80437" s="6">
        <f t="shared" si="3774"/>
        <v>8.1531247770394151E-4</v>
      </c>
    </row>
    <row r="80438" spans="1:7" x14ac:dyDescent="0.35">
      <c r="A80438" s="1" t="s">
        <v>80437</v>
      </c>
      <c r="B80438">
        <v>372.74316186355298</v>
      </c>
      <c r="C80438">
        <v>3</v>
      </c>
      <c r="D80438">
        <f>_xlfn.IFNA(_xlfn.XLOOKUP(A80438,Target!B:B,Target!B:B),0)</f>
        <v>0</v>
      </c>
      <c r="E80438" s="7">
        <f t="shared" si="3772"/>
        <v>4.2832902045388463E-2</v>
      </c>
      <c r="F80438" s="6">
        <f t="shared" si="3773"/>
        <v>4.1073600536938315E-2</v>
      </c>
      <c r="G80438" s="6">
        <f t="shared" si="3774"/>
        <v>2.9312871184177837E-4</v>
      </c>
    </row>
    <row r="80439" spans="1:7" x14ac:dyDescent="0.35">
      <c r="A80439" s="1" t="s">
        <v>80438</v>
      </c>
      <c r="B80439">
        <v>366.542198225856</v>
      </c>
      <c r="C80439">
        <v>3</v>
      </c>
      <c r="D80439">
        <f>_xlfn.IFNA(_xlfn.XLOOKUP(A80439,Target!B:B,Target!B:B),0)</f>
        <v>0</v>
      </c>
      <c r="E80439" s="7">
        <f t="shared" si="3772"/>
        <v>3.9304654123299948E-2</v>
      </c>
      <c r="F80439" s="6">
        <f t="shared" si="3773"/>
        <v>3.7818221988484391E-2</v>
      </c>
      <c r="G80439" s="6">
        <f t="shared" si="3774"/>
        <v>2.6898949824964073E-4</v>
      </c>
    </row>
    <row r="80440" spans="1:7" x14ac:dyDescent="0.35">
      <c r="A80440" s="1" t="s">
        <v>80439</v>
      </c>
      <c r="B80440">
        <v>307.85118999303199</v>
      </c>
      <c r="C80440">
        <v>5</v>
      </c>
      <c r="D80440">
        <f>_xlfn.IFNA(_xlfn.XLOOKUP(A80440,Target!B:B,Target!B:B),0)</f>
        <v>0</v>
      </c>
      <c r="E80440" s="7">
        <f t="shared" si="3772"/>
        <v>1.7421634566580555E-2</v>
      </c>
      <c r="F80440" s="6">
        <f t="shared" si="3773"/>
        <v>1.7123318371347729E-2</v>
      </c>
      <c r="G80440" s="6">
        <f t="shared" si="3774"/>
        <v>1.1924640391058041E-4</v>
      </c>
    </row>
    <row r="80441" spans="1:7" x14ac:dyDescent="0.35">
      <c r="A80441" s="1" t="s">
        <v>80440</v>
      </c>
      <c r="B80441">
        <v>361.78798991456</v>
      </c>
      <c r="C80441">
        <v>3</v>
      </c>
      <c r="D80441">
        <f>_xlfn.IFNA(_xlfn.XLOOKUP(A80441,Target!B:B,Target!B:B),0)</f>
        <v>0</v>
      </c>
      <c r="E80441" s="7">
        <f t="shared" si="3772"/>
        <v>3.6797710025006994E-2</v>
      </c>
      <c r="F80441" s="6">
        <f t="shared" si="3773"/>
        <v>3.5491696855811328E-2</v>
      </c>
      <c r="G80441" s="6">
        <f t="shared" si="3774"/>
        <v>2.5183703053347975E-4</v>
      </c>
    </row>
    <row r="80442" spans="1:7" x14ac:dyDescent="0.35">
      <c r="A80442" s="1" t="s">
        <v>80441</v>
      </c>
      <c r="B80442">
        <v>307.85118999303199</v>
      </c>
      <c r="C80442">
        <v>5</v>
      </c>
      <c r="D80442">
        <f>_xlfn.IFNA(_xlfn.XLOOKUP(A80442,Target!B:B,Target!B:B),0)</f>
        <v>0</v>
      </c>
      <c r="E80442" s="7">
        <f t="shared" si="3772"/>
        <v>1.7421634566580555E-2</v>
      </c>
      <c r="F80442" s="6">
        <f t="shared" si="3773"/>
        <v>1.7123318371347729E-2</v>
      </c>
      <c r="G80442" s="6">
        <f t="shared" si="3774"/>
        <v>1.1924640391058041E-4</v>
      </c>
    </row>
    <row r="80443" spans="1:7" x14ac:dyDescent="0.35">
      <c r="A80443" s="1" t="s">
        <v>80442</v>
      </c>
      <c r="B80443">
        <v>320.78424974749402</v>
      </c>
      <c r="C80443">
        <v>4</v>
      </c>
      <c r="D80443">
        <f>_xlfn.IFNA(_xlfn.XLOOKUP(A80443,Target!B:B,Target!B:B),0)</f>
        <v>0</v>
      </c>
      <c r="E80443" s="7">
        <f t="shared" si="3772"/>
        <v>2.0842685636020639E-2</v>
      </c>
      <c r="F80443" s="6">
        <f t="shared" si="3773"/>
        <v>2.041713765430464E-2</v>
      </c>
      <c r="G80443" s="6">
        <f t="shared" si="3774"/>
        <v>1.4265923802268043E-4</v>
      </c>
    </row>
    <row r="80444" spans="1:7" x14ac:dyDescent="0.35">
      <c r="A80444" s="1" t="s">
        <v>80443</v>
      </c>
      <c r="B80444">
        <v>305.32446801325898</v>
      </c>
      <c r="C80444">
        <v>5</v>
      </c>
      <c r="D80444">
        <f>_xlfn.IFNA(_xlfn.XLOOKUP(A80444,Target!B:B,Target!B:B),0)</f>
        <v>0</v>
      </c>
      <c r="E80444" s="7">
        <f t="shared" si="3772"/>
        <v>1.6821956967859354E-2</v>
      </c>
      <c r="F80444" s="6">
        <f t="shared" si="3773"/>
        <v>1.6543660227422818E-2</v>
      </c>
      <c r="G80444" s="6">
        <f t="shared" si="3774"/>
        <v>1.1514224461786466E-4</v>
      </c>
    </row>
    <row r="80445" spans="1:7" x14ac:dyDescent="0.35">
      <c r="A80445" s="1" t="s">
        <v>80444</v>
      </c>
      <c r="B80445">
        <v>347.93443218060202</v>
      </c>
      <c r="C80445">
        <v>4</v>
      </c>
      <c r="D80445">
        <f>_xlfn.IFNA(_xlfn.XLOOKUP(A80445,Target!B:B,Target!B:B),0)</f>
        <v>0</v>
      </c>
      <c r="E80445" s="7">
        <f t="shared" si="3772"/>
        <v>3.036785130495441E-2</v>
      </c>
      <c r="F80445" s="6">
        <f t="shared" si="3773"/>
        <v>2.9472824939650089E-2</v>
      </c>
      <c r="G80445" s="6">
        <f t="shared" si="3774"/>
        <v>2.0784135870840711E-4</v>
      </c>
    </row>
    <row r="80446" spans="1:7" x14ac:dyDescent="0.35">
      <c r="A80446" s="1" t="s">
        <v>80445</v>
      </c>
      <c r="B80446">
        <v>492.31568990272098</v>
      </c>
      <c r="C80446">
        <v>1</v>
      </c>
      <c r="D80446">
        <f>_xlfn.IFNA(_xlfn.XLOOKUP(A80446,Target!B:B,Target!B:B),0)</f>
        <v>0</v>
      </c>
      <c r="E80446" s="7">
        <f t="shared" si="3772"/>
        <v>0.22473765862883757</v>
      </c>
      <c r="F80446" s="6">
        <f t="shared" si="3773"/>
        <v>0.18349861053545458</v>
      </c>
      <c r="G80446" s="6">
        <f t="shared" si="3774"/>
        <v>1.5360890962052959E-3</v>
      </c>
    </row>
    <row r="80447" spans="1:7" x14ac:dyDescent="0.35">
      <c r="A80447" s="1" t="s">
        <v>80446</v>
      </c>
      <c r="B80447">
        <v>356.56377132183297</v>
      </c>
      <c r="C80447">
        <v>3</v>
      </c>
      <c r="D80447">
        <f>_xlfn.IFNA(_xlfn.XLOOKUP(A80447,Target!B:B,Target!B:B),0)</f>
        <v>0</v>
      </c>
      <c r="E80447" s="7">
        <f t="shared" si="3772"/>
        <v>3.4226923386760637E-2</v>
      </c>
      <c r="F80447" s="6">
        <f t="shared" si="3773"/>
        <v>3.3094210383421974E-2</v>
      </c>
      <c r="G80447" s="6">
        <f t="shared" si="3774"/>
        <v>2.3424714201713466E-4</v>
      </c>
    </row>
    <row r="80448" spans="1:7" x14ac:dyDescent="0.35">
      <c r="A80448" s="1" t="s">
        <v>80447</v>
      </c>
      <c r="B80448">
        <v>306.93069201353597</v>
      </c>
      <c r="C80448">
        <v>5</v>
      </c>
      <c r="D80448">
        <f>_xlfn.IFNA(_xlfn.XLOOKUP(A80448,Target!B:B,Target!B:B),0)</f>
        <v>0</v>
      </c>
      <c r="E80448" s="7">
        <f t="shared" si="3772"/>
        <v>1.7200732810831017E-2</v>
      </c>
      <c r="F80448" s="6">
        <f t="shared" si="3773"/>
        <v>1.69098706440175E-2</v>
      </c>
      <c r="G80448" s="6">
        <f t="shared" si="3774"/>
        <v>1.1773456880942414E-4</v>
      </c>
    </row>
    <row r="80449" spans="1:7" x14ac:dyDescent="0.35">
      <c r="A80449" s="1" t="s">
        <v>80448</v>
      </c>
      <c r="B80449">
        <v>372.74316186355298</v>
      </c>
      <c r="C80449">
        <v>3</v>
      </c>
      <c r="D80449">
        <f>_xlfn.IFNA(_xlfn.XLOOKUP(A80449,Target!B:B,Target!B:B),0)</f>
        <v>0</v>
      </c>
      <c r="E80449" s="7">
        <f t="shared" si="3772"/>
        <v>4.2832902045388463E-2</v>
      </c>
      <c r="F80449" s="6">
        <f t="shared" si="3773"/>
        <v>4.1073600536938315E-2</v>
      </c>
      <c r="G80449" s="6">
        <f t="shared" si="3774"/>
        <v>2.9312871184177837E-4</v>
      </c>
    </row>
    <row r="80450" spans="1:7" x14ac:dyDescent="0.35">
      <c r="A80450" s="1" t="s">
        <v>80449</v>
      </c>
      <c r="B80450">
        <v>477.29881103287897</v>
      </c>
      <c r="C80450">
        <v>1</v>
      </c>
      <c r="D80450">
        <f>_xlfn.IFNA(_xlfn.XLOOKUP(A80450,Target!B:B,Target!B:B),0)</f>
        <v>0</v>
      </c>
      <c r="E80450" s="7">
        <f t="shared" si="3772"/>
        <v>0.18250099321904553</v>
      </c>
      <c r="F80450" s="6">
        <f t="shared" si="3773"/>
        <v>0.15433474835588512</v>
      </c>
      <c r="G80450" s="6">
        <f t="shared" si="3774"/>
        <v>1.2477603497157053E-3</v>
      </c>
    </row>
    <row r="80451" spans="1:7" x14ac:dyDescent="0.35">
      <c r="A80451" s="1" t="s">
        <v>80450</v>
      </c>
      <c r="B80451">
        <v>400.813842276157</v>
      </c>
      <c r="C80451">
        <v>2</v>
      </c>
      <c r="D80451">
        <f>_xlfn.IFNA(_xlfn.XLOOKUP(A80451,Target!B:B,Target!B:B),0)</f>
        <v>0</v>
      </c>
      <c r="E80451" s="7">
        <f t="shared" ref="E80451:E80514" si="3775">2^((B80451-600)/50)</f>
        <v>6.3209133386785438E-2</v>
      </c>
      <c r="F80451" s="6">
        <f t="shared" ref="F80451:F80514" si="3776">1-(1/(1+E80451))</f>
        <v>5.945127012353324E-2</v>
      </c>
      <c r="G80451" s="6">
        <f t="shared" ref="G80451:G80514" si="3777">(F80451*($J$3/$J$2))/(F80451*($J$3/$J$2)+(1-F80451)*((1-$J$3)/(1-$J$2)))</f>
        <v>4.3251396979721902E-4</v>
      </c>
    </row>
    <row r="80452" spans="1:7" x14ac:dyDescent="0.35">
      <c r="A80452" s="1" t="s">
        <v>80451</v>
      </c>
      <c r="B80452">
        <v>400.813842276157</v>
      </c>
      <c r="C80452">
        <v>2</v>
      </c>
      <c r="D80452">
        <f>_xlfn.IFNA(_xlfn.XLOOKUP(A80452,Target!B:B,Target!B:B),0)</f>
        <v>0</v>
      </c>
      <c r="E80452" s="7">
        <f t="shared" si="3775"/>
        <v>6.3209133386785438E-2</v>
      </c>
      <c r="F80452" s="6">
        <f t="shared" si="3776"/>
        <v>5.945127012353324E-2</v>
      </c>
      <c r="G80452" s="6">
        <f t="shared" si="3777"/>
        <v>4.3251396979721902E-4</v>
      </c>
    </row>
    <row r="80453" spans="1:7" x14ac:dyDescent="0.35">
      <c r="A80453" s="1" t="s">
        <v>80452</v>
      </c>
      <c r="B80453">
        <v>609.84639097825402</v>
      </c>
      <c r="C80453">
        <v>1</v>
      </c>
      <c r="D80453">
        <f>_xlfn.IFNA(_xlfn.XLOOKUP(A80453,Target!B:B,Target!B:B),0)</f>
        <v>0</v>
      </c>
      <c r="E80453" s="7">
        <f t="shared" si="3775"/>
        <v>1.1462548352558481</v>
      </c>
      <c r="F80453" s="6">
        <f t="shared" si="3776"/>
        <v>0.53407210384651593</v>
      </c>
      <c r="G80453" s="6">
        <f t="shared" si="3777"/>
        <v>7.7856498297535458E-3</v>
      </c>
    </row>
    <row r="80454" spans="1:7" x14ac:dyDescent="0.35">
      <c r="A80454" s="1" t="s">
        <v>80453</v>
      </c>
      <c r="B80454">
        <v>320.78424974749402</v>
      </c>
      <c r="C80454">
        <v>4</v>
      </c>
      <c r="D80454">
        <f>_xlfn.IFNA(_xlfn.XLOOKUP(A80454,Target!B:B,Target!B:B),0)</f>
        <v>0</v>
      </c>
      <c r="E80454" s="7">
        <f t="shared" si="3775"/>
        <v>2.0842685636020639E-2</v>
      </c>
      <c r="F80454" s="6">
        <f t="shared" si="3776"/>
        <v>2.041713765430464E-2</v>
      </c>
      <c r="G80454" s="6">
        <f t="shared" si="3777"/>
        <v>1.4265923802268043E-4</v>
      </c>
    </row>
    <row r="80455" spans="1:7" x14ac:dyDescent="0.35">
      <c r="A80455" s="1" t="s">
        <v>80454</v>
      </c>
      <c r="B80455">
        <v>307.85118999303199</v>
      </c>
      <c r="C80455">
        <v>5</v>
      </c>
      <c r="D80455">
        <f>_xlfn.IFNA(_xlfn.XLOOKUP(A80455,Target!B:B,Target!B:B),0)</f>
        <v>0</v>
      </c>
      <c r="E80455" s="7">
        <f t="shared" si="3775"/>
        <v>1.7421634566580555E-2</v>
      </c>
      <c r="F80455" s="6">
        <f t="shared" si="3776"/>
        <v>1.7123318371347729E-2</v>
      </c>
      <c r="G80455" s="6">
        <f t="shared" si="3777"/>
        <v>1.1924640391058041E-4</v>
      </c>
    </row>
    <row r="80456" spans="1:7" x14ac:dyDescent="0.35">
      <c r="A80456" s="1" t="s">
        <v>80455</v>
      </c>
      <c r="B80456">
        <v>361.78798991456</v>
      </c>
      <c r="C80456">
        <v>3</v>
      </c>
      <c r="D80456">
        <f>_xlfn.IFNA(_xlfn.XLOOKUP(A80456,Target!B:B,Target!B:B),0)</f>
        <v>0</v>
      </c>
      <c r="E80456" s="7">
        <f t="shared" si="3775"/>
        <v>3.6797710025006994E-2</v>
      </c>
      <c r="F80456" s="6">
        <f t="shared" si="3776"/>
        <v>3.5491696855811328E-2</v>
      </c>
      <c r="G80456" s="6">
        <f t="shared" si="3777"/>
        <v>2.5183703053347975E-4</v>
      </c>
    </row>
    <row r="80457" spans="1:7" x14ac:dyDescent="0.35">
      <c r="A80457" s="1" t="s">
        <v>80456</v>
      </c>
      <c r="B80457">
        <v>320.78424974749402</v>
      </c>
      <c r="C80457">
        <v>4</v>
      </c>
      <c r="D80457">
        <f>_xlfn.IFNA(_xlfn.XLOOKUP(A80457,Target!B:B,Target!B:B),0)</f>
        <v>0</v>
      </c>
      <c r="E80457" s="7">
        <f t="shared" si="3775"/>
        <v>2.0842685636020639E-2</v>
      </c>
      <c r="F80457" s="6">
        <f t="shared" si="3776"/>
        <v>2.041713765430464E-2</v>
      </c>
      <c r="G80457" s="6">
        <f t="shared" si="3777"/>
        <v>1.4265923802268043E-4</v>
      </c>
    </row>
    <row r="80458" spans="1:7" x14ac:dyDescent="0.35">
      <c r="A80458" s="1" t="s">
        <v>80457</v>
      </c>
      <c r="B80458">
        <v>372.74316186355298</v>
      </c>
      <c r="C80458">
        <v>3</v>
      </c>
      <c r="D80458">
        <f>_xlfn.IFNA(_xlfn.XLOOKUP(A80458,Target!B:B,Target!B:B),0)</f>
        <v>0</v>
      </c>
      <c r="E80458" s="7">
        <f t="shared" si="3775"/>
        <v>4.2832902045388463E-2</v>
      </c>
      <c r="F80458" s="6">
        <f t="shared" si="3776"/>
        <v>4.1073600536938315E-2</v>
      </c>
      <c r="G80458" s="6">
        <f t="shared" si="3777"/>
        <v>2.9312871184177837E-4</v>
      </c>
    </row>
    <row r="80459" spans="1:7" x14ac:dyDescent="0.35">
      <c r="A80459" s="1" t="s">
        <v>80458</v>
      </c>
      <c r="B80459">
        <v>304.40397003376199</v>
      </c>
      <c r="C80459">
        <v>5</v>
      </c>
      <c r="D80459">
        <f>_xlfn.IFNA(_xlfn.XLOOKUP(A80459,Target!B:B,Target!B:B),0)</f>
        <v>0</v>
      </c>
      <c r="E80459" s="7">
        <f t="shared" si="3775"/>
        <v>1.6608658966736346E-2</v>
      </c>
      <c r="F80459" s="6">
        <f t="shared" si="3776"/>
        <v>1.6337318023256886E-2</v>
      </c>
      <c r="G80459" s="6">
        <f t="shared" si="3777"/>
        <v>1.1368243713694252E-4</v>
      </c>
    </row>
    <row r="80460" spans="1:7" x14ac:dyDescent="0.35">
      <c r="A80460" s="1" t="s">
        <v>80459</v>
      </c>
      <c r="B80460">
        <v>320.78424974749402</v>
      </c>
      <c r="C80460">
        <v>4</v>
      </c>
      <c r="D80460">
        <f>_xlfn.IFNA(_xlfn.XLOOKUP(A80460,Target!B:B,Target!B:B),0)</f>
        <v>0</v>
      </c>
      <c r="E80460" s="7">
        <f t="shared" si="3775"/>
        <v>2.0842685636020639E-2</v>
      </c>
      <c r="F80460" s="6">
        <f t="shared" si="3776"/>
        <v>2.041713765430464E-2</v>
      </c>
      <c r="G80460" s="6">
        <f t="shared" si="3777"/>
        <v>1.4265923802268043E-4</v>
      </c>
    </row>
    <row r="80461" spans="1:7" x14ac:dyDescent="0.35">
      <c r="A80461" s="1" t="s">
        <v>80460</v>
      </c>
      <c r="B80461">
        <v>211.73593291384401</v>
      </c>
      <c r="C80461">
        <v>6</v>
      </c>
      <c r="D80461">
        <f>_xlfn.IFNA(_xlfn.XLOOKUP(A80461,Target!B:B,Target!B:B),0)</f>
        <v>0</v>
      </c>
      <c r="E80461" s="7">
        <f t="shared" si="3775"/>
        <v>4.5963955061509394E-3</v>
      </c>
      <c r="F80461" s="6">
        <f t="shared" si="3776"/>
        <v>4.5753653175663045E-3</v>
      </c>
      <c r="G80461" s="6">
        <f t="shared" si="3777"/>
        <v>3.1463853327742635E-5</v>
      </c>
    </row>
    <row r="80462" spans="1:7" x14ac:dyDescent="0.35">
      <c r="A80462" s="1" t="s">
        <v>80461</v>
      </c>
      <c r="B80462">
        <v>320.78424974749402</v>
      </c>
      <c r="C80462">
        <v>4</v>
      </c>
      <c r="D80462">
        <f>_xlfn.IFNA(_xlfn.XLOOKUP(A80462,Target!B:B,Target!B:B),0)</f>
        <v>0</v>
      </c>
      <c r="E80462" s="7">
        <f t="shared" si="3775"/>
        <v>2.0842685636020639E-2</v>
      </c>
      <c r="F80462" s="6">
        <f t="shared" si="3776"/>
        <v>2.041713765430464E-2</v>
      </c>
      <c r="G80462" s="6">
        <f t="shared" si="3777"/>
        <v>1.4265923802268043E-4</v>
      </c>
    </row>
    <row r="80463" spans="1:7" x14ac:dyDescent="0.35">
      <c r="A80463" s="1" t="s">
        <v>80462</v>
      </c>
      <c r="B80463">
        <v>320.78424974749402</v>
      </c>
      <c r="C80463">
        <v>4</v>
      </c>
      <c r="D80463">
        <f>_xlfn.IFNA(_xlfn.XLOOKUP(A80463,Target!B:B,Target!B:B),0)</f>
        <v>0</v>
      </c>
      <c r="E80463" s="7">
        <f t="shared" si="3775"/>
        <v>2.0842685636020639E-2</v>
      </c>
      <c r="F80463" s="6">
        <f t="shared" si="3776"/>
        <v>2.041713765430464E-2</v>
      </c>
      <c r="G80463" s="6">
        <f t="shared" si="3777"/>
        <v>1.4265923802268043E-4</v>
      </c>
    </row>
    <row r="80464" spans="1:7" x14ac:dyDescent="0.35">
      <c r="A80464" s="1" t="s">
        <v>80463</v>
      </c>
      <c r="B80464">
        <v>307.85118999303199</v>
      </c>
      <c r="C80464">
        <v>5</v>
      </c>
      <c r="D80464">
        <f>_xlfn.IFNA(_xlfn.XLOOKUP(A80464,Target!B:B,Target!B:B),0)</f>
        <v>0</v>
      </c>
      <c r="E80464" s="7">
        <f t="shared" si="3775"/>
        <v>1.7421634566580555E-2</v>
      </c>
      <c r="F80464" s="6">
        <f t="shared" si="3776"/>
        <v>1.7123318371347729E-2</v>
      </c>
      <c r="G80464" s="6">
        <f t="shared" si="3777"/>
        <v>1.1924640391058041E-4</v>
      </c>
    </row>
    <row r="80465" spans="1:7" x14ac:dyDescent="0.35">
      <c r="A80465" s="1" t="s">
        <v>80464</v>
      </c>
      <c r="B80465">
        <v>320.78424974749402</v>
      </c>
      <c r="C80465">
        <v>4</v>
      </c>
      <c r="D80465">
        <f>_xlfn.IFNA(_xlfn.XLOOKUP(A80465,Target!B:B,Target!B:B),0)</f>
        <v>0</v>
      </c>
      <c r="E80465" s="7">
        <f t="shared" si="3775"/>
        <v>2.0842685636020639E-2</v>
      </c>
      <c r="F80465" s="6">
        <f t="shared" si="3776"/>
        <v>2.041713765430464E-2</v>
      </c>
      <c r="G80465" s="6">
        <f t="shared" si="3777"/>
        <v>1.4265923802268043E-4</v>
      </c>
    </row>
    <row r="80466" spans="1:7" x14ac:dyDescent="0.35">
      <c r="A80466" s="1" t="s">
        <v>80465</v>
      </c>
      <c r="B80466">
        <v>443.32545996725997</v>
      </c>
      <c r="C80466">
        <v>2</v>
      </c>
      <c r="D80466">
        <f>_xlfn.IFNA(_xlfn.XLOOKUP(A80466,Target!B:B,Target!B:B),0)</f>
        <v>0</v>
      </c>
      <c r="E80466" s="7">
        <f t="shared" si="3775"/>
        <v>0.11395287265942267</v>
      </c>
      <c r="F80466" s="6">
        <f t="shared" si="3776"/>
        <v>0.10229595475379005</v>
      </c>
      <c r="G80466" s="6">
        <f t="shared" si="3777"/>
        <v>7.7946175724140799E-4</v>
      </c>
    </row>
    <row r="80467" spans="1:7" x14ac:dyDescent="0.35">
      <c r="A80467" s="1" t="s">
        <v>80466</v>
      </c>
      <c r="B80467">
        <v>491.15236876683701</v>
      </c>
      <c r="C80467">
        <v>1</v>
      </c>
      <c r="D80467">
        <f>_xlfn.IFNA(_xlfn.XLOOKUP(A80467,Target!B:B,Target!B:B),0)</f>
        <v>0</v>
      </c>
      <c r="E80467" s="7">
        <f t="shared" si="3775"/>
        <v>0.22114237060475139</v>
      </c>
      <c r="F80467" s="6">
        <f t="shared" si="3776"/>
        <v>0.18109466670559804</v>
      </c>
      <c r="G80467" s="6">
        <f t="shared" si="3777"/>
        <v>1.5115523321346999E-3</v>
      </c>
    </row>
    <row r="80468" spans="1:7" x14ac:dyDescent="0.35">
      <c r="A80468" s="1" t="s">
        <v>80467</v>
      </c>
      <c r="B80468">
        <v>320.78424974749402</v>
      </c>
      <c r="C80468">
        <v>4</v>
      </c>
      <c r="D80468">
        <f>_xlfn.IFNA(_xlfn.XLOOKUP(A80468,Target!B:B,Target!B:B),0)</f>
        <v>0</v>
      </c>
      <c r="E80468" s="7">
        <f t="shared" si="3775"/>
        <v>2.0842685636020639E-2</v>
      </c>
      <c r="F80468" s="6">
        <f t="shared" si="3776"/>
        <v>2.041713765430464E-2</v>
      </c>
      <c r="G80468" s="6">
        <f t="shared" si="3777"/>
        <v>1.4265923802268043E-4</v>
      </c>
    </row>
    <row r="80469" spans="1:7" x14ac:dyDescent="0.35">
      <c r="A80469" s="1" t="s">
        <v>80468</v>
      </c>
      <c r="B80469">
        <v>407.54593839292198</v>
      </c>
      <c r="C80469">
        <v>2</v>
      </c>
      <c r="D80469">
        <f>_xlfn.IFNA(_xlfn.XLOOKUP(A80469,Target!B:B,Target!B:B),0)</f>
        <v>0</v>
      </c>
      <c r="E80469" s="7">
        <f t="shared" si="3775"/>
        <v>6.939226980244971E-2</v>
      </c>
      <c r="F80469" s="6">
        <f t="shared" si="3776"/>
        <v>6.488944399726071E-2</v>
      </c>
      <c r="G80469" s="6">
        <f t="shared" si="3777"/>
        <v>4.7480252799594408E-4</v>
      </c>
    </row>
    <row r="80470" spans="1:7" x14ac:dyDescent="0.35">
      <c r="A80470" s="1" t="s">
        <v>80469</v>
      </c>
      <c r="B80470">
        <v>320.78424974749402</v>
      </c>
      <c r="C80470">
        <v>4</v>
      </c>
      <c r="D80470">
        <f>_xlfn.IFNA(_xlfn.XLOOKUP(A80470,Target!B:B,Target!B:B),0)</f>
        <v>0</v>
      </c>
      <c r="E80470" s="7">
        <f t="shared" si="3775"/>
        <v>2.0842685636020639E-2</v>
      </c>
      <c r="F80470" s="6">
        <f t="shared" si="3776"/>
        <v>2.041713765430464E-2</v>
      </c>
      <c r="G80470" s="6">
        <f t="shared" si="3777"/>
        <v>1.4265923802268043E-4</v>
      </c>
    </row>
    <row r="80471" spans="1:7" x14ac:dyDescent="0.35">
      <c r="A80471" s="1" t="s">
        <v>80470</v>
      </c>
      <c r="B80471">
        <v>356.56377132183297</v>
      </c>
      <c r="C80471">
        <v>3</v>
      </c>
      <c r="D80471">
        <f>_xlfn.IFNA(_xlfn.XLOOKUP(A80471,Target!B:B,Target!B:B),0)</f>
        <v>0</v>
      </c>
      <c r="E80471" s="7">
        <f t="shared" si="3775"/>
        <v>3.4226923386760637E-2</v>
      </c>
      <c r="F80471" s="6">
        <f t="shared" si="3776"/>
        <v>3.3094210383421974E-2</v>
      </c>
      <c r="G80471" s="6">
        <f t="shared" si="3777"/>
        <v>2.3424714201713466E-4</v>
      </c>
    </row>
    <row r="80472" spans="1:7" x14ac:dyDescent="0.35">
      <c r="A80472" s="1" t="s">
        <v>80471</v>
      </c>
      <c r="B80472">
        <v>265.67273283537202</v>
      </c>
      <c r="C80472">
        <v>6</v>
      </c>
      <c r="D80472">
        <f>_xlfn.IFNA(_xlfn.XLOOKUP(A80472,Target!B:B,Target!B:B),0)</f>
        <v>0</v>
      </c>
      <c r="E80472" s="7">
        <f t="shared" si="3775"/>
        <v>9.7084362749772137E-3</v>
      </c>
      <c r="F80472" s="6">
        <f t="shared" si="3776"/>
        <v>9.6150887981026889E-3</v>
      </c>
      <c r="G80472" s="6">
        <f t="shared" si="3777"/>
        <v>6.6455144176422171E-5</v>
      </c>
    </row>
    <row r="80473" spans="1:7" x14ac:dyDescent="0.35">
      <c r="A80473" s="1" t="s">
        <v>80472</v>
      </c>
      <c r="B80473">
        <v>369.496831076295</v>
      </c>
      <c r="C80473">
        <v>3</v>
      </c>
      <c r="D80473">
        <f>_xlfn.IFNA(_xlfn.XLOOKUP(A80473,Target!B:B,Target!B:B),0)</f>
        <v>0</v>
      </c>
      <c r="E80473" s="7">
        <f t="shared" si="3775"/>
        <v>4.0947994960637807E-2</v>
      </c>
      <c r="F80473" s="6">
        <f t="shared" si="3776"/>
        <v>3.9337214883809923E-2</v>
      </c>
      <c r="G80473" s="6">
        <f t="shared" si="3777"/>
        <v>2.8023288818907258E-4</v>
      </c>
    </row>
    <row r="80474" spans="1:7" x14ac:dyDescent="0.35">
      <c r="A80474" s="1" t="s">
        <v>80473</v>
      </c>
      <c r="B80474">
        <v>320.78424974749402</v>
      </c>
      <c r="C80474">
        <v>4</v>
      </c>
      <c r="D80474">
        <f>_xlfn.IFNA(_xlfn.XLOOKUP(A80474,Target!B:B,Target!B:B),0)</f>
        <v>0</v>
      </c>
      <c r="E80474" s="7">
        <f t="shared" si="3775"/>
        <v>2.0842685636020639E-2</v>
      </c>
      <c r="F80474" s="6">
        <f t="shared" si="3776"/>
        <v>2.041713765430464E-2</v>
      </c>
      <c r="G80474" s="6">
        <f t="shared" si="3777"/>
        <v>1.4265923802268043E-4</v>
      </c>
    </row>
    <row r="80475" spans="1:7" x14ac:dyDescent="0.35">
      <c r="A80475" s="1" t="s">
        <v>80474</v>
      </c>
      <c r="B80475">
        <v>224.668992668306</v>
      </c>
      <c r="C80475">
        <v>6</v>
      </c>
      <c r="D80475">
        <f>_xlfn.IFNA(_xlfn.XLOOKUP(A80475,Target!B:B,Target!B:B),0)</f>
        <v>0</v>
      </c>
      <c r="E80475" s="7">
        <f t="shared" si="3775"/>
        <v>5.4989803756585994E-3</v>
      </c>
      <c r="F80475" s="6">
        <f t="shared" si="3776"/>
        <v>5.4689069635895926E-3</v>
      </c>
      <c r="G80475" s="6">
        <f t="shared" si="3777"/>
        <v>3.7642113862816694E-5</v>
      </c>
    </row>
    <row r="80476" spans="1:7" x14ac:dyDescent="0.35">
      <c r="A80476" s="1" t="s">
        <v>80475</v>
      </c>
      <c r="B80476">
        <v>307.85118999303199</v>
      </c>
      <c r="C80476">
        <v>5</v>
      </c>
      <c r="D80476">
        <f>_xlfn.IFNA(_xlfn.XLOOKUP(A80476,Target!B:B,Target!B:B),0)</f>
        <v>0</v>
      </c>
      <c r="E80476" s="7">
        <f t="shared" si="3775"/>
        <v>1.7421634566580555E-2</v>
      </c>
      <c r="F80476" s="6">
        <f t="shared" si="3776"/>
        <v>1.7123318371347729E-2</v>
      </c>
      <c r="G80476" s="6">
        <f t="shared" si="3777"/>
        <v>1.1924640391058041E-4</v>
      </c>
    </row>
    <row r="80477" spans="1:7" x14ac:dyDescent="0.35">
      <c r="A80477" s="1" t="s">
        <v>80476</v>
      </c>
      <c r="B80477">
        <v>86.006385893058294</v>
      </c>
      <c r="C80477">
        <v>6</v>
      </c>
      <c r="D80477">
        <f>_xlfn.IFNA(_xlfn.XLOOKUP(A80477,Target!B:B,Target!B:B),0)</f>
        <v>0</v>
      </c>
      <c r="E80477" s="7">
        <f t="shared" si="3775"/>
        <v>8.0435930738644999E-4</v>
      </c>
      <c r="F80477" s="6">
        <f t="shared" si="3776"/>
        <v>8.037128334884569E-4</v>
      </c>
      <c r="G80477" s="6">
        <f t="shared" si="3777"/>
        <v>5.5062494510253007E-6</v>
      </c>
    </row>
    <row r="80478" spans="1:7" x14ac:dyDescent="0.35">
      <c r="A80478" s="1" t="s">
        <v>80477</v>
      </c>
      <c r="B80478">
        <v>585.98934353032701</v>
      </c>
      <c r="C80478">
        <v>1</v>
      </c>
      <c r="D80478">
        <f>_xlfn.IFNA(_xlfn.XLOOKUP(A80478,Target!B:B,Target!B:B),0)</f>
        <v>0</v>
      </c>
      <c r="E80478" s="7">
        <f t="shared" si="3775"/>
        <v>0.82346935712180502</v>
      </c>
      <c r="F80478" s="6">
        <f t="shared" si="3776"/>
        <v>0.45159484249386184</v>
      </c>
      <c r="G80478" s="6">
        <f t="shared" si="3777"/>
        <v>5.605499766916773E-3</v>
      </c>
    </row>
    <row r="80479" spans="1:7" x14ac:dyDescent="0.35">
      <c r="A80479" s="1" t="s">
        <v>80478</v>
      </c>
      <c r="B80479">
        <v>307.85118999303199</v>
      </c>
      <c r="C80479">
        <v>5</v>
      </c>
      <c r="D80479">
        <f>_xlfn.IFNA(_xlfn.XLOOKUP(A80479,Target!B:B,Target!B:B),0)</f>
        <v>0</v>
      </c>
      <c r="E80479" s="7">
        <f t="shared" si="3775"/>
        <v>1.7421634566580555E-2</v>
      </c>
      <c r="F80479" s="6">
        <f t="shared" si="3776"/>
        <v>1.7123318371347729E-2</v>
      </c>
      <c r="G80479" s="6">
        <f t="shared" si="3777"/>
        <v>1.1924640391058041E-4</v>
      </c>
    </row>
    <row r="80480" spans="1:7" x14ac:dyDescent="0.35">
      <c r="A80480" s="1" t="s">
        <v>80479</v>
      </c>
      <c r="B80480">
        <v>348.854930160099</v>
      </c>
      <c r="C80480">
        <v>4</v>
      </c>
      <c r="D80480">
        <f>_xlfn.IFNA(_xlfn.XLOOKUP(A80480,Target!B:B,Target!B:B),0)</f>
        <v>0</v>
      </c>
      <c r="E80480" s="7">
        <f t="shared" si="3775"/>
        <v>3.0757852809273369E-2</v>
      </c>
      <c r="F80480" s="6">
        <f t="shared" si="3776"/>
        <v>2.9840037333156877E-2</v>
      </c>
      <c r="G80480" s="6">
        <f t="shared" si="3777"/>
        <v>2.1051001570781581E-4</v>
      </c>
    </row>
    <row r="80481" spans="1:7" x14ac:dyDescent="0.35">
      <c r="A80481" s="1" t="s">
        <v>80480</v>
      </c>
      <c r="B80481">
        <v>372.74316186355298</v>
      </c>
      <c r="C80481">
        <v>3</v>
      </c>
      <c r="D80481">
        <f>_xlfn.IFNA(_xlfn.XLOOKUP(A80481,Target!B:B,Target!B:B),0)</f>
        <v>0</v>
      </c>
      <c r="E80481" s="7">
        <f t="shared" si="3775"/>
        <v>4.2832902045388463E-2</v>
      </c>
      <c r="F80481" s="6">
        <f t="shared" si="3776"/>
        <v>4.1073600536938315E-2</v>
      </c>
      <c r="G80481" s="6">
        <f t="shared" si="3777"/>
        <v>2.9312871184177837E-4</v>
      </c>
    </row>
    <row r="80482" spans="1:7" x14ac:dyDescent="0.35">
      <c r="A80482" s="1" t="s">
        <v>80481</v>
      </c>
      <c r="B80482">
        <v>361.78798991456</v>
      </c>
      <c r="C80482">
        <v>3</v>
      </c>
      <c r="D80482">
        <f>_xlfn.IFNA(_xlfn.XLOOKUP(A80482,Target!B:B,Target!B:B),0)</f>
        <v>0</v>
      </c>
      <c r="E80482" s="7">
        <f t="shared" si="3775"/>
        <v>3.6797710025006994E-2</v>
      </c>
      <c r="F80482" s="6">
        <f t="shared" si="3776"/>
        <v>3.5491696855811328E-2</v>
      </c>
      <c r="G80482" s="6">
        <f t="shared" si="3777"/>
        <v>2.5183703053347975E-4</v>
      </c>
    </row>
    <row r="80483" spans="1:7" x14ac:dyDescent="0.35">
      <c r="A80483" s="1" t="s">
        <v>80482</v>
      </c>
      <c r="B80483">
        <v>307.85118999303199</v>
      </c>
      <c r="C80483">
        <v>5</v>
      </c>
      <c r="D80483">
        <f>_xlfn.IFNA(_xlfn.XLOOKUP(A80483,Target!B:B,Target!B:B),0)</f>
        <v>0</v>
      </c>
      <c r="E80483" s="7">
        <f t="shared" si="3775"/>
        <v>1.7421634566580555E-2</v>
      </c>
      <c r="F80483" s="6">
        <f t="shared" si="3776"/>
        <v>1.7123318371347729E-2</v>
      </c>
      <c r="G80483" s="6">
        <f t="shared" si="3777"/>
        <v>1.1924640391058041E-4</v>
      </c>
    </row>
    <row r="80484" spans="1:7" x14ac:dyDescent="0.35">
      <c r="A80484" s="1" t="s">
        <v>80483</v>
      </c>
      <c r="B80484">
        <v>320.78424974749402</v>
      </c>
      <c r="C80484">
        <v>4</v>
      </c>
      <c r="D80484">
        <f>_xlfn.IFNA(_xlfn.XLOOKUP(A80484,Target!B:B,Target!B:B),0)</f>
        <v>0</v>
      </c>
      <c r="E80484" s="7">
        <f t="shared" si="3775"/>
        <v>2.0842685636020639E-2</v>
      </c>
      <c r="F80484" s="6">
        <f t="shared" si="3776"/>
        <v>2.041713765430464E-2</v>
      </c>
      <c r="G80484" s="6">
        <f t="shared" si="3777"/>
        <v>1.4265923802268043E-4</v>
      </c>
    </row>
    <row r="80485" spans="1:7" x14ac:dyDescent="0.35">
      <c r="A80485" s="1" t="s">
        <v>80484</v>
      </c>
      <c r="B80485">
        <v>320.78424974749402</v>
      </c>
      <c r="C80485">
        <v>4</v>
      </c>
      <c r="D80485">
        <f>_xlfn.IFNA(_xlfn.XLOOKUP(A80485,Target!B:B,Target!B:B),0)</f>
        <v>0</v>
      </c>
      <c r="E80485" s="7">
        <f t="shared" si="3775"/>
        <v>2.0842685636020639E-2</v>
      </c>
      <c r="F80485" s="6">
        <f t="shared" si="3776"/>
        <v>2.041713765430464E-2</v>
      </c>
      <c r="G80485" s="6">
        <f t="shared" si="3777"/>
        <v>1.4265923802268043E-4</v>
      </c>
    </row>
    <row r="80486" spans="1:7" x14ac:dyDescent="0.35">
      <c r="A80486" s="1" t="s">
        <v>80485</v>
      </c>
      <c r="B80486">
        <v>348.854930160099</v>
      </c>
      <c r="C80486">
        <v>4</v>
      </c>
      <c r="D80486">
        <f>_xlfn.IFNA(_xlfn.XLOOKUP(A80486,Target!B:B,Target!B:B),0)</f>
        <v>0</v>
      </c>
      <c r="E80486" s="7">
        <f t="shared" si="3775"/>
        <v>3.0757852809273369E-2</v>
      </c>
      <c r="F80486" s="6">
        <f t="shared" si="3776"/>
        <v>2.9840037333156877E-2</v>
      </c>
      <c r="G80486" s="6">
        <f t="shared" si="3777"/>
        <v>2.1051001570781581E-4</v>
      </c>
    </row>
    <row r="80487" spans="1:7" x14ac:dyDescent="0.35">
      <c r="A80487" s="1" t="s">
        <v>80486</v>
      </c>
      <c r="B80487">
        <v>413.74690203061903</v>
      </c>
      <c r="C80487">
        <v>2</v>
      </c>
      <c r="D80487">
        <f>_xlfn.IFNA(_xlfn.XLOOKUP(A80487,Target!B:B,Target!B:B),0)</f>
        <v>0</v>
      </c>
      <c r="E80487" s="7">
        <f t="shared" si="3775"/>
        <v>7.5621382796840997E-2</v>
      </c>
      <c r="F80487" s="6">
        <f t="shared" si="3776"/>
        <v>7.0304834030176733E-2</v>
      </c>
      <c r="G80487" s="6">
        <f t="shared" si="3777"/>
        <v>5.1740191749768234E-4</v>
      </c>
    </row>
    <row r="80488" spans="1:7" x14ac:dyDescent="0.35">
      <c r="A80488" s="1" t="s">
        <v>80487</v>
      </c>
      <c r="B80488">
        <v>432.61644301817699</v>
      </c>
      <c r="C80488">
        <v>2</v>
      </c>
      <c r="D80488">
        <f>_xlfn.IFNA(_xlfn.XLOOKUP(A80488,Target!B:B,Target!B:B),0)</f>
        <v>0</v>
      </c>
      <c r="E80488" s="7">
        <f t="shared" si="3775"/>
        <v>9.8231453757238546E-2</v>
      </c>
      <c r="F80488" s="6">
        <f t="shared" si="3776"/>
        <v>8.9445128730534895E-2</v>
      </c>
      <c r="G80488" s="6">
        <f t="shared" si="3777"/>
        <v>6.7199619088754677E-4</v>
      </c>
    </row>
    <row r="80489" spans="1:7" x14ac:dyDescent="0.35">
      <c r="A80489" s="1" t="s">
        <v>80488</v>
      </c>
      <c r="B80489">
        <v>307.85118999303199</v>
      </c>
      <c r="C80489">
        <v>5</v>
      </c>
      <c r="D80489">
        <f>_xlfn.IFNA(_xlfn.XLOOKUP(A80489,Target!B:B,Target!B:B),0)</f>
        <v>0</v>
      </c>
      <c r="E80489" s="7">
        <f t="shared" si="3775"/>
        <v>1.7421634566580555E-2</v>
      </c>
      <c r="F80489" s="6">
        <f t="shared" si="3776"/>
        <v>1.7123318371347729E-2</v>
      </c>
      <c r="G80489" s="6">
        <f t="shared" si="3777"/>
        <v>1.1924640391058041E-4</v>
      </c>
    </row>
    <row r="80490" spans="1:7" x14ac:dyDescent="0.35">
      <c r="A80490" s="1" t="s">
        <v>80489</v>
      </c>
      <c r="B80490">
        <v>320.78424974749402</v>
      </c>
      <c r="C80490">
        <v>4</v>
      </c>
      <c r="D80490">
        <f>_xlfn.IFNA(_xlfn.XLOOKUP(A80490,Target!B:B,Target!B:B),0)</f>
        <v>0</v>
      </c>
      <c r="E80490" s="7">
        <f t="shared" si="3775"/>
        <v>2.0842685636020639E-2</v>
      </c>
      <c r="F80490" s="6">
        <f t="shared" si="3776"/>
        <v>2.041713765430464E-2</v>
      </c>
      <c r="G80490" s="6">
        <f t="shared" si="3777"/>
        <v>1.4265923802268043E-4</v>
      </c>
    </row>
    <row r="80491" spans="1:7" x14ac:dyDescent="0.35">
      <c r="A80491" s="1" t="s">
        <v>80490</v>
      </c>
      <c r="B80491">
        <v>443.31141063710101</v>
      </c>
      <c r="C80491">
        <v>2</v>
      </c>
      <c r="D80491">
        <f>_xlfn.IFNA(_xlfn.XLOOKUP(A80491,Target!B:B,Target!B:B),0)</f>
        <v>0</v>
      </c>
      <c r="E80491" s="7">
        <f t="shared" si="3775"/>
        <v>0.11393068078117237</v>
      </c>
      <c r="F80491" s="6">
        <f t="shared" si="3776"/>
        <v>0.10227807057192784</v>
      </c>
      <c r="G80491" s="6">
        <f t="shared" si="3777"/>
        <v>7.7931007839623012E-4</v>
      </c>
    </row>
    <row r="80492" spans="1:7" x14ac:dyDescent="0.35">
      <c r="A80492" s="1" t="s">
        <v>80491</v>
      </c>
      <c r="B80492">
        <v>306.93069201353597</v>
      </c>
      <c r="C80492">
        <v>5</v>
      </c>
      <c r="D80492">
        <f>_xlfn.IFNA(_xlfn.XLOOKUP(A80492,Target!B:B,Target!B:B),0)</f>
        <v>0</v>
      </c>
      <c r="E80492" s="7">
        <f t="shared" si="3775"/>
        <v>1.7200732810831017E-2</v>
      </c>
      <c r="F80492" s="6">
        <f t="shared" si="3776"/>
        <v>1.69098706440175E-2</v>
      </c>
      <c r="G80492" s="6">
        <f t="shared" si="3777"/>
        <v>1.1773456880942414E-4</v>
      </c>
    </row>
    <row r="80493" spans="1:7" x14ac:dyDescent="0.35">
      <c r="A80493" s="1" t="s">
        <v>80492</v>
      </c>
      <c r="B80493">
        <v>307.85118999303199</v>
      </c>
      <c r="C80493">
        <v>5</v>
      </c>
      <c r="D80493">
        <f>_xlfn.IFNA(_xlfn.XLOOKUP(A80493,Target!B:B,Target!B:B),0)</f>
        <v>0</v>
      </c>
      <c r="E80493" s="7">
        <f t="shared" si="3775"/>
        <v>1.7421634566580555E-2</v>
      </c>
      <c r="F80493" s="6">
        <f t="shared" si="3776"/>
        <v>1.7123318371347729E-2</v>
      </c>
      <c r="G80493" s="6">
        <f t="shared" si="3777"/>
        <v>1.1924640391058041E-4</v>
      </c>
    </row>
    <row r="80494" spans="1:7" x14ac:dyDescent="0.35">
      <c r="A80494" s="1" t="s">
        <v>80493</v>
      </c>
      <c r="B80494">
        <v>307.85118999303199</v>
      </c>
      <c r="C80494">
        <v>5</v>
      </c>
      <c r="D80494">
        <f>_xlfn.IFNA(_xlfn.XLOOKUP(A80494,Target!B:B,Target!B:B),0)</f>
        <v>0</v>
      </c>
      <c r="E80494" s="7">
        <f t="shared" si="3775"/>
        <v>1.7421634566580555E-2</v>
      </c>
      <c r="F80494" s="6">
        <f t="shared" si="3776"/>
        <v>1.7123318371347729E-2</v>
      </c>
      <c r="G80494" s="6">
        <f t="shared" si="3777"/>
        <v>1.1924640391058041E-4</v>
      </c>
    </row>
    <row r="80495" spans="1:7" x14ac:dyDescent="0.35">
      <c r="A80495" s="1" t="s">
        <v>80494</v>
      </c>
      <c r="B80495">
        <v>366.542198225856</v>
      </c>
      <c r="C80495">
        <v>3</v>
      </c>
      <c r="D80495">
        <f>_xlfn.IFNA(_xlfn.XLOOKUP(A80495,Target!B:B,Target!B:B),0)</f>
        <v>0</v>
      </c>
      <c r="E80495" s="7">
        <f t="shared" si="3775"/>
        <v>3.9304654123299948E-2</v>
      </c>
      <c r="F80495" s="6">
        <f t="shared" si="3776"/>
        <v>3.7818221988484391E-2</v>
      </c>
      <c r="G80495" s="6">
        <f t="shared" si="3777"/>
        <v>2.6898949824964073E-4</v>
      </c>
    </row>
    <row r="80496" spans="1:7" x14ac:dyDescent="0.35">
      <c r="A80496" s="1" t="s">
        <v>80495</v>
      </c>
      <c r="B80496">
        <v>320.78424974749402</v>
      </c>
      <c r="C80496">
        <v>4</v>
      </c>
      <c r="D80496">
        <f>_xlfn.IFNA(_xlfn.XLOOKUP(A80496,Target!B:B,Target!B:B),0)</f>
        <v>0</v>
      </c>
      <c r="E80496" s="7">
        <f t="shared" si="3775"/>
        <v>2.0842685636020639E-2</v>
      </c>
      <c r="F80496" s="6">
        <f t="shared" si="3776"/>
        <v>2.041713765430464E-2</v>
      </c>
      <c r="G80496" s="6">
        <f t="shared" si="3777"/>
        <v>1.4265923802268043E-4</v>
      </c>
    </row>
    <row r="80497" spans="1:7" x14ac:dyDescent="0.35">
      <c r="A80497" s="1" t="s">
        <v>80496</v>
      </c>
      <c r="B80497">
        <v>529.33120890743396</v>
      </c>
      <c r="C80497">
        <v>1</v>
      </c>
      <c r="D80497">
        <f>_xlfn.IFNA(_xlfn.XLOOKUP(A80497,Target!B:B,Target!B:B),0)</f>
        <v>0</v>
      </c>
      <c r="E80497" s="7">
        <f t="shared" si="3775"/>
        <v>0.37543216896948672</v>
      </c>
      <c r="F80497" s="6">
        <f t="shared" si="3776"/>
        <v>0.27295578614448968</v>
      </c>
      <c r="G80497" s="6">
        <f t="shared" si="3777"/>
        <v>2.5634505431982261E-3</v>
      </c>
    </row>
    <row r="80498" spans="1:7" x14ac:dyDescent="0.35">
      <c r="A80498" s="1" t="s">
        <v>80497</v>
      </c>
      <c r="B80498">
        <v>320.78424974749402</v>
      </c>
      <c r="C80498">
        <v>4</v>
      </c>
      <c r="D80498">
        <f>_xlfn.IFNA(_xlfn.XLOOKUP(A80498,Target!B:B,Target!B:B),0)</f>
        <v>0</v>
      </c>
      <c r="E80498" s="7">
        <f t="shared" si="3775"/>
        <v>2.0842685636020639E-2</v>
      </c>
      <c r="F80498" s="6">
        <f t="shared" si="3776"/>
        <v>2.041713765430464E-2</v>
      </c>
      <c r="G80498" s="6">
        <f t="shared" si="3777"/>
        <v>1.4265923802268043E-4</v>
      </c>
    </row>
    <row r="80499" spans="1:7" x14ac:dyDescent="0.35">
      <c r="A80499" s="1" t="s">
        <v>80498</v>
      </c>
      <c r="B80499">
        <v>307.85118999303199</v>
      </c>
      <c r="C80499">
        <v>5</v>
      </c>
      <c r="D80499">
        <f>_xlfn.IFNA(_xlfn.XLOOKUP(A80499,Target!B:B,Target!B:B),0)</f>
        <v>0</v>
      </c>
      <c r="E80499" s="7">
        <f t="shared" si="3775"/>
        <v>1.7421634566580555E-2</v>
      </c>
      <c r="F80499" s="6">
        <f t="shared" si="3776"/>
        <v>1.7123318371347729E-2</v>
      </c>
      <c r="G80499" s="6">
        <f t="shared" si="3777"/>
        <v>1.1924640391058041E-4</v>
      </c>
    </row>
    <row r="80500" spans="1:7" x14ac:dyDescent="0.35">
      <c r="A80500" s="1" t="s">
        <v>80499</v>
      </c>
      <c r="B80500">
        <v>320.78424974749402</v>
      </c>
      <c r="C80500">
        <v>4</v>
      </c>
      <c r="D80500">
        <f>_xlfn.IFNA(_xlfn.XLOOKUP(A80500,Target!B:B,Target!B:B),0)</f>
        <v>0</v>
      </c>
      <c r="E80500" s="7">
        <f t="shared" si="3775"/>
        <v>2.0842685636020639E-2</v>
      </c>
      <c r="F80500" s="6">
        <f t="shared" si="3776"/>
        <v>2.041713765430464E-2</v>
      </c>
      <c r="G80500" s="6">
        <f t="shared" si="3777"/>
        <v>1.4265923802268043E-4</v>
      </c>
    </row>
    <row r="80501" spans="1:7" x14ac:dyDescent="0.35">
      <c r="A80501" s="1" t="s">
        <v>80500</v>
      </c>
      <c r="B80501">
        <v>320.78424974749402</v>
      </c>
      <c r="C80501">
        <v>4</v>
      </c>
      <c r="D80501">
        <f>_xlfn.IFNA(_xlfn.XLOOKUP(A80501,Target!B:B,Target!B:B),0)</f>
        <v>0</v>
      </c>
      <c r="E80501" s="7">
        <f t="shared" si="3775"/>
        <v>2.0842685636020639E-2</v>
      </c>
      <c r="F80501" s="6">
        <f t="shared" si="3776"/>
        <v>2.041713765430464E-2</v>
      </c>
      <c r="G80501" s="6">
        <f t="shared" si="3777"/>
        <v>1.4265923802268043E-4</v>
      </c>
    </row>
    <row r="80502" spans="1:7" x14ac:dyDescent="0.35">
      <c r="A80502" s="1" t="s">
        <v>80501</v>
      </c>
      <c r="B80502">
        <v>356.36288214982102</v>
      </c>
      <c r="C80502">
        <v>3</v>
      </c>
      <c r="D80502">
        <f>_xlfn.IFNA(_xlfn.XLOOKUP(A80502,Target!B:B,Target!B:B),0)</f>
        <v>0</v>
      </c>
      <c r="E80502" s="7">
        <f t="shared" si="3775"/>
        <v>3.413173691004745E-2</v>
      </c>
      <c r="F80502" s="6">
        <f t="shared" si="3776"/>
        <v>3.3005211707390458E-2</v>
      </c>
      <c r="G80502" s="6">
        <f t="shared" si="3777"/>
        <v>2.3359584329089747E-4</v>
      </c>
    </row>
    <row r="80503" spans="1:7" x14ac:dyDescent="0.35">
      <c r="A80503" s="1" t="s">
        <v>80502</v>
      </c>
      <c r="B80503">
        <v>307.85118999303199</v>
      </c>
      <c r="C80503">
        <v>5</v>
      </c>
      <c r="D80503">
        <f>_xlfn.IFNA(_xlfn.XLOOKUP(A80503,Target!B:B,Target!B:B),0)</f>
        <v>0</v>
      </c>
      <c r="E80503" s="7">
        <f t="shared" si="3775"/>
        <v>1.7421634566580555E-2</v>
      </c>
      <c r="F80503" s="6">
        <f t="shared" si="3776"/>
        <v>1.7123318371347729E-2</v>
      </c>
      <c r="G80503" s="6">
        <f t="shared" si="3777"/>
        <v>1.1924640391058041E-4</v>
      </c>
    </row>
    <row r="80504" spans="1:7" x14ac:dyDescent="0.35">
      <c r="A80504" s="1" t="s">
        <v>80503</v>
      </c>
      <c r="B80504">
        <v>361.78798991456</v>
      </c>
      <c r="C80504">
        <v>3</v>
      </c>
      <c r="D80504">
        <f>_xlfn.IFNA(_xlfn.XLOOKUP(A80504,Target!B:B,Target!B:B),0)</f>
        <v>0</v>
      </c>
      <c r="E80504" s="7">
        <f t="shared" si="3775"/>
        <v>3.6797710025006994E-2</v>
      </c>
      <c r="F80504" s="6">
        <f t="shared" si="3776"/>
        <v>3.5491696855811328E-2</v>
      </c>
      <c r="G80504" s="6">
        <f t="shared" si="3777"/>
        <v>2.5183703053347975E-4</v>
      </c>
    </row>
    <row r="80505" spans="1:7" x14ac:dyDescent="0.35">
      <c r="A80505" s="1" t="s">
        <v>80504</v>
      </c>
      <c r="B80505">
        <v>464.43923703691303</v>
      </c>
      <c r="C80505">
        <v>1</v>
      </c>
      <c r="D80505">
        <f>_xlfn.IFNA(_xlfn.XLOOKUP(A80505,Target!B:B,Target!B:B),0)</f>
        <v>0</v>
      </c>
      <c r="E80505" s="7">
        <f t="shared" si="3775"/>
        <v>0.15270135199791618</v>
      </c>
      <c r="F80505" s="6">
        <f t="shared" si="3776"/>
        <v>0.13247260596445642</v>
      </c>
      <c r="G80505" s="6">
        <f t="shared" si="3777"/>
        <v>1.0442327820767675E-3</v>
      </c>
    </row>
    <row r="80506" spans="1:7" x14ac:dyDescent="0.35">
      <c r="A80506" s="1" t="s">
        <v>80505</v>
      </c>
      <c r="B80506">
        <v>361.89311176046698</v>
      </c>
      <c r="C80506">
        <v>3</v>
      </c>
      <c r="D80506">
        <f>_xlfn.IFNA(_xlfn.XLOOKUP(A80506,Target!B:B,Target!B:B),0)</f>
        <v>0</v>
      </c>
      <c r="E80506" s="7">
        <f t="shared" si="3775"/>
        <v>3.6851374355373591E-2</v>
      </c>
      <c r="F80506" s="6">
        <f t="shared" si="3776"/>
        <v>3.554161692487956E-2</v>
      </c>
      <c r="G80506" s="6">
        <f t="shared" si="3777"/>
        <v>2.5220420710888073E-4</v>
      </c>
    </row>
    <row r="80507" spans="1:7" x14ac:dyDescent="0.35">
      <c r="A80507" s="1" t="s">
        <v>80506</v>
      </c>
      <c r="B80507">
        <v>307.85118999303199</v>
      </c>
      <c r="C80507">
        <v>5</v>
      </c>
      <c r="D80507">
        <f>_xlfn.IFNA(_xlfn.XLOOKUP(A80507,Target!B:B,Target!B:B),0)</f>
        <v>0</v>
      </c>
      <c r="E80507" s="7">
        <f t="shared" si="3775"/>
        <v>1.7421634566580555E-2</v>
      </c>
      <c r="F80507" s="6">
        <f t="shared" si="3776"/>
        <v>1.7123318371347729E-2</v>
      </c>
      <c r="G80507" s="6">
        <f t="shared" si="3777"/>
        <v>1.1924640391058041E-4</v>
      </c>
    </row>
    <row r="80508" spans="1:7" x14ac:dyDescent="0.35">
      <c r="A80508" s="1" t="s">
        <v>80507</v>
      </c>
      <c r="B80508">
        <v>372.74316186355298</v>
      </c>
      <c r="C80508">
        <v>3</v>
      </c>
      <c r="D80508">
        <f>_xlfn.IFNA(_xlfn.XLOOKUP(A80508,Target!B:B,Target!B:B),0)</f>
        <v>0</v>
      </c>
      <c r="E80508" s="7">
        <f t="shared" si="3775"/>
        <v>4.2832902045388463E-2</v>
      </c>
      <c r="F80508" s="6">
        <f t="shared" si="3776"/>
        <v>4.1073600536938315E-2</v>
      </c>
      <c r="G80508" s="6">
        <f t="shared" si="3777"/>
        <v>2.9312871184177837E-4</v>
      </c>
    </row>
    <row r="80509" spans="1:7" x14ac:dyDescent="0.35">
      <c r="A80509" s="1" t="s">
        <v>80508</v>
      </c>
      <c r="B80509">
        <v>307.85118999303199</v>
      </c>
      <c r="C80509">
        <v>5</v>
      </c>
      <c r="D80509">
        <f>_xlfn.IFNA(_xlfn.XLOOKUP(A80509,Target!B:B,Target!B:B),0)</f>
        <v>0</v>
      </c>
      <c r="E80509" s="7">
        <f t="shared" si="3775"/>
        <v>1.7421634566580555E-2</v>
      </c>
      <c r="F80509" s="6">
        <f t="shared" si="3776"/>
        <v>1.7123318371347729E-2</v>
      </c>
      <c r="G80509" s="6">
        <f t="shared" si="3777"/>
        <v>1.1924640391058041E-4</v>
      </c>
    </row>
    <row r="80510" spans="1:7" x14ac:dyDescent="0.35">
      <c r="A80510" s="1" t="s">
        <v>80509</v>
      </c>
      <c r="B80510">
        <v>320.78424974749402</v>
      </c>
      <c r="C80510">
        <v>4</v>
      </c>
      <c r="D80510">
        <f>_xlfn.IFNA(_xlfn.XLOOKUP(A80510,Target!B:B,Target!B:B),0)</f>
        <v>0</v>
      </c>
      <c r="E80510" s="7">
        <f t="shared" si="3775"/>
        <v>2.0842685636020639E-2</v>
      </c>
      <c r="F80510" s="6">
        <f t="shared" si="3776"/>
        <v>2.041713765430464E-2</v>
      </c>
      <c r="G80510" s="6">
        <f t="shared" si="3777"/>
        <v>1.4265923802268043E-4</v>
      </c>
    </row>
    <row r="80511" spans="1:7" x14ac:dyDescent="0.35">
      <c r="A80511" s="1" t="s">
        <v>80510</v>
      </c>
      <c r="B80511">
        <v>359.81010210909102</v>
      </c>
      <c r="C80511">
        <v>3</v>
      </c>
      <c r="D80511">
        <f>_xlfn.IFNA(_xlfn.XLOOKUP(A80511,Target!B:B,Target!B:B),0)</f>
        <v>0</v>
      </c>
      <c r="E80511" s="7">
        <f t="shared" si="3775"/>
        <v>3.5802447913491194E-2</v>
      </c>
      <c r="F80511" s="6">
        <f t="shared" si="3776"/>
        <v>3.4564938503100939E-2</v>
      </c>
      <c r="G80511" s="6">
        <f t="shared" si="3777"/>
        <v>2.4502730134084869E-4</v>
      </c>
    </row>
    <row r="80512" spans="1:7" x14ac:dyDescent="0.35">
      <c r="A80512" s="1" t="s">
        <v>80511</v>
      </c>
      <c r="B80512">
        <v>359.81010210909102</v>
      </c>
      <c r="C80512">
        <v>3</v>
      </c>
      <c r="D80512">
        <f>_xlfn.IFNA(_xlfn.XLOOKUP(A80512,Target!B:B,Target!B:B),0)</f>
        <v>0</v>
      </c>
      <c r="E80512" s="7">
        <f t="shared" si="3775"/>
        <v>3.5802447913491194E-2</v>
      </c>
      <c r="F80512" s="6">
        <f t="shared" si="3776"/>
        <v>3.4564938503100939E-2</v>
      </c>
      <c r="G80512" s="6">
        <f t="shared" si="3777"/>
        <v>2.4502730134084869E-4</v>
      </c>
    </row>
    <row r="80513" spans="1:7" x14ac:dyDescent="0.35">
      <c r="A80513" s="1" t="s">
        <v>80512</v>
      </c>
      <c r="B80513">
        <v>405.568050587453</v>
      </c>
      <c r="C80513">
        <v>2</v>
      </c>
      <c r="D80513">
        <f>_xlfn.IFNA(_xlfn.XLOOKUP(A80513,Target!B:B,Target!B:B),0)</f>
        <v>0</v>
      </c>
      <c r="E80513" s="7">
        <f t="shared" si="3775"/>
        <v>6.7515427550050688E-2</v>
      </c>
      <c r="F80513" s="6">
        <f t="shared" si="3776"/>
        <v>6.3245388129892111E-2</v>
      </c>
      <c r="G80513" s="6">
        <f t="shared" si="3777"/>
        <v>4.6196654818680759E-4</v>
      </c>
    </row>
    <row r="80514" spans="1:7" x14ac:dyDescent="0.35">
      <c r="A80514" s="1" t="s">
        <v>80513</v>
      </c>
      <c r="B80514">
        <v>372.74316186355298</v>
      </c>
      <c r="C80514">
        <v>3</v>
      </c>
      <c r="D80514">
        <f>_xlfn.IFNA(_xlfn.XLOOKUP(A80514,Target!B:B,Target!B:B),0)</f>
        <v>0</v>
      </c>
      <c r="E80514" s="7">
        <f t="shared" si="3775"/>
        <v>4.2832902045388463E-2</v>
      </c>
      <c r="F80514" s="6">
        <f t="shared" si="3776"/>
        <v>4.1073600536938315E-2</v>
      </c>
      <c r="G80514" s="6">
        <f t="shared" si="3777"/>
        <v>2.9312871184177837E-4</v>
      </c>
    </row>
    <row r="80515" spans="1:7" x14ac:dyDescent="0.35">
      <c r="A80515" s="1" t="s">
        <v>80514</v>
      </c>
      <c r="B80515">
        <v>320.78424974749402</v>
      </c>
      <c r="C80515">
        <v>4</v>
      </c>
      <c r="D80515">
        <f>_xlfn.IFNA(_xlfn.XLOOKUP(A80515,Target!B:B,Target!B:B),0)</f>
        <v>0</v>
      </c>
      <c r="E80515" s="7">
        <f t="shared" ref="E80515:E80578" si="3778">2^((B80515-600)/50)</f>
        <v>2.0842685636020639E-2</v>
      </c>
      <c r="F80515" s="6">
        <f t="shared" ref="F80515:F80578" si="3779">1-(1/(1+E80515))</f>
        <v>2.041713765430464E-2</v>
      </c>
      <c r="G80515" s="6">
        <f t="shared" ref="G80515:G80578" si="3780">(F80515*($J$3/$J$2))/(F80515*($J$3/$J$2)+(1-F80515)*((1-$J$3)/(1-$J$2)))</f>
        <v>1.4265923802268043E-4</v>
      </c>
    </row>
    <row r="80516" spans="1:7" x14ac:dyDescent="0.35">
      <c r="A80516" s="1" t="s">
        <v>80515</v>
      </c>
      <c r="B80516">
        <v>320.78424974749402</v>
      </c>
      <c r="C80516">
        <v>4</v>
      </c>
      <c r="D80516">
        <f>_xlfn.IFNA(_xlfn.XLOOKUP(A80516,Target!B:B,Target!B:B),0)</f>
        <v>0</v>
      </c>
      <c r="E80516" s="7">
        <f t="shared" si="3778"/>
        <v>2.0842685636020639E-2</v>
      </c>
      <c r="F80516" s="6">
        <f t="shared" si="3779"/>
        <v>2.041713765430464E-2</v>
      </c>
      <c r="G80516" s="6">
        <f t="shared" si="3780"/>
        <v>1.4265923802268043E-4</v>
      </c>
    </row>
    <row r="80517" spans="1:7" x14ac:dyDescent="0.35">
      <c r="A80517" s="1" t="s">
        <v>80516</v>
      </c>
      <c r="B80517">
        <v>307.85118999303199</v>
      </c>
      <c r="C80517">
        <v>5</v>
      </c>
      <c r="D80517">
        <f>_xlfn.IFNA(_xlfn.XLOOKUP(A80517,Target!B:B,Target!B:B),0)</f>
        <v>0</v>
      </c>
      <c r="E80517" s="7">
        <f t="shared" si="3778"/>
        <v>1.7421634566580555E-2</v>
      </c>
      <c r="F80517" s="6">
        <f t="shared" si="3779"/>
        <v>1.7123318371347729E-2</v>
      </c>
      <c r="G80517" s="6">
        <f t="shared" si="3780"/>
        <v>1.1924640391058041E-4</v>
      </c>
    </row>
    <row r="80518" spans="1:7" x14ac:dyDescent="0.35">
      <c r="A80518" s="1" t="s">
        <v>80517</v>
      </c>
      <c r="B80518">
        <v>345.13612956133397</v>
      </c>
      <c r="C80518">
        <v>4</v>
      </c>
      <c r="D80518">
        <f>_xlfn.IFNA(_xlfn.XLOOKUP(A80518,Target!B:B,Target!B:B),0)</f>
        <v>0</v>
      </c>
      <c r="E80518" s="7">
        <f t="shared" si="3778"/>
        <v>2.9212357288347948E-2</v>
      </c>
      <c r="F80518" s="6">
        <f t="shared" si="3779"/>
        <v>2.8383216623354079E-2</v>
      </c>
      <c r="G80518" s="6">
        <f t="shared" si="3780"/>
        <v>1.999345948152995E-4</v>
      </c>
    </row>
    <row r="80519" spans="1:7" x14ac:dyDescent="0.35">
      <c r="A80519" s="1" t="s">
        <v>80518</v>
      </c>
      <c r="B80519">
        <v>489.06935911546202</v>
      </c>
      <c r="C80519">
        <v>1</v>
      </c>
      <c r="D80519">
        <f>_xlfn.IFNA(_xlfn.XLOOKUP(A80519,Target!B:B,Target!B:B),0)</f>
        <v>0</v>
      </c>
      <c r="E80519" s="7">
        <f t="shared" si="3778"/>
        <v>0.21484784064473247</v>
      </c>
      <c r="F80519" s="6">
        <f t="shared" si="3779"/>
        <v>0.17685164631869499</v>
      </c>
      <c r="G80519" s="6">
        <f t="shared" si="3780"/>
        <v>1.4685911461461648E-3</v>
      </c>
    </row>
    <row r="80520" spans="1:7" x14ac:dyDescent="0.35">
      <c r="A80520" s="1" t="s">
        <v>80519</v>
      </c>
      <c r="B80520">
        <v>413.74690203061903</v>
      </c>
      <c r="C80520">
        <v>2</v>
      </c>
      <c r="D80520">
        <f>_xlfn.IFNA(_xlfn.XLOOKUP(A80520,Target!B:B,Target!B:B),0)</f>
        <v>0</v>
      </c>
      <c r="E80520" s="7">
        <f t="shared" si="3778"/>
        <v>7.5621382796840997E-2</v>
      </c>
      <c r="F80520" s="6">
        <f t="shared" si="3779"/>
        <v>7.0304834030176733E-2</v>
      </c>
      <c r="G80520" s="6">
        <f t="shared" si="3780"/>
        <v>5.1740191749768234E-4</v>
      </c>
    </row>
    <row r="80521" spans="1:7" x14ac:dyDescent="0.35">
      <c r="A80521" s="1" t="s">
        <v>80520</v>
      </c>
      <c r="B80521">
        <v>348.854930160099</v>
      </c>
      <c r="C80521">
        <v>4</v>
      </c>
      <c r="D80521">
        <f>_xlfn.IFNA(_xlfn.XLOOKUP(A80521,Target!B:B,Target!B:B),0)</f>
        <v>0</v>
      </c>
      <c r="E80521" s="7">
        <f t="shared" si="3778"/>
        <v>3.0757852809273369E-2</v>
      </c>
      <c r="F80521" s="6">
        <f t="shared" si="3779"/>
        <v>2.9840037333156877E-2</v>
      </c>
      <c r="G80521" s="6">
        <f t="shared" si="3780"/>
        <v>2.1051001570781581E-4</v>
      </c>
    </row>
    <row r="80522" spans="1:7" x14ac:dyDescent="0.35">
      <c r="A80522" s="1" t="s">
        <v>80521</v>
      </c>
      <c r="B80522">
        <v>372.74316186355298</v>
      </c>
      <c r="C80522">
        <v>3</v>
      </c>
      <c r="D80522">
        <f>_xlfn.IFNA(_xlfn.XLOOKUP(A80522,Target!B:B,Target!B:B),0)</f>
        <v>0</v>
      </c>
      <c r="E80522" s="7">
        <f t="shared" si="3778"/>
        <v>4.2832902045388463E-2</v>
      </c>
      <c r="F80522" s="6">
        <f t="shared" si="3779"/>
        <v>4.1073600536938315E-2</v>
      </c>
      <c r="G80522" s="6">
        <f t="shared" si="3780"/>
        <v>2.9312871184177837E-4</v>
      </c>
    </row>
    <row r="80523" spans="1:7" x14ac:dyDescent="0.35">
      <c r="A80523" s="1" t="s">
        <v>80522</v>
      </c>
      <c r="B80523">
        <v>307.85118999303199</v>
      </c>
      <c r="C80523">
        <v>5</v>
      </c>
      <c r="D80523">
        <f>_xlfn.IFNA(_xlfn.XLOOKUP(A80523,Target!B:B,Target!B:B),0)</f>
        <v>0</v>
      </c>
      <c r="E80523" s="7">
        <f t="shared" si="3778"/>
        <v>1.7421634566580555E-2</v>
      </c>
      <c r="F80523" s="6">
        <f t="shared" si="3779"/>
        <v>1.7123318371347729E-2</v>
      </c>
      <c r="G80523" s="6">
        <f t="shared" si="3780"/>
        <v>1.1924640391058041E-4</v>
      </c>
    </row>
    <row r="80524" spans="1:7" x14ac:dyDescent="0.35">
      <c r="A80524" s="1" t="s">
        <v>80523</v>
      </c>
      <c r="B80524">
        <v>307.85118999303199</v>
      </c>
      <c r="C80524">
        <v>5</v>
      </c>
      <c r="D80524">
        <f>_xlfn.IFNA(_xlfn.XLOOKUP(A80524,Target!B:B,Target!B:B),0)</f>
        <v>0</v>
      </c>
      <c r="E80524" s="7">
        <f t="shared" si="3778"/>
        <v>1.7421634566580555E-2</v>
      </c>
      <c r="F80524" s="6">
        <f t="shared" si="3779"/>
        <v>1.7123318371347729E-2</v>
      </c>
      <c r="G80524" s="6">
        <f t="shared" si="3780"/>
        <v>1.1924640391058041E-4</v>
      </c>
    </row>
    <row r="80525" spans="1:7" x14ac:dyDescent="0.35">
      <c r="A80525" s="1" t="s">
        <v>80524</v>
      </c>
      <c r="B80525">
        <v>410.50057124336098</v>
      </c>
      <c r="C80525">
        <v>2</v>
      </c>
      <c r="D80525">
        <f>_xlfn.IFNA(_xlfn.XLOOKUP(A80525,Target!B:B,Target!B:B),0)</f>
        <v>0</v>
      </c>
      <c r="E80525" s="7">
        <f t="shared" si="3778"/>
        <v>7.229358399298301E-2</v>
      </c>
      <c r="F80525" s="6">
        <f t="shared" si="3779"/>
        <v>6.7419580861220685E-2</v>
      </c>
      <c r="G80525" s="6">
        <f t="shared" si="3780"/>
        <v>4.9464436222481885E-4</v>
      </c>
    </row>
    <row r="80526" spans="1:7" x14ac:dyDescent="0.35">
      <c r="A80526" s="1" t="s">
        <v>80525</v>
      </c>
      <c r="B80526">
        <v>307.85118999303199</v>
      </c>
      <c r="C80526">
        <v>5</v>
      </c>
      <c r="D80526">
        <f>_xlfn.IFNA(_xlfn.XLOOKUP(A80526,Target!B:B,Target!B:B),0)</f>
        <v>0</v>
      </c>
      <c r="E80526" s="7">
        <f t="shared" si="3778"/>
        <v>1.7421634566580555E-2</v>
      </c>
      <c r="F80526" s="6">
        <f t="shared" si="3779"/>
        <v>1.7123318371347729E-2</v>
      </c>
      <c r="G80526" s="6">
        <f t="shared" si="3780"/>
        <v>1.1924640391058041E-4</v>
      </c>
    </row>
    <row r="80527" spans="1:7" x14ac:dyDescent="0.35">
      <c r="A80527" s="1" t="s">
        <v>80526</v>
      </c>
      <c r="B80527">
        <v>394.61287863846002</v>
      </c>
      <c r="C80527">
        <v>2</v>
      </c>
      <c r="D80527">
        <f>_xlfn.IFNA(_xlfn.XLOOKUP(A80527,Target!B:B,Target!B:B),0)</f>
        <v>0</v>
      </c>
      <c r="E80527" s="7">
        <f t="shared" si="3778"/>
        <v>5.8002446870597031E-2</v>
      </c>
      <c r="F80527" s="6">
        <f t="shared" si="3779"/>
        <v>5.4822601821157502E-2</v>
      </c>
      <c r="G80527" s="6">
        <f t="shared" si="3780"/>
        <v>3.9690090682389635E-4</v>
      </c>
    </row>
    <row r="80528" spans="1:7" x14ac:dyDescent="0.35">
      <c r="A80528" s="1" t="s">
        <v>80527</v>
      </c>
      <c r="B80528">
        <v>291.09420779390001</v>
      </c>
      <c r="C80528">
        <v>6</v>
      </c>
      <c r="D80528">
        <f>_xlfn.IFNA(_xlfn.XLOOKUP(A80528,Target!B:B,Target!B:B),0)</f>
        <v>0</v>
      </c>
      <c r="E80528" s="7">
        <f t="shared" si="3778"/>
        <v>1.3810258705637147E-2</v>
      </c>
      <c r="F80528" s="6">
        <f t="shared" si="3779"/>
        <v>1.362213351763597E-2</v>
      </c>
      <c r="G80528" s="6">
        <f t="shared" si="3780"/>
        <v>9.4529843919008571E-5</v>
      </c>
    </row>
    <row r="80529" spans="1:7" x14ac:dyDescent="0.35">
      <c r="A80529" s="1" t="s">
        <v>80528</v>
      </c>
      <c r="B80529">
        <v>456.258519721722</v>
      </c>
      <c r="C80529">
        <v>2</v>
      </c>
      <c r="D80529">
        <f>_xlfn.IFNA(_xlfn.XLOOKUP(A80529,Target!B:B,Target!B:B),0)</f>
        <v>0</v>
      </c>
      <c r="E80529" s="7">
        <f t="shared" si="3778"/>
        <v>0.13632956730236406</v>
      </c>
      <c r="F80529" s="6">
        <f t="shared" si="3779"/>
        <v>0.11997361612794188</v>
      </c>
      <c r="G80529" s="6">
        <f t="shared" si="3780"/>
        <v>9.3238037131205143E-4</v>
      </c>
    </row>
    <row r="80530" spans="1:7" x14ac:dyDescent="0.35">
      <c r="A80530" s="1" t="s">
        <v>80529</v>
      </c>
      <c r="B80530">
        <v>413.74690203061903</v>
      </c>
      <c r="C80530">
        <v>2</v>
      </c>
      <c r="D80530">
        <f>_xlfn.IFNA(_xlfn.XLOOKUP(A80530,Target!B:B,Target!B:B),0)</f>
        <v>0</v>
      </c>
      <c r="E80530" s="7">
        <f t="shared" si="3778"/>
        <v>7.5621382796840997E-2</v>
      </c>
      <c r="F80530" s="6">
        <f t="shared" si="3779"/>
        <v>7.0304834030176733E-2</v>
      </c>
      <c r="G80530" s="6">
        <f t="shared" si="3780"/>
        <v>5.1740191749768234E-4</v>
      </c>
    </row>
    <row r="80531" spans="1:7" x14ac:dyDescent="0.35">
      <c r="A80531" s="1" t="s">
        <v>80530</v>
      </c>
      <c r="B80531">
        <v>400.813842276157</v>
      </c>
      <c r="C80531">
        <v>2</v>
      </c>
      <c r="D80531">
        <f>_xlfn.IFNA(_xlfn.XLOOKUP(A80531,Target!B:B,Target!B:B),0)</f>
        <v>0</v>
      </c>
      <c r="E80531" s="7">
        <f t="shared" si="3778"/>
        <v>6.3209133386785438E-2</v>
      </c>
      <c r="F80531" s="6">
        <f t="shared" si="3779"/>
        <v>5.945127012353324E-2</v>
      </c>
      <c r="G80531" s="6">
        <f t="shared" si="3780"/>
        <v>4.3251396979721902E-4</v>
      </c>
    </row>
    <row r="80532" spans="1:7" x14ac:dyDescent="0.35">
      <c r="A80532" s="1" t="s">
        <v>80531</v>
      </c>
      <c r="B80532">
        <v>307.85118999303199</v>
      </c>
      <c r="C80532">
        <v>5</v>
      </c>
      <c r="D80532">
        <f>_xlfn.IFNA(_xlfn.XLOOKUP(A80532,Target!B:B,Target!B:B),0)</f>
        <v>0</v>
      </c>
      <c r="E80532" s="7">
        <f t="shared" si="3778"/>
        <v>1.7421634566580555E-2</v>
      </c>
      <c r="F80532" s="6">
        <f t="shared" si="3779"/>
        <v>1.7123318371347729E-2</v>
      </c>
      <c r="G80532" s="6">
        <f t="shared" si="3780"/>
        <v>1.1924640391058041E-4</v>
      </c>
    </row>
    <row r="80533" spans="1:7" x14ac:dyDescent="0.35">
      <c r="A80533" s="1" t="s">
        <v>80532</v>
      </c>
      <c r="B80533">
        <v>307.85118999303199</v>
      </c>
      <c r="C80533">
        <v>5</v>
      </c>
      <c r="D80533">
        <f>_xlfn.IFNA(_xlfn.XLOOKUP(A80533,Target!B:B,Target!B:B),0)</f>
        <v>0</v>
      </c>
      <c r="E80533" s="7">
        <f t="shared" si="3778"/>
        <v>1.7421634566580555E-2</v>
      </c>
      <c r="F80533" s="6">
        <f t="shared" si="3779"/>
        <v>1.7123318371347729E-2</v>
      </c>
      <c r="G80533" s="6">
        <f t="shared" si="3780"/>
        <v>1.1924640391058041E-4</v>
      </c>
    </row>
    <row r="80534" spans="1:7" x14ac:dyDescent="0.35">
      <c r="A80534" s="1" t="s">
        <v>80533</v>
      </c>
      <c r="B80534">
        <v>211.73593291384401</v>
      </c>
      <c r="C80534">
        <v>6</v>
      </c>
      <c r="D80534">
        <f>_xlfn.IFNA(_xlfn.XLOOKUP(A80534,Target!B:B,Target!B:B),0)</f>
        <v>0</v>
      </c>
      <c r="E80534" s="7">
        <f t="shared" si="3778"/>
        <v>4.5963955061509394E-3</v>
      </c>
      <c r="F80534" s="6">
        <f t="shared" si="3779"/>
        <v>4.5753653175663045E-3</v>
      </c>
      <c r="G80534" s="6">
        <f t="shared" si="3780"/>
        <v>3.1463853327742635E-5</v>
      </c>
    </row>
    <row r="80535" spans="1:7" x14ac:dyDescent="0.35">
      <c r="A80535" s="1" t="s">
        <v>80534</v>
      </c>
      <c r="B80535">
        <v>320.78424974749402</v>
      </c>
      <c r="C80535">
        <v>4</v>
      </c>
      <c r="D80535">
        <f>_xlfn.IFNA(_xlfn.XLOOKUP(A80535,Target!B:B,Target!B:B),0)</f>
        <v>0</v>
      </c>
      <c r="E80535" s="7">
        <f t="shared" si="3778"/>
        <v>2.0842685636020639E-2</v>
      </c>
      <c r="F80535" s="6">
        <f t="shared" si="3779"/>
        <v>2.041713765430464E-2</v>
      </c>
      <c r="G80535" s="6">
        <f t="shared" si="3780"/>
        <v>1.4265923802268043E-4</v>
      </c>
    </row>
    <row r="80536" spans="1:7" x14ac:dyDescent="0.35">
      <c r="A80536" s="1" t="s">
        <v>80535</v>
      </c>
      <c r="B80536">
        <v>489.06935911546202</v>
      </c>
      <c r="C80536">
        <v>1</v>
      </c>
      <c r="D80536">
        <f>_xlfn.IFNA(_xlfn.XLOOKUP(A80536,Target!B:B,Target!B:B),0)</f>
        <v>0</v>
      </c>
      <c r="E80536" s="7">
        <f t="shared" si="3778"/>
        <v>0.21484784064473247</v>
      </c>
      <c r="F80536" s="6">
        <f t="shared" si="3779"/>
        <v>0.17685164631869499</v>
      </c>
      <c r="G80536" s="6">
        <f t="shared" si="3780"/>
        <v>1.4685911461461648E-3</v>
      </c>
    </row>
    <row r="80537" spans="1:7" x14ac:dyDescent="0.35">
      <c r="A80537" s="1" t="s">
        <v>80536</v>
      </c>
      <c r="B80537">
        <v>372.74316186355298</v>
      </c>
      <c r="C80537">
        <v>3</v>
      </c>
      <c r="D80537">
        <f>_xlfn.IFNA(_xlfn.XLOOKUP(A80537,Target!B:B,Target!B:B),0)</f>
        <v>0</v>
      </c>
      <c r="E80537" s="7">
        <f t="shared" si="3778"/>
        <v>4.2832902045388463E-2</v>
      </c>
      <c r="F80537" s="6">
        <f t="shared" si="3779"/>
        <v>4.1073600536938315E-2</v>
      </c>
      <c r="G80537" s="6">
        <f t="shared" si="3780"/>
        <v>2.9312871184177837E-4</v>
      </c>
    </row>
    <row r="80538" spans="1:7" x14ac:dyDescent="0.35">
      <c r="A80538" s="1" t="s">
        <v>80537</v>
      </c>
      <c r="B80538">
        <v>307.85118999303199</v>
      </c>
      <c r="C80538">
        <v>5</v>
      </c>
      <c r="D80538">
        <f>_xlfn.IFNA(_xlfn.XLOOKUP(A80538,Target!B:B,Target!B:B),0)</f>
        <v>0</v>
      </c>
      <c r="E80538" s="7">
        <f t="shared" si="3778"/>
        <v>1.7421634566580555E-2</v>
      </c>
      <c r="F80538" s="6">
        <f t="shared" si="3779"/>
        <v>1.7123318371347729E-2</v>
      </c>
      <c r="G80538" s="6">
        <f t="shared" si="3780"/>
        <v>1.1924640391058041E-4</v>
      </c>
    </row>
    <row r="80539" spans="1:7" x14ac:dyDescent="0.35">
      <c r="A80539" s="1" t="s">
        <v>80538</v>
      </c>
      <c r="B80539">
        <v>309.93419964440801</v>
      </c>
      <c r="C80539">
        <v>5</v>
      </c>
      <c r="D80539">
        <f>_xlfn.IFNA(_xlfn.XLOOKUP(A80539,Target!B:B,Target!B:B),0)</f>
        <v>0</v>
      </c>
      <c r="E80539" s="7">
        <f t="shared" si="3778"/>
        <v>1.7932046960779262E-2</v>
      </c>
      <c r="F80539" s="6">
        <f t="shared" si="3779"/>
        <v>1.7616153273019242E-2</v>
      </c>
      <c r="G80539" s="6">
        <f t="shared" si="3780"/>
        <v>1.2273961069091637E-4</v>
      </c>
    </row>
    <row r="80540" spans="1:7" x14ac:dyDescent="0.35">
      <c r="A80540" s="1" t="s">
        <v>80539</v>
      </c>
      <c r="B80540">
        <v>542.43848400137699</v>
      </c>
      <c r="C80540">
        <v>1</v>
      </c>
      <c r="D80540">
        <f>_xlfn.IFNA(_xlfn.XLOOKUP(A80540,Target!B:B,Target!B:B),0)</f>
        <v>0</v>
      </c>
      <c r="E80540" s="7">
        <f t="shared" si="3778"/>
        <v>0.45024110515689375</v>
      </c>
      <c r="F80540" s="6">
        <f t="shared" si="3779"/>
        <v>0.31045948398227519</v>
      </c>
      <c r="G80540" s="6">
        <f t="shared" si="3780"/>
        <v>3.0726763895794619E-3</v>
      </c>
    </row>
    <row r="80541" spans="1:7" x14ac:dyDescent="0.35">
      <c r="A80541" s="1" t="s">
        <v>80540</v>
      </c>
      <c r="B80541">
        <v>211.73593291384401</v>
      </c>
      <c r="C80541">
        <v>6</v>
      </c>
      <c r="D80541">
        <f>_xlfn.IFNA(_xlfn.XLOOKUP(A80541,Target!B:B,Target!B:B),0)</f>
        <v>0</v>
      </c>
      <c r="E80541" s="7">
        <f t="shared" si="3778"/>
        <v>4.5963955061509394E-3</v>
      </c>
      <c r="F80541" s="6">
        <f t="shared" si="3779"/>
        <v>4.5753653175663045E-3</v>
      </c>
      <c r="G80541" s="6">
        <f t="shared" si="3780"/>
        <v>3.1463853327742635E-5</v>
      </c>
    </row>
    <row r="80542" spans="1:7" x14ac:dyDescent="0.35">
      <c r="A80542" s="1" t="s">
        <v>80541</v>
      </c>
      <c r="B80542">
        <v>431.61434831301398</v>
      </c>
      <c r="C80542">
        <v>2</v>
      </c>
      <c r="D80542">
        <f>_xlfn.IFNA(_xlfn.XLOOKUP(A80542,Target!B:B,Target!B:B),0)</f>
        <v>0</v>
      </c>
      <c r="E80542" s="7">
        <f t="shared" si="3778"/>
        <v>9.6876259096137632E-2</v>
      </c>
      <c r="F80542" s="6">
        <f t="shared" si="3779"/>
        <v>8.8320134830857655E-2</v>
      </c>
      <c r="G80542" s="6">
        <f t="shared" si="3780"/>
        <v>6.6273151979415982E-4</v>
      </c>
    </row>
    <row r="80543" spans="1:7" x14ac:dyDescent="0.35">
      <c r="A80543" s="1" t="s">
        <v>80542</v>
      </c>
      <c r="B80543">
        <v>304.40397003376199</v>
      </c>
      <c r="C80543">
        <v>5</v>
      </c>
      <c r="D80543">
        <f>_xlfn.IFNA(_xlfn.XLOOKUP(A80543,Target!B:B,Target!B:B),0)</f>
        <v>0</v>
      </c>
      <c r="E80543" s="7">
        <f t="shared" si="3778"/>
        <v>1.6608658966736346E-2</v>
      </c>
      <c r="F80543" s="6">
        <f t="shared" si="3779"/>
        <v>1.6337318023256886E-2</v>
      </c>
      <c r="G80543" s="6">
        <f t="shared" si="3780"/>
        <v>1.1368243713694252E-4</v>
      </c>
    </row>
    <row r="80544" spans="1:7" x14ac:dyDescent="0.35">
      <c r="A80544" s="1" t="s">
        <v>80543</v>
      </c>
      <c r="B80544">
        <v>348.854930160099</v>
      </c>
      <c r="C80544">
        <v>4</v>
      </c>
      <c r="D80544">
        <f>_xlfn.IFNA(_xlfn.XLOOKUP(A80544,Target!B:B,Target!B:B),0)</f>
        <v>0</v>
      </c>
      <c r="E80544" s="7">
        <f t="shared" si="3778"/>
        <v>3.0757852809273369E-2</v>
      </c>
      <c r="F80544" s="6">
        <f t="shared" si="3779"/>
        <v>2.9840037333156877E-2</v>
      </c>
      <c r="G80544" s="6">
        <f t="shared" si="3780"/>
        <v>2.1051001570781581E-4</v>
      </c>
    </row>
    <row r="80545" spans="1:7" x14ac:dyDescent="0.35">
      <c r="A80545" s="1" t="s">
        <v>80544</v>
      </c>
      <c r="B80545">
        <v>348.854930160099</v>
      </c>
      <c r="C80545">
        <v>4</v>
      </c>
      <c r="D80545">
        <f>_xlfn.IFNA(_xlfn.XLOOKUP(A80545,Target!B:B,Target!B:B),0)</f>
        <v>0</v>
      </c>
      <c r="E80545" s="7">
        <f t="shared" si="3778"/>
        <v>3.0757852809273369E-2</v>
      </c>
      <c r="F80545" s="6">
        <f t="shared" si="3779"/>
        <v>2.9840037333156877E-2</v>
      </c>
      <c r="G80545" s="6">
        <f t="shared" si="3780"/>
        <v>2.1051001570781581E-4</v>
      </c>
    </row>
    <row r="80546" spans="1:7" x14ac:dyDescent="0.35">
      <c r="A80546" s="1" t="s">
        <v>80545</v>
      </c>
      <c r="B80546">
        <v>359.81010210909102</v>
      </c>
      <c r="C80546">
        <v>3</v>
      </c>
      <c r="D80546">
        <f>_xlfn.IFNA(_xlfn.XLOOKUP(A80546,Target!B:B,Target!B:B),0)</f>
        <v>0</v>
      </c>
      <c r="E80546" s="7">
        <f t="shared" si="3778"/>
        <v>3.5802447913491194E-2</v>
      </c>
      <c r="F80546" s="6">
        <f t="shared" si="3779"/>
        <v>3.4564938503100939E-2</v>
      </c>
      <c r="G80546" s="6">
        <f t="shared" si="3780"/>
        <v>2.4502730134084869E-4</v>
      </c>
    </row>
    <row r="80547" spans="1:7" x14ac:dyDescent="0.35">
      <c r="A80547" s="1" t="s">
        <v>80546</v>
      </c>
      <c r="B80547">
        <v>320.78424974749402</v>
      </c>
      <c r="C80547">
        <v>4</v>
      </c>
      <c r="D80547">
        <f>_xlfn.IFNA(_xlfn.XLOOKUP(A80547,Target!B:B,Target!B:B),0)</f>
        <v>0</v>
      </c>
      <c r="E80547" s="7">
        <f t="shared" si="3778"/>
        <v>2.0842685636020639E-2</v>
      </c>
      <c r="F80547" s="6">
        <f t="shared" si="3779"/>
        <v>2.041713765430464E-2</v>
      </c>
      <c r="G80547" s="6">
        <f t="shared" si="3780"/>
        <v>1.4265923802268043E-4</v>
      </c>
    </row>
    <row r="80548" spans="1:7" x14ac:dyDescent="0.35">
      <c r="A80548" s="1" t="s">
        <v>80547</v>
      </c>
      <c r="B80548">
        <v>307.85118999303199</v>
      </c>
      <c r="C80548">
        <v>5</v>
      </c>
      <c r="D80548">
        <f>_xlfn.IFNA(_xlfn.XLOOKUP(A80548,Target!B:B,Target!B:B),0)</f>
        <v>0</v>
      </c>
      <c r="E80548" s="7">
        <f t="shared" si="3778"/>
        <v>1.7421634566580555E-2</v>
      </c>
      <c r="F80548" s="6">
        <f t="shared" si="3779"/>
        <v>1.7123318371347729E-2</v>
      </c>
      <c r="G80548" s="6">
        <f t="shared" si="3780"/>
        <v>1.1924640391058041E-4</v>
      </c>
    </row>
    <row r="80549" spans="1:7" x14ac:dyDescent="0.35">
      <c r="A80549" s="1" t="s">
        <v>80548</v>
      </c>
      <c r="B80549">
        <v>372.74316186355298</v>
      </c>
      <c r="C80549">
        <v>3</v>
      </c>
      <c r="D80549">
        <f>_xlfn.IFNA(_xlfn.XLOOKUP(A80549,Target!B:B,Target!B:B),0)</f>
        <v>0</v>
      </c>
      <c r="E80549" s="7">
        <f t="shared" si="3778"/>
        <v>4.2832902045388463E-2</v>
      </c>
      <c r="F80549" s="6">
        <f t="shared" si="3779"/>
        <v>4.1073600536938315E-2</v>
      </c>
      <c r="G80549" s="6">
        <f t="shared" si="3780"/>
        <v>2.9312871184177837E-4</v>
      </c>
    </row>
    <row r="80550" spans="1:7" x14ac:dyDescent="0.35">
      <c r="A80550" s="1" t="s">
        <v>80549</v>
      </c>
      <c r="B80550">
        <v>361.89311176046698</v>
      </c>
      <c r="C80550">
        <v>3</v>
      </c>
      <c r="D80550">
        <f>_xlfn.IFNA(_xlfn.XLOOKUP(A80550,Target!B:B,Target!B:B),0)</f>
        <v>0</v>
      </c>
      <c r="E80550" s="7">
        <f t="shared" si="3778"/>
        <v>3.6851374355373591E-2</v>
      </c>
      <c r="F80550" s="6">
        <f t="shared" si="3779"/>
        <v>3.554161692487956E-2</v>
      </c>
      <c r="G80550" s="6">
        <f t="shared" si="3780"/>
        <v>2.5220420710888073E-4</v>
      </c>
    </row>
    <row r="80551" spans="1:7" x14ac:dyDescent="0.35">
      <c r="A80551" s="1" t="s">
        <v>80550</v>
      </c>
      <c r="B80551">
        <v>306.93069201353597</v>
      </c>
      <c r="C80551">
        <v>5</v>
      </c>
      <c r="D80551">
        <f>_xlfn.IFNA(_xlfn.XLOOKUP(A80551,Target!B:B,Target!B:B),0)</f>
        <v>0</v>
      </c>
      <c r="E80551" s="7">
        <f t="shared" si="3778"/>
        <v>1.7200732810831017E-2</v>
      </c>
      <c r="F80551" s="6">
        <f t="shared" si="3779"/>
        <v>1.69098706440175E-2</v>
      </c>
      <c r="G80551" s="6">
        <f t="shared" si="3780"/>
        <v>1.1773456880942414E-4</v>
      </c>
    </row>
    <row r="80552" spans="1:7" x14ac:dyDescent="0.35">
      <c r="A80552" s="1" t="s">
        <v>80551</v>
      </c>
      <c r="B80552">
        <v>307.85118999303199</v>
      </c>
      <c r="C80552">
        <v>5</v>
      </c>
      <c r="D80552">
        <f>_xlfn.IFNA(_xlfn.XLOOKUP(A80552,Target!B:B,Target!B:B),0)</f>
        <v>0</v>
      </c>
      <c r="E80552" s="7">
        <f t="shared" si="3778"/>
        <v>1.7421634566580555E-2</v>
      </c>
      <c r="F80552" s="6">
        <f t="shared" si="3779"/>
        <v>1.7123318371347729E-2</v>
      </c>
      <c r="G80552" s="6">
        <f t="shared" si="3780"/>
        <v>1.1924640391058041E-4</v>
      </c>
    </row>
    <row r="80553" spans="1:7" x14ac:dyDescent="0.35">
      <c r="A80553" s="1" t="s">
        <v>80552</v>
      </c>
      <c r="B80553">
        <v>456.258519721722</v>
      </c>
      <c r="C80553">
        <v>2</v>
      </c>
      <c r="D80553">
        <f>_xlfn.IFNA(_xlfn.XLOOKUP(A80553,Target!B:B,Target!B:B),0)</f>
        <v>0</v>
      </c>
      <c r="E80553" s="7">
        <f t="shared" si="3778"/>
        <v>0.13632956730236406</v>
      </c>
      <c r="F80553" s="6">
        <f t="shared" si="3779"/>
        <v>0.11997361612794188</v>
      </c>
      <c r="G80553" s="6">
        <f t="shared" si="3780"/>
        <v>9.3238037131205143E-4</v>
      </c>
    </row>
    <row r="80554" spans="1:7" x14ac:dyDescent="0.35">
      <c r="A80554" s="1" t="s">
        <v>80553</v>
      </c>
      <c r="B80554">
        <v>320.78424974749402</v>
      </c>
      <c r="C80554">
        <v>4</v>
      </c>
      <c r="D80554">
        <f>_xlfn.IFNA(_xlfn.XLOOKUP(A80554,Target!B:B,Target!B:B),0)</f>
        <v>0</v>
      </c>
      <c r="E80554" s="7">
        <f t="shared" si="3778"/>
        <v>2.0842685636020639E-2</v>
      </c>
      <c r="F80554" s="6">
        <f t="shared" si="3779"/>
        <v>2.041713765430464E-2</v>
      </c>
      <c r="G80554" s="6">
        <f t="shared" si="3780"/>
        <v>1.4265923802268043E-4</v>
      </c>
    </row>
    <row r="80555" spans="1:7" x14ac:dyDescent="0.35">
      <c r="A80555" s="1" t="s">
        <v>80554</v>
      </c>
      <c r="B80555">
        <v>445.63724344486201</v>
      </c>
      <c r="C80555">
        <v>2</v>
      </c>
      <c r="D80555">
        <f>_xlfn.IFNA(_xlfn.XLOOKUP(A80555,Target!B:B,Target!B:B),0)</f>
        <v>0</v>
      </c>
      <c r="E80555" s="7">
        <f t="shared" si="3778"/>
        <v>0.11766399812563291</v>
      </c>
      <c r="F80555" s="6">
        <f t="shared" si="3779"/>
        <v>0.10527671851554676</v>
      </c>
      <c r="G80555" s="6">
        <f t="shared" si="3780"/>
        <v>8.0482621014896054E-4</v>
      </c>
    </row>
    <row r="80556" spans="1:7" x14ac:dyDescent="0.35">
      <c r="A80556" s="1" t="s">
        <v>80555</v>
      </c>
      <c r="B80556">
        <v>400.813842276157</v>
      </c>
      <c r="C80556">
        <v>2</v>
      </c>
      <c r="D80556">
        <f>_xlfn.IFNA(_xlfn.XLOOKUP(A80556,Target!B:B,Target!B:B),0)</f>
        <v>0</v>
      </c>
      <c r="E80556" s="7">
        <f t="shared" si="3778"/>
        <v>6.3209133386785438E-2</v>
      </c>
      <c r="F80556" s="6">
        <f t="shared" si="3779"/>
        <v>5.945127012353324E-2</v>
      </c>
      <c r="G80556" s="6">
        <f t="shared" si="3780"/>
        <v>4.3251396979721902E-4</v>
      </c>
    </row>
    <row r="80557" spans="1:7" x14ac:dyDescent="0.35">
      <c r="A80557" s="1" t="s">
        <v>80556</v>
      </c>
      <c r="B80557">
        <v>372.74316186355298</v>
      </c>
      <c r="C80557">
        <v>3</v>
      </c>
      <c r="D80557">
        <f>_xlfn.IFNA(_xlfn.XLOOKUP(A80557,Target!B:B,Target!B:B),0)</f>
        <v>0</v>
      </c>
      <c r="E80557" s="7">
        <f t="shared" si="3778"/>
        <v>4.2832902045388463E-2</v>
      </c>
      <c r="F80557" s="6">
        <f t="shared" si="3779"/>
        <v>4.1073600536938315E-2</v>
      </c>
      <c r="G80557" s="6">
        <f t="shared" si="3780"/>
        <v>2.9312871184177837E-4</v>
      </c>
    </row>
    <row r="80558" spans="1:7" x14ac:dyDescent="0.35">
      <c r="A80558" s="1" t="s">
        <v>80557</v>
      </c>
      <c r="B80558">
        <v>320.78424974749402</v>
      </c>
      <c r="C80558">
        <v>4</v>
      </c>
      <c r="D80558">
        <f>_xlfn.IFNA(_xlfn.XLOOKUP(A80558,Target!B:B,Target!B:B),0)</f>
        <v>0</v>
      </c>
      <c r="E80558" s="7">
        <f t="shared" si="3778"/>
        <v>2.0842685636020639E-2</v>
      </c>
      <c r="F80558" s="6">
        <f t="shared" si="3779"/>
        <v>2.041713765430464E-2</v>
      </c>
      <c r="G80558" s="6">
        <f t="shared" si="3780"/>
        <v>1.4265923802268043E-4</v>
      </c>
    </row>
    <row r="80559" spans="1:7" x14ac:dyDescent="0.35">
      <c r="A80559" s="1" t="s">
        <v>80558</v>
      </c>
      <c r="B80559">
        <v>415.25477955465601</v>
      </c>
      <c r="C80559">
        <v>2</v>
      </c>
      <c r="D80559">
        <f>_xlfn.IFNA(_xlfn.XLOOKUP(A80559,Target!B:B,Target!B:B),0)</f>
        <v>0</v>
      </c>
      <c r="E80559" s="7">
        <f t="shared" si="3778"/>
        <v>7.7218781066726222E-2</v>
      </c>
      <c r="F80559" s="6">
        <f t="shared" si="3779"/>
        <v>7.1683470826845008E-2</v>
      </c>
      <c r="G80559" s="6">
        <f t="shared" si="3780"/>
        <v>5.2832555097077677E-4</v>
      </c>
    </row>
    <row r="80560" spans="1:7" x14ac:dyDescent="0.35">
      <c r="A80560" s="1" t="s">
        <v>80559</v>
      </c>
      <c r="B80560">
        <v>320.78424974749402</v>
      </c>
      <c r="C80560">
        <v>4</v>
      </c>
      <c r="D80560">
        <f>_xlfn.IFNA(_xlfn.XLOOKUP(A80560,Target!B:B,Target!B:B),0)</f>
        <v>0</v>
      </c>
      <c r="E80560" s="7">
        <f t="shared" si="3778"/>
        <v>2.0842685636020639E-2</v>
      </c>
      <c r="F80560" s="6">
        <f t="shared" si="3779"/>
        <v>2.041713765430464E-2</v>
      </c>
      <c r="G80560" s="6">
        <f t="shared" si="3780"/>
        <v>1.4265923802268043E-4</v>
      </c>
    </row>
    <row r="80561" spans="1:7" x14ac:dyDescent="0.35">
      <c r="A80561" s="1" t="s">
        <v>80560</v>
      </c>
      <c r="B80561">
        <v>307.85118999303199</v>
      </c>
      <c r="C80561">
        <v>5</v>
      </c>
      <c r="D80561">
        <f>_xlfn.IFNA(_xlfn.XLOOKUP(A80561,Target!B:B,Target!B:B),0)</f>
        <v>0</v>
      </c>
      <c r="E80561" s="7">
        <f t="shared" si="3778"/>
        <v>1.7421634566580555E-2</v>
      </c>
      <c r="F80561" s="6">
        <f t="shared" si="3779"/>
        <v>1.7123318371347729E-2</v>
      </c>
      <c r="G80561" s="6">
        <f t="shared" si="3780"/>
        <v>1.1924640391058041E-4</v>
      </c>
    </row>
    <row r="80562" spans="1:7" x14ac:dyDescent="0.35">
      <c r="A80562" s="1" t="s">
        <v>80561</v>
      </c>
      <c r="B80562">
        <v>413.74690203061903</v>
      </c>
      <c r="C80562">
        <v>2</v>
      </c>
      <c r="D80562">
        <f>_xlfn.IFNA(_xlfn.XLOOKUP(A80562,Target!B:B,Target!B:B),0)</f>
        <v>0</v>
      </c>
      <c r="E80562" s="7">
        <f t="shared" si="3778"/>
        <v>7.5621382796840997E-2</v>
      </c>
      <c r="F80562" s="6">
        <f t="shared" si="3779"/>
        <v>7.0304834030176733E-2</v>
      </c>
      <c r="G80562" s="6">
        <f t="shared" si="3780"/>
        <v>5.1740191749768234E-4</v>
      </c>
    </row>
    <row r="80563" spans="1:7" x14ac:dyDescent="0.35">
      <c r="A80563" s="1" t="s">
        <v>80562</v>
      </c>
      <c r="B80563">
        <v>306.93069201353597</v>
      </c>
      <c r="C80563">
        <v>5</v>
      </c>
      <c r="D80563">
        <f>_xlfn.IFNA(_xlfn.XLOOKUP(A80563,Target!B:B,Target!B:B),0)</f>
        <v>0</v>
      </c>
      <c r="E80563" s="7">
        <f t="shared" si="3778"/>
        <v>1.7200732810831017E-2</v>
      </c>
      <c r="F80563" s="6">
        <f t="shared" si="3779"/>
        <v>1.69098706440175E-2</v>
      </c>
      <c r="G80563" s="6">
        <f t="shared" si="3780"/>
        <v>1.1773456880942414E-4</v>
      </c>
    </row>
    <row r="80564" spans="1:7" x14ac:dyDescent="0.35">
      <c r="A80564" s="1" t="s">
        <v>80563</v>
      </c>
      <c r="B80564">
        <v>560.97872716529105</v>
      </c>
      <c r="C80564">
        <v>1</v>
      </c>
      <c r="D80564">
        <f>_xlfn.IFNA(_xlfn.XLOOKUP(A80564,Target!B:B,Target!B:B),0)</f>
        <v>0</v>
      </c>
      <c r="E80564" s="7">
        <f t="shared" si="3778"/>
        <v>0.58219507619580291</v>
      </c>
      <c r="F80564" s="6">
        <f t="shared" si="3779"/>
        <v>0.36796668435830349</v>
      </c>
      <c r="G80564" s="6">
        <f t="shared" si="3780"/>
        <v>3.9696232822292359E-3</v>
      </c>
    </row>
    <row r="80565" spans="1:7" x14ac:dyDescent="0.35">
      <c r="A80565" s="1" t="s">
        <v>80564</v>
      </c>
      <c r="B80565">
        <v>320.78424974749402</v>
      </c>
      <c r="C80565">
        <v>4</v>
      </c>
      <c r="D80565">
        <f>_xlfn.IFNA(_xlfn.XLOOKUP(A80565,Target!B:B,Target!B:B),0)</f>
        <v>0</v>
      </c>
      <c r="E80565" s="7">
        <f t="shared" si="3778"/>
        <v>2.0842685636020639E-2</v>
      </c>
      <c r="F80565" s="6">
        <f t="shared" si="3779"/>
        <v>2.041713765430464E-2</v>
      </c>
      <c r="G80565" s="6">
        <f t="shared" si="3780"/>
        <v>1.4265923802268043E-4</v>
      </c>
    </row>
    <row r="80566" spans="1:7" x14ac:dyDescent="0.35">
      <c r="A80566" s="1" t="s">
        <v>80565</v>
      </c>
      <c r="B80566">
        <v>360.97261378096999</v>
      </c>
      <c r="C80566">
        <v>3</v>
      </c>
      <c r="D80566">
        <f>_xlfn.IFNA(_xlfn.XLOOKUP(A80566,Target!B:B,Target!B:B),0)</f>
        <v>0</v>
      </c>
      <c r="E80566" s="7">
        <f t="shared" si="3778"/>
        <v>3.6384108596481467E-2</v>
      </c>
      <c r="F80566" s="6">
        <f t="shared" si="3779"/>
        <v>3.5106779711003622E-2</v>
      </c>
      <c r="G80566" s="6">
        <f t="shared" si="3780"/>
        <v>2.490071202240314E-4</v>
      </c>
    </row>
    <row r="80567" spans="1:7" x14ac:dyDescent="0.35">
      <c r="A80567" s="1" t="s">
        <v>80566</v>
      </c>
      <c r="B80567">
        <v>307.85118999303199</v>
      </c>
      <c r="C80567">
        <v>5</v>
      </c>
      <c r="D80567">
        <f>_xlfn.IFNA(_xlfn.XLOOKUP(A80567,Target!B:B,Target!B:B),0)</f>
        <v>0</v>
      </c>
      <c r="E80567" s="7">
        <f t="shared" si="3778"/>
        <v>1.7421634566580555E-2</v>
      </c>
      <c r="F80567" s="6">
        <f t="shared" si="3779"/>
        <v>1.7123318371347729E-2</v>
      </c>
      <c r="G80567" s="6">
        <f t="shared" si="3780"/>
        <v>1.1924640391058041E-4</v>
      </c>
    </row>
    <row r="80568" spans="1:7" x14ac:dyDescent="0.35">
      <c r="A80568" s="1" t="s">
        <v>80567</v>
      </c>
      <c r="B80568">
        <v>348.854930160099</v>
      </c>
      <c r="C80568">
        <v>4</v>
      </c>
      <c r="D80568">
        <f>_xlfn.IFNA(_xlfn.XLOOKUP(A80568,Target!B:B,Target!B:B),0)</f>
        <v>0</v>
      </c>
      <c r="E80568" s="7">
        <f t="shared" si="3778"/>
        <v>3.0757852809273369E-2</v>
      </c>
      <c r="F80568" s="6">
        <f t="shared" si="3779"/>
        <v>2.9840037333156877E-2</v>
      </c>
      <c r="G80568" s="6">
        <f t="shared" si="3780"/>
        <v>2.1051001570781581E-4</v>
      </c>
    </row>
    <row r="80569" spans="1:7" x14ac:dyDescent="0.35">
      <c r="A80569" s="1" t="s">
        <v>80568</v>
      </c>
      <c r="B80569">
        <v>320.78424974749402</v>
      </c>
      <c r="C80569">
        <v>4</v>
      </c>
      <c r="D80569">
        <f>_xlfn.IFNA(_xlfn.XLOOKUP(A80569,Target!B:B,Target!B:B),0)</f>
        <v>0</v>
      </c>
      <c r="E80569" s="7">
        <f t="shared" si="3778"/>
        <v>2.0842685636020639E-2</v>
      </c>
      <c r="F80569" s="6">
        <f t="shared" si="3779"/>
        <v>2.041713765430464E-2</v>
      </c>
      <c r="G80569" s="6">
        <f t="shared" si="3780"/>
        <v>1.4265923802268043E-4</v>
      </c>
    </row>
    <row r="80570" spans="1:7" x14ac:dyDescent="0.35">
      <c r="A80570" s="1" t="s">
        <v>80569</v>
      </c>
      <c r="B80570">
        <v>211.73593291384401</v>
      </c>
      <c r="C80570">
        <v>6</v>
      </c>
      <c r="D80570">
        <f>_xlfn.IFNA(_xlfn.XLOOKUP(A80570,Target!B:B,Target!B:B),0)</f>
        <v>0</v>
      </c>
      <c r="E80570" s="7">
        <f t="shared" si="3778"/>
        <v>4.5963955061509394E-3</v>
      </c>
      <c r="F80570" s="6">
        <f t="shared" si="3779"/>
        <v>4.5753653175663045E-3</v>
      </c>
      <c r="G80570" s="6">
        <f t="shared" si="3780"/>
        <v>3.1463853327742635E-5</v>
      </c>
    </row>
    <row r="80571" spans="1:7" x14ac:dyDescent="0.35">
      <c r="A80571" s="1" t="s">
        <v>80570</v>
      </c>
      <c r="B80571">
        <v>480.32692964181399</v>
      </c>
      <c r="C80571">
        <v>1</v>
      </c>
      <c r="D80571">
        <f>_xlfn.IFNA(_xlfn.XLOOKUP(A80571,Target!B:B,Target!B:B),0)</f>
        <v>0</v>
      </c>
      <c r="E80571" s="7">
        <f t="shared" si="3778"/>
        <v>0.1903252123334048</v>
      </c>
      <c r="F80571" s="6">
        <f t="shared" si="3779"/>
        <v>0.15989345631040497</v>
      </c>
      <c r="G80571" s="6">
        <f t="shared" si="3780"/>
        <v>1.3011849753152632E-3</v>
      </c>
    </row>
    <row r="80572" spans="1:7" x14ac:dyDescent="0.35">
      <c r="A80572" s="1" t="s">
        <v>80571</v>
      </c>
      <c r="B80572">
        <v>415.25477955465601</v>
      </c>
      <c r="C80572">
        <v>2</v>
      </c>
      <c r="D80572">
        <f>_xlfn.IFNA(_xlfn.XLOOKUP(A80572,Target!B:B,Target!B:B),0)</f>
        <v>0</v>
      </c>
      <c r="E80572" s="7">
        <f t="shared" si="3778"/>
        <v>7.7218781066726222E-2</v>
      </c>
      <c r="F80572" s="6">
        <f t="shared" si="3779"/>
        <v>7.1683470826845008E-2</v>
      </c>
      <c r="G80572" s="6">
        <f t="shared" si="3780"/>
        <v>5.2832555097077677E-4</v>
      </c>
    </row>
    <row r="80573" spans="1:7" x14ac:dyDescent="0.35">
      <c r="A80573" s="1" t="s">
        <v>80572</v>
      </c>
      <c r="B80573">
        <v>307.85118999303199</v>
      </c>
      <c r="C80573">
        <v>5</v>
      </c>
      <c r="D80573">
        <f>_xlfn.IFNA(_xlfn.XLOOKUP(A80573,Target!B:B,Target!B:B),0)</f>
        <v>0</v>
      </c>
      <c r="E80573" s="7">
        <f t="shared" si="3778"/>
        <v>1.7421634566580555E-2</v>
      </c>
      <c r="F80573" s="6">
        <f t="shared" si="3779"/>
        <v>1.7123318371347729E-2</v>
      </c>
      <c r="G80573" s="6">
        <f t="shared" si="3780"/>
        <v>1.1924640391058041E-4</v>
      </c>
    </row>
    <row r="80574" spans="1:7" x14ac:dyDescent="0.35">
      <c r="A80574" s="1" t="s">
        <v>80573</v>
      </c>
      <c r="B80574">
        <v>307.85118999303199</v>
      </c>
      <c r="C80574">
        <v>5</v>
      </c>
      <c r="D80574">
        <f>_xlfn.IFNA(_xlfn.XLOOKUP(A80574,Target!B:B,Target!B:B),0)</f>
        <v>0</v>
      </c>
      <c r="E80574" s="7">
        <f t="shared" si="3778"/>
        <v>1.7421634566580555E-2</v>
      </c>
      <c r="F80574" s="6">
        <f t="shared" si="3779"/>
        <v>1.7123318371347729E-2</v>
      </c>
      <c r="G80574" s="6">
        <f t="shared" si="3780"/>
        <v>1.1924640391058041E-4</v>
      </c>
    </row>
    <row r="80575" spans="1:7" x14ac:dyDescent="0.35">
      <c r="A80575" s="1" t="s">
        <v>80574</v>
      </c>
      <c r="B80575">
        <v>320.78424974749402</v>
      </c>
      <c r="C80575">
        <v>4</v>
      </c>
      <c r="D80575">
        <f>_xlfn.IFNA(_xlfn.XLOOKUP(A80575,Target!B:B,Target!B:B),0)</f>
        <v>0</v>
      </c>
      <c r="E80575" s="7">
        <f t="shared" si="3778"/>
        <v>2.0842685636020639E-2</v>
      </c>
      <c r="F80575" s="6">
        <f t="shared" si="3779"/>
        <v>2.041713765430464E-2</v>
      </c>
      <c r="G80575" s="6">
        <f t="shared" si="3780"/>
        <v>1.4265923802268043E-4</v>
      </c>
    </row>
    <row r="80576" spans="1:7" x14ac:dyDescent="0.35">
      <c r="A80576" s="1" t="s">
        <v>80575</v>
      </c>
      <c r="B80576">
        <v>320.78424974749402</v>
      </c>
      <c r="C80576">
        <v>4</v>
      </c>
      <c r="D80576">
        <f>_xlfn.IFNA(_xlfn.XLOOKUP(A80576,Target!B:B,Target!B:B),0)</f>
        <v>0</v>
      </c>
      <c r="E80576" s="7">
        <f t="shared" si="3778"/>
        <v>2.0842685636020639E-2</v>
      </c>
      <c r="F80576" s="6">
        <f t="shared" si="3779"/>
        <v>2.041713765430464E-2</v>
      </c>
      <c r="G80576" s="6">
        <f t="shared" si="3780"/>
        <v>1.4265923802268043E-4</v>
      </c>
    </row>
    <row r="80577" spans="1:7" x14ac:dyDescent="0.35">
      <c r="A80577" s="1" t="s">
        <v>80576</v>
      </c>
      <c r="B80577">
        <v>307.85118999303199</v>
      </c>
      <c r="C80577">
        <v>5</v>
      </c>
      <c r="D80577">
        <f>_xlfn.IFNA(_xlfn.XLOOKUP(A80577,Target!B:B,Target!B:B),0)</f>
        <v>0</v>
      </c>
      <c r="E80577" s="7">
        <f t="shared" si="3778"/>
        <v>1.7421634566580555E-2</v>
      </c>
      <c r="F80577" s="6">
        <f t="shared" si="3779"/>
        <v>1.7123318371347729E-2</v>
      </c>
      <c r="G80577" s="6">
        <f t="shared" si="3780"/>
        <v>1.1924640391058041E-4</v>
      </c>
    </row>
    <row r="80578" spans="1:7" x14ac:dyDescent="0.35">
      <c r="A80578" s="1" t="s">
        <v>80577</v>
      </c>
      <c r="B80578">
        <v>361.78798991456</v>
      </c>
      <c r="C80578">
        <v>3</v>
      </c>
      <c r="D80578">
        <f>_xlfn.IFNA(_xlfn.XLOOKUP(A80578,Target!B:B,Target!B:B),0)</f>
        <v>0</v>
      </c>
      <c r="E80578" s="7">
        <f t="shared" si="3778"/>
        <v>3.6797710025006994E-2</v>
      </c>
      <c r="F80578" s="6">
        <f t="shared" si="3779"/>
        <v>3.5491696855811328E-2</v>
      </c>
      <c r="G80578" s="6">
        <f t="shared" si="3780"/>
        <v>2.5183703053347975E-4</v>
      </c>
    </row>
    <row r="80579" spans="1:7" x14ac:dyDescent="0.35">
      <c r="A80579" s="1" t="s">
        <v>80578</v>
      </c>
      <c r="B80579">
        <v>359.81010210909102</v>
      </c>
      <c r="C80579">
        <v>3</v>
      </c>
      <c r="D80579">
        <f>_xlfn.IFNA(_xlfn.XLOOKUP(A80579,Target!B:B,Target!B:B),0)</f>
        <v>0</v>
      </c>
      <c r="E80579" s="7">
        <f t="shared" ref="E80579:E80642" si="3781">2^((B80579-600)/50)</f>
        <v>3.5802447913491194E-2</v>
      </c>
      <c r="F80579" s="6">
        <f t="shared" ref="F80579:F80642" si="3782">1-(1/(1+E80579))</f>
        <v>3.4564938503100939E-2</v>
      </c>
      <c r="G80579" s="6">
        <f t="shared" ref="G80579:G80642" si="3783">(F80579*($J$3/$J$2))/(F80579*($J$3/$J$2)+(1-F80579)*((1-$J$3)/(1-$J$2)))</f>
        <v>2.4502730134084869E-4</v>
      </c>
    </row>
    <row r="80580" spans="1:7" x14ac:dyDescent="0.35">
      <c r="A80580" s="1" t="s">
        <v>80579</v>
      </c>
      <c r="B80580">
        <v>348.854930160099</v>
      </c>
      <c r="C80580">
        <v>4</v>
      </c>
      <c r="D80580">
        <f>_xlfn.IFNA(_xlfn.XLOOKUP(A80580,Target!B:B,Target!B:B),0)</f>
        <v>0</v>
      </c>
      <c r="E80580" s="7">
        <f t="shared" si="3781"/>
        <v>3.0757852809273369E-2</v>
      </c>
      <c r="F80580" s="6">
        <f t="shared" si="3782"/>
        <v>2.9840037333156877E-2</v>
      </c>
      <c r="G80580" s="6">
        <f t="shared" si="3783"/>
        <v>2.1051001570781581E-4</v>
      </c>
    </row>
    <row r="80581" spans="1:7" x14ac:dyDescent="0.35">
      <c r="A80581" s="1" t="s">
        <v>80580</v>
      </c>
      <c r="B80581">
        <v>226.752002319681</v>
      </c>
      <c r="C80581">
        <v>6</v>
      </c>
      <c r="D80581">
        <f>_xlfn.IFNA(_xlfn.XLOOKUP(A80581,Target!B:B,Target!B:B),0)</f>
        <v>0</v>
      </c>
      <c r="E80581" s="7">
        <f t="shared" si="3781"/>
        <v>5.6600874020092812E-3</v>
      </c>
      <c r="F80581" s="6">
        <f t="shared" si="3782"/>
        <v>5.6282311219403303E-3</v>
      </c>
      <c r="G80581" s="6">
        <f t="shared" si="3783"/>
        <v>3.8744895406089091E-5</v>
      </c>
    </row>
    <row r="80582" spans="1:7" x14ac:dyDescent="0.35">
      <c r="A80582" s="1" t="s">
        <v>80581</v>
      </c>
      <c r="B80582">
        <v>348.854930160099</v>
      </c>
      <c r="C80582">
        <v>4</v>
      </c>
      <c r="D80582">
        <f>_xlfn.IFNA(_xlfn.XLOOKUP(A80582,Target!B:B,Target!B:B),0)</f>
        <v>0</v>
      </c>
      <c r="E80582" s="7">
        <f t="shared" si="3781"/>
        <v>3.0757852809273369E-2</v>
      </c>
      <c r="F80582" s="6">
        <f t="shared" si="3782"/>
        <v>2.9840037333156877E-2</v>
      </c>
      <c r="G80582" s="6">
        <f t="shared" si="3783"/>
        <v>2.1051001570781581E-4</v>
      </c>
    </row>
    <row r="80583" spans="1:7" x14ac:dyDescent="0.35">
      <c r="A80583" s="1" t="s">
        <v>80582</v>
      </c>
      <c r="B80583">
        <v>347.93443218060202</v>
      </c>
      <c r="C80583">
        <v>4</v>
      </c>
      <c r="D80583">
        <f>_xlfn.IFNA(_xlfn.XLOOKUP(A80583,Target!B:B,Target!B:B),0)</f>
        <v>0</v>
      </c>
      <c r="E80583" s="7">
        <f t="shared" si="3781"/>
        <v>3.036785130495441E-2</v>
      </c>
      <c r="F80583" s="6">
        <f t="shared" si="3782"/>
        <v>2.9472824939650089E-2</v>
      </c>
      <c r="G80583" s="6">
        <f t="shared" si="3783"/>
        <v>2.0784135870840711E-4</v>
      </c>
    </row>
    <row r="80584" spans="1:7" x14ac:dyDescent="0.35">
      <c r="A80584" s="1" t="s">
        <v>80583</v>
      </c>
      <c r="B80584">
        <v>359.81010210909102</v>
      </c>
      <c r="C80584">
        <v>3</v>
      </c>
      <c r="D80584">
        <f>_xlfn.IFNA(_xlfn.XLOOKUP(A80584,Target!B:B,Target!B:B),0)</f>
        <v>0</v>
      </c>
      <c r="E80584" s="7">
        <f t="shared" si="3781"/>
        <v>3.5802447913491194E-2</v>
      </c>
      <c r="F80584" s="6">
        <f t="shared" si="3782"/>
        <v>3.4564938503100939E-2</v>
      </c>
      <c r="G80584" s="6">
        <f t="shared" si="3783"/>
        <v>2.4502730134084869E-4</v>
      </c>
    </row>
    <row r="80585" spans="1:7" x14ac:dyDescent="0.35">
      <c r="A80585" s="1" t="s">
        <v>80584</v>
      </c>
      <c r="B80585">
        <v>320.78424974749402</v>
      </c>
      <c r="C80585">
        <v>4</v>
      </c>
      <c r="D80585">
        <f>_xlfn.IFNA(_xlfn.XLOOKUP(A80585,Target!B:B,Target!B:B),0)</f>
        <v>0</v>
      </c>
      <c r="E80585" s="7">
        <f t="shared" si="3781"/>
        <v>2.0842685636020639E-2</v>
      </c>
      <c r="F80585" s="6">
        <f t="shared" si="3782"/>
        <v>2.041713765430464E-2</v>
      </c>
      <c r="G80585" s="6">
        <f t="shared" si="3783"/>
        <v>1.4265923802268043E-4</v>
      </c>
    </row>
    <row r="80586" spans="1:7" x14ac:dyDescent="0.35">
      <c r="A80586" s="1" t="s">
        <v>80585</v>
      </c>
      <c r="B80586">
        <v>369.496831076295</v>
      </c>
      <c r="C80586">
        <v>3</v>
      </c>
      <c r="D80586">
        <f>_xlfn.IFNA(_xlfn.XLOOKUP(A80586,Target!B:B,Target!B:B),0)</f>
        <v>0</v>
      </c>
      <c r="E80586" s="7">
        <f t="shared" si="3781"/>
        <v>4.0947994960637807E-2</v>
      </c>
      <c r="F80586" s="6">
        <f t="shared" si="3782"/>
        <v>3.9337214883809923E-2</v>
      </c>
      <c r="G80586" s="6">
        <f t="shared" si="3783"/>
        <v>2.8023288818907258E-4</v>
      </c>
    </row>
    <row r="80587" spans="1:7" x14ac:dyDescent="0.35">
      <c r="A80587" s="1" t="s">
        <v>80586</v>
      </c>
      <c r="B80587">
        <v>415.25477955465601</v>
      </c>
      <c r="C80587">
        <v>2</v>
      </c>
      <c r="D80587">
        <f>_xlfn.IFNA(_xlfn.XLOOKUP(A80587,Target!B:B,Target!B:B),0)</f>
        <v>0</v>
      </c>
      <c r="E80587" s="7">
        <f t="shared" si="3781"/>
        <v>7.7218781066726222E-2</v>
      </c>
      <c r="F80587" s="6">
        <f t="shared" si="3782"/>
        <v>7.1683470826845008E-2</v>
      </c>
      <c r="G80587" s="6">
        <f t="shared" si="3783"/>
        <v>5.2832555097077677E-4</v>
      </c>
    </row>
    <row r="80588" spans="1:7" x14ac:dyDescent="0.35">
      <c r="A80588" s="1" t="s">
        <v>80587</v>
      </c>
      <c r="B80588">
        <v>307.85118999303199</v>
      </c>
      <c r="C80588">
        <v>5</v>
      </c>
      <c r="D80588">
        <f>_xlfn.IFNA(_xlfn.XLOOKUP(A80588,Target!B:B,Target!B:B),0)</f>
        <v>0</v>
      </c>
      <c r="E80588" s="7">
        <f t="shared" si="3781"/>
        <v>1.7421634566580555E-2</v>
      </c>
      <c r="F80588" s="6">
        <f t="shared" si="3782"/>
        <v>1.7123318371347729E-2</v>
      </c>
      <c r="G80588" s="6">
        <f t="shared" si="3783"/>
        <v>1.1924640391058041E-4</v>
      </c>
    </row>
    <row r="80589" spans="1:7" x14ac:dyDescent="0.35">
      <c r="A80589" s="1" t="s">
        <v>80588</v>
      </c>
      <c r="B80589">
        <v>489.06935911546202</v>
      </c>
      <c r="C80589">
        <v>1</v>
      </c>
      <c r="D80589">
        <f>_xlfn.IFNA(_xlfn.XLOOKUP(A80589,Target!B:B,Target!B:B),0)</f>
        <v>0</v>
      </c>
      <c r="E80589" s="7">
        <f t="shared" si="3781"/>
        <v>0.21484784064473247</v>
      </c>
      <c r="F80589" s="6">
        <f t="shared" si="3782"/>
        <v>0.17685164631869499</v>
      </c>
      <c r="G80589" s="6">
        <f t="shared" si="3783"/>
        <v>1.4685911461461648E-3</v>
      </c>
    </row>
    <row r="80590" spans="1:7" x14ac:dyDescent="0.35">
      <c r="A80590" s="1" t="s">
        <v>80589</v>
      </c>
      <c r="B80590">
        <v>211.73593291384401</v>
      </c>
      <c r="C80590">
        <v>6</v>
      </c>
      <c r="D80590">
        <f>_xlfn.IFNA(_xlfn.XLOOKUP(A80590,Target!B:B,Target!B:B),0)</f>
        <v>0</v>
      </c>
      <c r="E80590" s="7">
        <f t="shared" si="3781"/>
        <v>4.5963955061509394E-3</v>
      </c>
      <c r="F80590" s="6">
        <f t="shared" si="3782"/>
        <v>4.5753653175663045E-3</v>
      </c>
      <c r="G80590" s="6">
        <f t="shared" si="3783"/>
        <v>3.1463853327742635E-5</v>
      </c>
    </row>
    <row r="80591" spans="1:7" x14ac:dyDescent="0.35">
      <c r="A80591" s="1" t="s">
        <v>80590</v>
      </c>
      <c r="B80591">
        <v>322.86725939886998</v>
      </c>
      <c r="C80591">
        <v>4</v>
      </c>
      <c r="D80591">
        <f>_xlfn.IFNA(_xlfn.XLOOKUP(A80591,Target!B:B,Target!B:B),0)</f>
        <v>0</v>
      </c>
      <c r="E80591" s="7">
        <f t="shared" si="3781"/>
        <v>2.1453326677557515E-2</v>
      </c>
      <c r="F80591" s="6">
        <f t="shared" si="3782"/>
        <v>2.1002747866452287E-2</v>
      </c>
      <c r="G80591" s="6">
        <f t="shared" si="3783"/>
        <v>1.4683820015884495E-4</v>
      </c>
    </row>
    <row r="80592" spans="1:7" x14ac:dyDescent="0.35">
      <c r="A80592" s="1" t="s">
        <v>80591</v>
      </c>
      <c r="B80592">
        <v>320.78424974749402</v>
      </c>
      <c r="C80592">
        <v>4</v>
      </c>
      <c r="D80592">
        <f>_xlfn.IFNA(_xlfn.XLOOKUP(A80592,Target!B:B,Target!B:B),0)</f>
        <v>0</v>
      </c>
      <c r="E80592" s="7">
        <f t="shared" si="3781"/>
        <v>2.0842685636020639E-2</v>
      </c>
      <c r="F80592" s="6">
        <f t="shared" si="3782"/>
        <v>2.041713765430464E-2</v>
      </c>
      <c r="G80592" s="6">
        <f t="shared" si="3783"/>
        <v>1.4265923802268043E-4</v>
      </c>
    </row>
    <row r="80593" spans="1:7" x14ac:dyDescent="0.35">
      <c r="A80593" s="1" t="s">
        <v>80592</v>
      </c>
      <c r="B80593">
        <v>307.40747766463397</v>
      </c>
      <c r="C80593">
        <v>5</v>
      </c>
      <c r="D80593">
        <f>_xlfn.IFNA(_xlfn.XLOOKUP(A80593,Target!B:B,Target!B:B),0)</f>
        <v>0</v>
      </c>
      <c r="E80593" s="7">
        <f t="shared" si="3781"/>
        <v>1.7314800236856553E-2</v>
      </c>
      <c r="F80593" s="6">
        <f t="shared" si="3782"/>
        <v>1.702010059504222E-2</v>
      </c>
      <c r="G80593" s="6">
        <f t="shared" si="3783"/>
        <v>1.185152383160302E-4</v>
      </c>
    </row>
    <row r="80594" spans="1:7" x14ac:dyDescent="0.35">
      <c r="A80594" s="1" t="s">
        <v>80593</v>
      </c>
      <c r="B80594">
        <v>307.85118999303199</v>
      </c>
      <c r="C80594">
        <v>5</v>
      </c>
      <c r="D80594">
        <f>_xlfn.IFNA(_xlfn.XLOOKUP(A80594,Target!B:B,Target!B:B),0)</f>
        <v>0</v>
      </c>
      <c r="E80594" s="7">
        <f t="shared" si="3781"/>
        <v>1.7421634566580555E-2</v>
      </c>
      <c r="F80594" s="6">
        <f t="shared" si="3782"/>
        <v>1.7123318371347729E-2</v>
      </c>
      <c r="G80594" s="6">
        <f t="shared" si="3783"/>
        <v>1.1924640391058041E-4</v>
      </c>
    </row>
    <row r="80595" spans="1:7" x14ac:dyDescent="0.35">
      <c r="A80595" s="1" t="s">
        <v>80594</v>
      </c>
      <c r="B80595">
        <v>307.85118999303199</v>
      </c>
      <c r="C80595">
        <v>5</v>
      </c>
      <c r="D80595">
        <f>_xlfn.IFNA(_xlfn.XLOOKUP(A80595,Target!B:B,Target!B:B),0)</f>
        <v>0</v>
      </c>
      <c r="E80595" s="7">
        <f t="shared" si="3781"/>
        <v>1.7421634566580555E-2</v>
      </c>
      <c r="F80595" s="6">
        <f t="shared" si="3782"/>
        <v>1.7123318371347729E-2</v>
      </c>
      <c r="G80595" s="6">
        <f t="shared" si="3783"/>
        <v>1.1924640391058041E-4</v>
      </c>
    </row>
    <row r="80596" spans="1:7" x14ac:dyDescent="0.35">
      <c r="A80596" s="1" t="s">
        <v>80595</v>
      </c>
      <c r="B80596">
        <v>306.93069201353597</v>
      </c>
      <c r="C80596">
        <v>5</v>
      </c>
      <c r="D80596">
        <f>_xlfn.IFNA(_xlfn.XLOOKUP(A80596,Target!B:B,Target!B:B),0)</f>
        <v>0</v>
      </c>
      <c r="E80596" s="7">
        <f t="shared" si="3781"/>
        <v>1.7200732810831017E-2</v>
      </c>
      <c r="F80596" s="6">
        <f t="shared" si="3782"/>
        <v>1.69098706440175E-2</v>
      </c>
      <c r="G80596" s="6">
        <f t="shared" si="3783"/>
        <v>1.1773456880942414E-4</v>
      </c>
    </row>
    <row r="80597" spans="1:7" x14ac:dyDescent="0.35">
      <c r="A80597" s="1" t="s">
        <v>80596</v>
      </c>
      <c r="B80597">
        <v>346.32820818032502</v>
      </c>
      <c r="C80597">
        <v>4</v>
      </c>
      <c r="D80597">
        <f>_xlfn.IFNA(_xlfn.XLOOKUP(A80597,Target!B:B,Target!B:B),0)</f>
        <v>0</v>
      </c>
      <c r="E80597" s="7">
        <f t="shared" si="3781"/>
        <v>2.9699123489472682E-2</v>
      </c>
      <c r="F80597" s="6">
        <f t="shared" si="3782"/>
        <v>2.8842525755317316E-2</v>
      </c>
      <c r="G80597" s="6">
        <f t="shared" si="3783"/>
        <v>2.0326543252052463E-4</v>
      </c>
    </row>
    <row r="80598" spans="1:7" x14ac:dyDescent="0.35">
      <c r="A80598" s="1" t="s">
        <v>80597</v>
      </c>
      <c r="B80598">
        <v>307.85118999303199</v>
      </c>
      <c r="C80598">
        <v>5</v>
      </c>
      <c r="D80598">
        <f>_xlfn.IFNA(_xlfn.XLOOKUP(A80598,Target!B:B,Target!B:B),0)</f>
        <v>0</v>
      </c>
      <c r="E80598" s="7">
        <f t="shared" si="3781"/>
        <v>1.7421634566580555E-2</v>
      </c>
      <c r="F80598" s="6">
        <f t="shared" si="3782"/>
        <v>1.7123318371347729E-2</v>
      </c>
      <c r="G80598" s="6">
        <f t="shared" si="3783"/>
        <v>1.1924640391058041E-4</v>
      </c>
    </row>
    <row r="80599" spans="1:7" x14ac:dyDescent="0.35">
      <c r="A80599" s="1" t="s">
        <v>80598</v>
      </c>
      <c r="B80599">
        <v>307.85118999303199</v>
      </c>
      <c r="C80599">
        <v>5</v>
      </c>
      <c r="D80599">
        <f>_xlfn.IFNA(_xlfn.XLOOKUP(A80599,Target!B:B,Target!B:B),0)</f>
        <v>0</v>
      </c>
      <c r="E80599" s="7">
        <f t="shared" si="3781"/>
        <v>1.7421634566580555E-2</v>
      </c>
      <c r="F80599" s="6">
        <f t="shared" si="3782"/>
        <v>1.7123318371347729E-2</v>
      </c>
      <c r="G80599" s="6">
        <f t="shared" si="3783"/>
        <v>1.1924640391058041E-4</v>
      </c>
    </row>
    <row r="80600" spans="1:7" x14ac:dyDescent="0.35">
      <c r="A80600" s="1" t="s">
        <v>80599</v>
      </c>
      <c r="B80600">
        <v>478.21930901237499</v>
      </c>
      <c r="C80600">
        <v>1</v>
      </c>
      <c r="D80600">
        <f>_xlfn.IFNA(_xlfn.XLOOKUP(A80600,Target!B:B,Target!B:B),0)</f>
        <v>0</v>
      </c>
      <c r="E80600" s="7">
        <f t="shared" si="3781"/>
        <v>0.18484477649104303</v>
      </c>
      <c r="F80600" s="6">
        <f t="shared" si="3782"/>
        <v>0.15600758863829145</v>
      </c>
      <c r="G80600" s="6">
        <f t="shared" si="3783"/>
        <v>1.2637645584032285E-3</v>
      </c>
    </row>
    <row r="80601" spans="1:7" x14ac:dyDescent="0.35">
      <c r="A80601" s="1" t="s">
        <v>80600</v>
      </c>
      <c r="B80601">
        <v>322.86725939886998</v>
      </c>
      <c r="C80601">
        <v>4</v>
      </c>
      <c r="D80601">
        <f>_xlfn.IFNA(_xlfn.XLOOKUP(A80601,Target!B:B,Target!B:B),0)</f>
        <v>0</v>
      </c>
      <c r="E80601" s="7">
        <f t="shared" si="3781"/>
        <v>2.1453326677557515E-2</v>
      </c>
      <c r="F80601" s="6">
        <f t="shared" si="3782"/>
        <v>2.1002747866452287E-2</v>
      </c>
      <c r="G80601" s="6">
        <f t="shared" si="3783"/>
        <v>1.4683820015884495E-4</v>
      </c>
    </row>
    <row r="80602" spans="1:7" x14ac:dyDescent="0.35">
      <c r="A80602" s="1" t="s">
        <v>80601</v>
      </c>
      <c r="B80602">
        <v>307.85118999303199</v>
      </c>
      <c r="C80602">
        <v>5</v>
      </c>
      <c r="D80602">
        <f>_xlfn.IFNA(_xlfn.XLOOKUP(A80602,Target!B:B,Target!B:B),0)</f>
        <v>0</v>
      </c>
      <c r="E80602" s="7">
        <f t="shared" si="3781"/>
        <v>1.7421634566580555E-2</v>
      </c>
      <c r="F80602" s="6">
        <f t="shared" si="3782"/>
        <v>1.7123318371347729E-2</v>
      </c>
      <c r="G80602" s="6">
        <f t="shared" si="3783"/>
        <v>1.1924640391058041E-4</v>
      </c>
    </row>
    <row r="80603" spans="1:7" x14ac:dyDescent="0.35">
      <c r="A80603" s="1" t="s">
        <v>80602</v>
      </c>
      <c r="B80603">
        <v>211.73593291384401</v>
      </c>
      <c r="C80603">
        <v>6</v>
      </c>
      <c r="D80603">
        <f>_xlfn.IFNA(_xlfn.XLOOKUP(A80603,Target!B:B,Target!B:B),0)</f>
        <v>0</v>
      </c>
      <c r="E80603" s="7">
        <f t="shared" si="3781"/>
        <v>4.5963955061509394E-3</v>
      </c>
      <c r="F80603" s="6">
        <f t="shared" si="3782"/>
        <v>4.5753653175663045E-3</v>
      </c>
      <c r="G80603" s="6">
        <f t="shared" si="3783"/>
        <v>3.1463853327742635E-5</v>
      </c>
    </row>
    <row r="80604" spans="1:7" x14ac:dyDescent="0.35">
      <c r="A80604" s="1" t="s">
        <v>80603</v>
      </c>
      <c r="B80604">
        <v>361.78798991456</v>
      </c>
      <c r="C80604">
        <v>3</v>
      </c>
      <c r="D80604">
        <f>_xlfn.IFNA(_xlfn.XLOOKUP(A80604,Target!B:B,Target!B:B),0)</f>
        <v>0</v>
      </c>
      <c r="E80604" s="7">
        <f t="shared" si="3781"/>
        <v>3.6797710025006994E-2</v>
      </c>
      <c r="F80604" s="6">
        <f t="shared" si="3782"/>
        <v>3.5491696855811328E-2</v>
      </c>
      <c r="G80604" s="6">
        <f t="shared" si="3783"/>
        <v>2.5183703053347975E-4</v>
      </c>
    </row>
    <row r="80605" spans="1:7" x14ac:dyDescent="0.35">
      <c r="A80605" s="1" t="s">
        <v>80604</v>
      </c>
      <c r="B80605">
        <v>445.651292775022</v>
      </c>
      <c r="C80605">
        <v>2</v>
      </c>
      <c r="D80605">
        <f>_xlfn.IFNA(_xlfn.XLOOKUP(A80605,Target!B:B,Target!B:B),0)</f>
        <v>0</v>
      </c>
      <c r="E80605" s="7">
        <f t="shared" si="3781"/>
        <v>0.11768691719451871</v>
      </c>
      <c r="F80605" s="6">
        <f t="shared" si="3782"/>
        <v>0.10529506553581403</v>
      </c>
      <c r="G80605" s="6">
        <f t="shared" si="3783"/>
        <v>8.0498285125446718E-4</v>
      </c>
    </row>
    <row r="80606" spans="1:7" x14ac:dyDescent="0.35">
      <c r="A80606" s="1" t="s">
        <v>80605</v>
      </c>
      <c r="B80606">
        <v>306.93069201353597</v>
      </c>
      <c r="C80606">
        <v>5</v>
      </c>
      <c r="D80606">
        <f>_xlfn.IFNA(_xlfn.XLOOKUP(A80606,Target!B:B,Target!B:B),0)</f>
        <v>0</v>
      </c>
      <c r="E80606" s="7">
        <f t="shared" si="3781"/>
        <v>1.7200732810831017E-2</v>
      </c>
      <c r="F80606" s="6">
        <f t="shared" si="3782"/>
        <v>1.69098706440175E-2</v>
      </c>
      <c r="G80606" s="6">
        <f t="shared" si="3783"/>
        <v>1.1773456880942414E-4</v>
      </c>
    </row>
    <row r="80607" spans="1:7" x14ac:dyDescent="0.35">
      <c r="A80607" s="1" t="s">
        <v>80606</v>
      </c>
      <c r="B80607">
        <v>305.32446801325898</v>
      </c>
      <c r="C80607">
        <v>5</v>
      </c>
      <c r="D80607">
        <f>_xlfn.IFNA(_xlfn.XLOOKUP(A80607,Target!B:B,Target!B:B),0)</f>
        <v>0</v>
      </c>
      <c r="E80607" s="7">
        <f t="shared" si="3781"/>
        <v>1.6821956967859354E-2</v>
      </c>
      <c r="F80607" s="6">
        <f t="shared" si="3782"/>
        <v>1.6543660227422818E-2</v>
      </c>
      <c r="G80607" s="6">
        <f t="shared" si="3783"/>
        <v>1.1514224461786466E-4</v>
      </c>
    </row>
    <row r="80608" spans="1:7" x14ac:dyDescent="0.35">
      <c r="A80608" s="1" t="s">
        <v>80607</v>
      </c>
      <c r="B80608">
        <v>307.85118999303199</v>
      </c>
      <c r="C80608">
        <v>5</v>
      </c>
      <c r="D80608">
        <f>_xlfn.IFNA(_xlfn.XLOOKUP(A80608,Target!B:B,Target!B:B),0)</f>
        <v>0</v>
      </c>
      <c r="E80608" s="7">
        <f t="shared" si="3781"/>
        <v>1.7421634566580555E-2</v>
      </c>
      <c r="F80608" s="6">
        <f t="shared" si="3782"/>
        <v>1.7123318371347729E-2</v>
      </c>
      <c r="G80608" s="6">
        <f t="shared" si="3783"/>
        <v>1.1924640391058041E-4</v>
      </c>
    </row>
    <row r="80609" spans="1:7" x14ac:dyDescent="0.35">
      <c r="A80609" s="1" t="s">
        <v>80608</v>
      </c>
      <c r="B80609">
        <v>358.64678097320802</v>
      </c>
      <c r="C80609">
        <v>3</v>
      </c>
      <c r="D80609">
        <f>_xlfn.IFNA(_xlfn.XLOOKUP(A80609,Target!B:B,Target!B:B),0)</f>
        <v>0</v>
      </c>
      <c r="E80609" s="7">
        <f t="shared" si="3781"/>
        <v>3.5229690712933082E-2</v>
      </c>
      <c r="F80609" s="6">
        <f t="shared" si="3782"/>
        <v>3.4030796285094311E-2</v>
      </c>
      <c r="G80609" s="6">
        <f t="shared" si="3783"/>
        <v>2.4110837059932358E-4</v>
      </c>
    </row>
    <row r="80610" spans="1:7" x14ac:dyDescent="0.35">
      <c r="A80610" s="1" t="s">
        <v>80609</v>
      </c>
      <c r="B80610">
        <v>402.32171980019399</v>
      </c>
      <c r="C80610">
        <v>2</v>
      </c>
      <c r="D80610">
        <f>_xlfn.IFNA(_xlfn.XLOOKUP(A80610,Target!B:B,Target!B:B),0)</f>
        <v>0</v>
      </c>
      <c r="E80610" s="7">
        <f t="shared" si="3781"/>
        <v>6.4544339866469347E-2</v>
      </c>
      <c r="F80610" s="6">
        <f t="shared" si="3782"/>
        <v>6.0630954906552237E-2</v>
      </c>
      <c r="G80610" s="6">
        <f t="shared" si="3783"/>
        <v>4.4164620078069309E-4</v>
      </c>
    </row>
    <row r="80611" spans="1:7" x14ac:dyDescent="0.35">
      <c r="A80611" s="1" t="s">
        <v>80610</v>
      </c>
      <c r="B80611">
        <v>307.85118999303199</v>
      </c>
      <c r="C80611">
        <v>5</v>
      </c>
      <c r="D80611">
        <f>_xlfn.IFNA(_xlfn.XLOOKUP(A80611,Target!B:B,Target!B:B),0)</f>
        <v>0</v>
      </c>
      <c r="E80611" s="7">
        <f t="shared" si="3781"/>
        <v>1.7421634566580555E-2</v>
      </c>
      <c r="F80611" s="6">
        <f t="shared" si="3782"/>
        <v>1.7123318371347729E-2</v>
      </c>
      <c r="G80611" s="6">
        <f t="shared" si="3783"/>
        <v>1.1924640391058041E-4</v>
      </c>
    </row>
    <row r="80612" spans="1:7" x14ac:dyDescent="0.35">
      <c r="A80612" s="1" t="s">
        <v>80611</v>
      </c>
      <c r="B80612">
        <v>400.813842276157</v>
      </c>
      <c r="C80612">
        <v>2</v>
      </c>
      <c r="D80612">
        <f>_xlfn.IFNA(_xlfn.XLOOKUP(A80612,Target!B:B,Target!B:B),0)</f>
        <v>0</v>
      </c>
      <c r="E80612" s="7">
        <f t="shared" si="3781"/>
        <v>6.3209133386785438E-2</v>
      </c>
      <c r="F80612" s="6">
        <f t="shared" si="3782"/>
        <v>5.945127012353324E-2</v>
      </c>
      <c r="G80612" s="6">
        <f t="shared" si="3783"/>
        <v>4.3251396979721902E-4</v>
      </c>
    </row>
    <row r="80613" spans="1:7" x14ac:dyDescent="0.35">
      <c r="A80613" s="1" t="s">
        <v>80612</v>
      </c>
      <c r="B80613">
        <v>320.78424974749402</v>
      </c>
      <c r="C80613">
        <v>4</v>
      </c>
      <c r="D80613">
        <f>_xlfn.IFNA(_xlfn.XLOOKUP(A80613,Target!B:B,Target!B:B),0)</f>
        <v>0</v>
      </c>
      <c r="E80613" s="7">
        <f t="shared" si="3781"/>
        <v>2.0842685636020639E-2</v>
      </c>
      <c r="F80613" s="6">
        <f t="shared" si="3782"/>
        <v>2.041713765430464E-2</v>
      </c>
      <c r="G80613" s="6">
        <f t="shared" si="3783"/>
        <v>1.4265923802268043E-4</v>
      </c>
    </row>
    <row r="80614" spans="1:7" x14ac:dyDescent="0.35">
      <c r="A80614" s="1" t="s">
        <v>80613</v>
      </c>
      <c r="B80614">
        <v>307.85118999303199</v>
      </c>
      <c r="C80614">
        <v>5</v>
      </c>
      <c r="D80614">
        <f>_xlfn.IFNA(_xlfn.XLOOKUP(A80614,Target!B:B,Target!B:B),0)</f>
        <v>0</v>
      </c>
      <c r="E80614" s="7">
        <f t="shared" si="3781"/>
        <v>1.7421634566580555E-2</v>
      </c>
      <c r="F80614" s="6">
        <f t="shared" si="3782"/>
        <v>1.7123318371347729E-2</v>
      </c>
      <c r="G80614" s="6">
        <f t="shared" si="3783"/>
        <v>1.1924640391058041E-4</v>
      </c>
    </row>
    <row r="80615" spans="1:7" x14ac:dyDescent="0.35">
      <c r="A80615" s="1" t="s">
        <v>80614</v>
      </c>
      <c r="B80615">
        <v>320.78424974749402</v>
      </c>
      <c r="C80615">
        <v>4</v>
      </c>
      <c r="D80615">
        <f>_xlfn.IFNA(_xlfn.XLOOKUP(A80615,Target!B:B,Target!B:B),0)</f>
        <v>0</v>
      </c>
      <c r="E80615" s="7">
        <f t="shared" si="3781"/>
        <v>2.0842685636020639E-2</v>
      </c>
      <c r="F80615" s="6">
        <f t="shared" si="3782"/>
        <v>2.041713765430464E-2</v>
      </c>
      <c r="G80615" s="6">
        <f t="shared" si="3783"/>
        <v>1.4265923802268043E-4</v>
      </c>
    </row>
    <row r="80616" spans="1:7" x14ac:dyDescent="0.35">
      <c r="A80616" s="1" t="s">
        <v>80615</v>
      </c>
      <c r="B80616">
        <v>366.542198225856</v>
      </c>
      <c r="C80616">
        <v>3</v>
      </c>
      <c r="D80616">
        <f>_xlfn.IFNA(_xlfn.XLOOKUP(A80616,Target!B:B,Target!B:B),0)</f>
        <v>0</v>
      </c>
      <c r="E80616" s="7">
        <f t="shared" si="3781"/>
        <v>3.9304654123299948E-2</v>
      </c>
      <c r="F80616" s="6">
        <f t="shared" si="3782"/>
        <v>3.7818221988484391E-2</v>
      </c>
      <c r="G80616" s="6">
        <f t="shared" si="3783"/>
        <v>2.6898949824964073E-4</v>
      </c>
    </row>
    <row r="80617" spans="1:7" x14ac:dyDescent="0.35">
      <c r="A80617" s="1" t="s">
        <v>80616</v>
      </c>
      <c r="B80617">
        <v>320.78424974749402</v>
      </c>
      <c r="C80617">
        <v>4</v>
      </c>
      <c r="D80617">
        <f>_xlfn.IFNA(_xlfn.XLOOKUP(A80617,Target!B:B,Target!B:B),0)</f>
        <v>0</v>
      </c>
      <c r="E80617" s="7">
        <f t="shared" si="3781"/>
        <v>2.0842685636020639E-2</v>
      </c>
      <c r="F80617" s="6">
        <f t="shared" si="3782"/>
        <v>2.041713765430464E-2</v>
      </c>
      <c r="G80617" s="6">
        <f t="shared" si="3783"/>
        <v>1.4265923802268043E-4</v>
      </c>
    </row>
    <row r="80618" spans="1:7" x14ac:dyDescent="0.35">
      <c r="A80618" s="1" t="s">
        <v>80617</v>
      </c>
      <c r="B80618">
        <v>307.85118999303199</v>
      </c>
      <c r="C80618">
        <v>5</v>
      </c>
      <c r="D80618">
        <f>_xlfn.IFNA(_xlfn.XLOOKUP(A80618,Target!B:B,Target!B:B),0)</f>
        <v>0</v>
      </c>
      <c r="E80618" s="7">
        <f t="shared" si="3781"/>
        <v>1.7421634566580555E-2</v>
      </c>
      <c r="F80618" s="6">
        <f t="shared" si="3782"/>
        <v>1.7123318371347729E-2</v>
      </c>
      <c r="G80618" s="6">
        <f t="shared" si="3783"/>
        <v>1.1924640391058041E-4</v>
      </c>
    </row>
    <row r="80619" spans="1:7" x14ac:dyDescent="0.35">
      <c r="A80619" s="1" t="s">
        <v>80618</v>
      </c>
      <c r="B80619">
        <v>306.93069201353597</v>
      </c>
      <c r="C80619">
        <v>5</v>
      </c>
      <c r="D80619">
        <f>_xlfn.IFNA(_xlfn.XLOOKUP(A80619,Target!B:B,Target!B:B),0)</f>
        <v>0</v>
      </c>
      <c r="E80619" s="7">
        <f t="shared" si="3781"/>
        <v>1.7200732810831017E-2</v>
      </c>
      <c r="F80619" s="6">
        <f t="shared" si="3782"/>
        <v>1.69098706440175E-2</v>
      </c>
      <c r="G80619" s="6">
        <f t="shared" si="3783"/>
        <v>1.1773456880942414E-4</v>
      </c>
    </row>
    <row r="80620" spans="1:7" x14ac:dyDescent="0.35">
      <c r="A80620" s="1" t="s">
        <v>80619</v>
      </c>
      <c r="B80620">
        <v>320.78424974749402</v>
      </c>
      <c r="C80620">
        <v>4</v>
      </c>
      <c r="D80620">
        <f>_xlfn.IFNA(_xlfn.XLOOKUP(A80620,Target!B:B,Target!B:B),0)</f>
        <v>0</v>
      </c>
      <c r="E80620" s="7">
        <f t="shared" si="3781"/>
        <v>2.0842685636020639E-2</v>
      </c>
      <c r="F80620" s="6">
        <f t="shared" si="3782"/>
        <v>2.041713765430464E-2</v>
      </c>
      <c r="G80620" s="6">
        <f t="shared" si="3783"/>
        <v>1.4265923802268043E-4</v>
      </c>
    </row>
    <row r="80621" spans="1:7" x14ac:dyDescent="0.35">
      <c r="A80621" s="1" t="s">
        <v>80620</v>
      </c>
      <c r="B80621">
        <v>456.258519721722</v>
      </c>
      <c r="C80621">
        <v>2</v>
      </c>
      <c r="D80621">
        <f>_xlfn.IFNA(_xlfn.XLOOKUP(A80621,Target!B:B,Target!B:B),0)</f>
        <v>0</v>
      </c>
      <c r="E80621" s="7">
        <f t="shared" si="3781"/>
        <v>0.13632956730236406</v>
      </c>
      <c r="F80621" s="6">
        <f t="shared" si="3782"/>
        <v>0.11997361612794188</v>
      </c>
      <c r="G80621" s="6">
        <f t="shared" si="3783"/>
        <v>9.3238037131205143E-4</v>
      </c>
    </row>
    <row r="80622" spans="1:7" x14ac:dyDescent="0.35">
      <c r="A80622" s="1" t="s">
        <v>80621</v>
      </c>
      <c r="B80622">
        <v>397.56751148889902</v>
      </c>
      <c r="C80622">
        <v>2</v>
      </c>
      <c r="D80622">
        <f>_xlfn.IFNA(_xlfn.XLOOKUP(A80622,Target!B:B,Target!B:B),0)</f>
        <v>0</v>
      </c>
      <c r="E80622" s="7">
        <f t="shared" si="3781"/>
        <v>6.0427548725175313E-2</v>
      </c>
      <c r="F80622" s="6">
        <f t="shared" si="3782"/>
        <v>5.6984137009473246E-2</v>
      </c>
      <c r="G80622" s="6">
        <f t="shared" si="3783"/>
        <v>4.1348860586005515E-4</v>
      </c>
    </row>
    <row r="80623" spans="1:7" x14ac:dyDescent="0.35">
      <c r="A80623" s="1" t="s">
        <v>80622</v>
      </c>
      <c r="B80623">
        <v>307.85118999303199</v>
      </c>
      <c r="C80623">
        <v>5</v>
      </c>
      <c r="D80623">
        <f>_xlfn.IFNA(_xlfn.XLOOKUP(A80623,Target!B:B,Target!B:B),0)</f>
        <v>0</v>
      </c>
      <c r="E80623" s="7">
        <f t="shared" si="3781"/>
        <v>1.7421634566580555E-2</v>
      </c>
      <c r="F80623" s="6">
        <f t="shared" si="3782"/>
        <v>1.7123318371347729E-2</v>
      </c>
      <c r="G80623" s="6">
        <f t="shared" si="3783"/>
        <v>1.1924640391058041E-4</v>
      </c>
    </row>
    <row r="80624" spans="1:7" x14ac:dyDescent="0.35">
      <c r="A80624" s="1" t="s">
        <v>80623</v>
      </c>
      <c r="B80624">
        <v>348.854930160099</v>
      </c>
      <c r="C80624">
        <v>4</v>
      </c>
      <c r="D80624">
        <f>_xlfn.IFNA(_xlfn.XLOOKUP(A80624,Target!B:B,Target!B:B),0)</f>
        <v>0</v>
      </c>
      <c r="E80624" s="7">
        <f t="shared" si="3781"/>
        <v>3.0757852809273369E-2</v>
      </c>
      <c r="F80624" s="6">
        <f t="shared" si="3782"/>
        <v>2.9840037333156877E-2</v>
      </c>
      <c r="G80624" s="6">
        <f t="shared" si="3783"/>
        <v>2.1051001570781581E-4</v>
      </c>
    </row>
    <row r="80625" spans="1:7" x14ac:dyDescent="0.35">
      <c r="A80625" s="1" t="s">
        <v>80624</v>
      </c>
      <c r="B80625">
        <v>306.93069201353597</v>
      </c>
      <c r="C80625">
        <v>5</v>
      </c>
      <c r="D80625">
        <f>_xlfn.IFNA(_xlfn.XLOOKUP(A80625,Target!B:B,Target!B:B),0)</f>
        <v>0</v>
      </c>
      <c r="E80625" s="7">
        <f t="shared" si="3781"/>
        <v>1.7200732810831017E-2</v>
      </c>
      <c r="F80625" s="6">
        <f t="shared" si="3782"/>
        <v>1.69098706440175E-2</v>
      </c>
      <c r="G80625" s="6">
        <f t="shared" si="3783"/>
        <v>1.1773456880942414E-4</v>
      </c>
    </row>
    <row r="80626" spans="1:7" x14ac:dyDescent="0.35">
      <c r="A80626" s="1" t="s">
        <v>80625</v>
      </c>
      <c r="B80626">
        <v>343.05311990995898</v>
      </c>
      <c r="C80626">
        <v>4</v>
      </c>
      <c r="D80626">
        <f>_xlfn.IFNA(_xlfn.XLOOKUP(A80626,Target!B:B,Target!B:B),0)</f>
        <v>0</v>
      </c>
      <c r="E80626" s="7">
        <f t="shared" si="3781"/>
        <v>2.8380865531922275E-2</v>
      </c>
      <c r="F80626" s="6">
        <f t="shared" si="3782"/>
        <v>2.7597621156868146E-2</v>
      </c>
      <c r="G80626" s="6">
        <f t="shared" si="3783"/>
        <v>1.9424482203377486E-4</v>
      </c>
    </row>
    <row r="80627" spans="1:7" x14ac:dyDescent="0.35">
      <c r="A80627" s="1" t="s">
        <v>80626</v>
      </c>
      <c r="B80627">
        <v>372.74316186355298</v>
      </c>
      <c r="C80627">
        <v>3</v>
      </c>
      <c r="D80627">
        <f>_xlfn.IFNA(_xlfn.XLOOKUP(A80627,Target!B:B,Target!B:B),0)</f>
        <v>0</v>
      </c>
      <c r="E80627" s="7">
        <f t="shared" si="3781"/>
        <v>4.2832902045388463E-2</v>
      </c>
      <c r="F80627" s="6">
        <f t="shared" si="3782"/>
        <v>4.1073600536938315E-2</v>
      </c>
      <c r="G80627" s="6">
        <f t="shared" si="3783"/>
        <v>2.9312871184177837E-4</v>
      </c>
    </row>
    <row r="80628" spans="1:7" x14ac:dyDescent="0.35">
      <c r="A80628" s="1" t="s">
        <v>80627</v>
      </c>
      <c r="B80628">
        <v>306.93069201353597</v>
      </c>
      <c r="C80628">
        <v>5</v>
      </c>
      <c r="D80628">
        <f>_xlfn.IFNA(_xlfn.XLOOKUP(A80628,Target!B:B,Target!B:B),0)</f>
        <v>0</v>
      </c>
      <c r="E80628" s="7">
        <f t="shared" si="3781"/>
        <v>1.7200732810831017E-2</v>
      </c>
      <c r="F80628" s="6">
        <f t="shared" si="3782"/>
        <v>1.69098706440175E-2</v>
      </c>
      <c r="G80628" s="6">
        <f t="shared" si="3783"/>
        <v>1.1773456880942414E-4</v>
      </c>
    </row>
    <row r="80629" spans="1:7" x14ac:dyDescent="0.35">
      <c r="A80629" s="1" t="s">
        <v>80628</v>
      </c>
      <c r="B80629">
        <v>307.85118999303199</v>
      </c>
      <c r="C80629">
        <v>5</v>
      </c>
      <c r="D80629">
        <f>_xlfn.IFNA(_xlfn.XLOOKUP(A80629,Target!B:B,Target!B:B),0)</f>
        <v>0</v>
      </c>
      <c r="E80629" s="7">
        <f t="shared" si="3781"/>
        <v>1.7421634566580555E-2</v>
      </c>
      <c r="F80629" s="6">
        <f t="shared" si="3782"/>
        <v>1.7123318371347729E-2</v>
      </c>
      <c r="G80629" s="6">
        <f t="shared" si="3783"/>
        <v>1.1924640391058041E-4</v>
      </c>
    </row>
    <row r="80630" spans="1:7" x14ac:dyDescent="0.35">
      <c r="A80630" s="1" t="s">
        <v>80629</v>
      </c>
      <c r="B80630">
        <v>369.496831076295</v>
      </c>
      <c r="C80630">
        <v>3</v>
      </c>
      <c r="D80630">
        <f>_xlfn.IFNA(_xlfn.XLOOKUP(A80630,Target!B:B,Target!B:B),0)</f>
        <v>0</v>
      </c>
      <c r="E80630" s="7">
        <f t="shared" si="3781"/>
        <v>4.0947994960637807E-2</v>
      </c>
      <c r="F80630" s="6">
        <f t="shared" si="3782"/>
        <v>3.9337214883809923E-2</v>
      </c>
      <c r="G80630" s="6">
        <f t="shared" si="3783"/>
        <v>2.8023288818907258E-4</v>
      </c>
    </row>
    <row r="80631" spans="1:7" x14ac:dyDescent="0.35">
      <c r="A80631" s="1" t="s">
        <v>80630</v>
      </c>
      <c r="B80631">
        <v>348.854930160099</v>
      </c>
      <c r="C80631">
        <v>4</v>
      </c>
      <c r="D80631">
        <f>_xlfn.IFNA(_xlfn.XLOOKUP(A80631,Target!B:B,Target!B:B),0)</f>
        <v>0</v>
      </c>
      <c r="E80631" s="7">
        <f t="shared" si="3781"/>
        <v>3.0757852809273369E-2</v>
      </c>
      <c r="F80631" s="6">
        <f t="shared" si="3782"/>
        <v>2.9840037333156877E-2</v>
      </c>
      <c r="G80631" s="6">
        <f t="shared" si="3783"/>
        <v>2.1051001570781581E-4</v>
      </c>
    </row>
    <row r="80632" spans="1:7" x14ac:dyDescent="0.35">
      <c r="A80632" s="1" t="s">
        <v>80631</v>
      </c>
      <c r="B80632">
        <v>468.42745819926603</v>
      </c>
      <c r="C80632">
        <v>1</v>
      </c>
      <c r="D80632">
        <f>_xlfn.IFNA(_xlfn.XLOOKUP(A80632,Target!B:B,Target!B:B),0)</f>
        <v>0</v>
      </c>
      <c r="E80632" s="7">
        <f t="shared" si="3781"/>
        <v>0.16138172980858381</v>
      </c>
      <c r="F80632" s="6">
        <f t="shared" si="3782"/>
        <v>0.13895666314225763</v>
      </c>
      <c r="G80632" s="6">
        <f t="shared" si="3783"/>
        <v>1.1035271642958441E-3</v>
      </c>
    </row>
    <row r="80633" spans="1:7" x14ac:dyDescent="0.35">
      <c r="A80633" s="1" t="s">
        <v>80632</v>
      </c>
      <c r="B80633">
        <v>320.78424974749402</v>
      </c>
      <c r="C80633">
        <v>4</v>
      </c>
      <c r="D80633">
        <f>_xlfn.IFNA(_xlfn.XLOOKUP(A80633,Target!B:B,Target!B:B),0)</f>
        <v>0</v>
      </c>
      <c r="E80633" s="7">
        <f t="shared" si="3781"/>
        <v>2.0842685636020639E-2</v>
      </c>
      <c r="F80633" s="6">
        <f t="shared" si="3782"/>
        <v>2.041713765430464E-2</v>
      </c>
      <c r="G80633" s="6">
        <f t="shared" si="3783"/>
        <v>1.4265923802268043E-4</v>
      </c>
    </row>
    <row r="80634" spans="1:7" x14ac:dyDescent="0.35">
      <c r="A80634" s="1" t="s">
        <v>80633</v>
      </c>
      <c r="B80634">
        <v>352.68864049189699</v>
      </c>
      <c r="C80634">
        <v>3</v>
      </c>
      <c r="D80634">
        <f>_xlfn.IFNA(_xlfn.XLOOKUP(A80634,Target!B:B,Target!B:B),0)</f>
        <v>0</v>
      </c>
      <c r="E80634" s="7">
        <f t="shared" si="3781"/>
        <v>3.2436743786444143E-2</v>
      </c>
      <c r="F80634" s="6">
        <f t="shared" si="3782"/>
        <v>3.1417657286666234E-2</v>
      </c>
      <c r="G80634" s="6">
        <f t="shared" si="3783"/>
        <v>2.2199797323515215E-4</v>
      </c>
    </row>
    <row r="80635" spans="1:7" x14ac:dyDescent="0.35">
      <c r="A80635" s="1" t="s">
        <v>80634</v>
      </c>
      <c r="B80635">
        <v>305.32446801325898</v>
      </c>
      <c r="C80635">
        <v>5</v>
      </c>
      <c r="D80635">
        <f>_xlfn.IFNA(_xlfn.XLOOKUP(A80635,Target!B:B,Target!B:B),0)</f>
        <v>0</v>
      </c>
      <c r="E80635" s="7">
        <f t="shared" si="3781"/>
        <v>1.6821956967859354E-2</v>
      </c>
      <c r="F80635" s="6">
        <f t="shared" si="3782"/>
        <v>1.6543660227422818E-2</v>
      </c>
      <c r="G80635" s="6">
        <f t="shared" si="3783"/>
        <v>1.1514224461786466E-4</v>
      </c>
    </row>
    <row r="80636" spans="1:7" x14ac:dyDescent="0.35">
      <c r="A80636" s="1" t="s">
        <v>80635</v>
      </c>
      <c r="B80636">
        <v>322.86725939886998</v>
      </c>
      <c r="C80636">
        <v>4</v>
      </c>
      <c r="D80636">
        <f>_xlfn.IFNA(_xlfn.XLOOKUP(A80636,Target!B:B,Target!B:B),0)</f>
        <v>0</v>
      </c>
      <c r="E80636" s="7">
        <f t="shared" si="3781"/>
        <v>2.1453326677557515E-2</v>
      </c>
      <c r="F80636" s="6">
        <f t="shared" si="3782"/>
        <v>2.1002747866452287E-2</v>
      </c>
      <c r="G80636" s="6">
        <f t="shared" si="3783"/>
        <v>1.4683820015884495E-4</v>
      </c>
    </row>
    <row r="80637" spans="1:7" x14ac:dyDescent="0.35">
      <c r="A80637" s="1" t="s">
        <v>80636</v>
      </c>
      <c r="B80637">
        <v>356.56377132183297</v>
      </c>
      <c r="C80637">
        <v>3</v>
      </c>
      <c r="D80637">
        <f>_xlfn.IFNA(_xlfn.XLOOKUP(A80637,Target!B:B,Target!B:B),0)</f>
        <v>0</v>
      </c>
      <c r="E80637" s="7">
        <f t="shared" si="3781"/>
        <v>3.4226923386760637E-2</v>
      </c>
      <c r="F80637" s="6">
        <f t="shared" si="3782"/>
        <v>3.3094210383421974E-2</v>
      </c>
      <c r="G80637" s="6">
        <f t="shared" si="3783"/>
        <v>2.3424714201713466E-4</v>
      </c>
    </row>
    <row r="80638" spans="1:7" x14ac:dyDescent="0.35">
      <c r="A80638" s="1" t="s">
        <v>80637</v>
      </c>
      <c r="B80638">
        <v>394.61287863846002</v>
      </c>
      <c r="C80638">
        <v>2</v>
      </c>
      <c r="D80638">
        <f>_xlfn.IFNA(_xlfn.XLOOKUP(A80638,Target!B:B,Target!B:B),0)</f>
        <v>0</v>
      </c>
      <c r="E80638" s="7">
        <f t="shared" si="3781"/>
        <v>5.8002446870597031E-2</v>
      </c>
      <c r="F80638" s="6">
        <f t="shared" si="3782"/>
        <v>5.4822601821157502E-2</v>
      </c>
      <c r="G80638" s="6">
        <f t="shared" si="3783"/>
        <v>3.9690090682389635E-4</v>
      </c>
    </row>
    <row r="80639" spans="1:7" x14ac:dyDescent="0.35">
      <c r="A80639" s="1" t="s">
        <v>80638</v>
      </c>
      <c r="B80639">
        <v>320.78424974749402</v>
      </c>
      <c r="C80639">
        <v>4</v>
      </c>
      <c r="D80639">
        <f>_xlfn.IFNA(_xlfn.XLOOKUP(A80639,Target!B:B,Target!B:B),0)</f>
        <v>0</v>
      </c>
      <c r="E80639" s="7">
        <f t="shared" si="3781"/>
        <v>2.0842685636020639E-2</v>
      </c>
      <c r="F80639" s="6">
        <f t="shared" si="3782"/>
        <v>2.041713765430464E-2</v>
      </c>
      <c r="G80639" s="6">
        <f t="shared" si="3783"/>
        <v>1.4265923802268043E-4</v>
      </c>
    </row>
    <row r="80640" spans="1:7" x14ac:dyDescent="0.35">
      <c r="A80640" s="1" t="s">
        <v>80639</v>
      </c>
      <c r="B80640">
        <v>320.78424974749402</v>
      </c>
      <c r="C80640">
        <v>4</v>
      </c>
      <c r="D80640">
        <f>_xlfn.IFNA(_xlfn.XLOOKUP(A80640,Target!B:B,Target!B:B),0)</f>
        <v>0</v>
      </c>
      <c r="E80640" s="7">
        <f t="shared" si="3781"/>
        <v>2.0842685636020639E-2</v>
      </c>
      <c r="F80640" s="6">
        <f t="shared" si="3782"/>
        <v>2.041713765430464E-2</v>
      </c>
      <c r="G80640" s="6">
        <f t="shared" si="3783"/>
        <v>1.4265923802268043E-4</v>
      </c>
    </row>
    <row r="80641" spans="1:7" x14ac:dyDescent="0.35">
      <c r="A80641" s="1" t="s">
        <v>80640</v>
      </c>
      <c r="B80641">
        <v>320.78424974749402</v>
      </c>
      <c r="C80641">
        <v>4</v>
      </c>
      <c r="D80641">
        <f>_xlfn.IFNA(_xlfn.XLOOKUP(A80641,Target!B:B,Target!B:B),0)</f>
        <v>0</v>
      </c>
      <c r="E80641" s="7">
        <f t="shared" si="3781"/>
        <v>2.0842685636020639E-2</v>
      </c>
      <c r="F80641" s="6">
        <f t="shared" si="3782"/>
        <v>2.041713765430464E-2</v>
      </c>
      <c r="G80641" s="6">
        <f t="shared" si="3783"/>
        <v>1.4265923802268043E-4</v>
      </c>
    </row>
    <row r="80642" spans="1:7" x14ac:dyDescent="0.35">
      <c r="A80642" s="1" t="s">
        <v>80641</v>
      </c>
      <c r="B80642">
        <v>359.81010210909102</v>
      </c>
      <c r="C80642">
        <v>3</v>
      </c>
      <c r="D80642">
        <f>_xlfn.IFNA(_xlfn.XLOOKUP(A80642,Target!B:B,Target!B:B),0)</f>
        <v>0</v>
      </c>
      <c r="E80642" s="7">
        <f t="shared" si="3781"/>
        <v>3.5802447913491194E-2</v>
      </c>
      <c r="F80642" s="6">
        <f t="shared" si="3782"/>
        <v>3.4564938503100939E-2</v>
      </c>
      <c r="G80642" s="6">
        <f t="shared" si="3783"/>
        <v>2.4502730134084869E-4</v>
      </c>
    </row>
    <row r="80643" spans="1:7" x14ac:dyDescent="0.35">
      <c r="A80643" s="1" t="s">
        <v>80642</v>
      </c>
      <c r="B80643">
        <v>320.78424974749402</v>
      </c>
      <c r="C80643">
        <v>4</v>
      </c>
      <c r="D80643">
        <f>_xlfn.IFNA(_xlfn.XLOOKUP(A80643,Target!B:B,Target!B:B),0)</f>
        <v>0</v>
      </c>
      <c r="E80643" s="7">
        <f t="shared" ref="E80643:E80706" si="3784">2^((B80643-600)/50)</f>
        <v>2.0842685636020639E-2</v>
      </c>
      <c r="F80643" s="6">
        <f t="shared" ref="F80643:F80706" si="3785">1-(1/(1+E80643))</f>
        <v>2.041713765430464E-2</v>
      </c>
      <c r="G80643" s="6">
        <f t="shared" ref="G80643:G80706" si="3786">(F80643*($J$3/$J$2))/(F80643*($J$3/$J$2)+(1-F80643)*((1-$J$3)/(1-$J$2)))</f>
        <v>1.4265923802268043E-4</v>
      </c>
    </row>
    <row r="80644" spans="1:7" x14ac:dyDescent="0.35">
      <c r="A80644" s="1" t="s">
        <v>80643</v>
      </c>
      <c r="B80644">
        <v>492.31568990272098</v>
      </c>
      <c r="C80644">
        <v>1</v>
      </c>
      <c r="D80644">
        <f>_xlfn.IFNA(_xlfn.XLOOKUP(A80644,Target!B:B,Target!B:B),0)</f>
        <v>0</v>
      </c>
      <c r="E80644" s="7">
        <f t="shared" si="3784"/>
        <v>0.22473765862883757</v>
      </c>
      <c r="F80644" s="6">
        <f t="shared" si="3785"/>
        <v>0.18349861053545458</v>
      </c>
      <c r="G80644" s="6">
        <f t="shared" si="3786"/>
        <v>1.5360890962052959E-3</v>
      </c>
    </row>
    <row r="80645" spans="1:7" x14ac:dyDescent="0.35">
      <c r="A80645" s="1" t="s">
        <v>80644</v>
      </c>
      <c r="B80645">
        <v>320.78424974749402</v>
      </c>
      <c r="C80645">
        <v>4</v>
      </c>
      <c r="D80645">
        <f>_xlfn.IFNA(_xlfn.XLOOKUP(A80645,Target!B:B,Target!B:B),0)</f>
        <v>0</v>
      </c>
      <c r="E80645" s="7">
        <f t="shared" si="3784"/>
        <v>2.0842685636020639E-2</v>
      </c>
      <c r="F80645" s="6">
        <f t="shared" si="3785"/>
        <v>2.041713765430464E-2</v>
      </c>
      <c r="G80645" s="6">
        <f t="shared" si="3786"/>
        <v>1.4265923802268043E-4</v>
      </c>
    </row>
    <row r="80646" spans="1:7" x14ac:dyDescent="0.35">
      <c r="A80646" s="1" t="s">
        <v>80645</v>
      </c>
      <c r="B80646">
        <v>600.15966201105095</v>
      </c>
      <c r="C80646">
        <v>1</v>
      </c>
      <c r="D80646">
        <f>_xlfn.IFNA(_xlfn.XLOOKUP(A80646,Target!B:B,Target!B:B),0)</f>
        <v>0</v>
      </c>
      <c r="E80646" s="7">
        <f t="shared" si="3784"/>
        <v>1.0022158368018961</v>
      </c>
      <c r="F80646" s="6">
        <f t="shared" si="3785"/>
        <v>0.50055334613810554</v>
      </c>
      <c r="G80646" s="6">
        <f t="shared" si="3786"/>
        <v>6.813967326816427E-3</v>
      </c>
    </row>
    <row r="80647" spans="1:7" x14ac:dyDescent="0.35">
      <c r="A80647" s="1" t="s">
        <v>80646</v>
      </c>
      <c r="B80647">
        <v>306.93069201353597</v>
      </c>
      <c r="C80647">
        <v>5</v>
      </c>
      <c r="D80647">
        <f>_xlfn.IFNA(_xlfn.XLOOKUP(A80647,Target!B:B,Target!B:B),0)</f>
        <v>0</v>
      </c>
      <c r="E80647" s="7">
        <f t="shared" si="3784"/>
        <v>1.7200732810831017E-2</v>
      </c>
      <c r="F80647" s="6">
        <f t="shared" si="3785"/>
        <v>1.69098706440175E-2</v>
      </c>
      <c r="G80647" s="6">
        <f t="shared" si="3786"/>
        <v>1.1773456880942414E-4</v>
      </c>
    </row>
    <row r="80648" spans="1:7" x14ac:dyDescent="0.35">
      <c r="A80648" s="1" t="s">
        <v>80647</v>
      </c>
      <c r="B80648">
        <v>359.81010210909102</v>
      </c>
      <c r="C80648">
        <v>3</v>
      </c>
      <c r="D80648">
        <f>_xlfn.IFNA(_xlfn.XLOOKUP(A80648,Target!B:B,Target!B:B),0)</f>
        <v>0</v>
      </c>
      <c r="E80648" s="7">
        <f t="shared" si="3784"/>
        <v>3.5802447913491194E-2</v>
      </c>
      <c r="F80648" s="6">
        <f t="shared" si="3785"/>
        <v>3.4564938503100939E-2</v>
      </c>
      <c r="G80648" s="6">
        <f t="shared" si="3786"/>
        <v>2.4502730134084869E-4</v>
      </c>
    </row>
    <row r="80649" spans="1:7" x14ac:dyDescent="0.35">
      <c r="A80649" s="1" t="s">
        <v>80648</v>
      </c>
      <c r="B80649">
        <v>211.73593291384401</v>
      </c>
      <c r="C80649">
        <v>6</v>
      </c>
      <c r="D80649">
        <f>_xlfn.IFNA(_xlfn.XLOOKUP(A80649,Target!B:B,Target!B:B),0)</f>
        <v>0</v>
      </c>
      <c r="E80649" s="7">
        <f t="shared" si="3784"/>
        <v>4.5963955061509394E-3</v>
      </c>
      <c r="F80649" s="6">
        <f t="shared" si="3785"/>
        <v>4.5753653175663045E-3</v>
      </c>
      <c r="G80649" s="6">
        <f t="shared" si="3786"/>
        <v>3.1463853327742635E-5</v>
      </c>
    </row>
    <row r="80650" spans="1:7" x14ac:dyDescent="0.35">
      <c r="A80650" s="1" t="s">
        <v>80649</v>
      </c>
      <c r="B80650">
        <v>320.78424974749402</v>
      </c>
      <c r="C80650">
        <v>4</v>
      </c>
      <c r="D80650">
        <f>_xlfn.IFNA(_xlfn.XLOOKUP(A80650,Target!B:B,Target!B:B),0)</f>
        <v>0</v>
      </c>
      <c r="E80650" s="7">
        <f t="shared" si="3784"/>
        <v>2.0842685636020639E-2</v>
      </c>
      <c r="F80650" s="6">
        <f t="shared" si="3785"/>
        <v>2.041713765430464E-2</v>
      </c>
      <c r="G80650" s="6">
        <f t="shared" si="3786"/>
        <v>1.4265923802268043E-4</v>
      </c>
    </row>
    <row r="80651" spans="1:7" x14ac:dyDescent="0.35">
      <c r="A80651" s="1" t="s">
        <v>80650</v>
      </c>
      <c r="B80651">
        <v>320.78424974749402</v>
      </c>
      <c r="C80651">
        <v>4</v>
      </c>
      <c r="D80651">
        <f>_xlfn.IFNA(_xlfn.XLOOKUP(A80651,Target!B:B,Target!B:B),0)</f>
        <v>0</v>
      </c>
      <c r="E80651" s="7">
        <f t="shared" si="3784"/>
        <v>2.0842685636020639E-2</v>
      </c>
      <c r="F80651" s="6">
        <f t="shared" si="3785"/>
        <v>2.041713765430464E-2</v>
      </c>
      <c r="G80651" s="6">
        <f t="shared" si="3786"/>
        <v>1.4265923802268043E-4</v>
      </c>
    </row>
    <row r="80652" spans="1:7" x14ac:dyDescent="0.35">
      <c r="A80652" s="1" t="s">
        <v>80651</v>
      </c>
      <c r="B80652">
        <v>353.60913847139398</v>
      </c>
      <c r="C80652">
        <v>3</v>
      </c>
      <c r="D80652">
        <f>_xlfn.IFNA(_xlfn.XLOOKUP(A80652,Target!B:B,Target!B:B),0)</f>
        <v>0</v>
      </c>
      <c r="E80652" s="7">
        <f t="shared" si="3784"/>
        <v>3.2853315204187425E-2</v>
      </c>
      <c r="F80652" s="6">
        <f t="shared" si="3785"/>
        <v>3.1808306872397107E-2</v>
      </c>
      <c r="G80652" s="6">
        <f t="shared" si="3786"/>
        <v>2.2484835851200322E-4</v>
      </c>
    </row>
    <row r="80653" spans="1:7" x14ac:dyDescent="0.35">
      <c r="A80653" s="1" t="s">
        <v>80652</v>
      </c>
      <c r="B80653">
        <v>349.65367217680398</v>
      </c>
      <c r="C80653">
        <v>3</v>
      </c>
      <c r="D80653">
        <f>_xlfn.IFNA(_xlfn.XLOOKUP(A80653,Target!B:B,Target!B:B),0)</f>
        <v>0</v>
      </c>
      <c r="E80653" s="7">
        <f t="shared" si="3784"/>
        <v>3.1100324496395465E-2</v>
      </c>
      <c r="F80653" s="6">
        <f t="shared" si="3785"/>
        <v>3.0162268168798523E-2</v>
      </c>
      <c r="G80653" s="6">
        <f t="shared" si="3786"/>
        <v>2.128534294463143E-4</v>
      </c>
    </row>
    <row r="80654" spans="1:7" x14ac:dyDescent="0.35">
      <c r="A80654" s="1" t="s">
        <v>80653</v>
      </c>
      <c r="B80654">
        <v>417.33778920603203</v>
      </c>
      <c r="C80654">
        <v>2</v>
      </c>
      <c r="D80654">
        <f>_xlfn.IFNA(_xlfn.XLOOKUP(A80654,Target!B:B,Target!B:B),0)</f>
        <v>0</v>
      </c>
      <c r="E80654" s="7">
        <f t="shared" si="3784"/>
        <v>7.9481107415654353E-2</v>
      </c>
      <c r="F80654" s="6">
        <f t="shared" si="3785"/>
        <v>7.3628993476261062E-2</v>
      </c>
      <c r="G80654" s="6">
        <f t="shared" si="3786"/>
        <v>5.4379581389313498E-4</v>
      </c>
    </row>
    <row r="80655" spans="1:7" x14ac:dyDescent="0.35">
      <c r="A80655" s="1" t="s">
        <v>80654</v>
      </c>
      <c r="B80655">
        <v>307.85118999303199</v>
      </c>
      <c r="C80655">
        <v>5</v>
      </c>
      <c r="D80655">
        <f>_xlfn.IFNA(_xlfn.XLOOKUP(A80655,Target!B:B,Target!B:B),0)</f>
        <v>0</v>
      </c>
      <c r="E80655" s="7">
        <f t="shared" si="3784"/>
        <v>1.7421634566580555E-2</v>
      </c>
      <c r="F80655" s="6">
        <f t="shared" si="3785"/>
        <v>1.7123318371347729E-2</v>
      </c>
      <c r="G80655" s="6">
        <f t="shared" si="3786"/>
        <v>1.1924640391058041E-4</v>
      </c>
    </row>
    <row r="80656" spans="1:7" x14ac:dyDescent="0.35">
      <c r="A80656" s="1" t="s">
        <v>80655</v>
      </c>
      <c r="B80656">
        <v>307.85118999303199</v>
      </c>
      <c r="C80656">
        <v>5</v>
      </c>
      <c r="D80656">
        <f>_xlfn.IFNA(_xlfn.XLOOKUP(A80656,Target!B:B,Target!B:B),0)</f>
        <v>0</v>
      </c>
      <c r="E80656" s="7">
        <f t="shared" si="3784"/>
        <v>1.7421634566580555E-2</v>
      </c>
      <c r="F80656" s="6">
        <f t="shared" si="3785"/>
        <v>1.7123318371347729E-2</v>
      </c>
      <c r="G80656" s="6">
        <f t="shared" si="3786"/>
        <v>1.1924640391058041E-4</v>
      </c>
    </row>
    <row r="80657" spans="1:7" x14ac:dyDescent="0.35">
      <c r="A80657" s="1" t="s">
        <v>80656</v>
      </c>
      <c r="B80657">
        <v>396.33211863466198</v>
      </c>
      <c r="C80657">
        <v>2</v>
      </c>
      <c r="D80657">
        <f>_xlfn.IFNA(_xlfn.XLOOKUP(A80657,Target!B:B,Target!B:B),0)</f>
        <v>0</v>
      </c>
      <c r="E80657" s="7">
        <f t="shared" si="3784"/>
        <v>5.9401467069427075E-2</v>
      </c>
      <c r="F80657" s="6">
        <f t="shared" si="3785"/>
        <v>5.607078045091507E-2</v>
      </c>
      <c r="G80657" s="6">
        <f t="shared" si="3786"/>
        <v>4.0647027352838156E-4</v>
      </c>
    </row>
    <row r="80658" spans="1:7" x14ac:dyDescent="0.35">
      <c r="A80658" s="1" t="s">
        <v>80657</v>
      </c>
      <c r="B80658">
        <v>359.81010210909102</v>
      </c>
      <c r="C80658">
        <v>3</v>
      </c>
      <c r="D80658">
        <f>_xlfn.IFNA(_xlfn.XLOOKUP(A80658,Target!B:B,Target!B:B),0)</f>
        <v>0</v>
      </c>
      <c r="E80658" s="7">
        <f t="shared" si="3784"/>
        <v>3.5802447913491194E-2</v>
      </c>
      <c r="F80658" s="6">
        <f t="shared" si="3785"/>
        <v>3.4564938503100939E-2</v>
      </c>
      <c r="G80658" s="6">
        <f t="shared" si="3786"/>
        <v>2.4502730134084869E-4</v>
      </c>
    </row>
    <row r="80659" spans="1:7" x14ac:dyDescent="0.35">
      <c r="A80659" s="1" t="s">
        <v>80658</v>
      </c>
      <c r="B80659">
        <v>307.85118999303199</v>
      </c>
      <c r="C80659">
        <v>5</v>
      </c>
      <c r="D80659">
        <f>_xlfn.IFNA(_xlfn.XLOOKUP(A80659,Target!B:B,Target!B:B),0)</f>
        <v>0</v>
      </c>
      <c r="E80659" s="7">
        <f t="shared" si="3784"/>
        <v>1.7421634566580555E-2</v>
      </c>
      <c r="F80659" s="6">
        <f t="shared" si="3785"/>
        <v>1.7123318371347729E-2</v>
      </c>
      <c r="G80659" s="6">
        <f t="shared" si="3786"/>
        <v>1.1924640391058041E-4</v>
      </c>
    </row>
    <row r="80660" spans="1:7" x14ac:dyDescent="0.35">
      <c r="A80660" s="1" t="s">
        <v>80659</v>
      </c>
      <c r="B80660">
        <v>307.85118999303199</v>
      </c>
      <c r="C80660">
        <v>5</v>
      </c>
      <c r="D80660">
        <f>_xlfn.IFNA(_xlfn.XLOOKUP(A80660,Target!B:B,Target!B:B),0)</f>
        <v>0</v>
      </c>
      <c r="E80660" s="7">
        <f t="shared" si="3784"/>
        <v>1.7421634566580555E-2</v>
      </c>
      <c r="F80660" s="6">
        <f t="shared" si="3785"/>
        <v>1.7123318371347729E-2</v>
      </c>
      <c r="G80660" s="6">
        <f t="shared" si="3786"/>
        <v>1.1924640391058041E-4</v>
      </c>
    </row>
    <row r="80661" spans="1:7" x14ac:dyDescent="0.35">
      <c r="A80661" s="1" t="s">
        <v>80660</v>
      </c>
      <c r="B80661">
        <v>359.81010210909102</v>
      </c>
      <c r="C80661">
        <v>3</v>
      </c>
      <c r="D80661">
        <f>_xlfn.IFNA(_xlfn.XLOOKUP(A80661,Target!B:B,Target!B:B),0)</f>
        <v>0</v>
      </c>
      <c r="E80661" s="7">
        <f t="shared" si="3784"/>
        <v>3.5802447913491194E-2</v>
      </c>
      <c r="F80661" s="6">
        <f t="shared" si="3785"/>
        <v>3.4564938503100939E-2</v>
      </c>
      <c r="G80661" s="6">
        <f t="shared" si="3786"/>
        <v>2.4502730134084869E-4</v>
      </c>
    </row>
    <row r="80662" spans="1:7" x14ac:dyDescent="0.35">
      <c r="A80662" s="1" t="s">
        <v>80661</v>
      </c>
      <c r="B80662">
        <v>394.59882930830003</v>
      </c>
      <c r="C80662">
        <v>2</v>
      </c>
      <c r="D80662">
        <f>_xlfn.IFNA(_xlfn.XLOOKUP(A80662,Target!B:B,Target!B:B),0)</f>
        <v>0</v>
      </c>
      <c r="E80662" s="7">
        <f t="shared" si="3784"/>
        <v>5.7991151119913278E-2</v>
      </c>
      <c r="F80662" s="6">
        <f t="shared" si="3785"/>
        <v>5.4812510538040038E-2</v>
      </c>
      <c r="G80662" s="6">
        <f t="shared" si="3786"/>
        <v>3.9682364259015305E-4</v>
      </c>
    </row>
    <row r="80663" spans="1:7" x14ac:dyDescent="0.35">
      <c r="A80663" s="1" t="s">
        <v>80662</v>
      </c>
      <c r="B80663">
        <v>320.78424974749402</v>
      </c>
      <c r="C80663">
        <v>4</v>
      </c>
      <c r="D80663">
        <f>_xlfn.IFNA(_xlfn.XLOOKUP(A80663,Target!B:B,Target!B:B),0)</f>
        <v>0</v>
      </c>
      <c r="E80663" s="7">
        <f t="shared" si="3784"/>
        <v>2.0842685636020639E-2</v>
      </c>
      <c r="F80663" s="6">
        <f t="shared" si="3785"/>
        <v>2.041713765430464E-2</v>
      </c>
      <c r="G80663" s="6">
        <f t="shared" si="3786"/>
        <v>1.4265923802268043E-4</v>
      </c>
    </row>
    <row r="80664" spans="1:7" x14ac:dyDescent="0.35">
      <c r="A80664" s="1" t="s">
        <v>80663</v>
      </c>
      <c r="B80664">
        <v>305.32446801325898</v>
      </c>
      <c r="C80664">
        <v>5</v>
      </c>
      <c r="D80664">
        <f>_xlfn.IFNA(_xlfn.XLOOKUP(A80664,Target!B:B,Target!B:B),0)</f>
        <v>0</v>
      </c>
      <c r="E80664" s="7">
        <f t="shared" si="3784"/>
        <v>1.6821956967859354E-2</v>
      </c>
      <c r="F80664" s="6">
        <f t="shared" si="3785"/>
        <v>1.6543660227422818E-2</v>
      </c>
      <c r="G80664" s="6">
        <f t="shared" si="3786"/>
        <v>1.1514224461786466E-4</v>
      </c>
    </row>
    <row r="80665" spans="1:7" x14ac:dyDescent="0.35">
      <c r="A80665" s="1" t="s">
        <v>80664</v>
      </c>
      <c r="B80665">
        <v>400.813842276157</v>
      </c>
      <c r="C80665">
        <v>2</v>
      </c>
      <c r="D80665">
        <f>_xlfn.IFNA(_xlfn.XLOOKUP(A80665,Target!B:B,Target!B:B),0)</f>
        <v>0</v>
      </c>
      <c r="E80665" s="7">
        <f t="shared" si="3784"/>
        <v>6.3209133386785438E-2</v>
      </c>
      <c r="F80665" s="6">
        <f t="shared" si="3785"/>
        <v>5.945127012353324E-2</v>
      </c>
      <c r="G80665" s="6">
        <f t="shared" si="3786"/>
        <v>4.3251396979721902E-4</v>
      </c>
    </row>
    <row r="80666" spans="1:7" x14ac:dyDescent="0.35">
      <c r="A80666" s="1" t="s">
        <v>80665</v>
      </c>
      <c r="B80666">
        <v>407.65106023882799</v>
      </c>
      <c r="C80666">
        <v>2</v>
      </c>
      <c r="D80666">
        <f>_xlfn.IFNA(_xlfn.XLOOKUP(A80666,Target!B:B,Target!B:B),0)</f>
        <v>0</v>
      </c>
      <c r="E80666" s="7">
        <f t="shared" si="3784"/>
        <v>6.94934687544769E-2</v>
      </c>
      <c r="F80666" s="6">
        <f t="shared" si="3785"/>
        <v>6.4977927200816188E-2</v>
      </c>
      <c r="G80666" s="6">
        <f t="shared" si="3786"/>
        <v>4.7549463204588771E-4</v>
      </c>
    </row>
    <row r="80667" spans="1:7" x14ac:dyDescent="0.35">
      <c r="A80667" s="1" t="s">
        <v>80666</v>
      </c>
      <c r="B80667">
        <v>459.50485050898101</v>
      </c>
      <c r="C80667">
        <v>2</v>
      </c>
      <c r="D80667">
        <f>_xlfn.IFNA(_xlfn.XLOOKUP(A80667,Target!B:B,Target!B:B),0)</f>
        <v>0</v>
      </c>
      <c r="E80667" s="7">
        <f t="shared" si="3784"/>
        <v>0.14260505325756939</v>
      </c>
      <c r="F80667" s="6">
        <f t="shared" si="3785"/>
        <v>0.12480695131795716</v>
      </c>
      <c r="G80667" s="6">
        <f t="shared" si="3786"/>
        <v>9.7525759649573539E-4</v>
      </c>
    </row>
    <row r="80668" spans="1:7" x14ac:dyDescent="0.35">
      <c r="A80668" s="1" t="s">
        <v>80667</v>
      </c>
      <c r="B80668">
        <v>322.86725939886998</v>
      </c>
      <c r="C80668">
        <v>4</v>
      </c>
      <c r="D80668">
        <f>_xlfn.IFNA(_xlfn.XLOOKUP(A80668,Target!B:B,Target!B:B),0)</f>
        <v>0</v>
      </c>
      <c r="E80668" s="7">
        <f t="shared" si="3784"/>
        <v>2.1453326677557515E-2</v>
      </c>
      <c r="F80668" s="6">
        <f t="shared" si="3785"/>
        <v>2.1002747866452287E-2</v>
      </c>
      <c r="G80668" s="6">
        <f t="shared" si="3786"/>
        <v>1.4683820015884495E-4</v>
      </c>
    </row>
    <row r="80669" spans="1:7" x14ac:dyDescent="0.35">
      <c r="A80669" s="1" t="s">
        <v>80668</v>
      </c>
      <c r="B80669">
        <v>291.09420779390001</v>
      </c>
      <c r="C80669">
        <v>6</v>
      </c>
      <c r="D80669">
        <f>_xlfn.IFNA(_xlfn.XLOOKUP(A80669,Target!B:B,Target!B:B),0)</f>
        <v>0</v>
      </c>
      <c r="E80669" s="7">
        <f t="shared" si="3784"/>
        <v>1.3810258705637147E-2</v>
      </c>
      <c r="F80669" s="6">
        <f t="shared" si="3785"/>
        <v>1.362213351763597E-2</v>
      </c>
      <c r="G80669" s="6">
        <f t="shared" si="3786"/>
        <v>9.4529843919008571E-5</v>
      </c>
    </row>
    <row r="80670" spans="1:7" x14ac:dyDescent="0.35">
      <c r="A80670" s="1" t="s">
        <v>80669</v>
      </c>
      <c r="B80670">
        <v>306.93069201353597</v>
      </c>
      <c r="C80670">
        <v>5</v>
      </c>
      <c r="D80670">
        <f>_xlfn.IFNA(_xlfn.XLOOKUP(A80670,Target!B:B,Target!B:B),0)</f>
        <v>0</v>
      </c>
      <c r="E80670" s="7">
        <f t="shared" si="3784"/>
        <v>1.7200732810831017E-2</v>
      </c>
      <c r="F80670" s="6">
        <f t="shared" si="3785"/>
        <v>1.69098706440175E-2</v>
      </c>
      <c r="G80670" s="6">
        <f t="shared" si="3786"/>
        <v>1.1773456880942414E-4</v>
      </c>
    </row>
    <row r="80671" spans="1:7" x14ac:dyDescent="0.35">
      <c r="A80671" s="1" t="s">
        <v>80670</v>
      </c>
      <c r="B80671">
        <v>307.85118999303199</v>
      </c>
      <c r="C80671">
        <v>5</v>
      </c>
      <c r="D80671">
        <f>_xlfn.IFNA(_xlfn.XLOOKUP(A80671,Target!B:B,Target!B:B),0)</f>
        <v>0</v>
      </c>
      <c r="E80671" s="7">
        <f t="shared" si="3784"/>
        <v>1.7421634566580555E-2</v>
      </c>
      <c r="F80671" s="6">
        <f t="shared" si="3785"/>
        <v>1.7123318371347729E-2</v>
      </c>
      <c r="G80671" s="6">
        <f t="shared" si="3786"/>
        <v>1.1924640391058041E-4</v>
      </c>
    </row>
    <row r="80672" spans="1:7" x14ac:dyDescent="0.35">
      <c r="A80672" s="1" t="s">
        <v>80671</v>
      </c>
      <c r="B80672">
        <v>372.74316186355298</v>
      </c>
      <c r="C80672">
        <v>3</v>
      </c>
      <c r="D80672">
        <f>_xlfn.IFNA(_xlfn.XLOOKUP(A80672,Target!B:B,Target!B:B),0)</f>
        <v>0</v>
      </c>
      <c r="E80672" s="7">
        <f t="shared" si="3784"/>
        <v>4.2832902045388463E-2</v>
      </c>
      <c r="F80672" s="6">
        <f t="shared" si="3785"/>
        <v>4.1073600536938315E-2</v>
      </c>
      <c r="G80672" s="6">
        <f t="shared" si="3786"/>
        <v>2.9312871184177837E-4</v>
      </c>
    </row>
    <row r="80673" spans="1:7" x14ac:dyDescent="0.35">
      <c r="A80673" s="1" t="s">
        <v>80672</v>
      </c>
      <c r="B80673">
        <v>420.58411999329002</v>
      </c>
      <c r="C80673">
        <v>2</v>
      </c>
      <c r="D80673">
        <f>_xlfn.IFNA(_xlfn.XLOOKUP(A80673,Target!B:B,Target!B:B),0)</f>
        <v>0</v>
      </c>
      <c r="E80673" s="7">
        <f t="shared" si="3784"/>
        <v>8.3139760363511964E-2</v>
      </c>
      <c r="F80673" s="6">
        <f t="shared" si="3785"/>
        <v>7.6758109531137042E-2</v>
      </c>
      <c r="G80673" s="6">
        <f t="shared" si="3786"/>
        <v>5.688134380007207E-4</v>
      </c>
    </row>
    <row r="80674" spans="1:7" x14ac:dyDescent="0.35">
      <c r="A80674" s="1" t="s">
        <v>80673</v>
      </c>
      <c r="B80674">
        <v>306.93069201353597</v>
      </c>
      <c r="C80674">
        <v>5</v>
      </c>
      <c r="D80674">
        <f>_xlfn.IFNA(_xlfn.XLOOKUP(A80674,Target!B:B,Target!B:B),0)</f>
        <v>0</v>
      </c>
      <c r="E80674" s="7">
        <f t="shared" si="3784"/>
        <v>1.7200732810831017E-2</v>
      </c>
      <c r="F80674" s="6">
        <f t="shared" si="3785"/>
        <v>1.69098706440175E-2</v>
      </c>
      <c r="G80674" s="6">
        <f t="shared" si="3786"/>
        <v>1.1773456880942414E-4</v>
      </c>
    </row>
    <row r="80675" spans="1:7" x14ac:dyDescent="0.35">
      <c r="A80675" s="1" t="s">
        <v>80674</v>
      </c>
      <c r="B80675">
        <v>320.78424974749402</v>
      </c>
      <c r="C80675">
        <v>4</v>
      </c>
      <c r="D80675">
        <f>_xlfn.IFNA(_xlfn.XLOOKUP(A80675,Target!B:B,Target!B:B),0)</f>
        <v>0</v>
      </c>
      <c r="E80675" s="7">
        <f t="shared" si="3784"/>
        <v>2.0842685636020639E-2</v>
      </c>
      <c r="F80675" s="6">
        <f t="shared" si="3785"/>
        <v>2.041713765430464E-2</v>
      </c>
      <c r="G80675" s="6">
        <f t="shared" si="3786"/>
        <v>1.4265923802268043E-4</v>
      </c>
    </row>
    <row r="80676" spans="1:7" x14ac:dyDescent="0.35">
      <c r="A80676" s="1" t="s">
        <v>80675</v>
      </c>
      <c r="B80676">
        <v>520.38637031532505</v>
      </c>
      <c r="C80676">
        <v>1</v>
      </c>
      <c r="D80676">
        <f>_xlfn.IFNA(_xlfn.XLOOKUP(A80676,Target!B:B,Target!B:B),0)</f>
        <v>0</v>
      </c>
      <c r="E80676" s="7">
        <f t="shared" si="3784"/>
        <v>0.33164861503549387</v>
      </c>
      <c r="F80676" s="6">
        <f t="shared" si="3785"/>
        <v>0.24905114704501385</v>
      </c>
      <c r="G80676" s="6">
        <f t="shared" si="3786"/>
        <v>2.2651736555692045E-3</v>
      </c>
    </row>
    <row r="80677" spans="1:7" x14ac:dyDescent="0.35">
      <c r="A80677" s="1" t="s">
        <v>80676</v>
      </c>
      <c r="B80677">
        <v>306.93069201353597</v>
      </c>
      <c r="C80677">
        <v>5</v>
      </c>
      <c r="D80677">
        <f>_xlfn.IFNA(_xlfn.XLOOKUP(A80677,Target!B:B,Target!B:B),0)</f>
        <v>0</v>
      </c>
      <c r="E80677" s="7">
        <f t="shared" si="3784"/>
        <v>1.7200732810831017E-2</v>
      </c>
      <c r="F80677" s="6">
        <f t="shared" si="3785"/>
        <v>1.69098706440175E-2</v>
      </c>
      <c r="G80677" s="6">
        <f t="shared" si="3786"/>
        <v>1.1773456880942414E-4</v>
      </c>
    </row>
    <row r="80678" spans="1:7" x14ac:dyDescent="0.35">
      <c r="A80678" s="1" t="s">
        <v>80677</v>
      </c>
      <c r="B80678">
        <v>372.74316186355298</v>
      </c>
      <c r="C80678">
        <v>3</v>
      </c>
      <c r="D80678">
        <f>_xlfn.IFNA(_xlfn.XLOOKUP(A80678,Target!B:B,Target!B:B),0)</f>
        <v>0</v>
      </c>
      <c r="E80678" s="7">
        <f t="shared" si="3784"/>
        <v>4.2832902045388463E-2</v>
      </c>
      <c r="F80678" s="6">
        <f t="shared" si="3785"/>
        <v>4.1073600536938315E-2</v>
      </c>
      <c r="G80678" s="6">
        <f t="shared" si="3786"/>
        <v>2.9312871184177837E-4</v>
      </c>
    </row>
    <row r="80679" spans="1:7" x14ac:dyDescent="0.35">
      <c r="A80679" s="1" t="s">
        <v>80678</v>
      </c>
      <c r="B80679">
        <v>307.85118999303199</v>
      </c>
      <c r="C80679">
        <v>5</v>
      </c>
      <c r="D80679">
        <f>_xlfn.IFNA(_xlfn.XLOOKUP(A80679,Target!B:B,Target!B:B),0)</f>
        <v>0</v>
      </c>
      <c r="E80679" s="7">
        <f t="shared" si="3784"/>
        <v>1.7421634566580555E-2</v>
      </c>
      <c r="F80679" s="6">
        <f t="shared" si="3785"/>
        <v>1.7123318371347729E-2</v>
      </c>
      <c r="G80679" s="6">
        <f t="shared" si="3786"/>
        <v>1.1924640391058041E-4</v>
      </c>
    </row>
    <row r="80680" spans="1:7" x14ac:dyDescent="0.35">
      <c r="A80680" s="1" t="s">
        <v>80679</v>
      </c>
      <c r="B80680">
        <v>356.56377132183297</v>
      </c>
      <c r="C80680">
        <v>3</v>
      </c>
      <c r="D80680">
        <f>_xlfn.IFNA(_xlfn.XLOOKUP(A80680,Target!B:B,Target!B:B),0)</f>
        <v>0</v>
      </c>
      <c r="E80680" s="7">
        <f t="shared" si="3784"/>
        <v>3.4226923386760637E-2</v>
      </c>
      <c r="F80680" s="6">
        <f t="shared" si="3785"/>
        <v>3.3094210383421974E-2</v>
      </c>
      <c r="G80680" s="6">
        <f t="shared" si="3786"/>
        <v>2.3424714201713466E-4</v>
      </c>
    </row>
    <row r="80681" spans="1:7" x14ac:dyDescent="0.35">
      <c r="A80681" s="1" t="s">
        <v>80680</v>
      </c>
      <c r="B80681">
        <v>402.32171980019399</v>
      </c>
      <c r="C80681">
        <v>2</v>
      </c>
      <c r="D80681">
        <f>_xlfn.IFNA(_xlfn.XLOOKUP(A80681,Target!B:B,Target!B:B),0)</f>
        <v>0</v>
      </c>
      <c r="E80681" s="7">
        <f t="shared" si="3784"/>
        <v>6.4544339866469347E-2</v>
      </c>
      <c r="F80681" s="6">
        <f t="shared" si="3785"/>
        <v>6.0630954906552237E-2</v>
      </c>
      <c r="G80681" s="6">
        <f t="shared" si="3786"/>
        <v>4.4164620078069309E-4</v>
      </c>
    </row>
    <row r="80682" spans="1:7" x14ac:dyDescent="0.35">
      <c r="A80682" s="1" t="s">
        <v>80681</v>
      </c>
      <c r="B80682">
        <v>320.78424974749402</v>
      </c>
      <c r="C80682">
        <v>4</v>
      </c>
      <c r="D80682">
        <f>_xlfn.IFNA(_xlfn.XLOOKUP(A80682,Target!B:B,Target!B:B),0)</f>
        <v>0</v>
      </c>
      <c r="E80682" s="7">
        <f t="shared" si="3784"/>
        <v>2.0842685636020639E-2</v>
      </c>
      <c r="F80682" s="6">
        <f t="shared" si="3785"/>
        <v>2.041713765430464E-2</v>
      </c>
      <c r="G80682" s="6">
        <f t="shared" si="3786"/>
        <v>1.4265923802268043E-4</v>
      </c>
    </row>
    <row r="80683" spans="1:7" x14ac:dyDescent="0.35">
      <c r="A80683" s="1" t="s">
        <v>80682</v>
      </c>
      <c r="B80683">
        <v>252.73967308090999</v>
      </c>
      <c r="C80683">
        <v>6</v>
      </c>
      <c r="D80683">
        <f>_xlfn.IFNA(_xlfn.XLOOKUP(A80683,Target!B:B,Target!B:B),0)</f>
        <v>0</v>
      </c>
      <c r="E80683" s="7">
        <f t="shared" si="3784"/>
        <v>8.1149249165511968E-3</v>
      </c>
      <c r="F80683" s="6">
        <f t="shared" si="3785"/>
        <v>8.0496029926578894E-3</v>
      </c>
      <c r="G80683" s="6">
        <f t="shared" si="3786"/>
        <v>5.5548017456748392E-5</v>
      </c>
    </row>
    <row r="80684" spans="1:7" x14ac:dyDescent="0.35">
      <c r="A80684" s="1" t="s">
        <v>80683</v>
      </c>
      <c r="B80684">
        <v>369.496831076295</v>
      </c>
      <c r="C80684">
        <v>3</v>
      </c>
      <c r="D80684">
        <f>_xlfn.IFNA(_xlfn.XLOOKUP(A80684,Target!B:B,Target!B:B),0)</f>
        <v>0</v>
      </c>
      <c r="E80684" s="7">
        <f t="shared" si="3784"/>
        <v>4.0947994960637807E-2</v>
      </c>
      <c r="F80684" s="6">
        <f t="shared" si="3785"/>
        <v>3.9337214883809923E-2</v>
      </c>
      <c r="G80684" s="6">
        <f t="shared" si="3786"/>
        <v>2.8023288818907258E-4</v>
      </c>
    </row>
    <row r="80685" spans="1:7" x14ac:dyDescent="0.35">
      <c r="A80685" s="1" t="s">
        <v>80684</v>
      </c>
      <c r="B80685">
        <v>291.09420779390001</v>
      </c>
      <c r="C80685">
        <v>6</v>
      </c>
      <c r="D80685">
        <f>_xlfn.IFNA(_xlfn.XLOOKUP(A80685,Target!B:B,Target!B:B),0)</f>
        <v>0</v>
      </c>
      <c r="E80685" s="7">
        <f t="shared" si="3784"/>
        <v>1.3810258705637147E-2</v>
      </c>
      <c r="F80685" s="6">
        <f t="shared" si="3785"/>
        <v>1.362213351763597E-2</v>
      </c>
      <c r="G80685" s="6">
        <f t="shared" si="3786"/>
        <v>9.4529843919008571E-5</v>
      </c>
    </row>
    <row r="80686" spans="1:7" x14ac:dyDescent="0.35">
      <c r="A80686" s="1" t="s">
        <v>80685</v>
      </c>
      <c r="B80686">
        <v>348.854930160099</v>
      </c>
      <c r="C80686">
        <v>4</v>
      </c>
      <c r="D80686">
        <f>_xlfn.IFNA(_xlfn.XLOOKUP(A80686,Target!B:B,Target!B:B),0)</f>
        <v>0</v>
      </c>
      <c r="E80686" s="7">
        <f t="shared" si="3784"/>
        <v>3.0757852809273369E-2</v>
      </c>
      <c r="F80686" s="6">
        <f t="shared" si="3785"/>
        <v>2.9840037333156877E-2</v>
      </c>
      <c r="G80686" s="6">
        <f t="shared" si="3786"/>
        <v>2.1051001570781581E-4</v>
      </c>
    </row>
    <row r="80687" spans="1:7" x14ac:dyDescent="0.35">
      <c r="A80687" s="1" t="s">
        <v>80686</v>
      </c>
      <c r="B80687">
        <v>348.854930160099</v>
      </c>
      <c r="C80687">
        <v>4</v>
      </c>
      <c r="D80687">
        <f>_xlfn.IFNA(_xlfn.XLOOKUP(A80687,Target!B:B,Target!B:B),0)</f>
        <v>0</v>
      </c>
      <c r="E80687" s="7">
        <f t="shared" si="3784"/>
        <v>3.0757852809273369E-2</v>
      </c>
      <c r="F80687" s="6">
        <f t="shared" si="3785"/>
        <v>2.9840037333156877E-2</v>
      </c>
      <c r="G80687" s="6">
        <f t="shared" si="3786"/>
        <v>2.1051001570781581E-4</v>
      </c>
    </row>
    <row r="80688" spans="1:7" x14ac:dyDescent="0.35">
      <c r="A80688" s="1" t="s">
        <v>80687</v>
      </c>
      <c r="B80688">
        <v>307.85118999303199</v>
      </c>
      <c r="C80688">
        <v>5</v>
      </c>
      <c r="D80688">
        <f>_xlfn.IFNA(_xlfn.XLOOKUP(A80688,Target!B:B,Target!B:B),0)</f>
        <v>0</v>
      </c>
      <c r="E80688" s="7">
        <f t="shared" si="3784"/>
        <v>1.7421634566580555E-2</v>
      </c>
      <c r="F80688" s="6">
        <f t="shared" si="3785"/>
        <v>1.7123318371347729E-2</v>
      </c>
      <c r="G80688" s="6">
        <f t="shared" si="3786"/>
        <v>1.1924640391058041E-4</v>
      </c>
    </row>
    <row r="80689" spans="1:7" x14ac:dyDescent="0.35">
      <c r="A80689" s="1" t="s">
        <v>80688</v>
      </c>
      <c r="B80689">
        <v>320.78424974749402</v>
      </c>
      <c r="C80689">
        <v>4</v>
      </c>
      <c r="D80689">
        <f>_xlfn.IFNA(_xlfn.XLOOKUP(A80689,Target!B:B,Target!B:B),0)</f>
        <v>0</v>
      </c>
      <c r="E80689" s="7">
        <f t="shared" si="3784"/>
        <v>2.0842685636020639E-2</v>
      </c>
      <c r="F80689" s="6">
        <f t="shared" si="3785"/>
        <v>2.041713765430464E-2</v>
      </c>
      <c r="G80689" s="6">
        <f t="shared" si="3786"/>
        <v>1.4265923802268043E-4</v>
      </c>
    </row>
    <row r="80690" spans="1:7" x14ac:dyDescent="0.35">
      <c r="A80690" s="1" t="s">
        <v>80689</v>
      </c>
      <c r="B80690">
        <v>320.78424974749402</v>
      </c>
      <c r="C80690">
        <v>4</v>
      </c>
      <c r="D80690">
        <f>_xlfn.IFNA(_xlfn.XLOOKUP(A80690,Target!B:B,Target!B:B),0)</f>
        <v>0</v>
      </c>
      <c r="E80690" s="7">
        <f t="shared" si="3784"/>
        <v>2.0842685636020639E-2</v>
      </c>
      <c r="F80690" s="6">
        <f t="shared" si="3785"/>
        <v>2.041713765430464E-2</v>
      </c>
      <c r="G80690" s="6">
        <f t="shared" si="3786"/>
        <v>1.4265923802268043E-4</v>
      </c>
    </row>
    <row r="80691" spans="1:7" x14ac:dyDescent="0.35">
      <c r="A80691" s="1" t="s">
        <v>80690</v>
      </c>
      <c r="B80691">
        <v>320.78424974749402</v>
      </c>
      <c r="C80691">
        <v>4</v>
      </c>
      <c r="D80691">
        <f>_xlfn.IFNA(_xlfn.XLOOKUP(A80691,Target!B:B,Target!B:B),0)</f>
        <v>0</v>
      </c>
      <c r="E80691" s="7">
        <f t="shared" si="3784"/>
        <v>2.0842685636020639E-2</v>
      </c>
      <c r="F80691" s="6">
        <f t="shared" si="3785"/>
        <v>2.041713765430464E-2</v>
      </c>
      <c r="G80691" s="6">
        <f t="shared" si="3786"/>
        <v>1.4265923802268043E-4</v>
      </c>
    </row>
    <row r="80692" spans="1:7" x14ac:dyDescent="0.35">
      <c r="A80692" s="1" t="s">
        <v>80691</v>
      </c>
      <c r="B80692">
        <v>320.78424974749402</v>
      </c>
      <c r="C80692">
        <v>4</v>
      </c>
      <c r="D80692">
        <f>_xlfn.IFNA(_xlfn.XLOOKUP(A80692,Target!B:B,Target!B:B),0)</f>
        <v>0</v>
      </c>
      <c r="E80692" s="7">
        <f t="shared" si="3784"/>
        <v>2.0842685636020639E-2</v>
      </c>
      <c r="F80692" s="6">
        <f t="shared" si="3785"/>
        <v>2.041713765430464E-2</v>
      </c>
      <c r="G80692" s="6">
        <f t="shared" si="3786"/>
        <v>1.4265923802268043E-4</v>
      </c>
    </row>
    <row r="80693" spans="1:7" x14ac:dyDescent="0.35">
      <c r="A80693" s="1" t="s">
        <v>80692</v>
      </c>
      <c r="B80693">
        <v>320.78424974749402</v>
      </c>
      <c r="C80693">
        <v>4</v>
      </c>
      <c r="D80693">
        <f>_xlfn.IFNA(_xlfn.XLOOKUP(A80693,Target!B:B,Target!B:B),0)</f>
        <v>0</v>
      </c>
      <c r="E80693" s="7">
        <f t="shared" si="3784"/>
        <v>2.0842685636020639E-2</v>
      </c>
      <c r="F80693" s="6">
        <f t="shared" si="3785"/>
        <v>2.041713765430464E-2</v>
      </c>
      <c r="G80693" s="6">
        <f t="shared" si="3786"/>
        <v>1.4265923802268043E-4</v>
      </c>
    </row>
    <row r="80694" spans="1:7" x14ac:dyDescent="0.35">
      <c r="A80694" s="1" t="s">
        <v>80693</v>
      </c>
      <c r="B80694">
        <v>306.93069201353597</v>
      </c>
      <c r="C80694">
        <v>5</v>
      </c>
      <c r="D80694">
        <f>_xlfn.IFNA(_xlfn.XLOOKUP(A80694,Target!B:B,Target!B:B),0)</f>
        <v>0</v>
      </c>
      <c r="E80694" s="7">
        <f t="shared" si="3784"/>
        <v>1.7200732810831017E-2</v>
      </c>
      <c r="F80694" s="6">
        <f t="shared" si="3785"/>
        <v>1.69098706440175E-2</v>
      </c>
      <c r="G80694" s="6">
        <f t="shared" si="3786"/>
        <v>1.1773456880942414E-4</v>
      </c>
    </row>
    <row r="80695" spans="1:7" x14ac:dyDescent="0.35">
      <c r="A80695" s="1" t="s">
        <v>80694</v>
      </c>
      <c r="B80695">
        <v>492.31568990272098</v>
      </c>
      <c r="C80695">
        <v>1</v>
      </c>
      <c r="D80695">
        <f>_xlfn.IFNA(_xlfn.XLOOKUP(A80695,Target!B:B,Target!B:B),0)</f>
        <v>0</v>
      </c>
      <c r="E80695" s="7">
        <f t="shared" si="3784"/>
        <v>0.22473765862883757</v>
      </c>
      <c r="F80695" s="6">
        <f t="shared" si="3785"/>
        <v>0.18349861053545458</v>
      </c>
      <c r="G80695" s="6">
        <f t="shared" si="3786"/>
        <v>1.5360890962052959E-3</v>
      </c>
    </row>
    <row r="80696" spans="1:7" x14ac:dyDescent="0.35">
      <c r="A80696" s="1" t="s">
        <v>80695</v>
      </c>
      <c r="B80696">
        <v>307.85118999303199</v>
      </c>
      <c r="C80696">
        <v>5</v>
      </c>
      <c r="D80696">
        <f>_xlfn.IFNA(_xlfn.XLOOKUP(A80696,Target!B:B,Target!B:B),0)</f>
        <v>0</v>
      </c>
      <c r="E80696" s="7">
        <f t="shared" si="3784"/>
        <v>1.7421634566580555E-2</v>
      </c>
      <c r="F80696" s="6">
        <f t="shared" si="3785"/>
        <v>1.7123318371347729E-2</v>
      </c>
      <c r="G80696" s="6">
        <f t="shared" si="3786"/>
        <v>1.1924640391058041E-4</v>
      </c>
    </row>
    <row r="80697" spans="1:7" x14ac:dyDescent="0.35">
      <c r="A80697" s="1" t="s">
        <v>80696</v>
      </c>
      <c r="B80697">
        <v>307.85118999303199</v>
      </c>
      <c r="C80697">
        <v>5</v>
      </c>
      <c r="D80697">
        <f>_xlfn.IFNA(_xlfn.XLOOKUP(A80697,Target!B:B,Target!B:B),0)</f>
        <v>0</v>
      </c>
      <c r="E80697" s="7">
        <f t="shared" si="3784"/>
        <v>1.7421634566580555E-2</v>
      </c>
      <c r="F80697" s="6">
        <f t="shared" si="3785"/>
        <v>1.7123318371347729E-2</v>
      </c>
      <c r="G80697" s="6">
        <f t="shared" si="3786"/>
        <v>1.1924640391058041E-4</v>
      </c>
    </row>
    <row r="80698" spans="1:7" x14ac:dyDescent="0.35">
      <c r="A80698" s="1" t="s">
        <v>80697</v>
      </c>
      <c r="B80698">
        <v>348.854930160099</v>
      </c>
      <c r="C80698">
        <v>4</v>
      </c>
      <c r="D80698">
        <f>_xlfn.IFNA(_xlfn.XLOOKUP(A80698,Target!B:B,Target!B:B),0)</f>
        <v>0</v>
      </c>
      <c r="E80698" s="7">
        <f t="shared" si="3784"/>
        <v>3.0757852809273369E-2</v>
      </c>
      <c r="F80698" s="6">
        <f t="shared" si="3785"/>
        <v>2.9840037333156877E-2</v>
      </c>
      <c r="G80698" s="6">
        <f t="shared" si="3786"/>
        <v>2.1051001570781581E-4</v>
      </c>
    </row>
    <row r="80699" spans="1:7" x14ac:dyDescent="0.35">
      <c r="A80699" s="1" t="s">
        <v>80698</v>
      </c>
      <c r="B80699">
        <v>320.78424974749402</v>
      </c>
      <c r="C80699">
        <v>4</v>
      </c>
      <c r="D80699">
        <f>_xlfn.IFNA(_xlfn.XLOOKUP(A80699,Target!B:B,Target!B:B),0)</f>
        <v>0</v>
      </c>
      <c r="E80699" s="7">
        <f t="shared" si="3784"/>
        <v>2.0842685636020639E-2</v>
      </c>
      <c r="F80699" s="6">
        <f t="shared" si="3785"/>
        <v>2.041713765430464E-2</v>
      </c>
      <c r="G80699" s="6">
        <f t="shared" si="3786"/>
        <v>1.4265923802268043E-4</v>
      </c>
    </row>
    <row r="80700" spans="1:7" x14ac:dyDescent="0.35">
      <c r="A80700" s="1" t="s">
        <v>80699</v>
      </c>
      <c r="B80700">
        <v>320.78424974749402</v>
      </c>
      <c r="C80700">
        <v>4</v>
      </c>
      <c r="D80700">
        <f>_xlfn.IFNA(_xlfn.XLOOKUP(A80700,Target!B:B,Target!B:B),0)</f>
        <v>0</v>
      </c>
      <c r="E80700" s="7">
        <f t="shared" si="3784"/>
        <v>2.0842685636020639E-2</v>
      </c>
      <c r="F80700" s="6">
        <f t="shared" si="3785"/>
        <v>2.041713765430464E-2</v>
      </c>
      <c r="G80700" s="6">
        <f t="shared" si="3786"/>
        <v>1.4265923802268043E-4</v>
      </c>
    </row>
    <row r="80701" spans="1:7" x14ac:dyDescent="0.35">
      <c r="A80701" s="1" t="s">
        <v>80700</v>
      </c>
      <c r="B80701">
        <v>320.78424974749402</v>
      </c>
      <c r="C80701">
        <v>4</v>
      </c>
      <c r="D80701">
        <f>_xlfn.IFNA(_xlfn.XLOOKUP(A80701,Target!B:B,Target!B:B),0)</f>
        <v>0</v>
      </c>
      <c r="E80701" s="7">
        <f t="shared" si="3784"/>
        <v>2.0842685636020639E-2</v>
      </c>
      <c r="F80701" s="6">
        <f t="shared" si="3785"/>
        <v>2.041713765430464E-2</v>
      </c>
      <c r="G80701" s="6">
        <f t="shared" si="3786"/>
        <v>1.4265923802268043E-4</v>
      </c>
    </row>
    <row r="80702" spans="1:7" x14ac:dyDescent="0.35">
      <c r="A80702" s="1" t="s">
        <v>80701</v>
      </c>
      <c r="B80702">
        <v>529.33120890743396</v>
      </c>
      <c r="C80702">
        <v>1</v>
      </c>
      <c r="D80702">
        <f>_xlfn.IFNA(_xlfn.XLOOKUP(A80702,Target!B:B,Target!B:B),0)</f>
        <v>0</v>
      </c>
      <c r="E80702" s="7">
        <f t="shared" si="3784"/>
        <v>0.37543216896948672</v>
      </c>
      <c r="F80702" s="6">
        <f t="shared" si="3785"/>
        <v>0.27295578614448968</v>
      </c>
      <c r="G80702" s="6">
        <f t="shared" si="3786"/>
        <v>2.5634505431982261E-3</v>
      </c>
    </row>
    <row r="80703" spans="1:7" x14ac:dyDescent="0.35">
      <c r="A80703" s="1" t="s">
        <v>80702</v>
      </c>
      <c r="B80703">
        <v>320.78424974749402</v>
      </c>
      <c r="C80703">
        <v>4</v>
      </c>
      <c r="D80703">
        <f>_xlfn.IFNA(_xlfn.XLOOKUP(A80703,Target!B:B,Target!B:B),0)</f>
        <v>0</v>
      </c>
      <c r="E80703" s="7">
        <f t="shared" si="3784"/>
        <v>2.0842685636020639E-2</v>
      </c>
      <c r="F80703" s="6">
        <f t="shared" si="3785"/>
        <v>2.041713765430464E-2</v>
      </c>
      <c r="G80703" s="6">
        <f t="shared" si="3786"/>
        <v>1.4265923802268043E-4</v>
      </c>
    </row>
    <row r="80704" spans="1:7" x14ac:dyDescent="0.35">
      <c r="A80704" s="1" t="s">
        <v>80703</v>
      </c>
      <c r="B80704">
        <v>320.78424974749402</v>
      </c>
      <c r="C80704">
        <v>4</v>
      </c>
      <c r="D80704">
        <f>_xlfn.IFNA(_xlfn.XLOOKUP(A80704,Target!B:B,Target!B:B),0)</f>
        <v>0</v>
      </c>
      <c r="E80704" s="7">
        <f t="shared" si="3784"/>
        <v>2.0842685636020639E-2</v>
      </c>
      <c r="F80704" s="6">
        <f t="shared" si="3785"/>
        <v>2.041713765430464E-2</v>
      </c>
      <c r="G80704" s="6">
        <f t="shared" si="3786"/>
        <v>1.4265923802268043E-4</v>
      </c>
    </row>
    <row r="80705" spans="1:7" x14ac:dyDescent="0.35">
      <c r="A80705" s="1" t="s">
        <v>80704</v>
      </c>
      <c r="B80705">
        <v>307.85118999303199</v>
      </c>
      <c r="C80705">
        <v>5</v>
      </c>
      <c r="D80705">
        <f>_xlfn.IFNA(_xlfn.XLOOKUP(A80705,Target!B:B,Target!B:B),0)</f>
        <v>0</v>
      </c>
      <c r="E80705" s="7">
        <f t="shared" si="3784"/>
        <v>1.7421634566580555E-2</v>
      </c>
      <c r="F80705" s="6">
        <f t="shared" si="3785"/>
        <v>1.7123318371347729E-2</v>
      </c>
      <c r="G80705" s="6">
        <f t="shared" si="3786"/>
        <v>1.1924640391058041E-4</v>
      </c>
    </row>
    <row r="80706" spans="1:7" x14ac:dyDescent="0.35">
      <c r="A80706" s="1" t="s">
        <v>80705</v>
      </c>
      <c r="B80706">
        <v>226.752002319681</v>
      </c>
      <c r="C80706">
        <v>6</v>
      </c>
      <c r="D80706">
        <f>_xlfn.IFNA(_xlfn.XLOOKUP(A80706,Target!B:B,Target!B:B),0)</f>
        <v>0</v>
      </c>
      <c r="E80706" s="7">
        <f t="shared" si="3784"/>
        <v>5.6600874020092812E-3</v>
      </c>
      <c r="F80706" s="6">
        <f t="shared" si="3785"/>
        <v>5.6282311219403303E-3</v>
      </c>
      <c r="G80706" s="6">
        <f t="shared" si="3786"/>
        <v>3.8744895406089091E-5</v>
      </c>
    </row>
    <row r="80707" spans="1:7" x14ac:dyDescent="0.35">
      <c r="A80707" s="1" t="s">
        <v>80706</v>
      </c>
      <c r="B80707">
        <v>307.85118999303199</v>
      </c>
      <c r="C80707">
        <v>5</v>
      </c>
      <c r="D80707">
        <f>_xlfn.IFNA(_xlfn.XLOOKUP(A80707,Target!B:B,Target!B:B),0)</f>
        <v>0</v>
      </c>
      <c r="E80707" s="7">
        <f t="shared" ref="E80707:E80770" si="3787">2^((B80707-600)/50)</f>
        <v>1.7421634566580555E-2</v>
      </c>
      <c r="F80707" s="6">
        <f t="shared" ref="F80707:F80770" si="3788">1-(1/(1+E80707))</f>
        <v>1.7123318371347729E-2</v>
      </c>
      <c r="G80707" s="6">
        <f t="shared" ref="G80707:G80770" si="3789">(F80707*($J$3/$J$2))/(F80707*($J$3/$J$2)+(1-F80707)*((1-$J$3)/(1-$J$2)))</f>
        <v>1.1924640391058041E-4</v>
      </c>
    </row>
    <row r="80708" spans="1:7" x14ac:dyDescent="0.35">
      <c r="A80708" s="1" t="s">
        <v>80707</v>
      </c>
      <c r="B80708">
        <v>306.93069201353597</v>
      </c>
      <c r="C80708">
        <v>5</v>
      </c>
      <c r="D80708">
        <f>_xlfn.IFNA(_xlfn.XLOOKUP(A80708,Target!B:B,Target!B:B),0)</f>
        <v>0</v>
      </c>
      <c r="E80708" s="7">
        <f t="shared" si="3787"/>
        <v>1.7200732810831017E-2</v>
      </c>
      <c r="F80708" s="6">
        <f t="shared" si="3788"/>
        <v>1.69098706440175E-2</v>
      </c>
      <c r="G80708" s="6">
        <f t="shared" si="3789"/>
        <v>1.1773456880942414E-4</v>
      </c>
    </row>
    <row r="80709" spans="1:7" x14ac:dyDescent="0.35">
      <c r="A80709" s="1" t="s">
        <v>80708</v>
      </c>
      <c r="B80709">
        <v>320.78424974749402</v>
      </c>
      <c r="C80709">
        <v>4</v>
      </c>
      <c r="D80709">
        <f>_xlfn.IFNA(_xlfn.XLOOKUP(A80709,Target!B:B,Target!B:B),0)</f>
        <v>0</v>
      </c>
      <c r="E80709" s="7">
        <f t="shared" si="3787"/>
        <v>2.0842685636020639E-2</v>
      </c>
      <c r="F80709" s="6">
        <f t="shared" si="3788"/>
        <v>2.041713765430464E-2</v>
      </c>
      <c r="G80709" s="6">
        <f t="shared" si="3789"/>
        <v>1.4265923802268043E-4</v>
      </c>
    </row>
    <row r="80710" spans="1:7" x14ac:dyDescent="0.35">
      <c r="A80710" s="1" t="s">
        <v>80709</v>
      </c>
      <c r="B80710">
        <v>307.85118999303199</v>
      </c>
      <c r="C80710">
        <v>5</v>
      </c>
      <c r="D80710">
        <f>_xlfn.IFNA(_xlfn.XLOOKUP(A80710,Target!B:B,Target!B:B),0)</f>
        <v>0</v>
      </c>
      <c r="E80710" s="7">
        <f t="shared" si="3787"/>
        <v>1.7421634566580555E-2</v>
      </c>
      <c r="F80710" s="6">
        <f t="shared" si="3788"/>
        <v>1.7123318371347729E-2</v>
      </c>
      <c r="G80710" s="6">
        <f t="shared" si="3789"/>
        <v>1.1924640391058041E-4</v>
      </c>
    </row>
    <row r="80711" spans="1:7" x14ac:dyDescent="0.35">
      <c r="A80711" s="1" t="s">
        <v>80710</v>
      </c>
      <c r="B80711">
        <v>479.38263014825901</v>
      </c>
      <c r="C80711">
        <v>1</v>
      </c>
      <c r="D80711">
        <f>_xlfn.IFNA(_xlfn.XLOOKUP(A80711,Target!B:B,Target!B:B),0)</f>
        <v>0</v>
      </c>
      <c r="E80711" s="7">
        <f t="shared" si="3787"/>
        <v>0.18784994555663545</v>
      </c>
      <c r="F80711" s="6">
        <f t="shared" si="3788"/>
        <v>0.15814282457083206</v>
      </c>
      <c r="G80711" s="6">
        <f t="shared" si="3789"/>
        <v>1.2842842005644942E-3</v>
      </c>
    </row>
    <row r="80712" spans="1:7" x14ac:dyDescent="0.35">
      <c r="A80712" s="1" t="s">
        <v>80711</v>
      </c>
      <c r="B80712">
        <v>359.81010210909102</v>
      </c>
      <c r="C80712">
        <v>3</v>
      </c>
      <c r="D80712">
        <f>_xlfn.IFNA(_xlfn.XLOOKUP(A80712,Target!B:B,Target!B:B),0)</f>
        <v>0</v>
      </c>
      <c r="E80712" s="7">
        <f t="shared" si="3787"/>
        <v>3.5802447913491194E-2</v>
      </c>
      <c r="F80712" s="6">
        <f t="shared" si="3788"/>
        <v>3.4564938503100939E-2</v>
      </c>
      <c r="G80712" s="6">
        <f t="shared" si="3789"/>
        <v>2.4502730134084869E-4</v>
      </c>
    </row>
    <row r="80713" spans="1:7" x14ac:dyDescent="0.35">
      <c r="A80713" s="1" t="s">
        <v>80712</v>
      </c>
      <c r="B80713">
        <v>307.85118999303199</v>
      </c>
      <c r="C80713">
        <v>5</v>
      </c>
      <c r="D80713">
        <f>_xlfn.IFNA(_xlfn.XLOOKUP(A80713,Target!B:B,Target!B:B),0)</f>
        <v>0</v>
      </c>
      <c r="E80713" s="7">
        <f t="shared" si="3787"/>
        <v>1.7421634566580555E-2</v>
      </c>
      <c r="F80713" s="6">
        <f t="shared" si="3788"/>
        <v>1.7123318371347729E-2</v>
      </c>
      <c r="G80713" s="6">
        <f t="shared" si="3789"/>
        <v>1.1924640391058041E-4</v>
      </c>
    </row>
    <row r="80714" spans="1:7" x14ac:dyDescent="0.35">
      <c r="A80714" s="1" t="s">
        <v>80713</v>
      </c>
      <c r="B80714">
        <v>366.542198225856</v>
      </c>
      <c r="C80714">
        <v>3</v>
      </c>
      <c r="D80714">
        <f>_xlfn.IFNA(_xlfn.XLOOKUP(A80714,Target!B:B,Target!B:B),0)</f>
        <v>0</v>
      </c>
      <c r="E80714" s="7">
        <f t="shared" si="3787"/>
        <v>3.9304654123299948E-2</v>
      </c>
      <c r="F80714" s="6">
        <f t="shared" si="3788"/>
        <v>3.7818221988484391E-2</v>
      </c>
      <c r="G80714" s="6">
        <f t="shared" si="3789"/>
        <v>2.6898949824964073E-4</v>
      </c>
    </row>
    <row r="80715" spans="1:7" x14ac:dyDescent="0.35">
      <c r="A80715" s="1" t="s">
        <v>80714</v>
      </c>
      <c r="B80715">
        <v>306.93069201353597</v>
      </c>
      <c r="C80715">
        <v>5</v>
      </c>
      <c r="D80715">
        <f>_xlfn.IFNA(_xlfn.XLOOKUP(A80715,Target!B:B,Target!B:B),0)</f>
        <v>0</v>
      </c>
      <c r="E80715" s="7">
        <f t="shared" si="3787"/>
        <v>1.7200732810831017E-2</v>
      </c>
      <c r="F80715" s="6">
        <f t="shared" si="3788"/>
        <v>1.69098706440175E-2</v>
      </c>
      <c r="G80715" s="6">
        <f t="shared" si="3789"/>
        <v>1.1773456880942414E-4</v>
      </c>
    </row>
    <row r="80716" spans="1:7" x14ac:dyDescent="0.35">
      <c r="A80716" s="1" t="s">
        <v>80715</v>
      </c>
      <c r="B80716">
        <v>399.89334429666098</v>
      </c>
      <c r="C80716">
        <v>2</v>
      </c>
      <c r="D80716">
        <f>_xlfn.IFNA(_xlfn.XLOOKUP(A80716,Target!B:B,Target!B:B),0)</f>
        <v>0</v>
      </c>
      <c r="E80716" s="7">
        <f t="shared" si="3787"/>
        <v>6.2407658158316746E-2</v>
      </c>
      <c r="F80716" s="6">
        <f t="shared" si="3788"/>
        <v>5.8741724684572061E-2</v>
      </c>
      <c r="G80716" s="6">
        <f t="shared" si="3789"/>
        <v>4.2703214804414502E-4</v>
      </c>
    </row>
    <row r="80717" spans="1:7" x14ac:dyDescent="0.35">
      <c r="A80717" s="1" t="s">
        <v>80716</v>
      </c>
      <c r="B80717">
        <v>306.93069201353597</v>
      </c>
      <c r="C80717">
        <v>5</v>
      </c>
      <c r="D80717">
        <f>_xlfn.IFNA(_xlfn.XLOOKUP(A80717,Target!B:B,Target!B:B),0)</f>
        <v>0</v>
      </c>
      <c r="E80717" s="7">
        <f t="shared" si="3787"/>
        <v>1.7200732810831017E-2</v>
      </c>
      <c r="F80717" s="6">
        <f t="shared" si="3788"/>
        <v>1.69098706440175E-2</v>
      </c>
      <c r="G80717" s="6">
        <f t="shared" si="3789"/>
        <v>1.1773456880942414E-4</v>
      </c>
    </row>
    <row r="80718" spans="1:7" x14ac:dyDescent="0.35">
      <c r="A80718" s="1" t="s">
        <v>80717</v>
      </c>
      <c r="B80718">
        <v>306.93069201353597</v>
      </c>
      <c r="C80718">
        <v>5</v>
      </c>
      <c r="D80718">
        <f>_xlfn.IFNA(_xlfn.XLOOKUP(A80718,Target!B:B,Target!B:B),0)</f>
        <v>0</v>
      </c>
      <c r="E80718" s="7">
        <f t="shared" si="3787"/>
        <v>1.7200732810831017E-2</v>
      </c>
      <c r="F80718" s="6">
        <f t="shared" si="3788"/>
        <v>1.69098706440175E-2</v>
      </c>
      <c r="G80718" s="6">
        <f t="shared" si="3789"/>
        <v>1.1773456880942414E-4</v>
      </c>
    </row>
    <row r="80719" spans="1:7" x14ac:dyDescent="0.35">
      <c r="A80719" s="1" t="s">
        <v>80718</v>
      </c>
      <c r="B80719">
        <v>306.93069201353597</v>
      </c>
      <c r="C80719">
        <v>5</v>
      </c>
      <c r="D80719">
        <f>_xlfn.IFNA(_xlfn.XLOOKUP(A80719,Target!B:B,Target!B:B),0)</f>
        <v>0</v>
      </c>
      <c r="E80719" s="7">
        <f t="shared" si="3787"/>
        <v>1.7200732810831017E-2</v>
      </c>
      <c r="F80719" s="6">
        <f t="shared" si="3788"/>
        <v>1.69098706440175E-2</v>
      </c>
      <c r="G80719" s="6">
        <f t="shared" si="3789"/>
        <v>1.1773456880942414E-4</v>
      </c>
    </row>
    <row r="80720" spans="1:7" x14ac:dyDescent="0.35">
      <c r="A80720" s="1" t="s">
        <v>80719</v>
      </c>
      <c r="B80720">
        <v>306.93069201353597</v>
      </c>
      <c r="C80720">
        <v>5</v>
      </c>
      <c r="D80720">
        <f>_xlfn.IFNA(_xlfn.XLOOKUP(A80720,Target!B:B,Target!B:B),0)</f>
        <v>0</v>
      </c>
      <c r="E80720" s="7">
        <f t="shared" si="3787"/>
        <v>1.7200732810831017E-2</v>
      </c>
      <c r="F80720" s="6">
        <f t="shared" si="3788"/>
        <v>1.69098706440175E-2</v>
      </c>
      <c r="G80720" s="6">
        <f t="shared" si="3789"/>
        <v>1.1773456880942414E-4</v>
      </c>
    </row>
    <row r="80721" spans="1:7" x14ac:dyDescent="0.35">
      <c r="A80721" s="1" t="s">
        <v>80720</v>
      </c>
      <c r="B80721">
        <v>320.78424974749402</v>
      </c>
      <c r="C80721">
        <v>4</v>
      </c>
      <c r="D80721">
        <f>_xlfn.IFNA(_xlfn.XLOOKUP(A80721,Target!B:B,Target!B:B),0)</f>
        <v>0</v>
      </c>
      <c r="E80721" s="7">
        <f t="shared" si="3787"/>
        <v>2.0842685636020639E-2</v>
      </c>
      <c r="F80721" s="6">
        <f t="shared" si="3788"/>
        <v>2.041713765430464E-2</v>
      </c>
      <c r="G80721" s="6">
        <f t="shared" si="3789"/>
        <v>1.4265923802268043E-4</v>
      </c>
    </row>
    <row r="80722" spans="1:7" x14ac:dyDescent="0.35">
      <c r="A80722" s="1" t="s">
        <v>80721</v>
      </c>
      <c r="B80722">
        <v>456.258519721722</v>
      </c>
      <c r="C80722">
        <v>2</v>
      </c>
      <c r="D80722">
        <f>_xlfn.IFNA(_xlfn.XLOOKUP(A80722,Target!B:B,Target!B:B),0)</f>
        <v>0</v>
      </c>
      <c r="E80722" s="7">
        <f t="shared" si="3787"/>
        <v>0.13632956730236406</v>
      </c>
      <c r="F80722" s="6">
        <f t="shared" si="3788"/>
        <v>0.11997361612794188</v>
      </c>
      <c r="G80722" s="6">
        <f t="shared" si="3789"/>
        <v>9.3238037131205143E-4</v>
      </c>
    </row>
    <row r="80723" spans="1:7" x14ac:dyDescent="0.35">
      <c r="A80723" s="1" t="s">
        <v>80722</v>
      </c>
      <c r="B80723">
        <v>307.85118999303199</v>
      </c>
      <c r="C80723">
        <v>5</v>
      </c>
      <c r="D80723">
        <f>_xlfn.IFNA(_xlfn.XLOOKUP(A80723,Target!B:B,Target!B:B),0)</f>
        <v>0</v>
      </c>
      <c r="E80723" s="7">
        <f t="shared" si="3787"/>
        <v>1.7421634566580555E-2</v>
      </c>
      <c r="F80723" s="6">
        <f t="shared" si="3788"/>
        <v>1.7123318371347729E-2</v>
      </c>
      <c r="G80723" s="6">
        <f t="shared" si="3789"/>
        <v>1.1924640391058041E-4</v>
      </c>
    </row>
    <row r="80724" spans="1:7" x14ac:dyDescent="0.35">
      <c r="A80724" s="1" t="s">
        <v>80723</v>
      </c>
      <c r="B80724">
        <v>307.85118999303199</v>
      </c>
      <c r="C80724">
        <v>5</v>
      </c>
      <c r="D80724">
        <f>_xlfn.IFNA(_xlfn.XLOOKUP(A80724,Target!B:B,Target!B:B),0)</f>
        <v>0</v>
      </c>
      <c r="E80724" s="7">
        <f t="shared" si="3787"/>
        <v>1.7421634566580555E-2</v>
      </c>
      <c r="F80724" s="6">
        <f t="shared" si="3788"/>
        <v>1.7123318371347729E-2</v>
      </c>
      <c r="G80724" s="6">
        <f t="shared" si="3789"/>
        <v>1.1924640391058041E-4</v>
      </c>
    </row>
    <row r="80725" spans="1:7" x14ac:dyDescent="0.35">
      <c r="A80725" s="1" t="s">
        <v>80724</v>
      </c>
      <c r="B80725">
        <v>267.39197283157398</v>
      </c>
      <c r="C80725">
        <v>6</v>
      </c>
      <c r="D80725">
        <f>_xlfn.IFNA(_xlfn.XLOOKUP(A80725,Target!B:B,Target!B:B),0)</f>
        <v>0</v>
      </c>
      <c r="E80725" s="7">
        <f t="shared" si="3787"/>
        <v>9.942603955489876E-3</v>
      </c>
      <c r="F80725" s="6">
        <f t="shared" si="3788"/>
        <v>9.8447217857224878E-3</v>
      </c>
      <c r="G80725" s="6">
        <f t="shared" si="3789"/>
        <v>6.8057934516250451E-5</v>
      </c>
    </row>
    <row r="80726" spans="1:7" x14ac:dyDescent="0.35">
      <c r="A80726" s="1" t="s">
        <v>80725</v>
      </c>
      <c r="B80726">
        <v>320.78424974749402</v>
      </c>
      <c r="C80726">
        <v>4</v>
      </c>
      <c r="D80726">
        <f>_xlfn.IFNA(_xlfn.XLOOKUP(A80726,Target!B:B,Target!B:B),0)</f>
        <v>0</v>
      </c>
      <c r="E80726" s="7">
        <f t="shared" si="3787"/>
        <v>2.0842685636020639E-2</v>
      </c>
      <c r="F80726" s="6">
        <f t="shared" si="3788"/>
        <v>2.041713765430464E-2</v>
      </c>
      <c r="G80726" s="6">
        <f t="shared" si="3789"/>
        <v>1.4265923802268043E-4</v>
      </c>
    </row>
    <row r="80727" spans="1:7" x14ac:dyDescent="0.35">
      <c r="A80727" s="1" t="s">
        <v>80726</v>
      </c>
      <c r="B80727">
        <v>307.85118999303199</v>
      </c>
      <c r="C80727">
        <v>5</v>
      </c>
      <c r="D80727">
        <f>_xlfn.IFNA(_xlfn.XLOOKUP(A80727,Target!B:B,Target!B:B),0)</f>
        <v>0</v>
      </c>
      <c r="E80727" s="7">
        <f t="shared" si="3787"/>
        <v>1.7421634566580555E-2</v>
      </c>
      <c r="F80727" s="6">
        <f t="shared" si="3788"/>
        <v>1.7123318371347729E-2</v>
      </c>
      <c r="G80727" s="6">
        <f t="shared" si="3789"/>
        <v>1.1924640391058041E-4</v>
      </c>
    </row>
    <row r="80728" spans="1:7" x14ac:dyDescent="0.35">
      <c r="A80728" s="1" t="s">
        <v>80727</v>
      </c>
      <c r="B80728">
        <v>307.85118999303199</v>
      </c>
      <c r="C80728">
        <v>5</v>
      </c>
      <c r="D80728">
        <f>_xlfn.IFNA(_xlfn.XLOOKUP(A80728,Target!B:B,Target!B:B),0)</f>
        <v>0</v>
      </c>
      <c r="E80728" s="7">
        <f t="shared" si="3787"/>
        <v>1.7421634566580555E-2</v>
      </c>
      <c r="F80728" s="6">
        <f t="shared" si="3788"/>
        <v>1.7123318371347729E-2</v>
      </c>
      <c r="G80728" s="6">
        <f t="shared" si="3789"/>
        <v>1.1924640391058041E-4</v>
      </c>
    </row>
    <row r="80729" spans="1:7" x14ac:dyDescent="0.35">
      <c r="A80729" s="1" t="s">
        <v>80728</v>
      </c>
      <c r="B80729">
        <v>320.78424974749402</v>
      </c>
      <c r="C80729">
        <v>4</v>
      </c>
      <c r="D80729">
        <f>_xlfn.IFNA(_xlfn.XLOOKUP(A80729,Target!B:B,Target!B:B),0)</f>
        <v>0</v>
      </c>
      <c r="E80729" s="7">
        <f t="shared" si="3787"/>
        <v>2.0842685636020639E-2</v>
      </c>
      <c r="F80729" s="6">
        <f t="shared" si="3788"/>
        <v>2.041713765430464E-2</v>
      </c>
      <c r="G80729" s="6">
        <f t="shared" si="3789"/>
        <v>1.4265923802268043E-4</v>
      </c>
    </row>
    <row r="80730" spans="1:7" x14ac:dyDescent="0.35">
      <c r="A80730" s="1" t="s">
        <v>80729</v>
      </c>
      <c r="B80730">
        <v>307.85118999303199</v>
      </c>
      <c r="C80730">
        <v>5</v>
      </c>
      <c r="D80730">
        <f>_xlfn.IFNA(_xlfn.XLOOKUP(A80730,Target!B:B,Target!B:B),0)</f>
        <v>0</v>
      </c>
      <c r="E80730" s="7">
        <f t="shared" si="3787"/>
        <v>1.7421634566580555E-2</v>
      </c>
      <c r="F80730" s="6">
        <f t="shared" si="3788"/>
        <v>1.7123318371347729E-2</v>
      </c>
      <c r="G80730" s="6">
        <f t="shared" si="3789"/>
        <v>1.1924640391058041E-4</v>
      </c>
    </row>
    <row r="80731" spans="1:7" x14ac:dyDescent="0.35">
      <c r="A80731" s="1" t="s">
        <v>80730</v>
      </c>
      <c r="B80731">
        <v>361.78798991456</v>
      </c>
      <c r="C80731">
        <v>3</v>
      </c>
      <c r="D80731">
        <f>_xlfn.IFNA(_xlfn.XLOOKUP(A80731,Target!B:B,Target!B:B),0)</f>
        <v>0</v>
      </c>
      <c r="E80731" s="7">
        <f t="shared" si="3787"/>
        <v>3.6797710025006994E-2</v>
      </c>
      <c r="F80731" s="6">
        <f t="shared" si="3788"/>
        <v>3.5491696855811328E-2</v>
      </c>
      <c r="G80731" s="6">
        <f t="shared" si="3789"/>
        <v>2.5183703053347975E-4</v>
      </c>
    </row>
    <row r="80732" spans="1:7" x14ac:dyDescent="0.35">
      <c r="A80732" s="1" t="s">
        <v>80731</v>
      </c>
      <c r="B80732">
        <v>320.78424974749402</v>
      </c>
      <c r="C80732">
        <v>4</v>
      </c>
      <c r="D80732">
        <f>_xlfn.IFNA(_xlfn.XLOOKUP(A80732,Target!B:B,Target!B:B),0)</f>
        <v>0</v>
      </c>
      <c r="E80732" s="7">
        <f t="shared" si="3787"/>
        <v>2.0842685636020639E-2</v>
      </c>
      <c r="F80732" s="6">
        <f t="shared" si="3788"/>
        <v>2.041713765430464E-2</v>
      </c>
      <c r="G80732" s="6">
        <f t="shared" si="3789"/>
        <v>1.4265923802268043E-4</v>
      </c>
    </row>
    <row r="80733" spans="1:7" x14ac:dyDescent="0.35">
      <c r="A80733" s="1" t="s">
        <v>80732</v>
      </c>
      <c r="B80733">
        <v>359.81010210909102</v>
      </c>
      <c r="C80733">
        <v>3</v>
      </c>
      <c r="D80733">
        <f>_xlfn.IFNA(_xlfn.XLOOKUP(A80733,Target!B:B,Target!B:B),0)</f>
        <v>0</v>
      </c>
      <c r="E80733" s="7">
        <f t="shared" si="3787"/>
        <v>3.5802447913491194E-2</v>
      </c>
      <c r="F80733" s="6">
        <f t="shared" si="3788"/>
        <v>3.4564938503100939E-2</v>
      </c>
      <c r="G80733" s="6">
        <f t="shared" si="3789"/>
        <v>2.4502730134084869E-4</v>
      </c>
    </row>
    <row r="80734" spans="1:7" x14ac:dyDescent="0.35">
      <c r="A80734" s="1" t="s">
        <v>80733</v>
      </c>
      <c r="B80734">
        <v>296.57836071813398</v>
      </c>
      <c r="C80734">
        <v>6</v>
      </c>
      <c r="D80734">
        <f>_xlfn.IFNA(_xlfn.XLOOKUP(A80734,Target!B:B,Target!B:B),0)</f>
        <v>0</v>
      </c>
      <c r="E80734" s="7">
        <f t="shared" si="3787"/>
        <v>1.4901147198866335E-2</v>
      </c>
      <c r="F80734" s="6">
        <f t="shared" si="3788"/>
        <v>1.4682363144423949E-2</v>
      </c>
      <c r="G80734" s="6">
        <f t="shared" si="3789"/>
        <v>1.0199610528329269E-4</v>
      </c>
    </row>
    <row r="80735" spans="1:7" x14ac:dyDescent="0.35">
      <c r="A80735" s="1" t="s">
        <v>80734</v>
      </c>
      <c r="B80735">
        <v>291.09420779390001</v>
      </c>
      <c r="C80735">
        <v>6</v>
      </c>
      <c r="D80735">
        <f>_xlfn.IFNA(_xlfn.XLOOKUP(A80735,Target!B:B,Target!B:B),0)</f>
        <v>0</v>
      </c>
      <c r="E80735" s="7">
        <f t="shared" si="3787"/>
        <v>1.3810258705637147E-2</v>
      </c>
      <c r="F80735" s="6">
        <f t="shared" si="3788"/>
        <v>1.362213351763597E-2</v>
      </c>
      <c r="G80735" s="6">
        <f t="shared" si="3789"/>
        <v>9.4529843919008571E-5</v>
      </c>
    </row>
    <row r="80736" spans="1:7" x14ac:dyDescent="0.35">
      <c r="A80736" s="1" t="s">
        <v>80735</v>
      </c>
      <c r="B80736">
        <v>372.74316186355298</v>
      </c>
      <c r="C80736">
        <v>3</v>
      </c>
      <c r="D80736">
        <f>_xlfn.IFNA(_xlfn.XLOOKUP(A80736,Target!B:B,Target!B:B),0)</f>
        <v>0</v>
      </c>
      <c r="E80736" s="7">
        <f t="shared" si="3787"/>
        <v>4.2832902045388463E-2</v>
      </c>
      <c r="F80736" s="6">
        <f t="shared" si="3788"/>
        <v>4.1073600536938315E-2</v>
      </c>
      <c r="G80736" s="6">
        <f t="shared" si="3789"/>
        <v>2.9312871184177837E-4</v>
      </c>
    </row>
    <row r="80737" spans="1:7" x14ac:dyDescent="0.35">
      <c r="A80737" s="1" t="s">
        <v>80736</v>
      </c>
      <c r="B80737">
        <v>307.85118999303199</v>
      </c>
      <c r="C80737">
        <v>5</v>
      </c>
      <c r="D80737">
        <f>_xlfn.IFNA(_xlfn.XLOOKUP(A80737,Target!B:B,Target!B:B),0)</f>
        <v>0</v>
      </c>
      <c r="E80737" s="7">
        <f t="shared" si="3787"/>
        <v>1.7421634566580555E-2</v>
      </c>
      <c r="F80737" s="6">
        <f t="shared" si="3788"/>
        <v>1.7123318371347729E-2</v>
      </c>
      <c r="G80737" s="6">
        <f t="shared" si="3789"/>
        <v>1.1924640391058041E-4</v>
      </c>
    </row>
    <row r="80738" spans="1:7" x14ac:dyDescent="0.35">
      <c r="A80738" s="1" t="s">
        <v>80737</v>
      </c>
      <c r="B80738">
        <v>224.668992668306</v>
      </c>
      <c r="C80738">
        <v>6</v>
      </c>
      <c r="D80738">
        <f>_xlfn.IFNA(_xlfn.XLOOKUP(A80738,Target!B:B,Target!B:B),0)</f>
        <v>0</v>
      </c>
      <c r="E80738" s="7">
        <f t="shared" si="3787"/>
        <v>5.4989803756585994E-3</v>
      </c>
      <c r="F80738" s="6">
        <f t="shared" si="3788"/>
        <v>5.4689069635895926E-3</v>
      </c>
      <c r="G80738" s="6">
        <f t="shared" si="3789"/>
        <v>3.7642113862816694E-5</v>
      </c>
    </row>
    <row r="80739" spans="1:7" x14ac:dyDescent="0.35">
      <c r="A80739" s="1" t="s">
        <v>80738</v>
      </c>
      <c r="B80739">
        <v>291.09420779390001</v>
      </c>
      <c r="C80739">
        <v>6</v>
      </c>
      <c r="D80739">
        <f>_xlfn.IFNA(_xlfn.XLOOKUP(A80739,Target!B:B,Target!B:B),0)</f>
        <v>0</v>
      </c>
      <c r="E80739" s="7">
        <f t="shared" si="3787"/>
        <v>1.3810258705637147E-2</v>
      </c>
      <c r="F80739" s="6">
        <f t="shared" si="3788"/>
        <v>1.362213351763597E-2</v>
      </c>
      <c r="G80739" s="6">
        <f t="shared" si="3789"/>
        <v>9.4529843919008571E-5</v>
      </c>
    </row>
    <row r="80740" spans="1:7" x14ac:dyDescent="0.35">
      <c r="A80740" s="1" t="s">
        <v>80739</v>
      </c>
      <c r="B80740">
        <v>405.568050587453</v>
      </c>
      <c r="C80740">
        <v>2</v>
      </c>
      <c r="D80740">
        <f>_xlfn.IFNA(_xlfn.XLOOKUP(A80740,Target!B:B,Target!B:B),0)</f>
        <v>0</v>
      </c>
      <c r="E80740" s="7">
        <f t="shared" si="3787"/>
        <v>6.7515427550050688E-2</v>
      </c>
      <c r="F80740" s="6">
        <f t="shared" si="3788"/>
        <v>6.3245388129892111E-2</v>
      </c>
      <c r="G80740" s="6">
        <f t="shared" si="3789"/>
        <v>4.6196654818680759E-4</v>
      </c>
    </row>
    <row r="80741" spans="1:7" x14ac:dyDescent="0.35">
      <c r="A80741" s="1" t="s">
        <v>80740</v>
      </c>
      <c r="B80741">
        <v>359.81010210909102</v>
      </c>
      <c r="C80741">
        <v>3</v>
      </c>
      <c r="D80741">
        <f>_xlfn.IFNA(_xlfn.XLOOKUP(A80741,Target!B:B,Target!B:B),0)</f>
        <v>0</v>
      </c>
      <c r="E80741" s="7">
        <f t="shared" si="3787"/>
        <v>3.5802447913491194E-2</v>
      </c>
      <c r="F80741" s="6">
        <f t="shared" si="3788"/>
        <v>3.4564938503100939E-2</v>
      </c>
      <c r="G80741" s="6">
        <f t="shared" si="3789"/>
        <v>2.4502730134084869E-4</v>
      </c>
    </row>
    <row r="80742" spans="1:7" x14ac:dyDescent="0.35">
      <c r="A80742" s="1" t="s">
        <v>80741</v>
      </c>
      <c r="B80742">
        <v>307.85118999303199</v>
      </c>
      <c r="C80742">
        <v>5</v>
      </c>
      <c r="D80742">
        <f>_xlfn.IFNA(_xlfn.XLOOKUP(A80742,Target!B:B,Target!B:B),0)</f>
        <v>0</v>
      </c>
      <c r="E80742" s="7">
        <f t="shared" si="3787"/>
        <v>1.7421634566580555E-2</v>
      </c>
      <c r="F80742" s="6">
        <f t="shared" si="3788"/>
        <v>1.7123318371347729E-2</v>
      </c>
      <c r="G80742" s="6">
        <f t="shared" si="3789"/>
        <v>1.1924640391058041E-4</v>
      </c>
    </row>
    <row r="80743" spans="1:7" x14ac:dyDescent="0.35">
      <c r="A80743" s="1" t="s">
        <v>80742</v>
      </c>
      <c r="B80743">
        <v>226.752002319681</v>
      </c>
      <c r="C80743">
        <v>6</v>
      </c>
      <c r="D80743">
        <f>_xlfn.IFNA(_xlfn.XLOOKUP(A80743,Target!B:B,Target!B:B),0)</f>
        <v>0</v>
      </c>
      <c r="E80743" s="7">
        <f t="shared" si="3787"/>
        <v>5.6600874020092812E-3</v>
      </c>
      <c r="F80743" s="6">
        <f t="shared" si="3788"/>
        <v>5.6282311219403303E-3</v>
      </c>
      <c r="G80743" s="6">
        <f t="shared" si="3789"/>
        <v>3.8744895406089091E-5</v>
      </c>
    </row>
    <row r="80744" spans="1:7" x14ac:dyDescent="0.35">
      <c r="A80744" s="1" t="s">
        <v>80743</v>
      </c>
      <c r="B80744">
        <v>359.81010210909102</v>
      </c>
      <c r="C80744">
        <v>3</v>
      </c>
      <c r="D80744">
        <f>_xlfn.IFNA(_xlfn.XLOOKUP(A80744,Target!B:B,Target!B:B),0)</f>
        <v>0</v>
      </c>
      <c r="E80744" s="7">
        <f t="shared" si="3787"/>
        <v>3.5802447913491194E-2</v>
      </c>
      <c r="F80744" s="6">
        <f t="shared" si="3788"/>
        <v>3.4564938503100939E-2</v>
      </c>
      <c r="G80744" s="6">
        <f t="shared" si="3789"/>
        <v>2.4502730134084869E-4</v>
      </c>
    </row>
    <row r="80745" spans="1:7" x14ac:dyDescent="0.35">
      <c r="A80745" s="1" t="s">
        <v>80744</v>
      </c>
      <c r="B80745">
        <v>306.93069201353597</v>
      </c>
      <c r="C80745">
        <v>5</v>
      </c>
      <c r="D80745">
        <f>_xlfn.IFNA(_xlfn.XLOOKUP(A80745,Target!B:B,Target!B:B),0)</f>
        <v>0</v>
      </c>
      <c r="E80745" s="7">
        <f t="shared" si="3787"/>
        <v>1.7200732810831017E-2</v>
      </c>
      <c r="F80745" s="6">
        <f t="shared" si="3788"/>
        <v>1.69098706440175E-2</v>
      </c>
      <c r="G80745" s="6">
        <f t="shared" si="3789"/>
        <v>1.1773456880942414E-4</v>
      </c>
    </row>
    <row r="80746" spans="1:7" x14ac:dyDescent="0.35">
      <c r="A80746" s="1" t="s">
        <v>80745</v>
      </c>
      <c r="B80746">
        <v>307.85118999303199</v>
      </c>
      <c r="C80746">
        <v>5</v>
      </c>
      <c r="D80746">
        <f>_xlfn.IFNA(_xlfn.XLOOKUP(A80746,Target!B:B,Target!B:B),0)</f>
        <v>0</v>
      </c>
      <c r="E80746" s="7">
        <f t="shared" si="3787"/>
        <v>1.7421634566580555E-2</v>
      </c>
      <c r="F80746" s="6">
        <f t="shared" si="3788"/>
        <v>1.7123318371347729E-2</v>
      </c>
      <c r="G80746" s="6">
        <f t="shared" si="3789"/>
        <v>1.1924640391058041E-4</v>
      </c>
    </row>
    <row r="80747" spans="1:7" x14ac:dyDescent="0.35">
      <c r="A80747" s="1" t="s">
        <v>80746</v>
      </c>
      <c r="B80747">
        <v>319.863751767998</v>
      </c>
      <c r="C80747">
        <v>4</v>
      </c>
      <c r="D80747">
        <f>_xlfn.IFNA(_xlfn.XLOOKUP(A80747,Target!B:B,Target!B:B),0)</f>
        <v>0</v>
      </c>
      <c r="E80747" s="7">
        <f t="shared" si="3787"/>
        <v>2.0578405850221151E-2</v>
      </c>
      <c r="F80747" s="6">
        <f t="shared" si="3788"/>
        <v>2.016347370497007E-2</v>
      </c>
      <c r="G80747" s="6">
        <f t="shared" si="3789"/>
        <v>1.4085061109320738E-4</v>
      </c>
    </row>
    <row r="80748" spans="1:7" x14ac:dyDescent="0.35">
      <c r="A80748" s="1" t="s">
        <v>80747</v>
      </c>
      <c r="B80748">
        <v>307.85118999303199</v>
      </c>
      <c r="C80748">
        <v>5</v>
      </c>
      <c r="D80748">
        <f>_xlfn.IFNA(_xlfn.XLOOKUP(A80748,Target!B:B,Target!B:B),0)</f>
        <v>0</v>
      </c>
      <c r="E80748" s="7">
        <f t="shared" si="3787"/>
        <v>1.7421634566580555E-2</v>
      </c>
      <c r="F80748" s="6">
        <f t="shared" si="3788"/>
        <v>1.7123318371347729E-2</v>
      </c>
      <c r="G80748" s="6">
        <f t="shared" si="3789"/>
        <v>1.1924640391058041E-4</v>
      </c>
    </row>
    <row r="80749" spans="1:7" x14ac:dyDescent="0.35">
      <c r="A80749" s="1" t="s">
        <v>80748</v>
      </c>
      <c r="B80749">
        <v>359.81010210909102</v>
      </c>
      <c r="C80749">
        <v>3</v>
      </c>
      <c r="D80749">
        <f>_xlfn.IFNA(_xlfn.XLOOKUP(A80749,Target!B:B,Target!B:B),0)</f>
        <v>0</v>
      </c>
      <c r="E80749" s="7">
        <f t="shared" si="3787"/>
        <v>3.5802447913491194E-2</v>
      </c>
      <c r="F80749" s="6">
        <f t="shared" si="3788"/>
        <v>3.4564938503100939E-2</v>
      </c>
      <c r="G80749" s="6">
        <f t="shared" si="3789"/>
        <v>2.4502730134084869E-4</v>
      </c>
    </row>
    <row r="80750" spans="1:7" x14ac:dyDescent="0.35">
      <c r="A80750" s="1" t="s">
        <v>80749</v>
      </c>
      <c r="B80750">
        <v>307.85118999303199</v>
      </c>
      <c r="C80750">
        <v>5</v>
      </c>
      <c r="D80750">
        <f>_xlfn.IFNA(_xlfn.XLOOKUP(A80750,Target!B:B,Target!B:B),0)</f>
        <v>0</v>
      </c>
      <c r="E80750" s="7">
        <f t="shared" si="3787"/>
        <v>1.7421634566580555E-2</v>
      </c>
      <c r="F80750" s="6">
        <f t="shared" si="3788"/>
        <v>1.7123318371347729E-2</v>
      </c>
      <c r="G80750" s="6">
        <f t="shared" si="3789"/>
        <v>1.1924640391058041E-4</v>
      </c>
    </row>
    <row r="80751" spans="1:7" x14ac:dyDescent="0.35">
      <c r="A80751" s="1" t="s">
        <v>80750</v>
      </c>
      <c r="B80751">
        <v>459.50485050898101</v>
      </c>
      <c r="C80751">
        <v>2</v>
      </c>
      <c r="D80751">
        <f>_xlfn.IFNA(_xlfn.XLOOKUP(A80751,Target!B:B,Target!B:B),0)</f>
        <v>0</v>
      </c>
      <c r="E80751" s="7">
        <f t="shared" si="3787"/>
        <v>0.14260505325756939</v>
      </c>
      <c r="F80751" s="6">
        <f t="shared" si="3788"/>
        <v>0.12480695131795716</v>
      </c>
      <c r="G80751" s="6">
        <f t="shared" si="3789"/>
        <v>9.7525759649573539E-4</v>
      </c>
    </row>
    <row r="80752" spans="1:7" x14ac:dyDescent="0.35">
      <c r="A80752" s="1" t="s">
        <v>80751</v>
      </c>
      <c r="B80752">
        <v>356.56377132183297</v>
      </c>
      <c r="C80752">
        <v>3</v>
      </c>
      <c r="D80752">
        <f>_xlfn.IFNA(_xlfn.XLOOKUP(A80752,Target!B:B,Target!B:B),0)</f>
        <v>0</v>
      </c>
      <c r="E80752" s="7">
        <f t="shared" si="3787"/>
        <v>3.4226923386760637E-2</v>
      </c>
      <c r="F80752" s="6">
        <f t="shared" si="3788"/>
        <v>3.3094210383421974E-2</v>
      </c>
      <c r="G80752" s="6">
        <f t="shared" si="3789"/>
        <v>2.3424714201713466E-4</v>
      </c>
    </row>
    <row r="80753" spans="1:7" x14ac:dyDescent="0.35">
      <c r="A80753" s="1" t="s">
        <v>80752</v>
      </c>
      <c r="B80753">
        <v>562.14204830117399</v>
      </c>
      <c r="C80753">
        <v>1</v>
      </c>
      <c r="D80753">
        <f>_xlfn.IFNA(_xlfn.XLOOKUP(A80753,Target!B:B,Target!B:B),0)</f>
        <v>0</v>
      </c>
      <c r="E80753" s="7">
        <f t="shared" si="3787"/>
        <v>0.5916602862295145</v>
      </c>
      <c r="F80753" s="6">
        <f t="shared" si="3788"/>
        <v>0.37172523015642933</v>
      </c>
      <c r="G80753" s="6">
        <f t="shared" si="3789"/>
        <v>4.0339002791201705E-3</v>
      </c>
    </row>
    <row r="80754" spans="1:7" x14ac:dyDescent="0.35">
      <c r="A80754" s="1" t="s">
        <v>80753</v>
      </c>
      <c r="B80754">
        <v>372.74316186355298</v>
      </c>
      <c r="C80754">
        <v>3</v>
      </c>
      <c r="D80754">
        <f>_xlfn.IFNA(_xlfn.XLOOKUP(A80754,Target!B:B,Target!B:B),0)</f>
        <v>0</v>
      </c>
      <c r="E80754" s="7">
        <f t="shared" si="3787"/>
        <v>4.2832902045388463E-2</v>
      </c>
      <c r="F80754" s="6">
        <f t="shared" si="3788"/>
        <v>4.1073600536938315E-2</v>
      </c>
      <c r="G80754" s="6">
        <f t="shared" si="3789"/>
        <v>2.9312871184177837E-4</v>
      </c>
    </row>
    <row r="80755" spans="1:7" x14ac:dyDescent="0.35">
      <c r="A80755" s="1" t="s">
        <v>80754</v>
      </c>
      <c r="B80755">
        <v>224.668992668306</v>
      </c>
      <c r="C80755">
        <v>6</v>
      </c>
      <c r="D80755">
        <f>_xlfn.IFNA(_xlfn.XLOOKUP(A80755,Target!B:B,Target!B:B),0)</f>
        <v>0</v>
      </c>
      <c r="E80755" s="7">
        <f t="shared" si="3787"/>
        <v>5.4989803756585994E-3</v>
      </c>
      <c r="F80755" s="6">
        <f t="shared" si="3788"/>
        <v>5.4689069635895926E-3</v>
      </c>
      <c r="G80755" s="6">
        <f t="shared" si="3789"/>
        <v>3.7642113862816694E-5</v>
      </c>
    </row>
    <row r="80756" spans="1:7" x14ac:dyDescent="0.35">
      <c r="A80756" s="1" t="s">
        <v>80755</v>
      </c>
      <c r="B80756">
        <v>304.40397003376199</v>
      </c>
      <c r="C80756">
        <v>5</v>
      </c>
      <c r="D80756">
        <f>_xlfn.IFNA(_xlfn.XLOOKUP(A80756,Target!B:B,Target!B:B),0)</f>
        <v>0</v>
      </c>
      <c r="E80756" s="7">
        <f t="shared" si="3787"/>
        <v>1.6608658966736346E-2</v>
      </c>
      <c r="F80756" s="6">
        <f t="shared" si="3788"/>
        <v>1.6337318023256886E-2</v>
      </c>
      <c r="G80756" s="6">
        <f t="shared" si="3789"/>
        <v>1.1368243713694252E-4</v>
      </c>
    </row>
    <row r="80757" spans="1:7" x14ac:dyDescent="0.35">
      <c r="A80757" s="1" t="s">
        <v>80756</v>
      </c>
      <c r="B80757">
        <v>307.85118999303199</v>
      </c>
      <c r="C80757">
        <v>5</v>
      </c>
      <c r="D80757">
        <f>_xlfn.IFNA(_xlfn.XLOOKUP(A80757,Target!B:B,Target!B:B),0)</f>
        <v>0</v>
      </c>
      <c r="E80757" s="7">
        <f t="shared" si="3787"/>
        <v>1.7421634566580555E-2</v>
      </c>
      <c r="F80757" s="6">
        <f t="shared" si="3788"/>
        <v>1.7123318371347729E-2</v>
      </c>
      <c r="G80757" s="6">
        <f t="shared" si="3789"/>
        <v>1.1924640391058041E-4</v>
      </c>
    </row>
    <row r="80758" spans="1:7" x14ac:dyDescent="0.35">
      <c r="A80758" s="1" t="s">
        <v>80757</v>
      </c>
      <c r="B80758">
        <v>356.56377132183297</v>
      </c>
      <c r="C80758">
        <v>3</v>
      </c>
      <c r="D80758">
        <f>_xlfn.IFNA(_xlfn.XLOOKUP(A80758,Target!B:B,Target!B:B),0)</f>
        <v>0</v>
      </c>
      <c r="E80758" s="7">
        <f t="shared" si="3787"/>
        <v>3.4226923386760637E-2</v>
      </c>
      <c r="F80758" s="6">
        <f t="shared" si="3788"/>
        <v>3.3094210383421974E-2</v>
      </c>
      <c r="G80758" s="6">
        <f t="shared" si="3789"/>
        <v>2.3424714201713466E-4</v>
      </c>
    </row>
    <row r="80759" spans="1:7" x14ac:dyDescent="0.35">
      <c r="A80759" s="1" t="s">
        <v>80758</v>
      </c>
      <c r="B80759">
        <v>288.56748581412597</v>
      </c>
      <c r="C80759">
        <v>6</v>
      </c>
      <c r="D80759">
        <f>_xlfn.IFNA(_xlfn.XLOOKUP(A80759,Target!B:B,Target!B:B),0)</f>
        <v>0</v>
      </c>
      <c r="E80759" s="7">
        <f t="shared" si="3787"/>
        <v>1.3334889833292351E-2</v>
      </c>
      <c r="F80759" s="6">
        <f t="shared" si="3788"/>
        <v>1.3159410543424732E-2</v>
      </c>
      <c r="G80759" s="6">
        <f t="shared" si="3789"/>
        <v>9.1276288382984632E-5</v>
      </c>
    </row>
    <row r="80760" spans="1:7" x14ac:dyDescent="0.35">
      <c r="A80760" s="1" t="s">
        <v>80759</v>
      </c>
      <c r="B80760">
        <v>348.854930160099</v>
      </c>
      <c r="C80760">
        <v>4</v>
      </c>
      <c r="D80760">
        <f>_xlfn.IFNA(_xlfn.XLOOKUP(A80760,Target!B:B,Target!B:B),0)</f>
        <v>0</v>
      </c>
      <c r="E80760" s="7">
        <f t="shared" si="3787"/>
        <v>3.0757852809273369E-2</v>
      </c>
      <c r="F80760" s="6">
        <f t="shared" si="3788"/>
        <v>2.9840037333156877E-2</v>
      </c>
      <c r="G80760" s="6">
        <f t="shared" si="3789"/>
        <v>2.1051001570781581E-4</v>
      </c>
    </row>
    <row r="80761" spans="1:7" x14ac:dyDescent="0.35">
      <c r="A80761" s="1" t="s">
        <v>80760</v>
      </c>
      <c r="B80761">
        <v>307.85118999303199</v>
      </c>
      <c r="C80761">
        <v>5</v>
      </c>
      <c r="D80761">
        <f>_xlfn.IFNA(_xlfn.XLOOKUP(A80761,Target!B:B,Target!B:B),0)</f>
        <v>0</v>
      </c>
      <c r="E80761" s="7">
        <f t="shared" si="3787"/>
        <v>1.7421634566580555E-2</v>
      </c>
      <c r="F80761" s="6">
        <f t="shared" si="3788"/>
        <v>1.7123318371347729E-2</v>
      </c>
      <c r="G80761" s="6">
        <f t="shared" si="3789"/>
        <v>1.1924640391058041E-4</v>
      </c>
    </row>
    <row r="80762" spans="1:7" x14ac:dyDescent="0.35">
      <c r="A80762" s="1" t="s">
        <v>80761</v>
      </c>
      <c r="B80762">
        <v>443.31141063710101</v>
      </c>
      <c r="C80762">
        <v>2</v>
      </c>
      <c r="D80762">
        <f>_xlfn.IFNA(_xlfn.XLOOKUP(A80762,Target!B:B,Target!B:B),0)</f>
        <v>0</v>
      </c>
      <c r="E80762" s="7">
        <f t="shared" si="3787"/>
        <v>0.11393068078117237</v>
      </c>
      <c r="F80762" s="6">
        <f t="shared" si="3788"/>
        <v>0.10227807057192784</v>
      </c>
      <c r="G80762" s="6">
        <f t="shared" si="3789"/>
        <v>7.7931007839623012E-4</v>
      </c>
    </row>
    <row r="80763" spans="1:7" x14ac:dyDescent="0.35">
      <c r="A80763" s="1" t="s">
        <v>80762</v>
      </c>
      <c r="B80763">
        <v>320.78424974749402</v>
      </c>
      <c r="C80763">
        <v>4</v>
      </c>
      <c r="D80763">
        <f>_xlfn.IFNA(_xlfn.XLOOKUP(A80763,Target!B:B,Target!B:B),0)</f>
        <v>0</v>
      </c>
      <c r="E80763" s="7">
        <f t="shared" si="3787"/>
        <v>2.0842685636020639E-2</v>
      </c>
      <c r="F80763" s="6">
        <f t="shared" si="3788"/>
        <v>2.041713765430464E-2</v>
      </c>
      <c r="G80763" s="6">
        <f t="shared" si="3789"/>
        <v>1.4265923802268043E-4</v>
      </c>
    </row>
    <row r="80764" spans="1:7" x14ac:dyDescent="0.35">
      <c r="A80764" s="1" t="s">
        <v>80763</v>
      </c>
      <c r="B80764">
        <v>307.85118999303199</v>
      </c>
      <c r="C80764">
        <v>5</v>
      </c>
      <c r="D80764">
        <f>_xlfn.IFNA(_xlfn.XLOOKUP(A80764,Target!B:B,Target!B:B),0)</f>
        <v>0</v>
      </c>
      <c r="E80764" s="7">
        <f t="shared" si="3787"/>
        <v>1.7421634566580555E-2</v>
      </c>
      <c r="F80764" s="6">
        <f t="shared" si="3788"/>
        <v>1.7123318371347729E-2</v>
      </c>
      <c r="G80764" s="6">
        <f t="shared" si="3789"/>
        <v>1.1924640391058041E-4</v>
      </c>
    </row>
    <row r="80765" spans="1:7" x14ac:dyDescent="0.35">
      <c r="A80765" s="1" t="s">
        <v>80764</v>
      </c>
      <c r="B80765">
        <v>291.09420779390001</v>
      </c>
      <c r="C80765">
        <v>6</v>
      </c>
      <c r="D80765">
        <f>_xlfn.IFNA(_xlfn.XLOOKUP(A80765,Target!B:B,Target!B:B),0)</f>
        <v>0</v>
      </c>
      <c r="E80765" s="7">
        <f t="shared" si="3787"/>
        <v>1.3810258705637147E-2</v>
      </c>
      <c r="F80765" s="6">
        <f t="shared" si="3788"/>
        <v>1.362213351763597E-2</v>
      </c>
      <c r="G80765" s="6">
        <f t="shared" si="3789"/>
        <v>9.4529843919008571E-5</v>
      </c>
    </row>
    <row r="80766" spans="1:7" x14ac:dyDescent="0.35">
      <c r="A80766" s="1" t="s">
        <v>80765</v>
      </c>
      <c r="B80766">
        <v>320.78424974749402</v>
      </c>
      <c r="C80766">
        <v>4</v>
      </c>
      <c r="D80766">
        <f>_xlfn.IFNA(_xlfn.XLOOKUP(A80766,Target!B:B,Target!B:B),0)</f>
        <v>0</v>
      </c>
      <c r="E80766" s="7">
        <f t="shared" si="3787"/>
        <v>2.0842685636020639E-2</v>
      </c>
      <c r="F80766" s="6">
        <f t="shared" si="3788"/>
        <v>2.041713765430464E-2</v>
      </c>
      <c r="G80766" s="6">
        <f t="shared" si="3789"/>
        <v>1.4265923802268043E-4</v>
      </c>
    </row>
    <row r="80767" spans="1:7" x14ac:dyDescent="0.35">
      <c r="A80767" s="1" t="s">
        <v>80766</v>
      </c>
      <c r="B80767">
        <v>320.78424974749402</v>
      </c>
      <c r="C80767">
        <v>4</v>
      </c>
      <c r="D80767">
        <f>_xlfn.IFNA(_xlfn.XLOOKUP(A80767,Target!B:B,Target!B:B),0)</f>
        <v>0</v>
      </c>
      <c r="E80767" s="7">
        <f t="shared" si="3787"/>
        <v>2.0842685636020639E-2</v>
      </c>
      <c r="F80767" s="6">
        <f t="shared" si="3788"/>
        <v>2.041713765430464E-2</v>
      </c>
      <c r="G80767" s="6">
        <f t="shared" si="3789"/>
        <v>1.4265923802268043E-4</v>
      </c>
    </row>
    <row r="80768" spans="1:7" x14ac:dyDescent="0.35">
      <c r="A80768" s="1" t="s">
        <v>80767</v>
      </c>
      <c r="B80768">
        <v>666.17784080729905</v>
      </c>
      <c r="C80768">
        <v>1</v>
      </c>
      <c r="D80768">
        <f>_xlfn.IFNA(_xlfn.XLOOKUP(A80768,Target!B:B,Target!B:B),0)</f>
        <v>0</v>
      </c>
      <c r="E80768" s="7">
        <f t="shared" si="3787"/>
        <v>2.5028239526124345</v>
      </c>
      <c r="F80768" s="6">
        <f t="shared" si="3788"/>
        <v>0.71451605518050887</v>
      </c>
      <c r="G80768" s="6">
        <f t="shared" si="3789"/>
        <v>1.6844598146635675E-2</v>
      </c>
    </row>
    <row r="80769" spans="1:7" x14ac:dyDescent="0.35">
      <c r="A80769" s="1" t="s">
        <v>80768</v>
      </c>
      <c r="B80769">
        <v>307.85118999303199</v>
      </c>
      <c r="C80769">
        <v>5</v>
      </c>
      <c r="D80769">
        <f>_xlfn.IFNA(_xlfn.XLOOKUP(A80769,Target!B:B,Target!B:B),0)</f>
        <v>0</v>
      </c>
      <c r="E80769" s="7">
        <f t="shared" si="3787"/>
        <v>1.7421634566580555E-2</v>
      </c>
      <c r="F80769" s="6">
        <f t="shared" si="3788"/>
        <v>1.7123318371347729E-2</v>
      </c>
      <c r="G80769" s="6">
        <f t="shared" si="3789"/>
        <v>1.1924640391058041E-4</v>
      </c>
    </row>
    <row r="80770" spans="1:7" x14ac:dyDescent="0.35">
      <c r="A80770" s="1" t="s">
        <v>80769</v>
      </c>
      <c r="B80770">
        <v>320.78424974749402</v>
      </c>
      <c r="C80770">
        <v>4</v>
      </c>
      <c r="D80770">
        <f>_xlfn.IFNA(_xlfn.XLOOKUP(A80770,Target!B:B,Target!B:B),0)</f>
        <v>0</v>
      </c>
      <c r="E80770" s="7">
        <f t="shared" si="3787"/>
        <v>2.0842685636020639E-2</v>
      </c>
      <c r="F80770" s="6">
        <f t="shared" si="3788"/>
        <v>2.041713765430464E-2</v>
      </c>
      <c r="G80770" s="6">
        <f t="shared" si="3789"/>
        <v>1.4265923802268043E-4</v>
      </c>
    </row>
    <row r="80771" spans="1:7" x14ac:dyDescent="0.35">
      <c r="A80771" s="1" t="s">
        <v>80770</v>
      </c>
      <c r="B80771">
        <v>305.32446801325898</v>
      </c>
      <c r="C80771">
        <v>5</v>
      </c>
      <c r="D80771">
        <f>_xlfn.IFNA(_xlfn.XLOOKUP(A80771,Target!B:B,Target!B:B),0)</f>
        <v>0</v>
      </c>
      <c r="E80771" s="7">
        <f t="shared" ref="E80771:E80834" si="3790">2^((B80771-600)/50)</f>
        <v>1.6821956967859354E-2</v>
      </c>
      <c r="F80771" s="6">
        <f t="shared" ref="F80771:F80834" si="3791">1-(1/(1+E80771))</f>
        <v>1.6543660227422818E-2</v>
      </c>
      <c r="G80771" s="6">
        <f t="shared" ref="G80771:G80834" si="3792">(F80771*($J$3/$J$2))/(F80771*($J$3/$J$2)+(1-F80771)*((1-$J$3)/(1-$J$2)))</f>
        <v>1.1514224461786466E-4</v>
      </c>
    </row>
    <row r="80772" spans="1:7" x14ac:dyDescent="0.35">
      <c r="A80772" s="1" t="s">
        <v>80771</v>
      </c>
      <c r="B80772">
        <v>211.73593291384401</v>
      </c>
      <c r="C80772">
        <v>6</v>
      </c>
      <c r="D80772">
        <f>_xlfn.IFNA(_xlfn.XLOOKUP(A80772,Target!B:B,Target!B:B),0)</f>
        <v>0</v>
      </c>
      <c r="E80772" s="7">
        <f t="shared" si="3790"/>
        <v>4.5963955061509394E-3</v>
      </c>
      <c r="F80772" s="6">
        <f t="shared" si="3791"/>
        <v>4.5753653175663045E-3</v>
      </c>
      <c r="G80772" s="6">
        <f t="shared" si="3792"/>
        <v>3.1463853327742635E-5</v>
      </c>
    </row>
    <row r="80773" spans="1:7" x14ac:dyDescent="0.35">
      <c r="A80773" s="1" t="s">
        <v>80772</v>
      </c>
      <c r="B80773">
        <v>306.93069201353597</v>
      </c>
      <c r="C80773">
        <v>5</v>
      </c>
      <c r="D80773">
        <f>_xlfn.IFNA(_xlfn.XLOOKUP(A80773,Target!B:B,Target!B:B),0)</f>
        <v>0</v>
      </c>
      <c r="E80773" s="7">
        <f t="shared" si="3790"/>
        <v>1.7200732810831017E-2</v>
      </c>
      <c r="F80773" s="6">
        <f t="shared" si="3791"/>
        <v>1.69098706440175E-2</v>
      </c>
      <c r="G80773" s="6">
        <f t="shared" si="3792"/>
        <v>1.1773456880942414E-4</v>
      </c>
    </row>
    <row r="80774" spans="1:7" x14ac:dyDescent="0.35">
      <c r="A80774" s="1" t="s">
        <v>80773</v>
      </c>
      <c r="B80774">
        <v>320.78424974749402</v>
      </c>
      <c r="C80774">
        <v>4</v>
      </c>
      <c r="D80774">
        <f>_xlfn.IFNA(_xlfn.XLOOKUP(A80774,Target!B:B,Target!B:B),0)</f>
        <v>0</v>
      </c>
      <c r="E80774" s="7">
        <f t="shared" si="3790"/>
        <v>2.0842685636020639E-2</v>
      </c>
      <c r="F80774" s="6">
        <f t="shared" si="3791"/>
        <v>2.041713765430464E-2</v>
      </c>
      <c r="G80774" s="6">
        <f t="shared" si="3792"/>
        <v>1.4265923802268043E-4</v>
      </c>
    </row>
    <row r="80775" spans="1:7" x14ac:dyDescent="0.35">
      <c r="A80775" s="1" t="s">
        <v>80774</v>
      </c>
      <c r="B80775">
        <v>343.05311990995898</v>
      </c>
      <c r="C80775">
        <v>4</v>
      </c>
      <c r="D80775">
        <f>_xlfn.IFNA(_xlfn.XLOOKUP(A80775,Target!B:B,Target!B:B),0)</f>
        <v>0</v>
      </c>
      <c r="E80775" s="7">
        <f t="shared" si="3790"/>
        <v>2.8380865531922275E-2</v>
      </c>
      <c r="F80775" s="6">
        <f t="shared" si="3791"/>
        <v>2.7597621156868146E-2</v>
      </c>
      <c r="G80775" s="6">
        <f t="shared" si="3792"/>
        <v>1.9424482203377486E-4</v>
      </c>
    </row>
    <row r="80776" spans="1:7" x14ac:dyDescent="0.35">
      <c r="A80776" s="1" t="s">
        <v>80775</v>
      </c>
      <c r="B80776">
        <v>320.78424974749402</v>
      </c>
      <c r="C80776">
        <v>4</v>
      </c>
      <c r="D80776">
        <f>_xlfn.IFNA(_xlfn.XLOOKUP(A80776,Target!B:B,Target!B:B),0)</f>
        <v>0</v>
      </c>
      <c r="E80776" s="7">
        <f t="shared" si="3790"/>
        <v>2.0842685636020639E-2</v>
      </c>
      <c r="F80776" s="6">
        <f t="shared" si="3791"/>
        <v>2.041713765430464E-2</v>
      </c>
      <c r="G80776" s="6">
        <f t="shared" si="3792"/>
        <v>1.4265923802268043E-4</v>
      </c>
    </row>
    <row r="80777" spans="1:7" x14ac:dyDescent="0.35">
      <c r="A80777" s="1" t="s">
        <v>80776</v>
      </c>
      <c r="B80777">
        <v>307.85118999303199</v>
      </c>
      <c r="C80777">
        <v>5</v>
      </c>
      <c r="D80777">
        <f>_xlfn.IFNA(_xlfn.XLOOKUP(A80777,Target!B:B,Target!B:B),0)</f>
        <v>0</v>
      </c>
      <c r="E80777" s="7">
        <f t="shared" si="3790"/>
        <v>1.7421634566580555E-2</v>
      </c>
      <c r="F80777" s="6">
        <f t="shared" si="3791"/>
        <v>1.7123318371347729E-2</v>
      </c>
      <c r="G80777" s="6">
        <f t="shared" si="3792"/>
        <v>1.1924640391058041E-4</v>
      </c>
    </row>
    <row r="80778" spans="1:7" x14ac:dyDescent="0.35">
      <c r="A80778" s="1" t="s">
        <v>80777</v>
      </c>
      <c r="B80778">
        <v>589.11693045923505</v>
      </c>
      <c r="C80778">
        <v>1</v>
      </c>
      <c r="D80778">
        <f>_xlfn.IFNA(_xlfn.XLOOKUP(A80778,Target!B:B,Target!B:B),0)</f>
        <v>0</v>
      </c>
      <c r="E80778" s="7">
        <f t="shared" si="3790"/>
        <v>0.8599582999328329</v>
      </c>
      <c r="F80778" s="6">
        <f t="shared" si="3791"/>
        <v>0.46235353769161813</v>
      </c>
      <c r="G80778" s="6">
        <f t="shared" si="3792"/>
        <v>5.8524327090255374E-3</v>
      </c>
    </row>
    <row r="80779" spans="1:7" x14ac:dyDescent="0.35">
      <c r="A80779" s="1" t="s">
        <v>80778</v>
      </c>
      <c r="B80779">
        <v>305.32446801325898</v>
      </c>
      <c r="C80779">
        <v>5</v>
      </c>
      <c r="D80779">
        <f>_xlfn.IFNA(_xlfn.XLOOKUP(A80779,Target!B:B,Target!B:B),0)</f>
        <v>0</v>
      </c>
      <c r="E80779" s="7">
        <f t="shared" si="3790"/>
        <v>1.6821956967859354E-2</v>
      </c>
      <c r="F80779" s="6">
        <f t="shared" si="3791"/>
        <v>1.6543660227422818E-2</v>
      </c>
      <c r="G80779" s="6">
        <f t="shared" si="3792"/>
        <v>1.1514224461786466E-4</v>
      </c>
    </row>
    <row r="80780" spans="1:7" x14ac:dyDescent="0.35">
      <c r="A80780" s="1" t="s">
        <v>80779</v>
      </c>
      <c r="B80780">
        <v>320.78424974749402</v>
      </c>
      <c r="C80780">
        <v>4</v>
      </c>
      <c r="D80780">
        <f>_xlfn.IFNA(_xlfn.XLOOKUP(A80780,Target!B:B,Target!B:B),0)</f>
        <v>0</v>
      </c>
      <c r="E80780" s="7">
        <f t="shared" si="3790"/>
        <v>2.0842685636020639E-2</v>
      </c>
      <c r="F80780" s="6">
        <f t="shared" si="3791"/>
        <v>2.041713765430464E-2</v>
      </c>
      <c r="G80780" s="6">
        <f t="shared" si="3792"/>
        <v>1.4265923802268043E-4</v>
      </c>
    </row>
    <row r="80781" spans="1:7" x14ac:dyDescent="0.35">
      <c r="A80781" s="1" t="s">
        <v>80780</v>
      </c>
      <c r="B80781">
        <v>374.826171514929</v>
      </c>
      <c r="C80781">
        <v>2</v>
      </c>
      <c r="D80781">
        <f>_xlfn.IFNA(_xlfn.XLOOKUP(A80781,Target!B:B,Target!B:B),0)</f>
        <v>0</v>
      </c>
      <c r="E80781" s="7">
        <f t="shared" si="3790"/>
        <v>4.4087804046685358E-2</v>
      </c>
      <c r="F80781" s="6">
        <f t="shared" si="3791"/>
        <v>4.222614599635155E-2</v>
      </c>
      <c r="G80781" s="6">
        <f t="shared" si="3792"/>
        <v>3.0171409374913602E-4</v>
      </c>
    </row>
    <row r="80782" spans="1:7" x14ac:dyDescent="0.35">
      <c r="A80782" s="1" t="s">
        <v>80781</v>
      </c>
      <c r="B80782">
        <v>359.81010210909102</v>
      </c>
      <c r="C80782">
        <v>3</v>
      </c>
      <c r="D80782">
        <f>_xlfn.IFNA(_xlfn.XLOOKUP(A80782,Target!B:B,Target!B:B),0)</f>
        <v>0</v>
      </c>
      <c r="E80782" s="7">
        <f t="shared" si="3790"/>
        <v>3.5802447913491194E-2</v>
      </c>
      <c r="F80782" s="6">
        <f t="shared" si="3791"/>
        <v>3.4564938503100939E-2</v>
      </c>
      <c r="G80782" s="6">
        <f t="shared" si="3792"/>
        <v>2.4502730134084869E-4</v>
      </c>
    </row>
    <row r="80783" spans="1:7" x14ac:dyDescent="0.35">
      <c r="A80783" s="1" t="s">
        <v>80782</v>
      </c>
      <c r="B80783">
        <v>307.85118999303199</v>
      </c>
      <c r="C80783">
        <v>5</v>
      </c>
      <c r="D80783">
        <f>_xlfn.IFNA(_xlfn.XLOOKUP(A80783,Target!B:B,Target!B:B),0)</f>
        <v>0</v>
      </c>
      <c r="E80783" s="7">
        <f t="shared" si="3790"/>
        <v>1.7421634566580555E-2</v>
      </c>
      <c r="F80783" s="6">
        <f t="shared" si="3791"/>
        <v>1.7123318371347729E-2</v>
      </c>
      <c r="G80783" s="6">
        <f t="shared" si="3792"/>
        <v>1.1924640391058041E-4</v>
      </c>
    </row>
    <row r="80784" spans="1:7" x14ac:dyDescent="0.35">
      <c r="A80784" s="1" t="s">
        <v>80783</v>
      </c>
      <c r="B80784">
        <v>492.31568990272098</v>
      </c>
      <c r="C80784">
        <v>1</v>
      </c>
      <c r="D80784">
        <f>_xlfn.IFNA(_xlfn.XLOOKUP(A80784,Target!B:B,Target!B:B),0)</f>
        <v>0</v>
      </c>
      <c r="E80784" s="7">
        <f t="shared" si="3790"/>
        <v>0.22473765862883757</v>
      </c>
      <c r="F80784" s="6">
        <f t="shared" si="3791"/>
        <v>0.18349861053545458</v>
      </c>
      <c r="G80784" s="6">
        <f t="shared" si="3792"/>
        <v>1.5360890962052959E-3</v>
      </c>
    </row>
    <row r="80785" spans="1:7" x14ac:dyDescent="0.35">
      <c r="A80785" s="1" t="s">
        <v>80784</v>
      </c>
      <c r="B80785">
        <v>322.86725939886998</v>
      </c>
      <c r="C80785">
        <v>4</v>
      </c>
      <c r="D80785">
        <f>_xlfn.IFNA(_xlfn.XLOOKUP(A80785,Target!B:B,Target!B:B),0)</f>
        <v>0</v>
      </c>
      <c r="E80785" s="7">
        <f t="shared" si="3790"/>
        <v>2.1453326677557515E-2</v>
      </c>
      <c r="F80785" s="6">
        <f t="shared" si="3791"/>
        <v>2.1002747866452287E-2</v>
      </c>
      <c r="G80785" s="6">
        <f t="shared" si="3792"/>
        <v>1.4683820015884495E-4</v>
      </c>
    </row>
    <row r="80786" spans="1:7" x14ac:dyDescent="0.35">
      <c r="A80786" s="1" t="s">
        <v>80785</v>
      </c>
      <c r="B80786">
        <v>307.85118999303199</v>
      </c>
      <c r="C80786">
        <v>5</v>
      </c>
      <c r="D80786">
        <f>_xlfn.IFNA(_xlfn.XLOOKUP(A80786,Target!B:B,Target!B:B),0)</f>
        <v>0</v>
      </c>
      <c r="E80786" s="7">
        <f t="shared" si="3790"/>
        <v>1.7421634566580555E-2</v>
      </c>
      <c r="F80786" s="6">
        <f t="shared" si="3791"/>
        <v>1.7123318371347729E-2</v>
      </c>
      <c r="G80786" s="6">
        <f t="shared" si="3792"/>
        <v>1.1924640391058041E-4</v>
      </c>
    </row>
    <row r="80787" spans="1:7" x14ac:dyDescent="0.35">
      <c r="A80787" s="1" t="s">
        <v>80786</v>
      </c>
      <c r="B80787">
        <v>320.78424974749402</v>
      </c>
      <c r="C80787">
        <v>4</v>
      </c>
      <c r="D80787">
        <f>_xlfn.IFNA(_xlfn.XLOOKUP(A80787,Target!B:B,Target!B:B),0)</f>
        <v>0</v>
      </c>
      <c r="E80787" s="7">
        <f t="shared" si="3790"/>
        <v>2.0842685636020639E-2</v>
      </c>
      <c r="F80787" s="6">
        <f t="shared" si="3791"/>
        <v>2.041713765430464E-2</v>
      </c>
      <c r="G80787" s="6">
        <f t="shared" si="3792"/>
        <v>1.4265923802268043E-4</v>
      </c>
    </row>
    <row r="80788" spans="1:7" x14ac:dyDescent="0.35">
      <c r="A80788" s="1" t="s">
        <v>80787</v>
      </c>
      <c r="B80788">
        <v>320.78424974749402</v>
      </c>
      <c r="C80788">
        <v>4</v>
      </c>
      <c r="D80788">
        <f>_xlfn.IFNA(_xlfn.XLOOKUP(A80788,Target!B:B,Target!B:B),0)</f>
        <v>0</v>
      </c>
      <c r="E80788" s="7">
        <f t="shared" si="3790"/>
        <v>2.0842685636020639E-2</v>
      </c>
      <c r="F80788" s="6">
        <f t="shared" si="3791"/>
        <v>2.041713765430464E-2</v>
      </c>
      <c r="G80788" s="6">
        <f t="shared" si="3792"/>
        <v>1.4265923802268043E-4</v>
      </c>
    </row>
    <row r="80789" spans="1:7" x14ac:dyDescent="0.35">
      <c r="A80789" s="1" t="s">
        <v>80788</v>
      </c>
      <c r="B80789">
        <v>343.05311990995898</v>
      </c>
      <c r="C80789">
        <v>4</v>
      </c>
      <c r="D80789">
        <f>_xlfn.IFNA(_xlfn.XLOOKUP(A80789,Target!B:B,Target!B:B),0)</f>
        <v>0</v>
      </c>
      <c r="E80789" s="7">
        <f t="shared" si="3790"/>
        <v>2.8380865531922275E-2</v>
      </c>
      <c r="F80789" s="6">
        <f t="shared" si="3791"/>
        <v>2.7597621156868146E-2</v>
      </c>
      <c r="G80789" s="6">
        <f t="shared" si="3792"/>
        <v>1.9424482203377486E-4</v>
      </c>
    </row>
    <row r="80790" spans="1:7" x14ac:dyDescent="0.35">
      <c r="A80790" s="1" t="s">
        <v>80789</v>
      </c>
      <c r="B80790">
        <v>304.40397003376199</v>
      </c>
      <c r="C80790">
        <v>5</v>
      </c>
      <c r="D80790">
        <f>_xlfn.IFNA(_xlfn.XLOOKUP(A80790,Target!B:B,Target!B:B),0)</f>
        <v>0</v>
      </c>
      <c r="E80790" s="7">
        <f t="shared" si="3790"/>
        <v>1.6608658966736346E-2</v>
      </c>
      <c r="F80790" s="6">
        <f t="shared" si="3791"/>
        <v>1.6337318023256886E-2</v>
      </c>
      <c r="G80790" s="6">
        <f t="shared" si="3792"/>
        <v>1.1368243713694252E-4</v>
      </c>
    </row>
    <row r="80791" spans="1:7" x14ac:dyDescent="0.35">
      <c r="A80791" s="1" t="s">
        <v>80790</v>
      </c>
      <c r="B80791">
        <v>307.85118999303199</v>
      </c>
      <c r="C80791">
        <v>5</v>
      </c>
      <c r="D80791">
        <f>_xlfn.IFNA(_xlfn.XLOOKUP(A80791,Target!B:B,Target!B:B),0)</f>
        <v>0</v>
      </c>
      <c r="E80791" s="7">
        <f t="shared" si="3790"/>
        <v>1.7421634566580555E-2</v>
      </c>
      <c r="F80791" s="6">
        <f t="shared" si="3791"/>
        <v>1.7123318371347729E-2</v>
      </c>
      <c r="G80791" s="6">
        <f t="shared" si="3792"/>
        <v>1.1924640391058041E-4</v>
      </c>
    </row>
    <row r="80792" spans="1:7" x14ac:dyDescent="0.35">
      <c r="A80792" s="1" t="s">
        <v>80791</v>
      </c>
      <c r="B80792">
        <v>513.15181836571401</v>
      </c>
      <c r="C80792">
        <v>1</v>
      </c>
      <c r="D80792">
        <f>_xlfn.IFNA(_xlfn.XLOOKUP(A80792,Target!B:B,Target!B:B),0)</f>
        <v>0</v>
      </c>
      <c r="E80792" s="7">
        <f t="shared" si="3790"/>
        <v>0.30000040787867799</v>
      </c>
      <c r="F80792" s="6">
        <f t="shared" si="3791"/>
        <v>0.23076947211748522</v>
      </c>
      <c r="G80792" s="6">
        <f t="shared" si="3792"/>
        <v>2.0494581093639642E-3</v>
      </c>
    </row>
    <row r="80793" spans="1:7" x14ac:dyDescent="0.35">
      <c r="A80793" s="1" t="s">
        <v>80792</v>
      </c>
      <c r="B80793">
        <v>320.78424974749402</v>
      </c>
      <c r="C80793">
        <v>4</v>
      </c>
      <c r="D80793">
        <f>_xlfn.IFNA(_xlfn.XLOOKUP(A80793,Target!B:B,Target!B:B),0)</f>
        <v>0</v>
      </c>
      <c r="E80793" s="7">
        <f t="shared" si="3790"/>
        <v>2.0842685636020639E-2</v>
      </c>
      <c r="F80793" s="6">
        <f t="shared" si="3791"/>
        <v>2.041713765430464E-2</v>
      </c>
      <c r="G80793" s="6">
        <f t="shared" si="3792"/>
        <v>1.4265923802268043E-4</v>
      </c>
    </row>
    <row r="80794" spans="1:7" x14ac:dyDescent="0.35">
      <c r="A80794" s="1" t="s">
        <v>80793</v>
      </c>
      <c r="B80794">
        <v>306.93069201353597</v>
      </c>
      <c r="C80794">
        <v>5</v>
      </c>
      <c r="D80794">
        <f>_xlfn.IFNA(_xlfn.XLOOKUP(A80794,Target!B:B,Target!B:B),0)</f>
        <v>0</v>
      </c>
      <c r="E80794" s="7">
        <f t="shared" si="3790"/>
        <v>1.7200732810831017E-2</v>
      </c>
      <c r="F80794" s="6">
        <f t="shared" si="3791"/>
        <v>1.69098706440175E-2</v>
      </c>
      <c r="G80794" s="6">
        <f t="shared" si="3792"/>
        <v>1.1773456880942414E-4</v>
      </c>
    </row>
    <row r="80795" spans="1:7" x14ac:dyDescent="0.35">
      <c r="A80795" s="1" t="s">
        <v>80794</v>
      </c>
      <c r="B80795">
        <v>307.85118999303199</v>
      </c>
      <c r="C80795">
        <v>5</v>
      </c>
      <c r="D80795">
        <f>_xlfn.IFNA(_xlfn.XLOOKUP(A80795,Target!B:B,Target!B:B),0)</f>
        <v>0</v>
      </c>
      <c r="E80795" s="7">
        <f t="shared" si="3790"/>
        <v>1.7421634566580555E-2</v>
      </c>
      <c r="F80795" s="6">
        <f t="shared" si="3791"/>
        <v>1.7123318371347729E-2</v>
      </c>
      <c r="G80795" s="6">
        <f t="shared" si="3792"/>
        <v>1.1924640391058041E-4</v>
      </c>
    </row>
    <row r="80796" spans="1:7" x14ac:dyDescent="0.35">
      <c r="A80796" s="1" t="s">
        <v>80795</v>
      </c>
      <c r="B80796">
        <v>307.85118999303199</v>
      </c>
      <c r="C80796">
        <v>5</v>
      </c>
      <c r="D80796">
        <f>_xlfn.IFNA(_xlfn.XLOOKUP(A80796,Target!B:B,Target!B:B),0)</f>
        <v>0</v>
      </c>
      <c r="E80796" s="7">
        <f t="shared" si="3790"/>
        <v>1.7421634566580555E-2</v>
      </c>
      <c r="F80796" s="6">
        <f t="shared" si="3791"/>
        <v>1.7123318371347729E-2</v>
      </c>
      <c r="G80796" s="6">
        <f t="shared" si="3792"/>
        <v>1.1924640391058041E-4</v>
      </c>
    </row>
    <row r="80797" spans="1:7" x14ac:dyDescent="0.35">
      <c r="A80797" s="1" t="s">
        <v>80796</v>
      </c>
      <c r="B80797">
        <v>224.668992668306</v>
      </c>
      <c r="C80797">
        <v>6</v>
      </c>
      <c r="D80797">
        <f>_xlfn.IFNA(_xlfn.XLOOKUP(A80797,Target!B:B,Target!B:B),0)</f>
        <v>0</v>
      </c>
      <c r="E80797" s="7">
        <f t="shared" si="3790"/>
        <v>5.4989803756585994E-3</v>
      </c>
      <c r="F80797" s="6">
        <f t="shared" si="3791"/>
        <v>5.4689069635895926E-3</v>
      </c>
      <c r="G80797" s="6">
        <f t="shared" si="3792"/>
        <v>3.7642113862816694E-5</v>
      </c>
    </row>
    <row r="80798" spans="1:7" x14ac:dyDescent="0.35">
      <c r="A80798" s="1" t="s">
        <v>80797</v>
      </c>
      <c r="B80798">
        <v>307.85118999303199</v>
      </c>
      <c r="C80798">
        <v>5</v>
      </c>
      <c r="D80798">
        <f>_xlfn.IFNA(_xlfn.XLOOKUP(A80798,Target!B:B,Target!B:B),0)</f>
        <v>0</v>
      </c>
      <c r="E80798" s="7">
        <f t="shared" si="3790"/>
        <v>1.7421634566580555E-2</v>
      </c>
      <c r="F80798" s="6">
        <f t="shared" si="3791"/>
        <v>1.7123318371347729E-2</v>
      </c>
      <c r="G80798" s="6">
        <f t="shared" si="3792"/>
        <v>1.1924640391058041E-4</v>
      </c>
    </row>
    <row r="80799" spans="1:7" x14ac:dyDescent="0.35">
      <c r="A80799" s="1" t="s">
        <v>80798</v>
      </c>
      <c r="B80799">
        <v>307.85118999303199</v>
      </c>
      <c r="C80799">
        <v>5</v>
      </c>
      <c r="D80799">
        <f>_xlfn.IFNA(_xlfn.XLOOKUP(A80799,Target!B:B,Target!B:B),0)</f>
        <v>0</v>
      </c>
      <c r="E80799" s="7">
        <f t="shared" si="3790"/>
        <v>1.7421634566580555E-2</v>
      </c>
      <c r="F80799" s="6">
        <f t="shared" si="3791"/>
        <v>1.7123318371347729E-2</v>
      </c>
      <c r="G80799" s="6">
        <f t="shared" si="3792"/>
        <v>1.1924640391058041E-4</v>
      </c>
    </row>
    <row r="80800" spans="1:7" x14ac:dyDescent="0.35">
      <c r="A80800" s="1" t="s">
        <v>80799</v>
      </c>
      <c r="B80800">
        <v>211.73593291384401</v>
      </c>
      <c r="C80800">
        <v>6</v>
      </c>
      <c r="D80800">
        <f>_xlfn.IFNA(_xlfn.XLOOKUP(A80800,Target!B:B,Target!B:B),0)</f>
        <v>0</v>
      </c>
      <c r="E80800" s="7">
        <f t="shared" si="3790"/>
        <v>4.5963955061509394E-3</v>
      </c>
      <c r="F80800" s="6">
        <f t="shared" si="3791"/>
        <v>4.5753653175663045E-3</v>
      </c>
      <c r="G80800" s="6">
        <f t="shared" si="3792"/>
        <v>3.1463853327742635E-5</v>
      </c>
    </row>
    <row r="80801" spans="1:7" x14ac:dyDescent="0.35">
      <c r="A80801" s="1" t="s">
        <v>80800</v>
      </c>
      <c r="B80801">
        <v>320.78424974749402</v>
      </c>
      <c r="C80801">
        <v>4</v>
      </c>
      <c r="D80801">
        <f>_xlfn.IFNA(_xlfn.XLOOKUP(A80801,Target!B:B,Target!B:B),0)</f>
        <v>0</v>
      </c>
      <c r="E80801" s="7">
        <f t="shared" si="3790"/>
        <v>2.0842685636020639E-2</v>
      </c>
      <c r="F80801" s="6">
        <f t="shared" si="3791"/>
        <v>2.041713765430464E-2</v>
      </c>
      <c r="G80801" s="6">
        <f t="shared" si="3792"/>
        <v>1.4265923802268043E-4</v>
      </c>
    </row>
    <row r="80802" spans="1:7" x14ac:dyDescent="0.35">
      <c r="A80802" s="1" t="s">
        <v>80801</v>
      </c>
      <c r="B80802">
        <v>307.85118999303199</v>
      </c>
      <c r="C80802">
        <v>5</v>
      </c>
      <c r="D80802">
        <f>_xlfn.IFNA(_xlfn.XLOOKUP(A80802,Target!B:B,Target!B:B),0)</f>
        <v>0</v>
      </c>
      <c r="E80802" s="7">
        <f t="shared" si="3790"/>
        <v>1.7421634566580555E-2</v>
      </c>
      <c r="F80802" s="6">
        <f t="shared" si="3791"/>
        <v>1.7123318371347729E-2</v>
      </c>
      <c r="G80802" s="6">
        <f t="shared" si="3792"/>
        <v>1.1924640391058041E-4</v>
      </c>
    </row>
    <row r="80803" spans="1:7" x14ac:dyDescent="0.35">
      <c r="A80803" s="1" t="s">
        <v>80802</v>
      </c>
      <c r="B80803">
        <v>224.668992668306</v>
      </c>
      <c r="C80803">
        <v>6</v>
      </c>
      <c r="D80803">
        <f>_xlfn.IFNA(_xlfn.XLOOKUP(A80803,Target!B:B,Target!B:B),0)</f>
        <v>0</v>
      </c>
      <c r="E80803" s="7">
        <f t="shared" si="3790"/>
        <v>5.4989803756585994E-3</v>
      </c>
      <c r="F80803" s="6">
        <f t="shared" si="3791"/>
        <v>5.4689069635895926E-3</v>
      </c>
      <c r="G80803" s="6">
        <f t="shared" si="3792"/>
        <v>3.7642113862816694E-5</v>
      </c>
    </row>
    <row r="80804" spans="1:7" x14ac:dyDescent="0.35">
      <c r="A80804" s="1" t="s">
        <v>80803</v>
      </c>
      <c r="B80804">
        <v>356.56377132183297</v>
      </c>
      <c r="C80804">
        <v>3</v>
      </c>
      <c r="D80804">
        <f>_xlfn.IFNA(_xlfn.XLOOKUP(A80804,Target!B:B,Target!B:B),0)</f>
        <v>0</v>
      </c>
      <c r="E80804" s="7">
        <f t="shared" si="3790"/>
        <v>3.4226923386760637E-2</v>
      </c>
      <c r="F80804" s="6">
        <f t="shared" si="3791"/>
        <v>3.3094210383421974E-2</v>
      </c>
      <c r="G80804" s="6">
        <f t="shared" si="3792"/>
        <v>2.3424714201713466E-4</v>
      </c>
    </row>
    <row r="80805" spans="1:7" x14ac:dyDescent="0.35">
      <c r="A80805" s="1" t="s">
        <v>80804</v>
      </c>
      <c r="B80805">
        <v>307.85118999303199</v>
      </c>
      <c r="C80805">
        <v>5</v>
      </c>
      <c r="D80805">
        <f>_xlfn.IFNA(_xlfn.XLOOKUP(A80805,Target!B:B,Target!B:B),0)</f>
        <v>0</v>
      </c>
      <c r="E80805" s="7">
        <f t="shared" si="3790"/>
        <v>1.7421634566580555E-2</v>
      </c>
      <c r="F80805" s="6">
        <f t="shared" si="3791"/>
        <v>1.7123318371347729E-2</v>
      </c>
      <c r="G80805" s="6">
        <f t="shared" si="3792"/>
        <v>1.1924640391058041E-4</v>
      </c>
    </row>
    <row r="80806" spans="1:7" x14ac:dyDescent="0.35">
      <c r="A80806" s="1" t="s">
        <v>80805</v>
      </c>
      <c r="B80806">
        <v>320.78424974749402</v>
      </c>
      <c r="C80806">
        <v>4</v>
      </c>
      <c r="D80806">
        <f>_xlfn.IFNA(_xlfn.XLOOKUP(A80806,Target!B:B,Target!B:B),0)</f>
        <v>0</v>
      </c>
      <c r="E80806" s="7">
        <f t="shared" si="3790"/>
        <v>2.0842685636020639E-2</v>
      </c>
      <c r="F80806" s="6">
        <f t="shared" si="3791"/>
        <v>2.041713765430464E-2</v>
      </c>
      <c r="G80806" s="6">
        <f t="shared" si="3792"/>
        <v>1.4265923802268043E-4</v>
      </c>
    </row>
    <row r="80807" spans="1:7" x14ac:dyDescent="0.35">
      <c r="A80807" s="1" t="s">
        <v>80806</v>
      </c>
      <c r="B80807">
        <v>306.93069201353597</v>
      </c>
      <c r="C80807">
        <v>5</v>
      </c>
      <c r="D80807">
        <f>_xlfn.IFNA(_xlfn.XLOOKUP(A80807,Target!B:B,Target!B:B),0)</f>
        <v>0</v>
      </c>
      <c r="E80807" s="7">
        <f t="shared" si="3790"/>
        <v>1.7200732810831017E-2</v>
      </c>
      <c r="F80807" s="6">
        <f t="shared" si="3791"/>
        <v>1.69098706440175E-2</v>
      </c>
      <c r="G80807" s="6">
        <f t="shared" si="3792"/>
        <v>1.1773456880942414E-4</v>
      </c>
    </row>
    <row r="80808" spans="1:7" x14ac:dyDescent="0.35">
      <c r="A80808" s="1" t="s">
        <v>80807</v>
      </c>
      <c r="B80808">
        <v>307.85118999303199</v>
      </c>
      <c r="C80808">
        <v>5</v>
      </c>
      <c r="D80808">
        <f>_xlfn.IFNA(_xlfn.XLOOKUP(A80808,Target!B:B,Target!B:B),0)</f>
        <v>0</v>
      </c>
      <c r="E80808" s="7">
        <f t="shared" si="3790"/>
        <v>1.7421634566580555E-2</v>
      </c>
      <c r="F80808" s="6">
        <f t="shared" si="3791"/>
        <v>1.7123318371347729E-2</v>
      </c>
      <c r="G80808" s="6">
        <f t="shared" si="3792"/>
        <v>1.1924640391058041E-4</v>
      </c>
    </row>
    <row r="80809" spans="1:7" x14ac:dyDescent="0.35">
      <c r="A80809" s="1" t="s">
        <v>80808</v>
      </c>
      <c r="B80809">
        <v>413.74690203061903</v>
      </c>
      <c r="C80809">
        <v>2</v>
      </c>
      <c r="D80809">
        <f>_xlfn.IFNA(_xlfn.XLOOKUP(A80809,Target!B:B,Target!B:B),0)</f>
        <v>0</v>
      </c>
      <c r="E80809" s="7">
        <f t="shared" si="3790"/>
        <v>7.5621382796840997E-2</v>
      </c>
      <c r="F80809" s="6">
        <f t="shared" si="3791"/>
        <v>7.0304834030176733E-2</v>
      </c>
      <c r="G80809" s="6">
        <f t="shared" si="3792"/>
        <v>5.1740191749768234E-4</v>
      </c>
    </row>
    <row r="80810" spans="1:7" x14ac:dyDescent="0.35">
      <c r="A80810" s="1" t="s">
        <v>80809</v>
      </c>
      <c r="B80810">
        <v>305.32446801325898</v>
      </c>
      <c r="C80810">
        <v>5</v>
      </c>
      <c r="D80810">
        <f>_xlfn.IFNA(_xlfn.XLOOKUP(A80810,Target!B:B,Target!B:B),0)</f>
        <v>0</v>
      </c>
      <c r="E80810" s="7">
        <f t="shared" si="3790"/>
        <v>1.6821956967859354E-2</v>
      </c>
      <c r="F80810" s="6">
        <f t="shared" si="3791"/>
        <v>1.6543660227422818E-2</v>
      </c>
      <c r="G80810" s="6">
        <f t="shared" si="3792"/>
        <v>1.1514224461786466E-4</v>
      </c>
    </row>
    <row r="80811" spans="1:7" x14ac:dyDescent="0.35">
      <c r="A80811" s="1" t="s">
        <v>80810</v>
      </c>
      <c r="B80811">
        <v>348.854930160099</v>
      </c>
      <c r="C80811">
        <v>4</v>
      </c>
      <c r="D80811">
        <f>_xlfn.IFNA(_xlfn.XLOOKUP(A80811,Target!B:B,Target!B:B),0)</f>
        <v>0</v>
      </c>
      <c r="E80811" s="7">
        <f t="shared" si="3790"/>
        <v>3.0757852809273369E-2</v>
      </c>
      <c r="F80811" s="6">
        <f t="shared" si="3791"/>
        <v>2.9840037333156877E-2</v>
      </c>
      <c r="G80811" s="6">
        <f t="shared" si="3792"/>
        <v>2.1051001570781581E-4</v>
      </c>
    </row>
    <row r="80812" spans="1:7" x14ac:dyDescent="0.35">
      <c r="A80812" s="1" t="s">
        <v>80811</v>
      </c>
      <c r="B80812">
        <v>307.85118999303199</v>
      </c>
      <c r="C80812">
        <v>5</v>
      </c>
      <c r="D80812">
        <f>_xlfn.IFNA(_xlfn.XLOOKUP(A80812,Target!B:B,Target!B:B),0)</f>
        <v>0</v>
      </c>
      <c r="E80812" s="7">
        <f t="shared" si="3790"/>
        <v>1.7421634566580555E-2</v>
      </c>
      <c r="F80812" s="6">
        <f t="shared" si="3791"/>
        <v>1.7123318371347729E-2</v>
      </c>
      <c r="G80812" s="6">
        <f t="shared" si="3792"/>
        <v>1.1924640391058041E-4</v>
      </c>
    </row>
    <row r="80813" spans="1:7" x14ac:dyDescent="0.35">
      <c r="A80813" s="1" t="s">
        <v>80812</v>
      </c>
      <c r="B80813">
        <v>320.78424974749402</v>
      </c>
      <c r="C80813">
        <v>4</v>
      </c>
      <c r="D80813">
        <f>_xlfn.IFNA(_xlfn.XLOOKUP(A80813,Target!B:B,Target!B:B),0)</f>
        <v>0</v>
      </c>
      <c r="E80813" s="7">
        <f t="shared" si="3790"/>
        <v>2.0842685636020639E-2</v>
      </c>
      <c r="F80813" s="6">
        <f t="shared" si="3791"/>
        <v>2.041713765430464E-2</v>
      </c>
      <c r="G80813" s="6">
        <f t="shared" si="3792"/>
        <v>1.4265923802268043E-4</v>
      </c>
    </row>
    <row r="80814" spans="1:7" x14ac:dyDescent="0.35">
      <c r="A80814" s="1" t="s">
        <v>80813</v>
      </c>
      <c r="B80814">
        <v>307.85118999303199</v>
      </c>
      <c r="C80814">
        <v>5</v>
      </c>
      <c r="D80814">
        <f>_xlfn.IFNA(_xlfn.XLOOKUP(A80814,Target!B:B,Target!B:B),0)</f>
        <v>0</v>
      </c>
      <c r="E80814" s="7">
        <f t="shared" si="3790"/>
        <v>1.7421634566580555E-2</v>
      </c>
      <c r="F80814" s="6">
        <f t="shared" si="3791"/>
        <v>1.7123318371347729E-2</v>
      </c>
      <c r="G80814" s="6">
        <f t="shared" si="3792"/>
        <v>1.1924640391058041E-4</v>
      </c>
    </row>
    <row r="80815" spans="1:7" x14ac:dyDescent="0.35">
      <c r="A80815" s="1" t="s">
        <v>80814</v>
      </c>
      <c r="B80815">
        <v>320.78424974749402</v>
      </c>
      <c r="C80815">
        <v>4</v>
      </c>
      <c r="D80815">
        <f>_xlfn.IFNA(_xlfn.XLOOKUP(A80815,Target!B:B,Target!B:B),0)</f>
        <v>0</v>
      </c>
      <c r="E80815" s="7">
        <f t="shared" si="3790"/>
        <v>2.0842685636020639E-2</v>
      </c>
      <c r="F80815" s="6">
        <f t="shared" si="3791"/>
        <v>2.041713765430464E-2</v>
      </c>
      <c r="G80815" s="6">
        <f t="shared" si="3792"/>
        <v>1.4265923802268043E-4</v>
      </c>
    </row>
    <row r="80816" spans="1:7" x14ac:dyDescent="0.35">
      <c r="A80816" s="1" t="s">
        <v>80815</v>
      </c>
      <c r="B80816">
        <v>402.32171980019399</v>
      </c>
      <c r="C80816">
        <v>2</v>
      </c>
      <c r="D80816">
        <f>_xlfn.IFNA(_xlfn.XLOOKUP(A80816,Target!B:B,Target!B:B),0)</f>
        <v>0</v>
      </c>
      <c r="E80816" s="7">
        <f t="shared" si="3790"/>
        <v>6.4544339866469347E-2</v>
      </c>
      <c r="F80816" s="6">
        <f t="shared" si="3791"/>
        <v>6.0630954906552237E-2</v>
      </c>
      <c r="G80816" s="6">
        <f t="shared" si="3792"/>
        <v>4.4164620078069309E-4</v>
      </c>
    </row>
    <row r="80817" spans="1:7" x14ac:dyDescent="0.35">
      <c r="A80817" s="1" t="s">
        <v>80816</v>
      </c>
      <c r="B80817">
        <v>320.78424974749402</v>
      </c>
      <c r="C80817">
        <v>4</v>
      </c>
      <c r="D80817">
        <f>_xlfn.IFNA(_xlfn.XLOOKUP(A80817,Target!B:B,Target!B:B),0)</f>
        <v>0</v>
      </c>
      <c r="E80817" s="7">
        <f t="shared" si="3790"/>
        <v>2.0842685636020639E-2</v>
      </c>
      <c r="F80817" s="6">
        <f t="shared" si="3791"/>
        <v>2.041713765430464E-2</v>
      </c>
      <c r="G80817" s="6">
        <f t="shared" si="3792"/>
        <v>1.4265923802268043E-4</v>
      </c>
    </row>
    <row r="80818" spans="1:7" x14ac:dyDescent="0.35">
      <c r="A80818" s="1" t="s">
        <v>80817</v>
      </c>
      <c r="B80818">
        <v>307.85118999303199</v>
      </c>
      <c r="C80818">
        <v>5</v>
      </c>
      <c r="D80818">
        <f>_xlfn.IFNA(_xlfn.XLOOKUP(A80818,Target!B:B,Target!B:B),0)</f>
        <v>0</v>
      </c>
      <c r="E80818" s="7">
        <f t="shared" si="3790"/>
        <v>1.7421634566580555E-2</v>
      </c>
      <c r="F80818" s="6">
        <f t="shared" si="3791"/>
        <v>1.7123318371347729E-2</v>
      </c>
      <c r="G80818" s="6">
        <f t="shared" si="3792"/>
        <v>1.1924640391058041E-4</v>
      </c>
    </row>
    <row r="80819" spans="1:7" x14ac:dyDescent="0.35">
      <c r="A80819" s="1" t="s">
        <v>80818</v>
      </c>
      <c r="B80819">
        <v>307.85118999303199</v>
      </c>
      <c r="C80819">
        <v>5</v>
      </c>
      <c r="D80819">
        <f>_xlfn.IFNA(_xlfn.XLOOKUP(A80819,Target!B:B,Target!B:B),0)</f>
        <v>0</v>
      </c>
      <c r="E80819" s="7">
        <f t="shared" si="3790"/>
        <v>1.7421634566580555E-2</v>
      </c>
      <c r="F80819" s="6">
        <f t="shared" si="3791"/>
        <v>1.7123318371347729E-2</v>
      </c>
      <c r="G80819" s="6">
        <f t="shared" si="3792"/>
        <v>1.1924640391058041E-4</v>
      </c>
    </row>
    <row r="80820" spans="1:7" x14ac:dyDescent="0.35">
      <c r="A80820" s="1" t="s">
        <v>80819</v>
      </c>
      <c r="B80820">
        <v>380.81052928976601</v>
      </c>
      <c r="C80820">
        <v>2</v>
      </c>
      <c r="D80820">
        <f>_xlfn.IFNA(_xlfn.XLOOKUP(A80820,Target!B:B,Target!B:B),0)</f>
        <v>0</v>
      </c>
      <c r="E80820" s="7">
        <f t="shared" si="3790"/>
        <v>4.7901365262418616E-2</v>
      </c>
      <c r="F80820" s="6">
        <f t="shared" si="3791"/>
        <v>4.5711711856032289E-2</v>
      </c>
      <c r="G80820" s="6">
        <f t="shared" si="3792"/>
        <v>3.2780357628392964E-4</v>
      </c>
    </row>
    <row r="80821" spans="1:7" x14ac:dyDescent="0.35">
      <c r="A80821" s="1" t="s">
        <v>80820</v>
      </c>
      <c r="B80821">
        <v>307.85118999303199</v>
      </c>
      <c r="C80821">
        <v>5</v>
      </c>
      <c r="D80821">
        <f>_xlfn.IFNA(_xlfn.XLOOKUP(A80821,Target!B:B,Target!B:B),0)</f>
        <v>0</v>
      </c>
      <c r="E80821" s="7">
        <f t="shared" si="3790"/>
        <v>1.7421634566580555E-2</v>
      </c>
      <c r="F80821" s="6">
        <f t="shared" si="3791"/>
        <v>1.7123318371347729E-2</v>
      </c>
      <c r="G80821" s="6">
        <f t="shared" si="3792"/>
        <v>1.1924640391058041E-4</v>
      </c>
    </row>
    <row r="80822" spans="1:7" x14ac:dyDescent="0.35">
      <c r="A80822" s="1" t="s">
        <v>80821</v>
      </c>
      <c r="B80822">
        <v>419.26060409190399</v>
      </c>
      <c r="C80822">
        <v>2</v>
      </c>
      <c r="D80822">
        <f>_xlfn.IFNA(_xlfn.XLOOKUP(A80822,Target!B:B,Target!B:B),0)</f>
        <v>0</v>
      </c>
      <c r="E80822" s="7">
        <f t="shared" si="3790"/>
        <v>8.1628235482361991E-2</v>
      </c>
      <c r="F80822" s="6">
        <f t="shared" si="3791"/>
        <v>7.5467922160851519E-2</v>
      </c>
      <c r="G80822" s="6">
        <f t="shared" si="3792"/>
        <v>5.5847788381076528E-4</v>
      </c>
    </row>
    <row r="80823" spans="1:7" x14ac:dyDescent="0.35">
      <c r="A80823" s="1" t="s">
        <v>80822</v>
      </c>
      <c r="B80823">
        <v>320.78424974749402</v>
      </c>
      <c r="C80823">
        <v>4</v>
      </c>
      <c r="D80823">
        <f>_xlfn.IFNA(_xlfn.XLOOKUP(A80823,Target!B:B,Target!B:B),0)</f>
        <v>0</v>
      </c>
      <c r="E80823" s="7">
        <f t="shared" si="3790"/>
        <v>2.0842685636020639E-2</v>
      </c>
      <c r="F80823" s="6">
        <f t="shared" si="3791"/>
        <v>2.041713765430464E-2</v>
      </c>
      <c r="G80823" s="6">
        <f t="shared" si="3792"/>
        <v>1.4265923802268043E-4</v>
      </c>
    </row>
    <row r="80824" spans="1:7" x14ac:dyDescent="0.35">
      <c r="A80824" s="1" t="s">
        <v>80823</v>
      </c>
      <c r="B80824">
        <v>320.78424974749402</v>
      </c>
      <c r="C80824">
        <v>4</v>
      </c>
      <c r="D80824">
        <f>_xlfn.IFNA(_xlfn.XLOOKUP(A80824,Target!B:B,Target!B:B),0)</f>
        <v>0</v>
      </c>
      <c r="E80824" s="7">
        <f t="shared" si="3790"/>
        <v>2.0842685636020639E-2</v>
      </c>
      <c r="F80824" s="6">
        <f t="shared" si="3791"/>
        <v>2.041713765430464E-2</v>
      </c>
      <c r="G80824" s="6">
        <f t="shared" si="3792"/>
        <v>1.4265923802268043E-4</v>
      </c>
    </row>
    <row r="80825" spans="1:7" x14ac:dyDescent="0.35">
      <c r="A80825" s="1" t="s">
        <v>80824</v>
      </c>
      <c r="B80825">
        <v>361.89311176046698</v>
      </c>
      <c r="C80825">
        <v>3</v>
      </c>
      <c r="D80825">
        <f>_xlfn.IFNA(_xlfn.XLOOKUP(A80825,Target!B:B,Target!B:B),0)</f>
        <v>0</v>
      </c>
      <c r="E80825" s="7">
        <f t="shared" si="3790"/>
        <v>3.6851374355373591E-2</v>
      </c>
      <c r="F80825" s="6">
        <f t="shared" si="3791"/>
        <v>3.554161692487956E-2</v>
      </c>
      <c r="G80825" s="6">
        <f t="shared" si="3792"/>
        <v>2.5220420710888073E-4</v>
      </c>
    </row>
    <row r="80826" spans="1:7" x14ac:dyDescent="0.35">
      <c r="A80826" s="1" t="s">
        <v>80825</v>
      </c>
      <c r="B80826">
        <v>307.85118999303199</v>
      </c>
      <c r="C80826">
        <v>5</v>
      </c>
      <c r="D80826">
        <f>_xlfn.IFNA(_xlfn.XLOOKUP(A80826,Target!B:B,Target!B:B),0)</f>
        <v>0</v>
      </c>
      <c r="E80826" s="7">
        <f t="shared" si="3790"/>
        <v>1.7421634566580555E-2</v>
      </c>
      <c r="F80826" s="6">
        <f t="shared" si="3791"/>
        <v>1.7123318371347729E-2</v>
      </c>
      <c r="G80826" s="6">
        <f t="shared" si="3792"/>
        <v>1.1924640391058041E-4</v>
      </c>
    </row>
    <row r="80827" spans="1:7" x14ac:dyDescent="0.35">
      <c r="A80827" s="1" t="s">
        <v>80826</v>
      </c>
      <c r="B80827">
        <v>320.78424974749402</v>
      </c>
      <c r="C80827">
        <v>4</v>
      </c>
      <c r="D80827">
        <f>_xlfn.IFNA(_xlfn.XLOOKUP(A80827,Target!B:B,Target!B:B),0)</f>
        <v>0</v>
      </c>
      <c r="E80827" s="7">
        <f t="shared" si="3790"/>
        <v>2.0842685636020639E-2</v>
      </c>
      <c r="F80827" s="6">
        <f t="shared" si="3791"/>
        <v>2.041713765430464E-2</v>
      </c>
      <c r="G80827" s="6">
        <f t="shared" si="3792"/>
        <v>1.4265923802268043E-4</v>
      </c>
    </row>
    <row r="80828" spans="1:7" x14ac:dyDescent="0.35">
      <c r="A80828" s="1" t="s">
        <v>80827</v>
      </c>
      <c r="B80828">
        <v>307.85118999303199</v>
      </c>
      <c r="C80828">
        <v>5</v>
      </c>
      <c r="D80828">
        <f>_xlfn.IFNA(_xlfn.XLOOKUP(A80828,Target!B:B,Target!B:B),0)</f>
        <v>0</v>
      </c>
      <c r="E80828" s="7">
        <f t="shared" si="3790"/>
        <v>1.7421634566580555E-2</v>
      </c>
      <c r="F80828" s="6">
        <f t="shared" si="3791"/>
        <v>1.7123318371347729E-2</v>
      </c>
      <c r="G80828" s="6">
        <f t="shared" si="3792"/>
        <v>1.1924640391058041E-4</v>
      </c>
    </row>
    <row r="80829" spans="1:7" x14ac:dyDescent="0.35">
      <c r="A80829" s="1" t="s">
        <v>80828</v>
      </c>
      <c r="B80829">
        <v>307.85118999303199</v>
      </c>
      <c r="C80829">
        <v>5</v>
      </c>
      <c r="D80829">
        <f>_xlfn.IFNA(_xlfn.XLOOKUP(A80829,Target!B:B,Target!B:B),0)</f>
        <v>0</v>
      </c>
      <c r="E80829" s="7">
        <f t="shared" si="3790"/>
        <v>1.7421634566580555E-2</v>
      </c>
      <c r="F80829" s="6">
        <f t="shared" si="3791"/>
        <v>1.7123318371347729E-2</v>
      </c>
      <c r="G80829" s="6">
        <f t="shared" si="3792"/>
        <v>1.1924640391058041E-4</v>
      </c>
    </row>
    <row r="80830" spans="1:7" x14ac:dyDescent="0.35">
      <c r="A80830" s="1" t="s">
        <v>80829</v>
      </c>
      <c r="B80830">
        <v>320.78424974749402</v>
      </c>
      <c r="C80830">
        <v>4</v>
      </c>
      <c r="D80830">
        <f>_xlfn.IFNA(_xlfn.XLOOKUP(A80830,Target!B:B,Target!B:B),0)</f>
        <v>0</v>
      </c>
      <c r="E80830" s="7">
        <f t="shared" si="3790"/>
        <v>2.0842685636020639E-2</v>
      </c>
      <c r="F80830" s="6">
        <f t="shared" si="3791"/>
        <v>2.041713765430464E-2</v>
      </c>
      <c r="G80830" s="6">
        <f t="shared" si="3792"/>
        <v>1.4265923802268043E-4</v>
      </c>
    </row>
    <row r="80831" spans="1:7" x14ac:dyDescent="0.35">
      <c r="A80831" s="1" t="s">
        <v>80830</v>
      </c>
      <c r="B80831">
        <v>320.78424974749402</v>
      </c>
      <c r="C80831">
        <v>4</v>
      </c>
      <c r="D80831">
        <f>_xlfn.IFNA(_xlfn.XLOOKUP(A80831,Target!B:B,Target!B:B),0)</f>
        <v>0</v>
      </c>
      <c r="E80831" s="7">
        <f t="shared" si="3790"/>
        <v>2.0842685636020639E-2</v>
      </c>
      <c r="F80831" s="6">
        <f t="shared" si="3791"/>
        <v>2.041713765430464E-2</v>
      </c>
      <c r="G80831" s="6">
        <f t="shared" si="3792"/>
        <v>1.4265923802268043E-4</v>
      </c>
    </row>
    <row r="80832" spans="1:7" x14ac:dyDescent="0.35">
      <c r="A80832" s="1" t="s">
        <v>80831</v>
      </c>
      <c r="B80832">
        <v>359.81010210909102</v>
      </c>
      <c r="C80832">
        <v>3</v>
      </c>
      <c r="D80832">
        <f>_xlfn.IFNA(_xlfn.XLOOKUP(A80832,Target!B:B,Target!B:B),0)</f>
        <v>0</v>
      </c>
      <c r="E80832" s="7">
        <f t="shared" si="3790"/>
        <v>3.5802447913491194E-2</v>
      </c>
      <c r="F80832" s="6">
        <f t="shared" si="3791"/>
        <v>3.4564938503100939E-2</v>
      </c>
      <c r="G80832" s="6">
        <f t="shared" si="3792"/>
        <v>2.4502730134084869E-4</v>
      </c>
    </row>
    <row r="80833" spans="1:7" x14ac:dyDescent="0.35">
      <c r="A80833" s="1" t="s">
        <v>80832</v>
      </c>
      <c r="B80833">
        <v>296.57836071813398</v>
      </c>
      <c r="C80833">
        <v>6</v>
      </c>
      <c r="D80833">
        <f>_xlfn.IFNA(_xlfn.XLOOKUP(A80833,Target!B:B,Target!B:B),0)</f>
        <v>0</v>
      </c>
      <c r="E80833" s="7">
        <f t="shared" si="3790"/>
        <v>1.4901147198866335E-2</v>
      </c>
      <c r="F80833" s="6">
        <f t="shared" si="3791"/>
        <v>1.4682363144423949E-2</v>
      </c>
      <c r="G80833" s="6">
        <f t="shared" si="3792"/>
        <v>1.0199610528329269E-4</v>
      </c>
    </row>
    <row r="80834" spans="1:7" x14ac:dyDescent="0.35">
      <c r="A80834" s="1" t="s">
        <v>80833</v>
      </c>
      <c r="B80834">
        <v>488.14886113596498</v>
      </c>
      <c r="C80834">
        <v>1</v>
      </c>
      <c r="D80834">
        <f>_xlfn.IFNA(_xlfn.XLOOKUP(A80834,Target!B:B,Target!B:B),0)</f>
        <v>0</v>
      </c>
      <c r="E80834" s="7">
        <f t="shared" si="3790"/>
        <v>0.21212362639054794</v>
      </c>
      <c r="F80834" s="6">
        <f t="shared" si="3791"/>
        <v>0.17500164320879374</v>
      </c>
      <c r="G80834" s="6">
        <f t="shared" si="3792"/>
        <v>1.4499967965954581E-3</v>
      </c>
    </row>
    <row r="80835" spans="1:7" x14ac:dyDescent="0.35">
      <c r="A80835" s="1" t="s">
        <v>80834</v>
      </c>
      <c r="B80835">
        <v>211.73593291384401</v>
      </c>
      <c r="C80835">
        <v>6</v>
      </c>
      <c r="D80835">
        <f>_xlfn.IFNA(_xlfn.XLOOKUP(A80835,Target!B:B,Target!B:B),0)</f>
        <v>0</v>
      </c>
      <c r="E80835" s="7">
        <f t="shared" ref="E80835:E80898" si="3793">2^((B80835-600)/50)</f>
        <v>4.5963955061509394E-3</v>
      </c>
      <c r="F80835" s="6">
        <f t="shared" ref="F80835:F80898" si="3794">1-(1/(1+E80835))</f>
        <v>4.5753653175663045E-3</v>
      </c>
      <c r="G80835" s="6">
        <f t="shared" ref="G80835:G80898" si="3795">(F80835*($J$3/$J$2))/(F80835*($J$3/$J$2)+(1-F80835)*((1-$J$3)/(1-$J$2)))</f>
        <v>3.1463853327742635E-5</v>
      </c>
    </row>
    <row r="80836" spans="1:7" x14ac:dyDescent="0.35">
      <c r="A80836" s="1" t="s">
        <v>80835</v>
      </c>
      <c r="B80836">
        <v>307.85118999303199</v>
      </c>
      <c r="C80836">
        <v>5</v>
      </c>
      <c r="D80836">
        <f>_xlfn.IFNA(_xlfn.XLOOKUP(A80836,Target!B:B,Target!B:B),0)</f>
        <v>0</v>
      </c>
      <c r="E80836" s="7">
        <f t="shared" si="3793"/>
        <v>1.7421634566580555E-2</v>
      </c>
      <c r="F80836" s="6">
        <f t="shared" si="3794"/>
        <v>1.7123318371347729E-2</v>
      </c>
      <c r="G80836" s="6">
        <f t="shared" si="3795"/>
        <v>1.1924640391058041E-4</v>
      </c>
    </row>
    <row r="80837" spans="1:7" x14ac:dyDescent="0.35">
      <c r="A80837" s="1" t="s">
        <v>80836</v>
      </c>
      <c r="B80837">
        <v>320.78424974749402</v>
      </c>
      <c r="C80837">
        <v>4</v>
      </c>
      <c r="D80837">
        <f>_xlfn.IFNA(_xlfn.XLOOKUP(A80837,Target!B:B,Target!B:B),0)</f>
        <v>0</v>
      </c>
      <c r="E80837" s="7">
        <f t="shared" si="3793"/>
        <v>2.0842685636020639E-2</v>
      </c>
      <c r="F80837" s="6">
        <f t="shared" si="3794"/>
        <v>2.041713765430464E-2</v>
      </c>
      <c r="G80837" s="6">
        <f t="shared" si="3795"/>
        <v>1.4265923802268043E-4</v>
      </c>
    </row>
    <row r="80838" spans="1:7" x14ac:dyDescent="0.35">
      <c r="A80838" s="1" t="s">
        <v>80837</v>
      </c>
      <c r="B80838">
        <v>320.78424974749402</v>
      </c>
      <c r="C80838">
        <v>4</v>
      </c>
      <c r="D80838">
        <f>_xlfn.IFNA(_xlfn.XLOOKUP(A80838,Target!B:B,Target!B:B),0)</f>
        <v>0</v>
      </c>
      <c r="E80838" s="7">
        <f t="shared" si="3793"/>
        <v>2.0842685636020639E-2</v>
      </c>
      <c r="F80838" s="6">
        <f t="shared" si="3794"/>
        <v>2.041713765430464E-2</v>
      </c>
      <c r="G80838" s="6">
        <f t="shared" si="3795"/>
        <v>1.4265923802268043E-4</v>
      </c>
    </row>
    <row r="80839" spans="1:7" x14ac:dyDescent="0.35">
      <c r="A80839" s="1" t="s">
        <v>80838</v>
      </c>
      <c r="B80839">
        <v>307.85118999303199</v>
      </c>
      <c r="C80839">
        <v>5</v>
      </c>
      <c r="D80839">
        <f>_xlfn.IFNA(_xlfn.XLOOKUP(A80839,Target!B:B,Target!B:B),0)</f>
        <v>0</v>
      </c>
      <c r="E80839" s="7">
        <f t="shared" si="3793"/>
        <v>1.7421634566580555E-2</v>
      </c>
      <c r="F80839" s="6">
        <f t="shared" si="3794"/>
        <v>1.7123318371347729E-2</v>
      </c>
      <c r="G80839" s="6">
        <f t="shared" si="3795"/>
        <v>1.1924640391058041E-4</v>
      </c>
    </row>
    <row r="80840" spans="1:7" x14ac:dyDescent="0.35">
      <c r="A80840" s="1" t="s">
        <v>80839</v>
      </c>
      <c r="B80840">
        <v>307.85118999303199</v>
      </c>
      <c r="C80840">
        <v>5</v>
      </c>
      <c r="D80840">
        <f>_xlfn.IFNA(_xlfn.XLOOKUP(A80840,Target!B:B,Target!B:B),0)</f>
        <v>0</v>
      </c>
      <c r="E80840" s="7">
        <f t="shared" si="3793"/>
        <v>1.7421634566580555E-2</v>
      </c>
      <c r="F80840" s="6">
        <f t="shared" si="3794"/>
        <v>1.7123318371347729E-2</v>
      </c>
      <c r="G80840" s="6">
        <f t="shared" si="3795"/>
        <v>1.1924640391058041E-4</v>
      </c>
    </row>
    <row r="80841" spans="1:7" x14ac:dyDescent="0.35">
      <c r="A80841" s="1" t="s">
        <v>80840</v>
      </c>
      <c r="B80841">
        <v>366.542198225856</v>
      </c>
      <c r="C80841">
        <v>3</v>
      </c>
      <c r="D80841">
        <f>_xlfn.IFNA(_xlfn.XLOOKUP(A80841,Target!B:B,Target!B:B),0)</f>
        <v>0</v>
      </c>
      <c r="E80841" s="7">
        <f t="shared" si="3793"/>
        <v>3.9304654123299948E-2</v>
      </c>
      <c r="F80841" s="6">
        <f t="shared" si="3794"/>
        <v>3.7818221988484391E-2</v>
      </c>
      <c r="G80841" s="6">
        <f t="shared" si="3795"/>
        <v>2.6898949824964073E-4</v>
      </c>
    </row>
    <row r="80842" spans="1:7" x14ac:dyDescent="0.35">
      <c r="A80842" s="1" t="s">
        <v>80841</v>
      </c>
      <c r="B80842">
        <v>306.93069201353597</v>
      </c>
      <c r="C80842">
        <v>5</v>
      </c>
      <c r="D80842">
        <f>_xlfn.IFNA(_xlfn.XLOOKUP(A80842,Target!B:B,Target!B:B),0)</f>
        <v>0</v>
      </c>
      <c r="E80842" s="7">
        <f t="shared" si="3793"/>
        <v>1.7200732810831017E-2</v>
      </c>
      <c r="F80842" s="6">
        <f t="shared" si="3794"/>
        <v>1.69098706440175E-2</v>
      </c>
      <c r="G80842" s="6">
        <f t="shared" si="3795"/>
        <v>1.1773456880942414E-4</v>
      </c>
    </row>
    <row r="80843" spans="1:7" x14ac:dyDescent="0.35">
      <c r="A80843" s="1" t="s">
        <v>80842</v>
      </c>
      <c r="B80843">
        <v>320.78424974749402</v>
      </c>
      <c r="C80843">
        <v>4</v>
      </c>
      <c r="D80843">
        <f>_xlfn.IFNA(_xlfn.XLOOKUP(A80843,Target!B:B,Target!B:B),0)</f>
        <v>0</v>
      </c>
      <c r="E80843" s="7">
        <f t="shared" si="3793"/>
        <v>2.0842685636020639E-2</v>
      </c>
      <c r="F80843" s="6">
        <f t="shared" si="3794"/>
        <v>2.041713765430464E-2</v>
      </c>
      <c r="G80843" s="6">
        <f t="shared" si="3795"/>
        <v>1.4265923802268043E-4</v>
      </c>
    </row>
    <row r="80844" spans="1:7" x14ac:dyDescent="0.35">
      <c r="A80844" s="1" t="s">
        <v>80843</v>
      </c>
      <c r="B80844">
        <v>307.85118999303199</v>
      </c>
      <c r="C80844">
        <v>5</v>
      </c>
      <c r="D80844">
        <f>_xlfn.IFNA(_xlfn.XLOOKUP(A80844,Target!B:B,Target!B:B),0)</f>
        <v>0</v>
      </c>
      <c r="E80844" s="7">
        <f t="shared" si="3793"/>
        <v>1.7421634566580555E-2</v>
      </c>
      <c r="F80844" s="6">
        <f t="shared" si="3794"/>
        <v>1.7123318371347729E-2</v>
      </c>
      <c r="G80844" s="6">
        <f t="shared" si="3795"/>
        <v>1.1924640391058041E-4</v>
      </c>
    </row>
    <row r="80845" spans="1:7" x14ac:dyDescent="0.35">
      <c r="A80845" s="1" t="s">
        <v>80844</v>
      </c>
      <c r="B80845">
        <v>322.86725939886998</v>
      </c>
      <c r="C80845">
        <v>4</v>
      </c>
      <c r="D80845">
        <f>_xlfn.IFNA(_xlfn.XLOOKUP(A80845,Target!B:B,Target!B:B),0)</f>
        <v>0</v>
      </c>
      <c r="E80845" s="7">
        <f t="shared" si="3793"/>
        <v>2.1453326677557515E-2</v>
      </c>
      <c r="F80845" s="6">
        <f t="shared" si="3794"/>
        <v>2.1002747866452287E-2</v>
      </c>
      <c r="G80845" s="6">
        <f t="shared" si="3795"/>
        <v>1.4683820015884495E-4</v>
      </c>
    </row>
    <row r="80846" spans="1:7" x14ac:dyDescent="0.35">
      <c r="A80846" s="1" t="s">
        <v>80845</v>
      </c>
      <c r="B80846">
        <v>307.85118999303199</v>
      </c>
      <c r="C80846">
        <v>5</v>
      </c>
      <c r="D80846">
        <f>_xlfn.IFNA(_xlfn.XLOOKUP(A80846,Target!B:B,Target!B:B),0)</f>
        <v>0</v>
      </c>
      <c r="E80846" s="7">
        <f t="shared" si="3793"/>
        <v>1.7421634566580555E-2</v>
      </c>
      <c r="F80846" s="6">
        <f t="shared" si="3794"/>
        <v>1.7123318371347729E-2</v>
      </c>
      <c r="G80846" s="6">
        <f t="shared" si="3795"/>
        <v>1.1924640391058041E-4</v>
      </c>
    </row>
    <row r="80847" spans="1:7" x14ac:dyDescent="0.35">
      <c r="A80847" s="1" t="s">
        <v>80846</v>
      </c>
      <c r="B80847">
        <v>307.85118999303199</v>
      </c>
      <c r="C80847">
        <v>5</v>
      </c>
      <c r="D80847">
        <f>_xlfn.IFNA(_xlfn.XLOOKUP(A80847,Target!B:B,Target!B:B),0)</f>
        <v>0</v>
      </c>
      <c r="E80847" s="7">
        <f t="shared" si="3793"/>
        <v>1.7421634566580555E-2</v>
      </c>
      <c r="F80847" s="6">
        <f t="shared" si="3794"/>
        <v>1.7123318371347729E-2</v>
      </c>
      <c r="G80847" s="6">
        <f t="shared" si="3795"/>
        <v>1.1924640391058041E-4</v>
      </c>
    </row>
    <row r="80848" spans="1:7" x14ac:dyDescent="0.35">
      <c r="A80848" s="1" t="s">
        <v>80847</v>
      </c>
      <c r="B80848">
        <v>320.78424974749402</v>
      </c>
      <c r="C80848">
        <v>4</v>
      </c>
      <c r="D80848">
        <f>_xlfn.IFNA(_xlfn.XLOOKUP(A80848,Target!B:B,Target!B:B),0)</f>
        <v>0</v>
      </c>
      <c r="E80848" s="7">
        <f t="shared" si="3793"/>
        <v>2.0842685636020639E-2</v>
      </c>
      <c r="F80848" s="6">
        <f t="shared" si="3794"/>
        <v>2.041713765430464E-2</v>
      </c>
      <c r="G80848" s="6">
        <f t="shared" si="3795"/>
        <v>1.4265923802268043E-4</v>
      </c>
    </row>
    <row r="80849" spans="1:7" x14ac:dyDescent="0.35">
      <c r="A80849" s="1" t="s">
        <v>80848</v>
      </c>
      <c r="B80849">
        <v>372.74316186355298</v>
      </c>
      <c r="C80849">
        <v>3</v>
      </c>
      <c r="D80849">
        <f>_xlfn.IFNA(_xlfn.XLOOKUP(A80849,Target!B:B,Target!B:B),0)</f>
        <v>0</v>
      </c>
      <c r="E80849" s="7">
        <f t="shared" si="3793"/>
        <v>4.2832902045388463E-2</v>
      </c>
      <c r="F80849" s="6">
        <f t="shared" si="3794"/>
        <v>4.1073600536938315E-2</v>
      </c>
      <c r="G80849" s="6">
        <f t="shared" si="3795"/>
        <v>2.9312871184177837E-4</v>
      </c>
    </row>
    <row r="80850" spans="1:7" x14ac:dyDescent="0.35">
      <c r="A80850" s="1" t="s">
        <v>80849</v>
      </c>
      <c r="B80850">
        <v>309.93419964440801</v>
      </c>
      <c r="C80850">
        <v>5</v>
      </c>
      <c r="D80850">
        <f>_xlfn.IFNA(_xlfn.XLOOKUP(A80850,Target!B:B,Target!B:B),0)</f>
        <v>0</v>
      </c>
      <c r="E80850" s="7">
        <f t="shared" si="3793"/>
        <v>1.7932046960779262E-2</v>
      </c>
      <c r="F80850" s="6">
        <f t="shared" si="3794"/>
        <v>1.7616153273019242E-2</v>
      </c>
      <c r="G80850" s="6">
        <f t="shared" si="3795"/>
        <v>1.2273961069091637E-4</v>
      </c>
    </row>
    <row r="80851" spans="1:7" x14ac:dyDescent="0.35">
      <c r="A80851" s="1" t="s">
        <v>80850</v>
      </c>
      <c r="B80851">
        <v>359.81010210909102</v>
      </c>
      <c r="C80851">
        <v>3</v>
      </c>
      <c r="D80851">
        <f>_xlfn.IFNA(_xlfn.XLOOKUP(A80851,Target!B:B,Target!B:B),0)</f>
        <v>0</v>
      </c>
      <c r="E80851" s="7">
        <f t="shared" si="3793"/>
        <v>3.5802447913491194E-2</v>
      </c>
      <c r="F80851" s="6">
        <f t="shared" si="3794"/>
        <v>3.4564938503100939E-2</v>
      </c>
      <c r="G80851" s="6">
        <f t="shared" si="3795"/>
        <v>2.4502730134084869E-4</v>
      </c>
    </row>
    <row r="80852" spans="1:7" x14ac:dyDescent="0.35">
      <c r="A80852" s="1" t="s">
        <v>80851</v>
      </c>
      <c r="B80852">
        <v>309.93419964440801</v>
      </c>
      <c r="C80852">
        <v>5</v>
      </c>
      <c r="D80852">
        <f>_xlfn.IFNA(_xlfn.XLOOKUP(A80852,Target!B:B,Target!B:B),0)</f>
        <v>0</v>
      </c>
      <c r="E80852" s="7">
        <f t="shared" si="3793"/>
        <v>1.7932046960779262E-2</v>
      </c>
      <c r="F80852" s="6">
        <f t="shared" si="3794"/>
        <v>1.7616153273019242E-2</v>
      </c>
      <c r="G80852" s="6">
        <f t="shared" si="3795"/>
        <v>1.2273961069091637E-4</v>
      </c>
    </row>
    <row r="80853" spans="1:7" x14ac:dyDescent="0.35">
      <c r="A80853" s="1" t="s">
        <v>80852</v>
      </c>
      <c r="B80853">
        <v>320.78424974749402</v>
      </c>
      <c r="C80853">
        <v>4</v>
      </c>
      <c r="D80853">
        <f>_xlfn.IFNA(_xlfn.XLOOKUP(A80853,Target!B:B,Target!B:B),0)</f>
        <v>0</v>
      </c>
      <c r="E80853" s="7">
        <f t="shared" si="3793"/>
        <v>2.0842685636020639E-2</v>
      </c>
      <c r="F80853" s="6">
        <f t="shared" si="3794"/>
        <v>2.041713765430464E-2</v>
      </c>
      <c r="G80853" s="6">
        <f t="shared" si="3795"/>
        <v>1.4265923802268043E-4</v>
      </c>
    </row>
    <row r="80854" spans="1:7" x14ac:dyDescent="0.35">
      <c r="A80854" s="1" t="s">
        <v>80853</v>
      </c>
      <c r="B80854">
        <v>372.74316186355298</v>
      </c>
      <c r="C80854">
        <v>3</v>
      </c>
      <c r="D80854">
        <f>_xlfn.IFNA(_xlfn.XLOOKUP(A80854,Target!B:B,Target!B:B),0)</f>
        <v>0</v>
      </c>
      <c r="E80854" s="7">
        <f t="shared" si="3793"/>
        <v>4.2832902045388463E-2</v>
      </c>
      <c r="F80854" s="6">
        <f t="shared" si="3794"/>
        <v>4.1073600536938315E-2</v>
      </c>
      <c r="G80854" s="6">
        <f t="shared" si="3795"/>
        <v>2.9312871184177837E-4</v>
      </c>
    </row>
    <row r="80855" spans="1:7" x14ac:dyDescent="0.35">
      <c r="A80855" s="1" t="s">
        <v>80854</v>
      </c>
      <c r="B80855">
        <v>359.81010210909102</v>
      </c>
      <c r="C80855">
        <v>3</v>
      </c>
      <c r="D80855">
        <f>_xlfn.IFNA(_xlfn.XLOOKUP(A80855,Target!B:B,Target!B:B),0)</f>
        <v>0</v>
      </c>
      <c r="E80855" s="7">
        <f t="shared" si="3793"/>
        <v>3.5802447913491194E-2</v>
      </c>
      <c r="F80855" s="6">
        <f t="shared" si="3794"/>
        <v>3.4564938503100939E-2</v>
      </c>
      <c r="G80855" s="6">
        <f t="shared" si="3795"/>
        <v>2.4502730134084869E-4</v>
      </c>
    </row>
    <row r="80856" spans="1:7" x14ac:dyDescent="0.35">
      <c r="A80856" s="1" t="s">
        <v>80855</v>
      </c>
      <c r="B80856">
        <v>359.81010210909102</v>
      </c>
      <c r="C80856">
        <v>3</v>
      </c>
      <c r="D80856">
        <f>_xlfn.IFNA(_xlfn.XLOOKUP(A80856,Target!B:B,Target!B:B),0)</f>
        <v>0</v>
      </c>
      <c r="E80856" s="7">
        <f t="shared" si="3793"/>
        <v>3.5802447913491194E-2</v>
      </c>
      <c r="F80856" s="6">
        <f t="shared" si="3794"/>
        <v>3.4564938503100939E-2</v>
      </c>
      <c r="G80856" s="6">
        <f t="shared" si="3795"/>
        <v>2.4502730134084869E-4</v>
      </c>
    </row>
    <row r="80857" spans="1:7" x14ac:dyDescent="0.35">
      <c r="A80857" s="1" t="s">
        <v>80856</v>
      </c>
      <c r="B80857">
        <v>307.85118999303199</v>
      </c>
      <c r="C80857">
        <v>5</v>
      </c>
      <c r="D80857">
        <f>_xlfn.IFNA(_xlfn.XLOOKUP(A80857,Target!B:B,Target!B:B),0)</f>
        <v>0</v>
      </c>
      <c r="E80857" s="7">
        <f t="shared" si="3793"/>
        <v>1.7421634566580555E-2</v>
      </c>
      <c r="F80857" s="6">
        <f t="shared" si="3794"/>
        <v>1.7123318371347729E-2</v>
      </c>
      <c r="G80857" s="6">
        <f t="shared" si="3795"/>
        <v>1.1924640391058041E-4</v>
      </c>
    </row>
    <row r="80858" spans="1:7" x14ac:dyDescent="0.35">
      <c r="A80858" s="1" t="s">
        <v>80857</v>
      </c>
      <c r="B80858">
        <v>307.85118999303199</v>
      </c>
      <c r="C80858">
        <v>5</v>
      </c>
      <c r="D80858">
        <f>_xlfn.IFNA(_xlfn.XLOOKUP(A80858,Target!B:B,Target!B:B),0)</f>
        <v>0</v>
      </c>
      <c r="E80858" s="7">
        <f t="shared" si="3793"/>
        <v>1.7421634566580555E-2</v>
      </c>
      <c r="F80858" s="6">
        <f t="shared" si="3794"/>
        <v>1.7123318371347729E-2</v>
      </c>
      <c r="G80858" s="6">
        <f t="shared" si="3795"/>
        <v>1.1924640391058041E-4</v>
      </c>
    </row>
    <row r="80859" spans="1:7" x14ac:dyDescent="0.35">
      <c r="A80859" s="1" t="s">
        <v>80858</v>
      </c>
      <c r="B80859">
        <v>359.81010210909102</v>
      </c>
      <c r="C80859">
        <v>3</v>
      </c>
      <c r="D80859">
        <f>_xlfn.IFNA(_xlfn.XLOOKUP(A80859,Target!B:B,Target!B:B),0)</f>
        <v>0</v>
      </c>
      <c r="E80859" s="7">
        <f t="shared" si="3793"/>
        <v>3.5802447913491194E-2</v>
      </c>
      <c r="F80859" s="6">
        <f t="shared" si="3794"/>
        <v>3.4564938503100939E-2</v>
      </c>
      <c r="G80859" s="6">
        <f t="shared" si="3795"/>
        <v>2.4502730134084869E-4</v>
      </c>
    </row>
    <row r="80860" spans="1:7" x14ac:dyDescent="0.35">
      <c r="A80860" s="1" t="s">
        <v>80859</v>
      </c>
      <c r="B80860">
        <v>320.78424974749402</v>
      </c>
      <c r="C80860">
        <v>4</v>
      </c>
      <c r="D80860">
        <f>_xlfn.IFNA(_xlfn.XLOOKUP(A80860,Target!B:B,Target!B:B),0)</f>
        <v>0</v>
      </c>
      <c r="E80860" s="7">
        <f t="shared" si="3793"/>
        <v>2.0842685636020639E-2</v>
      </c>
      <c r="F80860" s="6">
        <f t="shared" si="3794"/>
        <v>2.041713765430464E-2</v>
      </c>
      <c r="G80860" s="6">
        <f t="shared" si="3795"/>
        <v>1.4265923802268043E-4</v>
      </c>
    </row>
    <row r="80861" spans="1:7" x14ac:dyDescent="0.35">
      <c r="A80861" s="1" t="s">
        <v>80860</v>
      </c>
      <c r="B80861">
        <v>223.74849468880899</v>
      </c>
      <c r="C80861">
        <v>6</v>
      </c>
      <c r="D80861">
        <f>_xlfn.IFNA(_xlfn.XLOOKUP(A80861,Target!B:B,Target!B:B),0)</f>
        <v>0</v>
      </c>
      <c r="E80861" s="7">
        <f t="shared" si="3793"/>
        <v>5.4292547471491565E-3</v>
      </c>
      <c r="F80861" s="6">
        <f t="shared" si="3794"/>
        <v>5.3999371129442864E-3</v>
      </c>
      <c r="G80861" s="6">
        <f t="shared" si="3795"/>
        <v>3.7164839472904221E-5</v>
      </c>
    </row>
    <row r="80862" spans="1:7" x14ac:dyDescent="0.35">
      <c r="A80862" s="1" t="s">
        <v>80861</v>
      </c>
      <c r="B80862">
        <v>435.60256947536601</v>
      </c>
      <c r="C80862">
        <v>2</v>
      </c>
      <c r="D80862">
        <f>_xlfn.IFNA(_xlfn.XLOOKUP(A80862,Target!B:B,Target!B:B),0)</f>
        <v>0</v>
      </c>
      <c r="E80862" s="7">
        <f t="shared" si="3793"/>
        <v>0.102383234108709</v>
      </c>
      <c r="F80862" s="6">
        <f t="shared" si="3794"/>
        <v>9.2874447779031311E-2</v>
      </c>
      <c r="G80862" s="6">
        <f t="shared" si="3795"/>
        <v>7.0037840893268717E-4</v>
      </c>
    </row>
    <row r="80863" spans="1:7" x14ac:dyDescent="0.35">
      <c r="A80863" s="1" t="s">
        <v>80862</v>
      </c>
      <c r="B80863">
        <v>320.78424974749402</v>
      </c>
      <c r="C80863">
        <v>4</v>
      </c>
      <c r="D80863">
        <f>_xlfn.IFNA(_xlfn.XLOOKUP(A80863,Target!B:B,Target!B:B),0)</f>
        <v>0</v>
      </c>
      <c r="E80863" s="7">
        <f t="shared" si="3793"/>
        <v>2.0842685636020639E-2</v>
      </c>
      <c r="F80863" s="6">
        <f t="shared" si="3794"/>
        <v>2.041713765430464E-2</v>
      </c>
      <c r="G80863" s="6">
        <f t="shared" si="3795"/>
        <v>1.4265923802268043E-4</v>
      </c>
    </row>
    <row r="80864" spans="1:7" x14ac:dyDescent="0.35">
      <c r="A80864" s="1" t="s">
        <v>80863</v>
      </c>
      <c r="B80864">
        <v>307.85118999303199</v>
      </c>
      <c r="C80864">
        <v>5</v>
      </c>
      <c r="D80864">
        <f>_xlfn.IFNA(_xlfn.XLOOKUP(A80864,Target!B:B,Target!B:B),0)</f>
        <v>0</v>
      </c>
      <c r="E80864" s="7">
        <f t="shared" si="3793"/>
        <v>1.7421634566580555E-2</v>
      </c>
      <c r="F80864" s="6">
        <f t="shared" si="3794"/>
        <v>1.7123318371347729E-2</v>
      </c>
      <c r="G80864" s="6">
        <f t="shared" si="3795"/>
        <v>1.1924640391058041E-4</v>
      </c>
    </row>
    <row r="80865" spans="1:7" x14ac:dyDescent="0.35">
      <c r="A80865" s="1" t="s">
        <v>80864</v>
      </c>
      <c r="B80865">
        <v>304.40397003376199</v>
      </c>
      <c r="C80865">
        <v>5</v>
      </c>
      <c r="D80865">
        <f>_xlfn.IFNA(_xlfn.XLOOKUP(A80865,Target!B:B,Target!B:B),0)</f>
        <v>0</v>
      </c>
      <c r="E80865" s="7">
        <f t="shared" si="3793"/>
        <v>1.6608658966736346E-2</v>
      </c>
      <c r="F80865" s="6">
        <f t="shared" si="3794"/>
        <v>1.6337318023256886E-2</v>
      </c>
      <c r="G80865" s="6">
        <f t="shared" si="3795"/>
        <v>1.1368243713694252E-4</v>
      </c>
    </row>
    <row r="80866" spans="1:7" x14ac:dyDescent="0.35">
      <c r="A80866" s="1" t="s">
        <v>80865</v>
      </c>
      <c r="B80866">
        <v>320.78424974749402</v>
      </c>
      <c r="C80866">
        <v>4</v>
      </c>
      <c r="D80866">
        <f>_xlfn.IFNA(_xlfn.XLOOKUP(A80866,Target!B:B,Target!B:B),0)</f>
        <v>0</v>
      </c>
      <c r="E80866" s="7">
        <f t="shared" si="3793"/>
        <v>2.0842685636020639E-2</v>
      </c>
      <c r="F80866" s="6">
        <f t="shared" si="3794"/>
        <v>2.041713765430464E-2</v>
      </c>
      <c r="G80866" s="6">
        <f t="shared" si="3795"/>
        <v>1.4265923802268043E-4</v>
      </c>
    </row>
    <row r="80867" spans="1:7" x14ac:dyDescent="0.35">
      <c r="A80867" s="1" t="s">
        <v>80866</v>
      </c>
      <c r="B80867">
        <v>307.85118999303199</v>
      </c>
      <c r="C80867">
        <v>5</v>
      </c>
      <c r="D80867">
        <f>_xlfn.IFNA(_xlfn.XLOOKUP(A80867,Target!B:B,Target!B:B),0)</f>
        <v>0</v>
      </c>
      <c r="E80867" s="7">
        <f t="shared" si="3793"/>
        <v>1.7421634566580555E-2</v>
      </c>
      <c r="F80867" s="6">
        <f t="shared" si="3794"/>
        <v>1.7123318371347729E-2</v>
      </c>
      <c r="G80867" s="6">
        <f t="shared" si="3795"/>
        <v>1.1924640391058041E-4</v>
      </c>
    </row>
    <row r="80868" spans="1:7" x14ac:dyDescent="0.35">
      <c r="A80868" s="1" t="s">
        <v>80867</v>
      </c>
      <c r="B80868">
        <v>320.78424974749402</v>
      </c>
      <c r="C80868">
        <v>4</v>
      </c>
      <c r="D80868">
        <f>_xlfn.IFNA(_xlfn.XLOOKUP(A80868,Target!B:B,Target!B:B),0)</f>
        <v>0</v>
      </c>
      <c r="E80868" s="7">
        <f t="shared" si="3793"/>
        <v>2.0842685636020639E-2</v>
      </c>
      <c r="F80868" s="6">
        <f t="shared" si="3794"/>
        <v>2.041713765430464E-2</v>
      </c>
      <c r="G80868" s="6">
        <f t="shared" si="3795"/>
        <v>1.4265923802268043E-4</v>
      </c>
    </row>
    <row r="80869" spans="1:7" x14ac:dyDescent="0.35">
      <c r="A80869" s="1" t="s">
        <v>80868</v>
      </c>
      <c r="B80869">
        <v>369.496831076295</v>
      </c>
      <c r="C80869">
        <v>3</v>
      </c>
      <c r="D80869">
        <f>_xlfn.IFNA(_xlfn.XLOOKUP(A80869,Target!B:B,Target!B:B),0)</f>
        <v>0</v>
      </c>
      <c r="E80869" s="7">
        <f t="shared" si="3793"/>
        <v>4.0947994960637807E-2</v>
      </c>
      <c r="F80869" s="6">
        <f t="shared" si="3794"/>
        <v>3.9337214883809923E-2</v>
      </c>
      <c r="G80869" s="6">
        <f t="shared" si="3795"/>
        <v>2.8023288818907258E-4</v>
      </c>
    </row>
    <row r="80870" spans="1:7" x14ac:dyDescent="0.35">
      <c r="A80870" s="1" t="s">
        <v>80869</v>
      </c>
      <c r="B80870">
        <v>307.85118999303199</v>
      </c>
      <c r="C80870">
        <v>5</v>
      </c>
      <c r="D80870">
        <f>_xlfn.IFNA(_xlfn.XLOOKUP(A80870,Target!B:B,Target!B:B),0)</f>
        <v>0</v>
      </c>
      <c r="E80870" s="7">
        <f t="shared" si="3793"/>
        <v>1.7421634566580555E-2</v>
      </c>
      <c r="F80870" s="6">
        <f t="shared" si="3794"/>
        <v>1.7123318371347729E-2</v>
      </c>
      <c r="G80870" s="6">
        <f t="shared" si="3795"/>
        <v>1.1924640391058041E-4</v>
      </c>
    </row>
    <row r="80871" spans="1:7" x14ac:dyDescent="0.35">
      <c r="A80871" s="1" t="s">
        <v>80870</v>
      </c>
      <c r="B80871">
        <v>307.85118999303199</v>
      </c>
      <c r="C80871">
        <v>5</v>
      </c>
      <c r="D80871">
        <f>_xlfn.IFNA(_xlfn.XLOOKUP(A80871,Target!B:B,Target!B:B),0)</f>
        <v>0</v>
      </c>
      <c r="E80871" s="7">
        <f t="shared" si="3793"/>
        <v>1.7421634566580555E-2</v>
      </c>
      <c r="F80871" s="6">
        <f t="shared" si="3794"/>
        <v>1.7123318371347729E-2</v>
      </c>
      <c r="G80871" s="6">
        <f t="shared" si="3795"/>
        <v>1.1924640391058041E-4</v>
      </c>
    </row>
    <row r="80872" spans="1:7" x14ac:dyDescent="0.35">
      <c r="A80872" s="1" t="s">
        <v>80871</v>
      </c>
      <c r="B80872">
        <v>309.93419964440801</v>
      </c>
      <c r="C80872">
        <v>5</v>
      </c>
      <c r="D80872">
        <f>_xlfn.IFNA(_xlfn.XLOOKUP(A80872,Target!B:B,Target!B:B),0)</f>
        <v>0</v>
      </c>
      <c r="E80872" s="7">
        <f t="shared" si="3793"/>
        <v>1.7932046960779262E-2</v>
      </c>
      <c r="F80872" s="6">
        <f t="shared" si="3794"/>
        <v>1.7616153273019242E-2</v>
      </c>
      <c r="G80872" s="6">
        <f t="shared" si="3795"/>
        <v>1.2273961069091637E-4</v>
      </c>
    </row>
    <row r="80873" spans="1:7" x14ac:dyDescent="0.35">
      <c r="A80873" s="1" t="s">
        <v>80872</v>
      </c>
      <c r="B80873">
        <v>322.86725939886998</v>
      </c>
      <c r="C80873">
        <v>4</v>
      </c>
      <c r="D80873">
        <f>_xlfn.IFNA(_xlfn.XLOOKUP(A80873,Target!B:B,Target!B:B),0)</f>
        <v>0</v>
      </c>
      <c r="E80873" s="7">
        <f t="shared" si="3793"/>
        <v>2.1453326677557515E-2</v>
      </c>
      <c r="F80873" s="6">
        <f t="shared" si="3794"/>
        <v>2.1002747866452287E-2</v>
      </c>
      <c r="G80873" s="6">
        <f t="shared" si="3795"/>
        <v>1.4683820015884495E-4</v>
      </c>
    </row>
    <row r="80874" spans="1:7" x14ac:dyDescent="0.35">
      <c r="A80874" s="1" t="s">
        <v>80873</v>
      </c>
      <c r="B80874">
        <v>307.85118999303199</v>
      </c>
      <c r="C80874">
        <v>5</v>
      </c>
      <c r="D80874">
        <f>_xlfn.IFNA(_xlfn.XLOOKUP(A80874,Target!B:B,Target!B:B),0)</f>
        <v>0</v>
      </c>
      <c r="E80874" s="7">
        <f t="shared" si="3793"/>
        <v>1.7421634566580555E-2</v>
      </c>
      <c r="F80874" s="6">
        <f t="shared" si="3794"/>
        <v>1.7123318371347729E-2</v>
      </c>
      <c r="G80874" s="6">
        <f t="shared" si="3795"/>
        <v>1.1924640391058041E-4</v>
      </c>
    </row>
    <row r="80875" spans="1:7" x14ac:dyDescent="0.35">
      <c r="A80875" s="1" t="s">
        <v>80874</v>
      </c>
      <c r="B80875">
        <v>320.78424974749402</v>
      </c>
      <c r="C80875">
        <v>4</v>
      </c>
      <c r="D80875">
        <f>_xlfn.IFNA(_xlfn.XLOOKUP(A80875,Target!B:B,Target!B:B),0)</f>
        <v>0</v>
      </c>
      <c r="E80875" s="7">
        <f t="shared" si="3793"/>
        <v>2.0842685636020639E-2</v>
      </c>
      <c r="F80875" s="6">
        <f t="shared" si="3794"/>
        <v>2.041713765430464E-2</v>
      </c>
      <c r="G80875" s="6">
        <f t="shared" si="3795"/>
        <v>1.4265923802268043E-4</v>
      </c>
    </row>
    <row r="80876" spans="1:7" x14ac:dyDescent="0.35">
      <c r="A80876" s="1" t="s">
        <v>80875</v>
      </c>
      <c r="B80876">
        <v>413.74690203061903</v>
      </c>
      <c r="C80876">
        <v>2</v>
      </c>
      <c r="D80876">
        <f>_xlfn.IFNA(_xlfn.XLOOKUP(A80876,Target!B:B,Target!B:B),0)</f>
        <v>0</v>
      </c>
      <c r="E80876" s="7">
        <f t="shared" si="3793"/>
        <v>7.5621382796840997E-2</v>
      </c>
      <c r="F80876" s="6">
        <f t="shared" si="3794"/>
        <v>7.0304834030176733E-2</v>
      </c>
      <c r="G80876" s="6">
        <f t="shared" si="3795"/>
        <v>5.1740191749768234E-4</v>
      </c>
    </row>
    <row r="80877" spans="1:7" x14ac:dyDescent="0.35">
      <c r="A80877" s="1" t="s">
        <v>80876</v>
      </c>
      <c r="B80877">
        <v>320.78424974749402</v>
      </c>
      <c r="C80877">
        <v>4</v>
      </c>
      <c r="D80877">
        <f>_xlfn.IFNA(_xlfn.XLOOKUP(A80877,Target!B:B,Target!B:B),0)</f>
        <v>0</v>
      </c>
      <c r="E80877" s="7">
        <f t="shared" si="3793"/>
        <v>2.0842685636020639E-2</v>
      </c>
      <c r="F80877" s="6">
        <f t="shared" si="3794"/>
        <v>2.041713765430464E-2</v>
      </c>
      <c r="G80877" s="6">
        <f t="shared" si="3795"/>
        <v>1.4265923802268043E-4</v>
      </c>
    </row>
    <row r="80878" spans="1:7" x14ac:dyDescent="0.35">
      <c r="A80878" s="1" t="s">
        <v>80877</v>
      </c>
      <c r="B80878">
        <v>359.81010210909102</v>
      </c>
      <c r="C80878">
        <v>3</v>
      </c>
      <c r="D80878">
        <f>_xlfn.IFNA(_xlfn.XLOOKUP(A80878,Target!B:B,Target!B:B),0)</f>
        <v>0</v>
      </c>
      <c r="E80878" s="7">
        <f t="shared" si="3793"/>
        <v>3.5802447913491194E-2</v>
      </c>
      <c r="F80878" s="6">
        <f t="shared" si="3794"/>
        <v>3.4564938503100939E-2</v>
      </c>
      <c r="G80878" s="6">
        <f t="shared" si="3795"/>
        <v>2.4502730134084869E-4</v>
      </c>
    </row>
    <row r="80879" spans="1:7" x14ac:dyDescent="0.35">
      <c r="A80879" s="1" t="s">
        <v>80878</v>
      </c>
      <c r="B80879">
        <v>356.56377132183297</v>
      </c>
      <c r="C80879">
        <v>3</v>
      </c>
      <c r="D80879">
        <f>_xlfn.IFNA(_xlfn.XLOOKUP(A80879,Target!B:B,Target!B:B),0)</f>
        <v>0</v>
      </c>
      <c r="E80879" s="7">
        <f t="shared" si="3793"/>
        <v>3.4226923386760637E-2</v>
      </c>
      <c r="F80879" s="6">
        <f t="shared" si="3794"/>
        <v>3.3094210383421974E-2</v>
      </c>
      <c r="G80879" s="6">
        <f t="shared" si="3795"/>
        <v>2.3424714201713466E-4</v>
      </c>
    </row>
    <row r="80880" spans="1:7" x14ac:dyDescent="0.35">
      <c r="A80880" s="1" t="s">
        <v>80879</v>
      </c>
      <c r="B80880">
        <v>320.78424974749402</v>
      </c>
      <c r="C80880">
        <v>4</v>
      </c>
      <c r="D80880">
        <f>_xlfn.IFNA(_xlfn.XLOOKUP(A80880,Target!B:B,Target!B:B),0)</f>
        <v>0</v>
      </c>
      <c r="E80880" s="7">
        <f t="shared" si="3793"/>
        <v>2.0842685636020639E-2</v>
      </c>
      <c r="F80880" s="6">
        <f t="shared" si="3794"/>
        <v>2.041713765430464E-2</v>
      </c>
      <c r="G80880" s="6">
        <f t="shared" si="3795"/>
        <v>1.4265923802268043E-4</v>
      </c>
    </row>
    <row r="80881" spans="1:7" x14ac:dyDescent="0.35">
      <c r="A80881" s="1" t="s">
        <v>80880</v>
      </c>
      <c r="B80881">
        <v>348.854930160099</v>
      </c>
      <c r="C80881">
        <v>4</v>
      </c>
      <c r="D80881">
        <f>_xlfn.IFNA(_xlfn.XLOOKUP(A80881,Target!B:B,Target!B:B),0)</f>
        <v>0</v>
      </c>
      <c r="E80881" s="7">
        <f t="shared" si="3793"/>
        <v>3.0757852809273369E-2</v>
      </c>
      <c r="F80881" s="6">
        <f t="shared" si="3794"/>
        <v>2.9840037333156877E-2</v>
      </c>
      <c r="G80881" s="6">
        <f t="shared" si="3795"/>
        <v>2.1051001570781581E-4</v>
      </c>
    </row>
    <row r="80882" spans="1:7" x14ac:dyDescent="0.35">
      <c r="A80882" s="1" t="s">
        <v>80881</v>
      </c>
      <c r="B80882">
        <v>372.74316186355298</v>
      </c>
      <c r="C80882">
        <v>3</v>
      </c>
      <c r="D80882">
        <f>_xlfn.IFNA(_xlfn.XLOOKUP(A80882,Target!B:B,Target!B:B),0)</f>
        <v>0</v>
      </c>
      <c r="E80882" s="7">
        <f t="shared" si="3793"/>
        <v>4.2832902045388463E-2</v>
      </c>
      <c r="F80882" s="6">
        <f t="shared" si="3794"/>
        <v>4.1073600536938315E-2</v>
      </c>
      <c r="G80882" s="6">
        <f t="shared" si="3795"/>
        <v>2.9312871184177837E-4</v>
      </c>
    </row>
    <row r="80883" spans="1:7" x14ac:dyDescent="0.35">
      <c r="A80883" s="1" t="s">
        <v>80882</v>
      </c>
      <c r="B80883">
        <v>320.78424974749402</v>
      </c>
      <c r="C80883">
        <v>4</v>
      </c>
      <c r="D80883">
        <f>_xlfn.IFNA(_xlfn.XLOOKUP(A80883,Target!B:B,Target!B:B),0)</f>
        <v>0</v>
      </c>
      <c r="E80883" s="7">
        <f t="shared" si="3793"/>
        <v>2.0842685636020639E-2</v>
      </c>
      <c r="F80883" s="6">
        <f t="shared" si="3794"/>
        <v>2.041713765430464E-2</v>
      </c>
      <c r="G80883" s="6">
        <f t="shared" si="3795"/>
        <v>1.4265923802268043E-4</v>
      </c>
    </row>
    <row r="80884" spans="1:7" x14ac:dyDescent="0.35">
      <c r="A80884" s="1" t="s">
        <v>80883</v>
      </c>
      <c r="B80884">
        <v>307.85118999303199</v>
      </c>
      <c r="C80884">
        <v>5</v>
      </c>
      <c r="D80884">
        <f>_xlfn.IFNA(_xlfn.XLOOKUP(A80884,Target!B:B,Target!B:B),0)</f>
        <v>0</v>
      </c>
      <c r="E80884" s="7">
        <f t="shared" si="3793"/>
        <v>1.7421634566580555E-2</v>
      </c>
      <c r="F80884" s="6">
        <f t="shared" si="3794"/>
        <v>1.7123318371347729E-2</v>
      </c>
      <c r="G80884" s="6">
        <f t="shared" si="3795"/>
        <v>1.1924640391058041E-4</v>
      </c>
    </row>
    <row r="80885" spans="1:7" x14ac:dyDescent="0.35">
      <c r="A80885" s="1" t="s">
        <v>80884</v>
      </c>
      <c r="B80885">
        <v>307.85118999303199</v>
      </c>
      <c r="C80885">
        <v>5</v>
      </c>
      <c r="D80885">
        <f>_xlfn.IFNA(_xlfn.XLOOKUP(A80885,Target!B:B,Target!B:B),0)</f>
        <v>0</v>
      </c>
      <c r="E80885" s="7">
        <f t="shared" si="3793"/>
        <v>1.7421634566580555E-2</v>
      </c>
      <c r="F80885" s="6">
        <f t="shared" si="3794"/>
        <v>1.7123318371347729E-2</v>
      </c>
      <c r="G80885" s="6">
        <f t="shared" si="3795"/>
        <v>1.1924640391058041E-4</v>
      </c>
    </row>
    <row r="80886" spans="1:7" x14ac:dyDescent="0.35">
      <c r="A80886" s="1" t="s">
        <v>80885</v>
      </c>
      <c r="B80886">
        <v>356.36288214982102</v>
      </c>
      <c r="C80886">
        <v>3</v>
      </c>
      <c r="D80886">
        <f>_xlfn.IFNA(_xlfn.XLOOKUP(A80886,Target!B:B,Target!B:B),0)</f>
        <v>0</v>
      </c>
      <c r="E80886" s="7">
        <f t="shared" si="3793"/>
        <v>3.413173691004745E-2</v>
      </c>
      <c r="F80886" s="6">
        <f t="shared" si="3794"/>
        <v>3.3005211707390458E-2</v>
      </c>
      <c r="G80886" s="6">
        <f t="shared" si="3795"/>
        <v>2.3359584329089747E-4</v>
      </c>
    </row>
    <row r="80887" spans="1:7" x14ac:dyDescent="0.35">
      <c r="A80887" s="1" t="s">
        <v>80886</v>
      </c>
      <c r="B80887">
        <v>359.81010210909102</v>
      </c>
      <c r="C80887">
        <v>3</v>
      </c>
      <c r="D80887">
        <f>_xlfn.IFNA(_xlfn.XLOOKUP(A80887,Target!B:B,Target!B:B),0)</f>
        <v>0</v>
      </c>
      <c r="E80887" s="7">
        <f t="shared" si="3793"/>
        <v>3.5802447913491194E-2</v>
      </c>
      <c r="F80887" s="6">
        <f t="shared" si="3794"/>
        <v>3.4564938503100939E-2</v>
      </c>
      <c r="G80887" s="6">
        <f t="shared" si="3795"/>
        <v>2.4502730134084869E-4</v>
      </c>
    </row>
    <row r="80888" spans="1:7" x14ac:dyDescent="0.35">
      <c r="A80888" s="1" t="s">
        <v>80887</v>
      </c>
      <c r="B80888">
        <v>348.854930160099</v>
      </c>
      <c r="C80888">
        <v>4</v>
      </c>
      <c r="D80888">
        <f>_xlfn.IFNA(_xlfn.XLOOKUP(A80888,Target!B:B,Target!B:B),0)</f>
        <v>0</v>
      </c>
      <c r="E80888" s="7">
        <f t="shared" si="3793"/>
        <v>3.0757852809273369E-2</v>
      </c>
      <c r="F80888" s="6">
        <f t="shared" si="3794"/>
        <v>2.9840037333156877E-2</v>
      </c>
      <c r="G80888" s="6">
        <f t="shared" si="3795"/>
        <v>2.1051001570781581E-4</v>
      </c>
    </row>
    <row r="80889" spans="1:7" x14ac:dyDescent="0.35">
      <c r="A80889" s="1" t="s">
        <v>80888</v>
      </c>
      <c r="B80889">
        <v>307.85118999303199</v>
      </c>
      <c r="C80889">
        <v>5</v>
      </c>
      <c r="D80889">
        <f>_xlfn.IFNA(_xlfn.XLOOKUP(A80889,Target!B:B,Target!B:B),0)</f>
        <v>0</v>
      </c>
      <c r="E80889" s="7">
        <f t="shared" si="3793"/>
        <v>1.7421634566580555E-2</v>
      </c>
      <c r="F80889" s="6">
        <f t="shared" si="3794"/>
        <v>1.7123318371347729E-2</v>
      </c>
      <c r="G80889" s="6">
        <f t="shared" si="3795"/>
        <v>1.1924640391058041E-4</v>
      </c>
    </row>
    <row r="80890" spans="1:7" x14ac:dyDescent="0.35">
      <c r="A80890" s="1" t="s">
        <v>80889</v>
      </c>
      <c r="B80890">
        <v>306.93069201353597</v>
      </c>
      <c r="C80890">
        <v>5</v>
      </c>
      <c r="D80890">
        <f>_xlfn.IFNA(_xlfn.XLOOKUP(A80890,Target!B:B,Target!B:B),0)</f>
        <v>0</v>
      </c>
      <c r="E80890" s="7">
        <f t="shared" si="3793"/>
        <v>1.7200732810831017E-2</v>
      </c>
      <c r="F80890" s="6">
        <f t="shared" si="3794"/>
        <v>1.69098706440175E-2</v>
      </c>
      <c r="G80890" s="6">
        <f t="shared" si="3795"/>
        <v>1.1773456880942414E-4</v>
      </c>
    </row>
    <row r="80891" spans="1:7" x14ac:dyDescent="0.35">
      <c r="A80891" s="1" t="s">
        <v>80890</v>
      </c>
      <c r="B80891">
        <v>356.56377132183297</v>
      </c>
      <c r="C80891">
        <v>3</v>
      </c>
      <c r="D80891">
        <f>_xlfn.IFNA(_xlfn.XLOOKUP(A80891,Target!B:B,Target!B:B),0)</f>
        <v>0</v>
      </c>
      <c r="E80891" s="7">
        <f t="shared" si="3793"/>
        <v>3.4226923386760637E-2</v>
      </c>
      <c r="F80891" s="6">
        <f t="shared" si="3794"/>
        <v>3.3094210383421974E-2</v>
      </c>
      <c r="G80891" s="6">
        <f t="shared" si="3795"/>
        <v>2.3424714201713466E-4</v>
      </c>
    </row>
    <row r="80892" spans="1:7" x14ac:dyDescent="0.35">
      <c r="A80892" s="1" t="s">
        <v>80891</v>
      </c>
      <c r="B80892">
        <v>320.78424974749402</v>
      </c>
      <c r="C80892">
        <v>4</v>
      </c>
      <c r="D80892">
        <f>_xlfn.IFNA(_xlfn.XLOOKUP(A80892,Target!B:B,Target!B:B),0)</f>
        <v>0</v>
      </c>
      <c r="E80892" s="7">
        <f t="shared" si="3793"/>
        <v>2.0842685636020639E-2</v>
      </c>
      <c r="F80892" s="6">
        <f t="shared" si="3794"/>
        <v>2.041713765430464E-2</v>
      </c>
      <c r="G80892" s="6">
        <f t="shared" si="3795"/>
        <v>1.4265923802268043E-4</v>
      </c>
    </row>
    <row r="80893" spans="1:7" x14ac:dyDescent="0.35">
      <c r="A80893" s="1" t="s">
        <v>80892</v>
      </c>
      <c r="B80893">
        <v>307.85118999303199</v>
      </c>
      <c r="C80893">
        <v>5</v>
      </c>
      <c r="D80893">
        <f>_xlfn.IFNA(_xlfn.XLOOKUP(A80893,Target!B:B,Target!B:B),0)</f>
        <v>0</v>
      </c>
      <c r="E80893" s="7">
        <f t="shared" si="3793"/>
        <v>1.7421634566580555E-2</v>
      </c>
      <c r="F80893" s="6">
        <f t="shared" si="3794"/>
        <v>1.7123318371347729E-2</v>
      </c>
      <c r="G80893" s="6">
        <f t="shared" si="3795"/>
        <v>1.1924640391058041E-4</v>
      </c>
    </row>
    <row r="80894" spans="1:7" x14ac:dyDescent="0.35">
      <c r="A80894" s="1" t="s">
        <v>80893</v>
      </c>
      <c r="B80894">
        <v>306.93069201353597</v>
      </c>
      <c r="C80894">
        <v>5</v>
      </c>
      <c r="D80894">
        <f>_xlfn.IFNA(_xlfn.XLOOKUP(A80894,Target!B:B,Target!B:B),0)</f>
        <v>0</v>
      </c>
      <c r="E80894" s="7">
        <f t="shared" si="3793"/>
        <v>1.7200732810831017E-2</v>
      </c>
      <c r="F80894" s="6">
        <f t="shared" si="3794"/>
        <v>1.69098706440175E-2</v>
      </c>
      <c r="G80894" s="6">
        <f t="shared" si="3795"/>
        <v>1.1773456880942414E-4</v>
      </c>
    </row>
    <row r="80895" spans="1:7" x14ac:dyDescent="0.35">
      <c r="A80895" s="1" t="s">
        <v>80894</v>
      </c>
      <c r="B80895">
        <v>464.43923703691303</v>
      </c>
      <c r="C80895">
        <v>1</v>
      </c>
      <c r="D80895">
        <f>_xlfn.IFNA(_xlfn.XLOOKUP(A80895,Target!B:B,Target!B:B),0)</f>
        <v>0</v>
      </c>
      <c r="E80895" s="7">
        <f t="shared" si="3793"/>
        <v>0.15270135199791618</v>
      </c>
      <c r="F80895" s="6">
        <f t="shared" si="3794"/>
        <v>0.13247260596445642</v>
      </c>
      <c r="G80895" s="6">
        <f t="shared" si="3795"/>
        <v>1.0442327820767675E-3</v>
      </c>
    </row>
    <row r="80896" spans="1:7" x14ac:dyDescent="0.35">
      <c r="A80896" s="1" t="s">
        <v>80895</v>
      </c>
      <c r="B80896">
        <v>398.28712029638399</v>
      </c>
      <c r="C80896">
        <v>2</v>
      </c>
      <c r="D80896">
        <f>_xlfn.IFNA(_xlfn.XLOOKUP(A80896,Target!B:B,Target!B:B),0)</f>
        <v>0</v>
      </c>
      <c r="E80896" s="7">
        <f t="shared" si="3793"/>
        <v>6.1033384539467293E-2</v>
      </c>
      <c r="F80896" s="6">
        <f t="shared" si="3794"/>
        <v>5.7522586403780607E-2</v>
      </c>
      <c r="G80896" s="6">
        <f t="shared" si="3795"/>
        <v>4.1763243747323242E-4</v>
      </c>
    </row>
    <row r="80897" spans="1:7" x14ac:dyDescent="0.35">
      <c r="A80897" s="1" t="s">
        <v>80896</v>
      </c>
      <c r="B80897">
        <v>320.78424974749402</v>
      </c>
      <c r="C80897">
        <v>4</v>
      </c>
      <c r="D80897">
        <f>_xlfn.IFNA(_xlfn.XLOOKUP(A80897,Target!B:B,Target!B:B),0)</f>
        <v>0</v>
      </c>
      <c r="E80897" s="7">
        <f t="shared" si="3793"/>
        <v>2.0842685636020639E-2</v>
      </c>
      <c r="F80897" s="6">
        <f t="shared" si="3794"/>
        <v>2.041713765430464E-2</v>
      </c>
      <c r="G80897" s="6">
        <f t="shared" si="3795"/>
        <v>1.4265923802268043E-4</v>
      </c>
    </row>
    <row r="80898" spans="1:7" x14ac:dyDescent="0.35">
      <c r="A80898" s="1" t="s">
        <v>80897</v>
      </c>
      <c r="B80898">
        <v>410.50057124336098</v>
      </c>
      <c r="C80898">
        <v>2</v>
      </c>
      <c r="D80898">
        <f>_xlfn.IFNA(_xlfn.XLOOKUP(A80898,Target!B:B,Target!B:B),0)</f>
        <v>0</v>
      </c>
      <c r="E80898" s="7">
        <f t="shared" si="3793"/>
        <v>7.229358399298301E-2</v>
      </c>
      <c r="F80898" s="6">
        <f t="shared" si="3794"/>
        <v>6.7419580861220685E-2</v>
      </c>
      <c r="G80898" s="6">
        <f t="shared" si="3795"/>
        <v>4.9464436222481885E-4</v>
      </c>
    </row>
    <row r="80899" spans="1:7" x14ac:dyDescent="0.35">
      <c r="A80899" s="1" t="s">
        <v>80898</v>
      </c>
      <c r="B80899">
        <v>307.85118999303199</v>
      </c>
      <c r="C80899">
        <v>5</v>
      </c>
      <c r="D80899">
        <f>_xlfn.IFNA(_xlfn.XLOOKUP(A80899,Target!B:B,Target!B:B),0)</f>
        <v>0</v>
      </c>
      <c r="E80899" s="7">
        <f t="shared" ref="E80899:E80962" si="3796">2^((B80899-600)/50)</f>
        <v>1.7421634566580555E-2</v>
      </c>
      <c r="F80899" s="6">
        <f t="shared" ref="F80899:F80962" si="3797">1-(1/(1+E80899))</f>
        <v>1.7123318371347729E-2</v>
      </c>
      <c r="G80899" s="6">
        <f t="shared" ref="G80899:G80962" si="3798">(F80899*($J$3/$J$2))/(F80899*($J$3/$J$2)+(1-F80899)*((1-$J$3)/(1-$J$2)))</f>
        <v>1.1924640391058041E-4</v>
      </c>
    </row>
    <row r="80900" spans="1:7" x14ac:dyDescent="0.35">
      <c r="A80900" s="1" t="s">
        <v>80899</v>
      </c>
      <c r="B80900">
        <v>348.854930160099</v>
      </c>
      <c r="C80900">
        <v>4</v>
      </c>
      <c r="D80900">
        <f>_xlfn.IFNA(_xlfn.XLOOKUP(A80900,Target!B:B,Target!B:B),0)</f>
        <v>0</v>
      </c>
      <c r="E80900" s="7">
        <f t="shared" si="3796"/>
        <v>3.0757852809273369E-2</v>
      </c>
      <c r="F80900" s="6">
        <f t="shared" si="3797"/>
        <v>2.9840037333156877E-2</v>
      </c>
      <c r="G80900" s="6">
        <f t="shared" si="3798"/>
        <v>2.1051001570781581E-4</v>
      </c>
    </row>
    <row r="80901" spans="1:7" x14ac:dyDescent="0.35">
      <c r="A80901" s="1" t="s">
        <v>80900</v>
      </c>
      <c r="B80901">
        <v>307.85118999303199</v>
      </c>
      <c r="C80901">
        <v>5</v>
      </c>
      <c r="D80901">
        <f>_xlfn.IFNA(_xlfn.XLOOKUP(A80901,Target!B:B,Target!B:B),0)</f>
        <v>0</v>
      </c>
      <c r="E80901" s="7">
        <f t="shared" si="3796"/>
        <v>1.7421634566580555E-2</v>
      </c>
      <c r="F80901" s="6">
        <f t="shared" si="3797"/>
        <v>1.7123318371347729E-2</v>
      </c>
      <c r="G80901" s="6">
        <f t="shared" si="3798"/>
        <v>1.1924640391058041E-4</v>
      </c>
    </row>
    <row r="80902" spans="1:7" x14ac:dyDescent="0.35">
      <c r="A80902" s="1" t="s">
        <v>80901</v>
      </c>
      <c r="B80902">
        <v>590.21272871377801</v>
      </c>
      <c r="C80902">
        <v>1</v>
      </c>
      <c r="D80902">
        <f>_xlfn.IFNA(_xlfn.XLOOKUP(A80902,Target!B:B,Target!B:B),0)</f>
        <v>0</v>
      </c>
      <c r="E80902" s="7">
        <f t="shared" si="3796"/>
        <v>0.87312164635296896</v>
      </c>
      <c r="F80902" s="6">
        <f t="shared" si="3797"/>
        <v>0.46613184362743676</v>
      </c>
      <c r="G80902" s="6">
        <f t="shared" si="3798"/>
        <v>5.9414834008309787E-3</v>
      </c>
    </row>
    <row r="80903" spans="1:7" x14ac:dyDescent="0.35">
      <c r="A80903" s="1" t="s">
        <v>80902</v>
      </c>
      <c r="B80903">
        <v>265.67273283537202</v>
      </c>
      <c r="C80903">
        <v>6</v>
      </c>
      <c r="D80903">
        <f>_xlfn.IFNA(_xlfn.XLOOKUP(A80903,Target!B:B,Target!B:B),0)</f>
        <v>0</v>
      </c>
      <c r="E80903" s="7">
        <f t="shared" si="3796"/>
        <v>9.7084362749772137E-3</v>
      </c>
      <c r="F80903" s="6">
        <f t="shared" si="3797"/>
        <v>9.6150887981026889E-3</v>
      </c>
      <c r="G80903" s="6">
        <f t="shared" si="3798"/>
        <v>6.6455144176422171E-5</v>
      </c>
    </row>
    <row r="80904" spans="1:7" x14ac:dyDescent="0.35">
      <c r="A80904" s="1" t="s">
        <v>80903</v>
      </c>
      <c r="B80904">
        <v>265.67273283537202</v>
      </c>
      <c r="C80904">
        <v>6</v>
      </c>
      <c r="D80904">
        <f>_xlfn.IFNA(_xlfn.XLOOKUP(A80904,Target!B:B,Target!B:B),0)</f>
        <v>0</v>
      </c>
      <c r="E80904" s="7">
        <f t="shared" si="3796"/>
        <v>9.7084362749772137E-3</v>
      </c>
      <c r="F80904" s="6">
        <f t="shared" si="3797"/>
        <v>9.6150887981026889E-3</v>
      </c>
      <c r="G80904" s="6">
        <f t="shared" si="3798"/>
        <v>6.6455144176422171E-5</v>
      </c>
    </row>
    <row r="80905" spans="1:7" x14ac:dyDescent="0.35">
      <c r="A80905" s="1" t="s">
        <v>80904</v>
      </c>
      <c r="B80905">
        <v>322.86725939886998</v>
      </c>
      <c r="C80905">
        <v>4</v>
      </c>
      <c r="D80905">
        <f>_xlfn.IFNA(_xlfn.XLOOKUP(A80905,Target!B:B,Target!B:B),0)</f>
        <v>0</v>
      </c>
      <c r="E80905" s="7">
        <f t="shared" si="3796"/>
        <v>2.1453326677557515E-2</v>
      </c>
      <c r="F80905" s="6">
        <f t="shared" si="3797"/>
        <v>2.1002747866452287E-2</v>
      </c>
      <c r="G80905" s="6">
        <f t="shared" si="3798"/>
        <v>1.4683820015884495E-4</v>
      </c>
    </row>
    <row r="80906" spans="1:7" x14ac:dyDescent="0.35">
      <c r="A80906" s="1" t="s">
        <v>80905</v>
      </c>
      <c r="B80906">
        <v>372.74316186355298</v>
      </c>
      <c r="C80906">
        <v>3</v>
      </c>
      <c r="D80906">
        <f>_xlfn.IFNA(_xlfn.XLOOKUP(A80906,Target!B:B,Target!B:B),0)</f>
        <v>0</v>
      </c>
      <c r="E80906" s="7">
        <f t="shared" si="3796"/>
        <v>4.2832902045388463E-2</v>
      </c>
      <c r="F80906" s="6">
        <f t="shared" si="3797"/>
        <v>4.1073600536938315E-2</v>
      </c>
      <c r="G80906" s="6">
        <f t="shared" si="3798"/>
        <v>2.9312871184177837E-4</v>
      </c>
    </row>
    <row r="80907" spans="1:7" x14ac:dyDescent="0.35">
      <c r="A80907" s="1" t="s">
        <v>80906</v>
      </c>
      <c r="B80907">
        <v>372.74316186355298</v>
      </c>
      <c r="C80907">
        <v>3</v>
      </c>
      <c r="D80907">
        <f>_xlfn.IFNA(_xlfn.XLOOKUP(A80907,Target!B:B,Target!B:B),0)</f>
        <v>0</v>
      </c>
      <c r="E80907" s="7">
        <f t="shared" si="3796"/>
        <v>4.2832902045388463E-2</v>
      </c>
      <c r="F80907" s="6">
        <f t="shared" si="3797"/>
        <v>4.1073600536938315E-2</v>
      </c>
      <c r="G80907" s="6">
        <f t="shared" si="3798"/>
        <v>2.9312871184177837E-4</v>
      </c>
    </row>
    <row r="80908" spans="1:7" x14ac:dyDescent="0.35">
      <c r="A80908" s="1" t="s">
        <v>80907</v>
      </c>
      <c r="B80908">
        <v>529.33120890743396</v>
      </c>
      <c r="C80908">
        <v>1</v>
      </c>
      <c r="D80908">
        <f>_xlfn.IFNA(_xlfn.XLOOKUP(A80908,Target!B:B,Target!B:B),0)</f>
        <v>0</v>
      </c>
      <c r="E80908" s="7">
        <f t="shared" si="3796"/>
        <v>0.37543216896948672</v>
      </c>
      <c r="F80908" s="6">
        <f t="shared" si="3797"/>
        <v>0.27295578614448968</v>
      </c>
      <c r="G80908" s="6">
        <f t="shared" si="3798"/>
        <v>2.5634505431982261E-3</v>
      </c>
    </row>
    <row r="80909" spans="1:7" x14ac:dyDescent="0.35">
      <c r="A80909" s="1" t="s">
        <v>80908</v>
      </c>
      <c r="B80909">
        <v>392.69361779732299</v>
      </c>
      <c r="C80909">
        <v>2</v>
      </c>
      <c r="D80909">
        <f>_xlfn.IFNA(_xlfn.XLOOKUP(A80909,Target!B:B,Target!B:B),0)</f>
        <v>0</v>
      </c>
      <c r="E80909" s="7">
        <f t="shared" si="3796"/>
        <v>5.6479548109834334E-2</v>
      </c>
      <c r="F80909" s="6">
        <f t="shared" si="3797"/>
        <v>5.3460143370387847E-2</v>
      </c>
      <c r="G80909" s="6">
        <f t="shared" si="3798"/>
        <v>3.864839964106529E-4</v>
      </c>
    </row>
    <row r="80910" spans="1:7" x14ac:dyDescent="0.35">
      <c r="A80910" s="1" t="s">
        <v>80909</v>
      </c>
      <c r="B80910">
        <v>372.74316186355298</v>
      </c>
      <c r="C80910">
        <v>3</v>
      </c>
      <c r="D80910">
        <f>_xlfn.IFNA(_xlfn.XLOOKUP(A80910,Target!B:B,Target!B:B),0)</f>
        <v>0</v>
      </c>
      <c r="E80910" s="7">
        <f t="shared" si="3796"/>
        <v>4.2832902045388463E-2</v>
      </c>
      <c r="F80910" s="6">
        <f t="shared" si="3797"/>
        <v>4.1073600536938315E-2</v>
      </c>
      <c r="G80910" s="6">
        <f t="shared" si="3798"/>
        <v>2.9312871184177837E-4</v>
      </c>
    </row>
    <row r="80911" spans="1:7" x14ac:dyDescent="0.35">
      <c r="A80911" s="1" t="s">
        <v>80910</v>
      </c>
      <c r="B80911">
        <v>307.85118999303199</v>
      </c>
      <c r="C80911">
        <v>5</v>
      </c>
      <c r="D80911">
        <f>_xlfn.IFNA(_xlfn.XLOOKUP(A80911,Target!B:B,Target!B:B),0)</f>
        <v>0</v>
      </c>
      <c r="E80911" s="7">
        <f t="shared" si="3796"/>
        <v>1.7421634566580555E-2</v>
      </c>
      <c r="F80911" s="6">
        <f t="shared" si="3797"/>
        <v>1.7123318371347729E-2</v>
      </c>
      <c r="G80911" s="6">
        <f t="shared" si="3798"/>
        <v>1.1924640391058041E-4</v>
      </c>
    </row>
    <row r="80912" spans="1:7" x14ac:dyDescent="0.35">
      <c r="A80912" s="1" t="s">
        <v>80911</v>
      </c>
      <c r="B80912">
        <v>489.06935911546202</v>
      </c>
      <c r="C80912">
        <v>1</v>
      </c>
      <c r="D80912">
        <f>_xlfn.IFNA(_xlfn.XLOOKUP(A80912,Target!B:B,Target!B:B),0)</f>
        <v>0</v>
      </c>
      <c r="E80912" s="7">
        <f t="shared" si="3796"/>
        <v>0.21484784064473247</v>
      </c>
      <c r="F80912" s="6">
        <f t="shared" si="3797"/>
        <v>0.17685164631869499</v>
      </c>
      <c r="G80912" s="6">
        <f t="shared" si="3798"/>
        <v>1.4685911461461648E-3</v>
      </c>
    </row>
    <row r="80913" spans="1:7" x14ac:dyDescent="0.35">
      <c r="A80913" s="1" t="s">
        <v>80912</v>
      </c>
      <c r="B80913">
        <v>307.85118999303199</v>
      </c>
      <c r="C80913">
        <v>5</v>
      </c>
      <c r="D80913">
        <f>_xlfn.IFNA(_xlfn.XLOOKUP(A80913,Target!B:B,Target!B:B),0)</f>
        <v>0</v>
      </c>
      <c r="E80913" s="7">
        <f t="shared" si="3796"/>
        <v>1.7421634566580555E-2</v>
      </c>
      <c r="F80913" s="6">
        <f t="shared" si="3797"/>
        <v>1.7123318371347729E-2</v>
      </c>
      <c r="G80913" s="6">
        <f t="shared" si="3798"/>
        <v>1.1924640391058041E-4</v>
      </c>
    </row>
    <row r="80914" spans="1:7" x14ac:dyDescent="0.35">
      <c r="A80914" s="1" t="s">
        <v>80913</v>
      </c>
      <c r="B80914">
        <v>307.85118999303199</v>
      </c>
      <c r="C80914">
        <v>5</v>
      </c>
      <c r="D80914">
        <f>_xlfn.IFNA(_xlfn.XLOOKUP(A80914,Target!B:B,Target!B:B),0)</f>
        <v>0</v>
      </c>
      <c r="E80914" s="7">
        <f t="shared" si="3796"/>
        <v>1.7421634566580555E-2</v>
      </c>
      <c r="F80914" s="6">
        <f t="shared" si="3797"/>
        <v>1.7123318371347729E-2</v>
      </c>
      <c r="G80914" s="6">
        <f t="shared" si="3798"/>
        <v>1.1924640391058041E-4</v>
      </c>
    </row>
    <row r="80915" spans="1:7" x14ac:dyDescent="0.35">
      <c r="A80915" s="1" t="s">
        <v>80914</v>
      </c>
      <c r="B80915">
        <v>320.78424974749402</v>
      </c>
      <c r="C80915">
        <v>4</v>
      </c>
      <c r="D80915">
        <f>_xlfn.IFNA(_xlfn.XLOOKUP(A80915,Target!B:B,Target!B:B),0)</f>
        <v>0</v>
      </c>
      <c r="E80915" s="7">
        <f t="shared" si="3796"/>
        <v>2.0842685636020639E-2</v>
      </c>
      <c r="F80915" s="6">
        <f t="shared" si="3797"/>
        <v>2.041713765430464E-2</v>
      </c>
      <c r="G80915" s="6">
        <f t="shared" si="3798"/>
        <v>1.4265923802268043E-4</v>
      </c>
    </row>
    <row r="80916" spans="1:7" x14ac:dyDescent="0.35">
      <c r="A80916" s="1" t="s">
        <v>80915</v>
      </c>
      <c r="B80916">
        <v>372.74316186355298</v>
      </c>
      <c r="C80916">
        <v>3</v>
      </c>
      <c r="D80916">
        <f>_xlfn.IFNA(_xlfn.XLOOKUP(A80916,Target!B:B,Target!B:B),0)</f>
        <v>0</v>
      </c>
      <c r="E80916" s="7">
        <f t="shared" si="3796"/>
        <v>4.2832902045388463E-2</v>
      </c>
      <c r="F80916" s="6">
        <f t="shared" si="3797"/>
        <v>4.1073600536938315E-2</v>
      </c>
      <c r="G80916" s="6">
        <f t="shared" si="3798"/>
        <v>2.9312871184177837E-4</v>
      </c>
    </row>
    <row r="80917" spans="1:7" x14ac:dyDescent="0.35">
      <c r="A80917" s="1" t="s">
        <v>80916</v>
      </c>
      <c r="B80917">
        <v>211.73593291384401</v>
      </c>
      <c r="C80917">
        <v>6</v>
      </c>
      <c r="D80917">
        <f>_xlfn.IFNA(_xlfn.XLOOKUP(A80917,Target!B:B,Target!B:B),0)</f>
        <v>0</v>
      </c>
      <c r="E80917" s="7">
        <f t="shared" si="3796"/>
        <v>4.5963955061509394E-3</v>
      </c>
      <c r="F80917" s="6">
        <f t="shared" si="3797"/>
        <v>4.5753653175663045E-3</v>
      </c>
      <c r="G80917" s="6">
        <f t="shared" si="3798"/>
        <v>3.1463853327742635E-5</v>
      </c>
    </row>
    <row r="80918" spans="1:7" x14ac:dyDescent="0.35">
      <c r="A80918" s="1" t="s">
        <v>80917</v>
      </c>
      <c r="B80918">
        <v>446.55774142435899</v>
      </c>
      <c r="C80918">
        <v>2</v>
      </c>
      <c r="D80918">
        <f>_xlfn.IFNA(_xlfn.XLOOKUP(A80918,Target!B:B,Target!B:B),0)</f>
        <v>0</v>
      </c>
      <c r="E80918" s="7">
        <f t="shared" si="3796"/>
        <v>0.11917510721966663</v>
      </c>
      <c r="F80918" s="6">
        <f t="shared" si="3797"/>
        <v>0.10648477298224568</v>
      </c>
      <c r="G80918" s="6">
        <f t="shared" si="3798"/>
        <v>8.1515382820274509E-4</v>
      </c>
    </row>
    <row r="80919" spans="1:7" x14ac:dyDescent="0.35">
      <c r="A80919" s="1" t="s">
        <v>80918</v>
      </c>
      <c r="B80919">
        <v>400.813842276157</v>
      </c>
      <c r="C80919">
        <v>2</v>
      </c>
      <c r="D80919">
        <f>_xlfn.IFNA(_xlfn.XLOOKUP(A80919,Target!B:B,Target!B:B),0)</f>
        <v>0</v>
      </c>
      <c r="E80919" s="7">
        <f t="shared" si="3796"/>
        <v>6.3209133386785438E-2</v>
      </c>
      <c r="F80919" s="6">
        <f t="shared" si="3797"/>
        <v>5.945127012353324E-2</v>
      </c>
      <c r="G80919" s="6">
        <f t="shared" si="3798"/>
        <v>4.3251396979721902E-4</v>
      </c>
    </row>
    <row r="80920" spans="1:7" x14ac:dyDescent="0.35">
      <c r="A80920" s="1" t="s">
        <v>80919</v>
      </c>
      <c r="B80920">
        <v>374.826171514929</v>
      </c>
      <c r="C80920">
        <v>2</v>
      </c>
      <c r="D80920">
        <f>_xlfn.IFNA(_xlfn.XLOOKUP(A80920,Target!B:B,Target!B:B),0)</f>
        <v>0</v>
      </c>
      <c r="E80920" s="7">
        <f t="shared" si="3796"/>
        <v>4.4087804046685358E-2</v>
      </c>
      <c r="F80920" s="6">
        <f t="shared" si="3797"/>
        <v>4.222614599635155E-2</v>
      </c>
      <c r="G80920" s="6">
        <f t="shared" si="3798"/>
        <v>3.0171409374913602E-4</v>
      </c>
    </row>
    <row r="80921" spans="1:7" x14ac:dyDescent="0.35">
      <c r="A80921" s="1" t="s">
        <v>80920</v>
      </c>
      <c r="B80921">
        <v>320.78424974749402</v>
      </c>
      <c r="C80921">
        <v>4</v>
      </c>
      <c r="D80921">
        <f>_xlfn.IFNA(_xlfn.XLOOKUP(A80921,Target!B:B,Target!B:B),0)</f>
        <v>0</v>
      </c>
      <c r="E80921" s="7">
        <f t="shared" si="3796"/>
        <v>2.0842685636020639E-2</v>
      </c>
      <c r="F80921" s="6">
        <f t="shared" si="3797"/>
        <v>2.041713765430464E-2</v>
      </c>
      <c r="G80921" s="6">
        <f t="shared" si="3798"/>
        <v>1.4265923802268043E-4</v>
      </c>
    </row>
    <row r="80922" spans="1:7" x14ac:dyDescent="0.35">
      <c r="A80922" s="1" t="s">
        <v>80921</v>
      </c>
      <c r="B80922">
        <v>369.496831076295</v>
      </c>
      <c r="C80922">
        <v>3</v>
      </c>
      <c r="D80922">
        <f>_xlfn.IFNA(_xlfn.XLOOKUP(A80922,Target!B:B,Target!B:B),0)</f>
        <v>0</v>
      </c>
      <c r="E80922" s="7">
        <f t="shared" si="3796"/>
        <v>4.0947994960637807E-2</v>
      </c>
      <c r="F80922" s="6">
        <f t="shared" si="3797"/>
        <v>3.9337214883809923E-2</v>
      </c>
      <c r="G80922" s="6">
        <f t="shared" si="3798"/>
        <v>2.8023288818907258E-4</v>
      </c>
    </row>
    <row r="80923" spans="1:7" x14ac:dyDescent="0.35">
      <c r="A80923" s="1" t="s">
        <v>80922</v>
      </c>
      <c r="B80923">
        <v>320.78424974749402</v>
      </c>
      <c r="C80923">
        <v>4</v>
      </c>
      <c r="D80923">
        <f>_xlfn.IFNA(_xlfn.XLOOKUP(A80923,Target!B:B,Target!B:B),0)</f>
        <v>0</v>
      </c>
      <c r="E80923" s="7">
        <f t="shared" si="3796"/>
        <v>2.0842685636020639E-2</v>
      </c>
      <c r="F80923" s="6">
        <f t="shared" si="3797"/>
        <v>2.041713765430464E-2</v>
      </c>
      <c r="G80923" s="6">
        <f t="shared" si="3798"/>
        <v>1.4265923802268043E-4</v>
      </c>
    </row>
    <row r="80924" spans="1:7" x14ac:dyDescent="0.35">
      <c r="A80924" s="1" t="s">
        <v>80923</v>
      </c>
      <c r="B80924">
        <v>372.74316186355298</v>
      </c>
      <c r="C80924">
        <v>3</v>
      </c>
      <c r="D80924">
        <f>_xlfn.IFNA(_xlfn.XLOOKUP(A80924,Target!B:B,Target!B:B),0)</f>
        <v>0</v>
      </c>
      <c r="E80924" s="7">
        <f t="shared" si="3796"/>
        <v>4.2832902045388463E-2</v>
      </c>
      <c r="F80924" s="6">
        <f t="shared" si="3797"/>
        <v>4.1073600536938315E-2</v>
      </c>
      <c r="G80924" s="6">
        <f t="shared" si="3798"/>
        <v>2.9312871184177837E-4</v>
      </c>
    </row>
    <row r="80925" spans="1:7" x14ac:dyDescent="0.35">
      <c r="A80925" s="1" t="s">
        <v>80924</v>
      </c>
      <c r="B80925">
        <v>320.78424974749402</v>
      </c>
      <c r="C80925">
        <v>4</v>
      </c>
      <c r="D80925">
        <f>_xlfn.IFNA(_xlfn.XLOOKUP(A80925,Target!B:B,Target!B:B),0)</f>
        <v>0</v>
      </c>
      <c r="E80925" s="7">
        <f t="shared" si="3796"/>
        <v>2.0842685636020639E-2</v>
      </c>
      <c r="F80925" s="6">
        <f t="shared" si="3797"/>
        <v>2.041713765430464E-2</v>
      </c>
      <c r="G80925" s="6">
        <f t="shared" si="3798"/>
        <v>1.4265923802268043E-4</v>
      </c>
    </row>
    <row r="80926" spans="1:7" x14ac:dyDescent="0.35">
      <c r="A80926" s="1" t="s">
        <v>80925</v>
      </c>
      <c r="B80926">
        <v>400.813842276157</v>
      </c>
      <c r="C80926">
        <v>2</v>
      </c>
      <c r="D80926">
        <f>_xlfn.IFNA(_xlfn.XLOOKUP(A80926,Target!B:B,Target!B:B),0)</f>
        <v>0</v>
      </c>
      <c r="E80926" s="7">
        <f t="shared" si="3796"/>
        <v>6.3209133386785438E-2</v>
      </c>
      <c r="F80926" s="6">
        <f t="shared" si="3797"/>
        <v>5.945127012353324E-2</v>
      </c>
      <c r="G80926" s="6">
        <f t="shared" si="3798"/>
        <v>4.3251396979721902E-4</v>
      </c>
    </row>
    <row r="80927" spans="1:7" x14ac:dyDescent="0.35">
      <c r="A80927" s="1" t="s">
        <v>80926</v>
      </c>
      <c r="B80927">
        <v>520.38637031532505</v>
      </c>
      <c r="C80927">
        <v>1</v>
      </c>
      <c r="D80927">
        <f>_xlfn.IFNA(_xlfn.XLOOKUP(A80927,Target!B:B,Target!B:B),0)</f>
        <v>0</v>
      </c>
      <c r="E80927" s="7">
        <f t="shared" si="3796"/>
        <v>0.33164861503549387</v>
      </c>
      <c r="F80927" s="6">
        <f t="shared" si="3797"/>
        <v>0.24905114704501385</v>
      </c>
      <c r="G80927" s="6">
        <f t="shared" si="3798"/>
        <v>2.2651736555692045E-3</v>
      </c>
    </row>
    <row r="80928" spans="1:7" x14ac:dyDescent="0.35">
      <c r="A80928" s="1" t="s">
        <v>80927</v>
      </c>
      <c r="B80928">
        <v>489.06935911546202</v>
      </c>
      <c r="C80928">
        <v>1</v>
      </c>
      <c r="D80928">
        <f>_xlfn.IFNA(_xlfn.XLOOKUP(A80928,Target!B:B,Target!B:B),0)</f>
        <v>0</v>
      </c>
      <c r="E80928" s="7">
        <f t="shared" si="3796"/>
        <v>0.21484784064473247</v>
      </c>
      <c r="F80928" s="6">
        <f t="shared" si="3797"/>
        <v>0.17685164631869499</v>
      </c>
      <c r="G80928" s="6">
        <f t="shared" si="3798"/>
        <v>1.4685911461461648E-3</v>
      </c>
    </row>
    <row r="80929" spans="1:7" x14ac:dyDescent="0.35">
      <c r="A80929" s="1" t="s">
        <v>80928</v>
      </c>
      <c r="B80929">
        <v>320.78424974749402</v>
      </c>
      <c r="C80929">
        <v>4</v>
      </c>
      <c r="D80929">
        <f>_xlfn.IFNA(_xlfn.XLOOKUP(A80929,Target!B:B,Target!B:B),0)</f>
        <v>0</v>
      </c>
      <c r="E80929" s="7">
        <f t="shared" si="3796"/>
        <v>2.0842685636020639E-2</v>
      </c>
      <c r="F80929" s="6">
        <f t="shared" si="3797"/>
        <v>2.041713765430464E-2</v>
      </c>
      <c r="G80929" s="6">
        <f t="shared" si="3798"/>
        <v>1.4265923802268043E-4</v>
      </c>
    </row>
    <row r="80930" spans="1:7" x14ac:dyDescent="0.35">
      <c r="A80930" s="1" t="s">
        <v>80929</v>
      </c>
      <c r="B80930">
        <v>320.78424974749402</v>
      </c>
      <c r="C80930">
        <v>4</v>
      </c>
      <c r="D80930">
        <f>_xlfn.IFNA(_xlfn.XLOOKUP(A80930,Target!B:B,Target!B:B),0)</f>
        <v>0</v>
      </c>
      <c r="E80930" s="7">
        <f t="shared" si="3796"/>
        <v>2.0842685636020639E-2</v>
      </c>
      <c r="F80930" s="6">
        <f t="shared" si="3797"/>
        <v>2.041713765430464E-2</v>
      </c>
      <c r="G80930" s="6">
        <f t="shared" si="3798"/>
        <v>1.4265923802268043E-4</v>
      </c>
    </row>
    <row r="80931" spans="1:7" x14ac:dyDescent="0.35">
      <c r="A80931" s="1" t="s">
        <v>80930</v>
      </c>
      <c r="B80931">
        <v>492.31568990272098</v>
      </c>
      <c r="C80931">
        <v>1</v>
      </c>
      <c r="D80931">
        <f>_xlfn.IFNA(_xlfn.XLOOKUP(A80931,Target!B:B,Target!B:B),0)</f>
        <v>0</v>
      </c>
      <c r="E80931" s="7">
        <f t="shared" si="3796"/>
        <v>0.22473765862883757</v>
      </c>
      <c r="F80931" s="6">
        <f t="shared" si="3797"/>
        <v>0.18349861053545458</v>
      </c>
      <c r="G80931" s="6">
        <f t="shared" si="3798"/>
        <v>1.5360890962052959E-3</v>
      </c>
    </row>
    <row r="80932" spans="1:7" x14ac:dyDescent="0.35">
      <c r="A80932" s="1" t="s">
        <v>80931</v>
      </c>
      <c r="B80932">
        <v>320.78424974749402</v>
      </c>
      <c r="C80932">
        <v>4</v>
      </c>
      <c r="D80932">
        <f>_xlfn.IFNA(_xlfn.XLOOKUP(A80932,Target!B:B,Target!B:B),0)</f>
        <v>0</v>
      </c>
      <c r="E80932" s="7">
        <f t="shared" si="3796"/>
        <v>2.0842685636020639E-2</v>
      </c>
      <c r="F80932" s="6">
        <f t="shared" si="3797"/>
        <v>2.041713765430464E-2</v>
      </c>
      <c r="G80932" s="6">
        <f t="shared" si="3798"/>
        <v>1.4265923802268043E-4</v>
      </c>
    </row>
    <row r="80933" spans="1:7" x14ac:dyDescent="0.35">
      <c r="A80933" s="1" t="s">
        <v>80932</v>
      </c>
      <c r="B80933">
        <v>418.50111034191502</v>
      </c>
      <c r="C80933">
        <v>2</v>
      </c>
      <c r="D80933">
        <f>_xlfn.IFNA(_xlfn.XLOOKUP(A80933,Target!B:B,Target!B:B),0)</f>
        <v>0</v>
      </c>
      <c r="E80933" s="7">
        <f t="shared" si="3796"/>
        <v>8.077329521689261E-2</v>
      </c>
      <c r="F80933" s="6">
        <f t="shared" si="3797"/>
        <v>7.4736575722555099E-2</v>
      </c>
      <c r="G80933" s="6">
        <f t="shared" si="3798"/>
        <v>5.5263185069575054E-4</v>
      </c>
    </row>
    <row r="80934" spans="1:7" x14ac:dyDescent="0.35">
      <c r="A80934" s="1" t="s">
        <v>80933</v>
      </c>
      <c r="B80934">
        <v>361.78798991456</v>
      </c>
      <c r="C80934">
        <v>3</v>
      </c>
      <c r="D80934">
        <f>_xlfn.IFNA(_xlfn.XLOOKUP(A80934,Target!B:B,Target!B:B),0)</f>
        <v>0</v>
      </c>
      <c r="E80934" s="7">
        <f t="shared" si="3796"/>
        <v>3.6797710025006994E-2</v>
      </c>
      <c r="F80934" s="6">
        <f t="shared" si="3797"/>
        <v>3.5491696855811328E-2</v>
      </c>
      <c r="G80934" s="6">
        <f t="shared" si="3798"/>
        <v>2.5183703053347975E-4</v>
      </c>
    </row>
    <row r="80935" spans="1:7" x14ac:dyDescent="0.35">
      <c r="A80935" s="1" t="s">
        <v>80934</v>
      </c>
      <c r="B80935">
        <v>213.818942565219</v>
      </c>
      <c r="C80935">
        <v>6</v>
      </c>
      <c r="D80935">
        <f>_xlfn.IFNA(_xlfn.XLOOKUP(A80935,Target!B:B,Target!B:B),0)</f>
        <v>0</v>
      </c>
      <c r="E80935" s="7">
        <f t="shared" si="3796"/>
        <v>4.7310589457961426E-3</v>
      </c>
      <c r="F80935" s="6">
        <f t="shared" si="3797"/>
        <v>4.7087814233194303E-3</v>
      </c>
      <c r="G80935" s="6">
        <f t="shared" si="3798"/>
        <v>3.2385639429261231E-5</v>
      </c>
    </row>
    <row r="80936" spans="1:7" x14ac:dyDescent="0.35">
      <c r="A80936" s="1" t="s">
        <v>80935</v>
      </c>
      <c r="B80936">
        <v>322.86725939886998</v>
      </c>
      <c r="C80936">
        <v>4</v>
      </c>
      <c r="D80936">
        <f>_xlfn.IFNA(_xlfn.XLOOKUP(A80936,Target!B:B,Target!B:B),0)</f>
        <v>0</v>
      </c>
      <c r="E80936" s="7">
        <f t="shared" si="3796"/>
        <v>2.1453326677557515E-2</v>
      </c>
      <c r="F80936" s="6">
        <f t="shared" si="3797"/>
        <v>2.1002747866452287E-2</v>
      </c>
      <c r="G80936" s="6">
        <f t="shared" si="3798"/>
        <v>1.4683820015884495E-4</v>
      </c>
    </row>
    <row r="80937" spans="1:7" x14ac:dyDescent="0.35">
      <c r="A80937" s="1" t="s">
        <v>80936</v>
      </c>
      <c r="B80937">
        <v>307.85118999303199</v>
      </c>
      <c r="C80937">
        <v>5</v>
      </c>
      <c r="D80937">
        <f>_xlfn.IFNA(_xlfn.XLOOKUP(A80937,Target!B:B,Target!B:B),0)</f>
        <v>0</v>
      </c>
      <c r="E80937" s="7">
        <f t="shared" si="3796"/>
        <v>1.7421634566580555E-2</v>
      </c>
      <c r="F80937" s="6">
        <f t="shared" si="3797"/>
        <v>1.7123318371347729E-2</v>
      </c>
      <c r="G80937" s="6">
        <f t="shared" si="3798"/>
        <v>1.1924640391058041E-4</v>
      </c>
    </row>
    <row r="80938" spans="1:7" x14ac:dyDescent="0.35">
      <c r="A80938" s="1" t="s">
        <v>80937</v>
      </c>
      <c r="B80938">
        <v>320.78424974749402</v>
      </c>
      <c r="C80938">
        <v>4</v>
      </c>
      <c r="D80938">
        <f>_xlfn.IFNA(_xlfn.XLOOKUP(A80938,Target!B:B,Target!B:B),0)</f>
        <v>0</v>
      </c>
      <c r="E80938" s="7">
        <f t="shared" si="3796"/>
        <v>2.0842685636020639E-2</v>
      </c>
      <c r="F80938" s="6">
        <f t="shared" si="3797"/>
        <v>2.041713765430464E-2</v>
      </c>
      <c r="G80938" s="6">
        <f t="shared" si="3798"/>
        <v>1.4265923802268043E-4</v>
      </c>
    </row>
    <row r="80939" spans="1:7" x14ac:dyDescent="0.35">
      <c r="A80939" s="1" t="s">
        <v>80938</v>
      </c>
      <c r="B80939">
        <v>572.83087197354098</v>
      </c>
      <c r="C80939">
        <v>1</v>
      </c>
      <c r="D80939">
        <f>_xlfn.IFNA(_xlfn.XLOOKUP(A80939,Target!B:B,Target!B:B),0)</f>
        <v>0</v>
      </c>
      <c r="E80939" s="7">
        <f t="shared" si="3796"/>
        <v>0.68616024187399915</v>
      </c>
      <c r="F80939" s="6">
        <f t="shared" si="3797"/>
        <v>0.40693655610774004</v>
      </c>
      <c r="G80939" s="6">
        <f t="shared" si="3798"/>
        <v>4.675182465608438E-3</v>
      </c>
    </row>
    <row r="80940" spans="1:7" x14ac:dyDescent="0.35">
      <c r="A80940" s="1" t="s">
        <v>80939</v>
      </c>
      <c r="B80940">
        <v>307.85118999303199</v>
      </c>
      <c r="C80940">
        <v>5</v>
      </c>
      <c r="D80940">
        <f>_xlfn.IFNA(_xlfn.XLOOKUP(A80940,Target!B:B,Target!B:B),0)</f>
        <v>0</v>
      </c>
      <c r="E80940" s="7">
        <f t="shared" si="3796"/>
        <v>1.7421634566580555E-2</v>
      </c>
      <c r="F80940" s="6">
        <f t="shared" si="3797"/>
        <v>1.7123318371347729E-2</v>
      </c>
      <c r="G80940" s="6">
        <f t="shared" si="3798"/>
        <v>1.1924640391058041E-4</v>
      </c>
    </row>
    <row r="80941" spans="1:7" x14ac:dyDescent="0.35">
      <c r="A80941" s="1" t="s">
        <v>80940</v>
      </c>
      <c r="B80941">
        <v>322.86725939886998</v>
      </c>
      <c r="C80941">
        <v>4</v>
      </c>
      <c r="D80941">
        <f>_xlfn.IFNA(_xlfn.XLOOKUP(A80941,Target!B:B,Target!B:B),0)</f>
        <v>0</v>
      </c>
      <c r="E80941" s="7">
        <f t="shared" si="3796"/>
        <v>2.1453326677557515E-2</v>
      </c>
      <c r="F80941" s="6">
        <f t="shared" si="3797"/>
        <v>2.1002747866452287E-2</v>
      </c>
      <c r="G80941" s="6">
        <f t="shared" si="3798"/>
        <v>1.4683820015884495E-4</v>
      </c>
    </row>
    <row r="80942" spans="1:7" x14ac:dyDescent="0.35">
      <c r="A80942" s="1" t="s">
        <v>80941</v>
      </c>
      <c r="B80942">
        <v>353.60913847139398</v>
      </c>
      <c r="C80942">
        <v>3</v>
      </c>
      <c r="D80942">
        <f>_xlfn.IFNA(_xlfn.XLOOKUP(A80942,Target!B:B,Target!B:B),0)</f>
        <v>0</v>
      </c>
      <c r="E80942" s="7">
        <f t="shared" si="3796"/>
        <v>3.2853315204187425E-2</v>
      </c>
      <c r="F80942" s="6">
        <f t="shared" si="3797"/>
        <v>3.1808306872397107E-2</v>
      </c>
      <c r="G80942" s="6">
        <f t="shared" si="3798"/>
        <v>2.2484835851200322E-4</v>
      </c>
    </row>
    <row r="80943" spans="1:7" x14ac:dyDescent="0.35">
      <c r="A80943" s="1" t="s">
        <v>80942</v>
      </c>
      <c r="B80943">
        <v>265.67273283537202</v>
      </c>
      <c r="C80943">
        <v>6</v>
      </c>
      <c r="D80943">
        <f>_xlfn.IFNA(_xlfn.XLOOKUP(A80943,Target!B:B,Target!B:B),0)</f>
        <v>0</v>
      </c>
      <c r="E80943" s="7">
        <f t="shared" si="3796"/>
        <v>9.7084362749772137E-3</v>
      </c>
      <c r="F80943" s="6">
        <f t="shared" si="3797"/>
        <v>9.6150887981026889E-3</v>
      </c>
      <c r="G80943" s="6">
        <f t="shared" si="3798"/>
        <v>6.6455144176422171E-5</v>
      </c>
    </row>
    <row r="80944" spans="1:7" x14ac:dyDescent="0.35">
      <c r="A80944" s="1" t="s">
        <v>80943</v>
      </c>
      <c r="B80944">
        <v>431.61434831301398</v>
      </c>
      <c r="C80944">
        <v>2</v>
      </c>
      <c r="D80944">
        <f>_xlfn.IFNA(_xlfn.XLOOKUP(A80944,Target!B:B,Target!B:B),0)</f>
        <v>0</v>
      </c>
      <c r="E80944" s="7">
        <f t="shared" si="3796"/>
        <v>9.6876259096137632E-2</v>
      </c>
      <c r="F80944" s="6">
        <f t="shared" si="3797"/>
        <v>8.8320134830857655E-2</v>
      </c>
      <c r="G80944" s="6">
        <f t="shared" si="3798"/>
        <v>6.6273151979415982E-4</v>
      </c>
    </row>
    <row r="80945" spans="1:7" x14ac:dyDescent="0.35">
      <c r="A80945" s="1" t="s">
        <v>80944</v>
      </c>
      <c r="B80945">
        <v>320.78424974749402</v>
      </c>
      <c r="C80945">
        <v>4</v>
      </c>
      <c r="D80945">
        <f>_xlfn.IFNA(_xlfn.XLOOKUP(A80945,Target!B:B,Target!B:B),0)</f>
        <v>0</v>
      </c>
      <c r="E80945" s="7">
        <f t="shared" si="3796"/>
        <v>2.0842685636020639E-2</v>
      </c>
      <c r="F80945" s="6">
        <f t="shared" si="3797"/>
        <v>2.041713765430464E-2</v>
      </c>
      <c r="G80945" s="6">
        <f t="shared" si="3798"/>
        <v>1.4265923802268043E-4</v>
      </c>
    </row>
    <row r="80946" spans="1:7" x14ac:dyDescent="0.35">
      <c r="A80946" s="1" t="s">
        <v>80945</v>
      </c>
      <c r="B80946">
        <v>413.74690203061903</v>
      </c>
      <c r="C80946">
        <v>2</v>
      </c>
      <c r="D80946">
        <f>_xlfn.IFNA(_xlfn.XLOOKUP(A80946,Target!B:B,Target!B:B),0)</f>
        <v>0</v>
      </c>
      <c r="E80946" s="7">
        <f t="shared" si="3796"/>
        <v>7.5621382796840997E-2</v>
      </c>
      <c r="F80946" s="6">
        <f t="shared" si="3797"/>
        <v>7.0304834030176733E-2</v>
      </c>
      <c r="G80946" s="6">
        <f t="shared" si="3798"/>
        <v>5.1740191749768234E-4</v>
      </c>
    </row>
    <row r="80947" spans="1:7" x14ac:dyDescent="0.35">
      <c r="A80947" s="1" t="s">
        <v>80946</v>
      </c>
      <c r="B80947">
        <v>456.258519721722</v>
      </c>
      <c r="C80947">
        <v>2</v>
      </c>
      <c r="D80947">
        <f>_xlfn.IFNA(_xlfn.XLOOKUP(A80947,Target!B:B,Target!B:B),0)</f>
        <v>0</v>
      </c>
      <c r="E80947" s="7">
        <f t="shared" si="3796"/>
        <v>0.13632956730236406</v>
      </c>
      <c r="F80947" s="6">
        <f t="shared" si="3797"/>
        <v>0.11997361612794188</v>
      </c>
      <c r="G80947" s="6">
        <f t="shared" si="3798"/>
        <v>9.3238037131205143E-4</v>
      </c>
    </row>
    <row r="80948" spans="1:7" x14ac:dyDescent="0.35">
      <c r="A80948" s="1" t="s">
        <v>80947</v>
      </c>
      <c r="B80948">
        <v>320.78424974749402</v>
      </c>
      <c r="C80948">
        <v>4</v>
      </c>
      <c r="D80948">
        <f>_xlfn.IFNA(_xlfn.XLOOKUP(A80948,Target!B:B,Target!B:B),0)</f>
        <v>0</v>
      </c>
      <c r="E80948" s="7">
        <f t="shared" si="3796"/>
        <v>2.0842685636020639E-2</v>
      </c>
      <c r="F80948" s="6">
        <f t="shared" si="3797"/>
        <v>2.041713765430464E-2</v>
      </c>
      <c r="G80948" s="6">
        <f t="shared" si="3798"/>
        <v>1.4265923802268043E-4</v>
      </c>
    </row>
    <row r="80949" spans="1:7" x14ac:dyDescent="0.35">
      <c r="A80949" s="1" t="s">
        <v>80948</v>
      </c>
      <c r="B80949">
        <v>307.85118999303199</v>
      </c>
      <c r="C80949">
        <v>5</v>
      </c>
      <c r="D80949">
        <f>_xlfn.IFNA(_xlfn.XLOOKUP(A80949,Target!B:B,Target!B:B),0)</f>
        <v>0</v>
      </c>
      <c r="E80949" s="7">
        <f t="shared" si="3796"/>
        <v>1.7421634566580555E-2</v>
      </c>
      <c r="F80949" s="6">
        <f t="shared" si="3797"/>
        <v>1.7123318371347729E-2</v>
      </c>
      <c r="G80949" s="6">
        <f t="shared" si="3798"/>
        <v>1.1924640391058041E-4</v>
      </c>
    </row>
    <row r="80950" spans="1:7" x14ac:dyDescent="0.35">
      <c r="A80950" s="1" t="s">
        <v>80949</v>
      </c>
      <c r="B80950">
        <v>210.815434934347</v>
      </c>
      <c r="C80950">
        <v>6</v>
      </c>
      <c r="D80950">
        <f>_xlfn.IFNA(_xlfn.XLOOKUP(A80950,Target!B:B,Target!B:B),0)</f>
        <v>0</v>
      </c>
      <c r="E80950" s="7">
        <f t="shared" si="3796"/>
        <v>4.5381144169943065E-3</v>
      </c>
      <c r="F80950" s="6">
        <f t="shared" si="3797"/>
        <v>4.5176129724336933E-3</v>
      </c>
      <c r="G80950" s="6">
        <f t="shared" si="3798"/>
        <v>3.106491231552056E-5</v>
      </c>
    </row>
    <row r="80951" spans="1:7" x14ac:dyDescent="0.35">
      <c r="A80951" s="1" t="s">
        <v>80950</v>
      </c>
      <c r="B80951">
        <v>444.65252991338201</v>
      </c>
      <c r="C80951">
        <v>2</v>
      </c>
      <c r="D80951">
        <f>_xlfn.IFNA(_xlfn.XLOOKUP(A80951,Target!B:B,Target!B:B),0)</f>
        <v>0</v>
      </c>
      <c r="E80951" s="7">
        <f t="shared" si="3796"/>
        <v>0.11606867723300852</v>
      </c>
      <c r="F80951" s="6">
        <f t="shared" si="3797"/>
        <v>0.1039977911760499</v>
      </c>
      <c r="G80951" s="6">
        <f t="shared" si="3798"/>
        <v>7.9392281806302657E-4</v>
      </c>
    </row>
    <row r="80952" spans="1:7" x14ac:dyDescent="0.35">
      <c r="A80952" s="1" t="s">
        <v>80951</v>
      </c>
      <c r="B80952">
        <v>307.85118999303199</v>
      </c>
      <c r="C80952">
        <v>5</v>
      </c>
      <c r="D80952">
        <f>_xlfn.IFNA(_xlfn.XLOOKUP(A80952,Target!B:B,Target!B:B),0)</f>
        <v>0</v>
      </c>
      <c r="E80952" s="7">
        <f t="shared" si="3796"/>
        <v>1.7421634566580555E-2</v>
      </c>
      <c r="F80952" s="6">
        <f t="shared" si="3797"/>
        <v>1.7123318371347729E-2</v>
      </c>
      <c r="G80952" s="6">
        <f t="shared" si="3798"/>
        <v>1.1924640391058041E-4</v>
      </c>
    </row>
    <row r="80953" spans="1:7" x14ac:dyDescent="0.35">
      <c r="A80953" s="1" t="s">
        <v>80952</v>
      </c>
      <c r="B80953">
        <v>307.85118999303199</v>
      </c>
      <c r="C80953">
        <v>5</v>
      </c>
      <c r="D80953">
        <f>_xlfn.IFNA(_xlfn.XLOOKUP(A80953,Target!B:B,Target!B:B),0)</f>
        <v>0</v>
      </c>
      <c r="E80953" s="7">
        <f t="shared" si="3796"/>
        <v>1.7421634566580555E-2</v>
      </c>
      <c r="F80953" s="6">
        <f t="shared" si="3797"/>
        <v>1.7123318371347729E-2</v>
      </c>
      <c r="G80953" s="6">
        <f t="shared" si="3798"/>
        <v>1.1924640391058041E-4</v>
      </c>
    </row>
    <row r="80954" spans="1:7" x14ac:dyDescent="0.35">
      <c r="A80954" s="1" t="s">
        <v>80953</v>
      </c>
      <c r="B80954">
        <v>320.78424974749402</v>
      </c>
      <c r="C80954">
        <v>4</v>
      </c>
      <c r="D80954">
        <f>_xlfn.IFNA(_xlfn.XLOOKUP(A80954,Target!B:B,Target!B:B),0)</f>
        <v>0</v>
      </c>
      <c r="E80954" s="7">
        <f t="shared" si="3796"/>
        <v>2.0842685636020639E-2</v>
      </c>
      <c r="F80954" s="6">
        <f t="shared" si="3797"/>
        <v>2.041713765430464E-2</v>
      </c>
      <c r="G80954" s="6">
        <f t="shared" si="3798"/>
        <v>1.4265923802268043E-4</v>
      </c>
    </row>
    <row r="80955" spans="1:7" x14ac:dyDescent="0.35">
      <c r="A80955" s="1" t="s">
        <v>80954</v>
      </c>
      <c r="B80955">
        <v>372.74316186355298</v>
      </c>
      <c r="C80955">
        <v>3</v>
      </c>
      <c r="D80955">
        <f>_xlfn.IFNA(_xlfn.XLOOKUP(A80955,Target!B:B,Target!B:B),0)</f>
        <v>0</v>
      </c>
      <c r="E80955" s="7">
        <f t="shared" si="3796"/>
        <v>4.2832902045388463E-2</v>
      </c>
      <c r="F80955" s="6">
        <f t="shared" si="3797"/>
        <v>4.1073600536938315E-2</v>
      </c>
      <c r="G80955" s="6">
        <f t="shared" si="3798"/>
        <v>2.9312871184177837E-4</v>
      </c>
    </row>
    <row r="80956" spans="1:7" x14ac:dyDescent="0.35">
      <c r="A80956" s="1" t="s">
        <v>80955</v>
      </c>
      <c r="B80956">
        <v>320.78424974749402</v>
      </c>
      <c r="C80956">
        <v>4</v>
      </c>
      <c r="D80956">
        <f>_xlfn.IFNA(_xlfn.XLOOKUP(A80956,Target!B:B,Target!B:B),0)</f>
        <v>0</v>
      </c>
      <c r="E80956" s="7">
        <f t="shared" si="3796"/>
        <v>2.0842685636020639E-2</v>
      </c>
      <c r="F80956" s="6">
        <f t="shared" si="3797"/>
        <v>2.041713765430464E-2</v>
      </c>
      <c r="G80956" s="6">
        <f t="shared" si="3798"/>
        <v>1.4265923802268043E-4</v>
      </c>
    </row>
    <row r="80957" spans="1:7" x14ac:dyDescent="0.35">
      <c r="A80957" s="1" t="s">
        <v>80956</v>
      </c>
      <c r="B80957">
        <v>332.097947960966</v>
      </c>
      <c r="C80957">
        <v>4</v>
      </c>
      <c r="D80957">
        <f>_xlfn.IFNA(_xlfn.XLOOKUP(A80957,Target!B:B,Target!B:B),0)</f>
        <v>0</v>
      </c>
      <c r="E80957" s="7">
        <f t="shared" si="3796"/>
        <v>2.4381977644095425E-2</v>
      </c>
      <c r="F80957" s="6">
        <f t="shared" si="3797"/>
        <v>2.3801646432876411E-2</v>
      </c>
      <c r="G80957" s="6">
        <f t="shared" si="3798"/>
        <v>1.668801301826612E-4</v>
      </c>
    </row>
    <row r="80958" spans="1:7" x14ac:dyDescent="0.35">
      <c r="A80958" s="1" t="s">
        <v>80957</v>
      </c>
      <c r="B80958">
        <v>348.854930160099</v>
      </c>
      <c r="C80958">
        <v>4</v>
      </c>
      <c r="D80958">
        <f>_xlfn.IFNA(_xlfn.XLOOKUP(A80958,Target!B:B,Target!B:B),0)</f>
        <v>0</v>
      </c>
      <c r="E80958" s="7">
        <f t="shared" si="3796"/>
        <v>3.0757852809273369E-2</v>
      </c>
      <c r="F80958" s="6">
        <f t="shared" si="3797"/>
        <v>2.9840037333156877E-2</v>
      </c>
      <c r="G80958" s="6">
        <f t="shared" si="3798"/>
        <v>2.1051001570781581E-4</v>
      </c>
    </row>
    <row r="80959" spans="1:7" x14ac:dyDescent="0.35">
      <c r="A80959" s="1" t="s">
        <v>80958</v>
      </c>
      <c r="B80959">
        <v>307.85118999303199</v>
      </c>
      <c r="C80959">
        <v>5</v>
      </c>
      <c r="D80959">
        <f>_xlfn.IFNA(_xlfn.XLOOKUP(A80959,Target!B:B,Target!B:B),0)</f>
        <v>0</v>
      </c>
      <c r="E80959" s="7">
        <f t="shared" si="3796"/>
        <v>1.7421634566580555E-2</v>
      </c>
      <c r="F80959" s="6">
        <f t="shared" si="3797"/>
        <v>1.7123318371347729E-2</v>
      </c>
      <c r="G80959" s="6">
        <f t="shared" si="3798"/>
        <v>1.1924640391058041E-4</v>
      </c>
    </row>
    <row r="80960" spans="1:7" x14ac:dyDescent="0.35">
      <c r="A80960" s="1" t="s">
        <v>80959</v>
      </c>
      <c r="B80960">
        <v>307.85118999303199</v>
      </c>
      <c r="C80960">
        <v>5</v>
      </c>
      <c r="D80960">
        <f>_xlfn.IFNA(_xlfn.XLOOKUP(A80960,Target!B:B,Target!B:B),0)</f>
        <v>0</v>
      </c>
      <c r="E80960" s="7">
        <f t="shared" si="3796"/>
        <v>1.7421634566580555E-2</v>
      </c>
      <c r="F80960" s="6">
        <f t="shared" si="3797"/>
        <v>1.7123318371347729E-2</v>
      </c>
      <c r="G80960" s="6">
        <f t="shared" si="3798"/>
        <v>1.1924640391058041E-4</v>
      </c>
    </row>
    <row r="80961" spans="1:7" x14ac:dyDescent="0.35">
      <c r="A80961" s="1" t="s">
        <v>80960</v>
      </c>
      <c r="B80961">
        <v>361.78798991456</v>
      </c>
      <c r="C80961">
        <v>3</v>
      </c>
      <c r="D80961">
        <f>_xlfn.IFNA(_xlfn.XLOOKUP(A80961,Target!B:B,Target!B:B),0)</f>
        <v>0</v>
      </c>
      <c r="E80961" s="7">
        <f t="shared" si="3796"/>
        <v>3.6797710025006994E-2</v>
      </c>
      <c r="F80961" s="6">
        <f t="shared" si="3797"/>
        <v>3.5491696855811328E-2</v>
      </c>
      <c r="G80961" s="6">
        <f t="shared" si="3798"/>
        <v>2.5183703053347975E-4</v>
      </c>
    </row>
    <row r="80962" spans="1:7" x14ac:dyDescent="0.35">
      <c r="A80962" s="1" t="s">
        <v>80961</v>
      </c>
      <c r="B80962">
        <v>307.85118999303199</v>
      </c>
      <c r="C80962">
        <v>5</v>
      </c>
      <c r="D80962">
        <f>_xlfn.IFNA(_xlfn.XLOOKUP(A80962,Target!B:B,Target!B:B),0)</f>
        <v>0</v>
      </c>
      <c r="E80962" s="7">
        <f t="shared" si="3796"/>
        <v>1.7421634566580555E-2</v>
      </c>
      <c r="F80962" s="6">
        <f t="shared" si="3797"/>
        <v>1.7123318371347729E-2</v>
      </c>
      <c r="G80962" s="6">
        <f t="shared" si="3798"/>
        <v>1.1924640391058041E-4</v>
      </c>
    </row>
    <row r="80963" spans="1:7" x14ac:dyDescent="0.35">
      <c r="A80963" s="1" t="s">
        <v>80962</v>
      </c>
      <c r="B80963">
        <v>307.85118999303199</v>
      </c>
      <c r="C80963">
        <v>5</v>
      </c>
      <c r="D80963">
        <f>_xlfn.IFNA(_xlfn.XLOOKUP(A80963,Target!B:B,Target!B:B),0)</f>
        <v>0</v>
      </c>
      <c r="E80963" s="7">
        <f t="shared" ref="E80963:E81026" si="3799">2^((B80963-600)/50)</f>
        <v>1.7421634566580555E-2</v>
      </c>
      <c r="F80963" s="6">
        <f t="shared" ref="F80963:F81026" si="3800">1-(1/(1+E80963))</f>
        <v>1.7123318371347729E-2</v>
      </c>
      <c r="G80963" s="6">
        <f t="shared" ref="G80963:G81026" si="3801">(F80963*($J$3/$J$2))/(F80963*($J$3/$J$2)+(1-F80963)*((1-$J$3)/(1-$J$2)))</f>
        <v>1.1924640391058041E-4</v>
      </c>
    </row>
    <row r="80964" spans="1:7" x14ac:dyDescent="0.35">
      <c r="A80964" s="1" t="s">
        <v>80963</v>
      </c>
      <c r="B80964">
        <v>309.01370166491103</v>
      </c>
      <c r="C80964">
        <v>5</v>
      </c>
      <c r="D80964">
        <f>_xlfn.IFNA(_xlfn.XLOOKUP(A80964,Target!B:B,Target!B:B),0)</f>
        <v>0</v>
      </c>
      <c r="E80964" s="7">
        <f t="shared" si="3799"/>
        <v>1.7704673309777399E-2</v>
      </c>
      <c r="F80964" s="6">
        <f t="shared" si="3800"/>
        <v>1.7396670934209602E-2</v>
      </c>
      <c r="G80964" s="6">
        <f t="shared" si="3801"/>
        <v>1.2118349322661781E-4</v>
      </c>
    </row>
    <row r="80965" spans="1:7" x14ac:dyDescent="0.35">
      <c r="A80965" s="1" t="s">
        <v>80964</v>
      </c>
      <c r="B80965">
        <v>322.86725939886998</v>
      </c>
      <c r="C80965">
        <v>4</v>
      </c>
      <c r="D80965">
        <f>_xlfn.IFNA(_xlfn.XLOOKUP(A80965,Target!B:B,Target!B:B),0)</f>
        <v>0</v>
      </c>
      <c r="E80965" s="7">
        <f t="shared" si="3799"/>
        <v>2.1453326677557515E-2</v>
      </c>
      <c r="F80965" s="6">
        <f t="shared" si="3800"/>
        <v>2.1002747866452287E-2</v>
      </c>
      <c r="G80965" s="6">
        <f t="shared" si="3801"/>
        <v>1.4683820015884495E-4</v>
      </c>
    </row>
    <row r="80966" spans="1:7" x14ac:dyDescent="0.35">
      <c r="A80966" s="1" t="s">
        <v>80965</v>
      </c>
      <c r="B80966">
        <v>306.93069201353597</v>
      </c>
      <c r="C80966">
        <v>5</v>
      </c>
      <c r="D80966">
        <f>_xlfn.IFNA(_xlfn.XLOOKUP(A80966,Target!B:B,Target!B:B),0)</f>
        <v>0</v>
      </c>
      <c r="E80966" s="7">
        <f t="shared" si="3799"/>
        <v>1.7200732810831017E-2</v>
      </c>
      <c r="F80966" s="6">
        <f t="shared" si="3800"/>
        <v>1.69098706440175E-2</v>
      </c>
      <c r="G80966" s="6">
        <f t="shared" si="3801"/>
        <v>1.1773456880942414E-4</v>
      </c>
    </row>
    <row r="80967" spans="1:7" x14ac:dyDescent="0.35">
      <c r="A80967" s="1" t="s">
        <v>80966</v>
      </c>
      <c r="B80967">
        <v>291.09420779390001</v>
      </c>
      <c r="C80967">
        <v>6</v>
      </c>
      <c r="D80967">
        <f>_xlfn.IFNA(_xlfn.XLOOKUP(A80967,Target!B:B,Target!B:B),0)</f>
        <v>0</v>
      </c>
      <c r="E80967" s="7">
        <f t="shared" si="3799"/>
        <v>1.3810258705637147E-2</v>
      </c>
      <c r="F80967" s="6">
        <f t="shared" si="3800"/>
        <v>1.362213351763597E-2</v>
      </c>
      <c r="G80967" s="6">
        <f t="shared" si="3801"/>
        <v>9.4529843919008571E-5</v>
      </c>
    </row>
    <row r="80968" spans="1:7" x14ac:dyDescent="0.35">
      <c r="A80968" s="1" t="s">
        <v>80967</v>
      </c>
      <c r="B80968">
        <v>374.826171514929</v>
      </c>
      <c r="C80968">
        <v>2</v>
      </c>
      <c r="D80968">
        <f>_xlfn.IFNA(_xlfn.XLOOKUP(A80968,Target!B:B,Target!B:B),0)</f>
        <v>0</v>
      </c>
      <c r="E80968" s="7">
        <f t="shared" si="3799"/>
        <v>4.4087804046685358E-2</v>
      </c>
      <c r="F80968" s="6">
        <f t="shared" si="3800"/>
        <v>4.222614599635155E-2</v>
      </c>
      <c r="G80968" s="6">
        <f t="shared" si="3801"/>
        <v>3.0171409374913602E-4</v>
      </c>
    </row>
    <row r="80969" spans="1:7" x14ac:dyDescent="0.35">
      <c r="A80969" s="1" t="s">
        <v>80968</v>
      </c>
      <c r="B80969">
        <v>425.51850652122198</v>
      </c>
      <c r="C80969">
        <v>2</v>
      </c>
      <c r="D80969">
        <f>_xlfn.IFNA(_xlfn.XLOOKUP(A80969,Target!B:B,Target!B:B),0)</f>
        <v>0</v>
      </c>
      <c r="E80969" s="7">
        <f t="shared" si="3799"/>
        <v>8.9025974341601088E-2</v>
      </c>
      <c r="F80969" s="6">
        <f t="shared" si="3800"/>
        <v>8.1748256184085988E-2</v>
      </c>
      <c r="G80969" s="6">
        <f t="shared" si="3801"/>
        <v>6.0906034712120084E-4</v>
      </c>
    </row>
    <row r="80970" spans="1:7" x14ac:dyDescent="0.35">
      <c r="A80970" s="1" t="s">
        <v>80969</v>
      </c>
      <c r="B80970">
        <v>453.25834393437401</v>
      </c>
      <c r="C80970">
        <v>2</v>
      </c>
      <c r="D80970">
        <f>_xlfn.IFNA(_xlfn.XLOOKUP(A80970,Target!B:B,Target!B:B),0)</f>
        <v>0</v>
      </c>
      <c r="E80970" s="7">
        <f t="shared" si="3799"/>
        <v>0.13077574362456326</v>
      </c>
      <c r="F80970" s="6">
        <f t="shared" si="3800"/>
        <v>0.11565135205799315</v>
      </c>
      <c r="G80970" s="6">
        <f t="shared" si="3801"/>
        <v>8.9443082980450971E-4</v>
      </c>
    </row>
    <row r="80971" spans="1:7" x14ac:dyDescent="0.35">
      <c r="A80971" s="1" t="s">
        <v>80970</v>
      </c>
      <c r="B80971">
        <v>530.07309928252801</v>
      </c>
      <c r="C80971">
        <v>1</v>
      </c>
      <c r="D80971">
        <f>_xlfn.IFNA(_xlfn.XLOOKUP(A80971,Target!B:B,Target!B:B),0)</f>
        <v>0</v>
      </c>
      <c r="E80971" s="7">
        <f t="shared" si="3799"/>
        <v>0.37931333214951296</v>
      </c>
      <c r="F80971" s="6">
        <f t="shared" si="3800"/>
        <v>0.27500157020768701</v>
      </c>
      <c r="G80971" s="6">
        <f t="shared" si="3801"/>
        <v>2.5898824888370706E-3</v>
      </c>
    </row>
    <row r="80972" spans="1:7" x14ac:dyDescent="0.35">
      <c r="A80972" s="1" t="s">
        <v>80971</v>
      </c>
      <c r="B80972">
        <v>307.85118999303199</v>
      </c>
      <c r="C80972">
        <v>5</v>
      </c>
      <c r="D80972">
        <f>_xlfn.IFNA(_xlfn.XLOOKUP(A80972,Target!B:B,Target!B:B),0)</f>
        <v>0</v>
      </c>
      <c r="E80972" s="7">
        <f t="shared" si="3799"/>
        <v>1.7421634566580555E-2</v>
      </c>
      <c r="F80972" s="6">
        <f t="shared" si="3800"/>
        <v>1.7123318371347729E-2</v>
      </c>
      <c r="G80972" s="6">
        <f t="shared" si="3801"/>
        <v>1.1924640391058041E-4</v>
      </c>
    </row>
    <row r="80973" spans="1:7" x14ac:dyDescent="0.35">
      <c r="A80973" s="1" t="s">
        <v>80972</v>
      </c>
      <c r="B80973">
        <v>309.01370166491103</v>
      </c>
      <c r="C80973">
        <v>5</v>
      </c>
      <c r="D80973">
        <f>_xlfn.IFNA(_xlfn.XLOOKUP(A80973,Target!B:B,Target!B:B),0)</f>
        <v>0</v>
      </c>
      <c r="E80973" s="7">
        <f t="shared" si="3799"/>
        <v>1.7704673309777399E-2</v>
      </c>
      <c r="F80973" s="6">
        <f t="shared" si="3800"/>
        <v>1.7396670934209602E-2</v>
      </c>
      <c r="G80973" s="6">
        <f t="shared" si="3801"/>
        <v>1.2118349322661781E-4</v>
      </c>
    </row>
    <row r="80974" spans="1:7" x14ac:dyDescent="0.35">
      <c r="A80974" s="1" t="s">
        <v>80973</v>
      </c>
      <c r="B80974">
        <v>369.496831076295</v>
      </c>
      <c r="C80974">
        <v>3</v>
      </c>
      <c r="D80974">
        <f>_xlfn.IFNA(_xlfn.XLOOKUP(A80974,Target!B:B,Target!B:B),0)</f>
        <v>0</v>
      </c>
      <c r="E80974" s="7">
        <f t="shared" si="3799"/>
        <v>4.0947994960637807E-2</v>
      </c>
      <c r="F80974" s="6">
        <f t="shared" si="3800"/>
        <v>3.9337214883809923E-2</v>
      </c>
      <c r="G80974" s="6">
        <f t="shared" si="3801"/>
        <v>2.8023288818907258E-4</v>
      </c>
    </row>
    <row r="80975" spans="1:7" x14ac:dyDescent="0.35">
      <c r="A80975" s="1" t="s">
        <v>80974</v>
      </c>
      <c r="B80975">
        <v>320.78424974749402</v>
      </c>
      <c r="C80975">
        <v>4</v>
      </c>
      <c r="D80975">
        <f>_xlfn.IFNA(_xlfn.XLOOKUP(A80975,Target!B:B,Target!B:B),0)</f>
        <v>0</v>
      </c>
      <c r="E80975" s="7">
        <f t="shared" si="3799"/>
        <v>2.0842685636020639E-2</v>
      </c>
      <c r="F80975" s="6">
        <f t="shared" si="3800"/>
        <v>2.041713765430464E-2</v>
      </c>
      <c r="G80975" s="6">
        <f t="shared" si="3801"/>
        <v>1.4265923802268043E-4</v>
      </c>
    </row>
    <row r="80976" spans="1:7" x14ac:dyDescent="0.35">
      <c r="A80976" s="1" t="s">
        <v>80975</v>
      </c>
      <c r="B80976">
        <v>396.64701350940197</v>
      </c>
      <c r="C80976">
        <v>2</v>
      </c>
      <c r="D80976">
        <f>_xlfn.IFNA(_xlfn.XLOOKUP(A80976,Target!B:B,Target!B:B),0)</f>
        <v>0</v>
      </c>
      <c r="E80976" s="7">
        <f t="shared" si="3799"/>
        <v>5.9661343260468035E-2</v>
      </c>
      <c r="F80976" s="6">
        <f t="shared" si="3800"/>
        <v>5.6302273966979177E-2</v>
      </c>
      <c r="G80976" s="6">
        <f t="shared" si="3801"/>
        <v>4.0824781922974777E-4</v>
      </c>
    </row>
    <row r="80977" spans="1:7" x14ac:dyDescent="0.35">
      <c r="A80977" s="1" t="s">
        <v>80976</v>
      </c>
      <c r="B80977">
        <v>369.496831076295</v>
      </c>
      <c r="C80977">
        <v>3</v>
      </c>
      <c r="D80977">
        <f>_xlfn.IFNA(_xlfn.XLOOKUP(A80977,Target!B:B,Target!B:B),0)</f>
        <v>0</v>
      </c>
      <c r="E80977" s="7">
        <f t="shared" si="3799"/>
        <v>4.0947994960637807E-2</v>
      </c>
      <c r="F80977" s="6">
        <f t="shared" si="3800"/>
        <v>3.9337214883809923E-2</v>
      </c>
      <c r="G80977" s="6">
        <f t="shared" si="3801"/>
        <v>2.8023288818907258E-4</v>
      </c>
    </row>
    <row r="80978" spans="1:7" x14ac:dyDescent="0.35">
      <c r="A80978" s="1" t="s">
        <v>80977</v>
      </c>
      <c r="B80978">
        <v>348.854930160099</v>
      </c>
      <c r="C80978">
        <v>4</v>
      </c>
      <c r="D80978">
        <f>_xlfn.IFNA(_xlfn.XLOOKUP(A80978,Target!B:B,Target!B:B),0)</f>
        <v>0</v>
      </c>
      <c r="E80978" s="7">
        <f t="shared" si="3799"/>
        <v>3.0757852809273369E-2</v>
      </c>
      <c r="F80978" s="6">
        <f t="shared" si="3800"/>
        <v>2.9840037333156877E-2</v>
      </c>
      <c r="G80978" s="6">
        <f t="shared" si="3801"/>
        <v>2.1051001570781581E-4</v>
      </c>
    </row>
    <row r="80979" spans="1:7" x14ac:dyDescent="0.35">
      <c r="A80979" s="1" t="s">
        <v>80978</v>
      </c>
      <c r="B80979">
        <v>307.85118999303199</v>
      </c>
      <c r="C80979">
        <v>5</v>
      </c>
      <c r="D80979">
        <f>_xlfn.IFNA(_xlfn.XLOOKUP(A80979,Target!B:B,Target!B:B),0)</f>
        <v>0</v>
      </c>
      <c r="E80979" s="7">
        <f t="shared" si="3799"/>
        <v>1.7421634566580555E-2</v>
      </c>
      <c r="F80979" s="6">
        <f t="shared" si="3800"/>
        <v>1.7123318371347729E-2</v>
      </c>
      <c r="G80979" s="6">
        <f t="shared" si="3801"/>
        <v>1.1924640391058041E-4</v>
      </c>
    </row>
    <row r="80980" spans="1:7" x14ac:dyDescent="0.35">
      <c r="A80980" s="1" t="s">
        <v>80979</v>
      </c>
      <c r="B80980">
        <v>320.78424974749402</v>
      </c>
      <c r="C80980">
        <v>4</v>
      </c>
      <c r="D80980">
        <f>_xlfn.IFNA(_xlfn.XLOOKUP(A80980,Target!B:B,Target!B:B),0)</f>
        <v>0</v>
      </c>
      <c r="E80980" s="7">
        <f t="shared" si="3799"/>
        <v>2.0842685636020639E-2</v>
      </c>
      <c r="F80980" s="6">
        <f t="shared" si="3800"/>
        <v>2.041713765430464E-2</v>
      </c>
      <c r="G80980" s="6">
        <f t="shared" si="3801"/>
        <v>1.4265923802268043E-4</v>
      </c>
    </row>
    <row r="80981" spans="1:7" x14ac:dyDescent="0.35">
      <c r="A80981" s="1" t="s">
        <v>80980</v>
      </c>
      <c r="B80981">
        <v>358.889604129595</v>
      </c>
      <c r="C80981">
        <v>3</v>
      </c>
      <c r="D80981">
        <f>_xlfn.IFNA(_xlfn.XLOOKUP(A80981,Target!B:B,Target!B:B),0)</f>
        <v>0</v>
      </c>
      <c r="E80981" s="7">
        <f t="shared" si="3799"/>
        <v>3.5348482266697442E-2</v>
      </c>
      <c r="F80981" s="6">
        <f t="shared" si="3800"/>
        <v>3.414162755066652E-2</v>
      </c>
      <c r="G80981" s="6">
        <f t="shared" si="3801"/>
        <v>2.4192117106310948E-4</v>
      </c>
    </row>
    <row r="80982" spans="1:7" x14ac:dyDescent="0.35">
      <c r="A80982" s="1" t="s">
        <v>80981</v>
      </c>
      <c r="B80982">
        <v>372.74316186355298</v>
      </c>
      <c r="C80982">
        <v>3</v>
      </c>
      <c r="D80982">
        <f>_xlfn.IFNA(_xlfn.XLOOKUP(A80982,Target!B:B,Target!B:B),0)</f>
        <v>0</v>
      </c>
      <c r="E80982" s="7">
        <f t="shared" si="3799"/>
        <v>4.2832902045388463E-2</v>
      </c>
      <c r="F80982" s="6">
        <f t="shared" si="3800"/>
        <v>4.1073600536938315E-2</v>
      </c>
      <c r="G80982" s="6">
        <f t="shared" si="3801"/>
        <v>2.9312871184177837E-4</v>
      </c>
    </row>
    <row r="80983" spans="1:7" x14ac:dyDescent="0.35">
      <c r="A80983" s="1" t="s">
        <v>80982</v>
      </c>
      <c r="B80983">
        <v>320.78424974749402</v>
      </c>
      <c r="C80983">
        <v>4</v>
      </c>
      <c r="D80983">
        <f>_xlfn.IFNA(_xlfn.XLOOKUP(A80983,Target!B:B,Target!B:B),0)</f>
        <v>0</v>
      </c>
      <c r="E80983" s="7">
        <f t="shared" si="3799"/>
        <v>2.0842685636020639E-2</v>
      </c>
      <c r="F80983" s="6">
        <f t="shared" si="3800"/>
        <v>2.041713765430464E-2</v>
      </c>
      <c r="G80983" s="6">
        <f t="shared" si="3801"/>
        <v>1.4265923802268043E-4</v>
      </c>
    </row>
    <row r="80984" spans="1:7" x14ac:dyDescent="0.35">
      <c r="A80984" s="1" t="s">
        <v>80983</v>
      </c>
      <c r="B80984">
        <v>211.73593291384401</v>
      </c>
      <c r="C80984">
        <v>6</v>
      </c>
      <c r="D80984">
        <f>_xlfn.IFNA(_xlfn.XLOOKUP(A80984,Target!B:B,Target!B:B),0)</f>
        <v>0</v>
      </c>
      <c r="E80984" s="7">
        <f t="shared" si="3799"/>
        <v>4.5963955061509394E-3</v>
      </c>
      <c r="F80984" s="6">
        <f t="shared" si="3800"/>
        <v>4.5753653175663045E-3</v>
      </c>
      <c r="G80984" s="6">
        <f t="shared" si="3801"/>
        <v>3.1463853327742635E-5</v>
      </c>
    </row>
    <row r="80985" spans="1:7" x14ac:dyDescent="0.35">
      <c r="A80985" s="1" t="s">
        <v>80984</v>
      </c>
      <c r="B80985">
        <v>438.451566275684</v>
      </c>
      <c r="C80985">
        <v>2</v>
      </c>
      <c r="D80985">
        <f>_xlfn.IFNA(_xlfn.XLOOKUP(A80985,Target!B:B,Target!B:B),0)</f>
        <v>0</v>
      </c>
      <c r="E80985" s="7">
        <f t="shared" si="3799"/>
        <v>0.10650782448403907</v>
      </c>
      <c r="F80985" s="6">
        <f t="shared" si="3800"/>
        <v>9.625582587606496E-2</v>
      </c>
      <c r="G80985" s="6">
        <f t="shared" si="3801"/>
        <v>7.2857315572380705E-4</v>
      </c>
    </row>
    <row r="80986" spans="1:7" x14ac:dyDescent="0.35">
      <c r="A80986" s="1" t="s">
        <v>80985</v>
      </c>
      <c r="B80986">
        <v>467.39386988735203</v>
      </c>
      <c r="C80986">
        <v>1</v>
      </c>
      <c r="D80986">
        <f>_xlfn.IFNA(_xlfn.XLOOKUP(A80986,Target!B:B,Target!B:B),0)</f>
        <v>0</v>
      </c>
      <c r="E80986" s="7">
        <f t="shared" si="3799"/>
        <v>0.15908584699608289</v>
      </c>
      <c r="F80986" s="6">
        <f t="shared" si="3800"/>
        <v>0.13725113407982159</v>
      </c>
      <c r="G80986" s="6">
        <f t="shared" si="3801"/>
        <v>1.087845011661936E-3</v>
      </c>
    </row>
    <row r="80987" spans="1:7" x14ac:dyDescent="0.35">
      <c r="A80987" s="1" t="s">
        <v>80986</v>
      </c>
      <c r="B80987">
        <v>320.78424974749402</v>
      </c>
      <c r="C80987">
        <v>4</v>
      </c>
      <c r="D80987">
        <f>_xlfn.IFNA(_xlfn.XLOOKUP(A80987,Target!B:B,Target!B:B),0)</f>
        <v>0</v>
      </c>
      <c r="E80987" s="7">
        <f t="shared" si="3799"/>
        <v>2.0842685636020639E-2</v>
      </c>
      <c r="F80987" s="6">
        <f t="shared" si="3800"/>
        <v>2.041713765430464E-2</v>
      </c>
      <c r="G80987" s="6">
        <f t="shared" si="3801"/>
        <v>1.4265923802268043E-4</v>
      </c>
    </row>
    <row r="80988" spans="1:7" x14ac:dyDescent="0.35">
      <c r="A80988" s="1" t="s">
        <v>80987</v>
      </c>
      <c r="B80988">
        <v>307.85118999303199</v>
      </c>
      <c r="C80988">
        <v>5</v>
      </c>
      <c r="D80988">
        <f>_xlfn.IFNA(_xlfn.XLOOKUP(A80988,Target!B:B,Target!B:B),0)</f>
        <v>0</v>
      </c>
      <c r="E80988" s="7">
        <f t="shared" si="3799"/>
        <v>1.7421634566580555E-2</v>
      </c>
      <c r="F80988" s="6">
        <f t="shared" si="3800"/>
        <v>1.7123318371347729E-2</v>
      </c>
      <c r="G80988" s="6">
        <f t="shared" si="3801"/>
        <v>1.1924640391058041E-4</v>
      </c>
    </row>
    <row r="80989" spans="1:7" x14ac:dyDescent="0.35">
      <c r="A80989" s="1" t="s">
        <v>80988</v>
      </c>
      <c r="B80989">
        <v>224.668992668306</v>
      </c>
      <c r="C80989">
        <v>6</v>
      </c>
      <c r="D80989">
        <f>_xlfn.IFNA(_xlfn.XLOOKUP(A80989,Target!B:B,Target!B:B),0)</f>
        <v>0</v>
      </c>
      <c r="E80989" s="7">
        <f t="shared" si="3799"/>
        <v>5.4989803756585994E-3</v>
      </c>
      <c r="F80989" s="6">
        <f t="shared" si="3800"/>
        <v>5.4689069635895926E-3</v>
      </c>
      <c r="G80989" s="6">
        <f t="shared" si="3801"/>
        <v>3.7642113862816694E-5</v>
      </c>
    </row>
    <row r="80990" spans="1:7" x14ac:dyDescent="0.35">
      <c r="A80990" s="1" t="s">
        <v>80989</v>
      </c>
      <c r="B80990">
        <v>348.854930160099</v>
      </c>
      <c r="C80990">
        <v>4</v>
      </c>
      <c r="D80990">
        <f>_xlfn.IFNA(_xlfn.XLOOKUP(A80990,Target!B:B,Target!B:B),0)</f>
        <v>0</v>
      </c>
      <c r="E80990" s="7">
        <f t="shared" si="3799"/>
        <v>3.0757852809273369E-2</v>
      </c>
      <c r="F80990" s="6">
        <f t="shared" si="3800"/>
        <v>2.9840037333156877E-2</v>
      </c>
      <c r="G80990" s="6">
        <f t="shared" si="3801"/>
        <v>2.1051001570781581E-4</v>
      </c>
    </row>
    <row r="80991" spans="1:7" x14ac:dyDescent="0.35">
      <c r="A80991" s="1" t="s">
        <v>80990</v>
      </c>
      <c r="B80991">
        <v>353.60913847139398</v>
      </c>
      <c r="C80991">
        <v>3</v>
      </c>
      <c r="D80991">
        <f>_xlfn.IFNA(_xlfn.XLOOKUP(A80991,Target!B:B,Target!B:B),0)</f>
        <v>0</v>
      </c>
      <c r="E80991" s="7">
        <f t="shared" si="3799"/>
        <v>3.2853315204187425E-2</v>
      </c>
      <c r="F80991" s="6">
        <f t="shared" si="3800"/>
        <v>3.1808306872397107E-2</v>
      </c>
      <c r="G80991" s="6">
        <f t="shared" si="3801"/>
        <v>2.2484835851200322E-4</v>
      </c>
    </row>
    <row r="80992" spans="1:7" x14ac:dyDescent="0.35">
      <c r="A80992" s="1" t="s">
        <v>80991</v>
      </c>
      <c r="B80992">
        <v>372.74316186355298</v>
      </c>
      <c r="C80992">
        <v>3</v>
      </c>
      <c r="D80992">
        <f>_xlfn.IFNA(_xlfn.XLOOKUP(A80992,Target!B:B,Target!B:B),0)</f>
        <v>0</v>
      </c>
      <c r="E80992" s="7">
        <f t="shared" si="3799"/>
        <v>4.2832902045388463E-2</v>
      </c>
      <c r="F80992" s="6">
        <f t="shared" si="3800"/>
        <v>4.1073600536938315E-2</v>
      </c>
      <c r="G80992" s="6">
        <f t="shared" si="3801"/>
        <v>2.9312871184177837E-4</v>
      </c>
    </row>
    <row r="80993" spans="1:7" x14ac:dyDescent="0.35">
      <c r="A80993" s="1" t="s">
        <v>80992</v>
      </c>
      <c r="B80993">
        <v>476.136299361</v>
      </c>
      <c r="C80993">
        <v>1</v>
      </c>
      <c r="D80993">
        <f>_xlfn.IFNA(_xlfn.XLOOKUP(A80993,Target!B:B,Target!B:B),0)</f>
        <v>0</v>
      </c>
      <c r="E80993" s="7">
        <f t="shared" si="3799"/>
        <v>0.17958341033857725</v>
      </c>
      <c r="F80993" s="6">
        <f t="shared" si="3800"/>
        <v>0.15224307900958955</v>
      </c>
      <c r="G80993" s="6">
        <f t="shared" si="3801"/>
        <v>1.2278373109537548E-3</v>
      </c>
    </row>
    <row r="80994" spans="1:7" x14ac:dyDescent="0.35">
      <c r="A80994" s="1" t="s">
        <v>80993</v>
      </c>
      <c r="B80994">
        <v>348.854930160099</v>
      </c>
      <c r="C80994">
        <v>4</v>
      </c>
      <c r="D80994">
        <f>_xlfn.IFNA(_xlfn.XLOOKUP(A80994,Target!B:B,Target!B:B),0)</f>
        <v>0</v>
      </c>
      <c r="E80994" s="7">
        <f t="shared" si="3799"/>
        <v>3.0757852809273369E-2</v>
      </c>
      <c r="F80994" s="6">
        <f t="shared" si="3800"/>
        <v>2.9840037333156877E-2</v>
      </c>
      <c r="G80994" s="6">
        <f t="shared" si="3801"/>
        <v>2.1051001570781581E-4</v>
      </c>
    </row>
    <row r="80995" spans="1:7" x14ac:dyDescent="0.35">
      <c r="A80995" s="1" t="s">
        <v>80994</v>
      </c>
      <c r="B80995">
        <v>320.78424974749402</v>
      </c>
      <c r="C80995">
        <v>4</v>
      </c>
      <c r="D80995">
        <f>_xlfn.IFNA(_xlfn.XLOOKUP(A80995,Target!B:B,Target!B:B),0)</f>
        <v>0</v>
      </c>
      <c r="E80995" s="7">
        <f t="shared" si="3799"/>
        <v>2.0842685636020639E-2</v>
      </c>
      <c r="F80995" s="6">
        <f t="shared" si="3800"/>
        <v>2.041713765430464E-2</v>
      </c>
      <c r="G80995" s="6">
        <f t="shared" si="3801"/>
        <v>1.4265923802268043E-4</v>
      </c>
    </row>
    <row r="80996" spans="1:7" x14ac:dyDescent="0.35">
      <c r="A80996" s="1" t="s">
        <v>80995</v>
      </c>
      <c r="B80996">
        <v>410.50057124336098</v>
      </c>
      <c r="C80996">
        <v>2</v>
      </c>
      <c r="D80996">
        <f>_xlfn.IFNA(_xlfn.XLOOKUP(A80996,Target!B:B,Target!B:B),0)</f>
        <v>0</v>
      </c>
      <c r="E80996" s="7">
        <f t="shared" si="3799"/>
        <v>7.229358399298301E-2</v>
      </c>
      <c r="F80996" s="6">
        <f t="shared" si="3800"/>
        <v>6.7419580861220685E-2</v>
      </c>
      <c r="G80996" s="6">
        <f t="shared" si="3801"/>
        <v>4.9464436222481885E-4</v>
      </c>
    </row>
    <row r="80997" spans="1:7" x14ac:dyDescent="0.35">
      <c r="A80997" s="1" t="s">
        <v>80996</v>
      </c>
      <c r="B80997">
        <v>415.25477955465601</v>
      </c>
      <c r="C80997">
        <v>2</v>
      </c>
      <c r="D80997">
        <f>_xlfn.IFNA(_xlfn.XLOOKUP(A80997,Target!B:B,Target!B:B),0)</f>
        <v>0</v>
      </c>
      <c r="E80997" s="7">
        <f t="shared" si="3799"/>
        <v>7.7218781066726222E-2</v>
      </c>
      <c r="F80997" s="6">
        <f t="shared" si="3800"/>
        <v>7.1683470826845008E-2</v>
      </c>
      <c r="G80997" s="6">
        <f t="shared" si="3801"/>
        <v>5.2832555097077677E-4</v>
      </c>
    </row>
    <row r="80998" spans="1:7" x14ac:dyDescent="0.35">
      <c r="A80998" s="1" t="s">
        <v>80997</v>
      </c>
      <c r="B80998">
        <v>381.665769553838</v>
      </c>
      <c r="C80998">
        <v>2</v>
      </c>
      <c r="D80998">
        <f>_xlfn.IFNA(_xlfn.XLOOKUP(A80998,Target!B:B,Target!B:B),0)</f>
        <v>0</v>
      </c>
      <c r="E80998" s="7">
        <f t="shared" si="3799"/>
        <v>4.8472670967145491E-2</v>
      </c>
      <c r="F80998" s="6">
        <f t="shared" si="3800"/>
        <v>4.623169712419184E-2</v>
      </c>
      <c r="G80998" s="6">
        <f t="shared" si="3801"/>
        <v>3.3171189769481897E-4</v>
      </c>
    </row>
    <row r="80999" spans="1:7" x14ac:dyDescent="0.35">
      <c r="A80999" s="1" t="s">
        <v>80998</v>
      </c>
      <c r="B80999">
        <v>320.78424974749402</v>
      </c>
      <c r="C80999">
        <v>4</v>
      </c>
      <c r="D80999">
        <f>_xlfn.IFNA(_xlfn.XLOOKUP(A80999,Target!B:B,Target!B:B),0)</f>
        <v>0</v>
      </c>
      <c r="E80999" s="7">
        <f t="shared" si="3799"/>
        <v>2.0842685636020639E-2</v>
      </c>
      <c r="F80999" s="6">
        <f t="shared" si="3800"/>
        <v>2.041713765430464E-2</v>
      </c>
      <c r="G80999" s="6">
        <f t="shared" si="3801"/>
        <v>1.4265923802268043E-4</v>
      </c>
    </row>
    <row r="81000" spans="1:7" x14ac:dyDescent="0.35">
      <c r="A81000" s="1" t="s">
        <v>80999</v>
      </c>
      <c r="B81000">
        <v>397.56751148889902</v>
      </c>
      <c r="C81000">
        <v>2</v>
      </c>
      <c r="D81000">
        <f>_xlfn.IFNA(_xlfn.XLOOKUP(A81000,Target!B:B,Target!B:B),0)</f>
        <v>0</v>
      </c>
      <c r="E81000" s="7">
        <f t="shared" si="3799"/>
        <v>6.0427548725175313E-2</v>
      </c>
      <c r="F81000" s="6">
        <f t="shared" si="3800"/>
        <v>5.6984137009473246E-2</v>
      </c>
      <c r="G81000" s="6">
        <f t="shared" si="3801"/>
        <v>4.1348860586005515E-4</v>
      </c>
    </row>
    <row r="81001" spans="1:7" x14ac:dyDescent="0.35">
      <c r="A81001" s="1" t="s">
        <v>81000</v>
      </c>
      <c r="B81001">
        <v>372.74316186355298</v>
      </c>
      <c r="C81001">
        <v>3</v>
      </c>
      <c r="D81001">
        <f>_xlfn.IFNA(_xlfn.XLOOKUP(A81001,Target!B:B,Target!B:B),0)</f>
        <v>0</v>
      </c>
      <c r="E81001" s="7">
        <f t="shared" si="3799"/>
        <v>4.2832902045388463E-2</v>
      </c>
      <c r="F81001" s="6">
        <f t="shared" si="3800"/>
        <v>4.1073600536938315E-2</v>
      </c>
      <c r="G81001" s="6">
        <f t="shared" si="3801"/>
        <v>2.9312871184177837E-4</v>
      </c>
    </row>
    <row r="81002" spans="1:7" x14ac:dyDescent="0.35">
      <c r="A81002" s="1" t="s">
        <v>81001</v>
      </c>
      <c r="B81002">
        <v>307.85118999303199</v>
      </c>
      <c r="C81002">
        <v>5</v>
      </c>
      <c r="D81002">
        <f>_xlfn.IFNA(_xlfn.XLOOKUP(A81002,Target!B:B,Target!B:B),0)</f>
        <v>0</v>
      </c>
      <c r="E81002" s="7">
        <f t="shared" si="3799"/>
        <v>1.7421634566580555E-2</v>
      </c>
      <c r="F81002" s="6">
        <f t="shared" si="3800"/>
        <v>1.7123318371347729E-2</v>
      </c>
      <c r="G81002" s="6">
        <f t="shared" si="3801"/>
        <v>1.1924640391058041E-4</v>
      </c>
    </row>
    <row r="81003" spans="1:7" x14ac:dyDescent="0.35">
      <c r="A81003" s="1" t="s">
        <v>81002</v>
      </c>
      <c r="B81003">
        <v>307.85118999303199</v>
      </c>
      <c r="C81003">
        <v>5</v>
      </c>
      <c r="D81003">
        <f>_xlfn.IFNA(_xlfn.XLOOKUP(A81003,Target!B:B,Target!B:B),0)</f>
        <v>0</v>
      </c>
      <c r="E81003" s="7">
        <f t="shared" si="3799"/>
        <v>1.7421634566580555E-2</v>
      </c>
      <c r="F81003" s="6">
        <f t="shared" si="3800"/>
        <v>1.7123318371347729E-2</v>
      </c>
      <c r="G81003" s="6">
        <f t="shared" si="3801"/>
        <v>1.1924640391058041E-4</v>
      </c>
    </row>
    <row r="81004" spans="1:7" x14ac:dyDescent="0.35">
      <c r="A81004" s="1" t="s">
        <v>81003</v>
      </c>
      <c r="B81004">
        <v>513.15181836571401</v>
      </c>
      <c r="C81004">
        <v>1</v>
      </c>
      <c r="D81004">
        <f>_xlfn.IFNA(_xlfn.XLOOKUP(A81004,Target!B:B,Target!B:B),0)</f>
        <v>0</v>
      </c>
      <c r="E81004" s="7">
        <f t="shared" si="3799"/>
        <v>0.30000040787867799</v>
      </c>
      <c r="F81004" s="6">
        <f t="shared" si="3800"/>
        <v>0.23076947211748522</v>
      </c>
      <c r="G81004" s="6">
        <f t="shared" si="3801"/>
        <v>2.0494581093639642E-3</v>
      </c>
    </row>
    <row r="81005" spans="1:7" x14ac:dyDescent="0.35">
      <c r="A81005" s="1" t="s">
        <v>81004</v>
      </c>
      <c r="B81005">
        <v>477.477418637281</v>
      </c>
      <c r="C81005">
        <v>1</v>
      </c>
      <c r="D81005">
        <f>_xlfn.IFNA(_xlfn.XLOOKUP(A81005,Target!B:B,Target!B:B),0)</f>
        <v>0</v>
      </c>
      <c r="E81005" s="7">
        <f t="shared" si="3799"/>
        <v>0.18295343052523769</v>
      </c>
      <c r="F81005" s="6">
        <f t="shared" si="3800"/>
        <v>0.1546581850174823</v>
      </c>
      <c r="G81005" s="6">
        <f t="shared" si="3801"/>
        <v>1.2508497969293915E-3</v>
      </c>
    </row>
    <row r="81006" spans="1:7" x14ac:dyDescent="0.35">
      <c r="A81006" s="1" t="s">
        <v>81005</v>
      </c>
      <c r="B81006">
        <v>366.542198225856</v>
      </c>
      <c r="C81006">
        <v>3</v>
      </c>
      <c r="D81006">
        <f>_xlfn.IFNA(_xlfn.XLOOKUP(A81006,Target!B:B,Target!B:B),0)</f>
        <v>0</v>
      </c>
      <c r="E81006" s="7">
        <f t="shared" si="3799"/>
        <v>3.9304654123299948E-2</v>
      </c>
      <c r="F81006" s="6">
        <f t="shared" si="3800"/>
        <v>3.7818221988484391E-2</v>
      </c>
      <c r="G81006" s="6">
        <f t="shared" si="3801"/>
        <v>2.6898949824964073E-4</v>
      </c>
    </row>
    <row r="81007" spans="1:7" x14ac:dyDescent="0.35">
      <c r="A81007" s="1" t="s">
        <v>81006</v>
      </c>
      <c r="B81007">
        <v>307.85118999303199</v>
      </c>
      <c r="C81007">
        <v>5</v>
      </c>
      <c r="D81007">
        <f>_xlfn.IFNA(_xlfn.XLOOKUP(A81007,Target!B:B,Target!B:B),0)</f>
        <v>0</v>
      </c>
      <c r="E81007" s="7">
        <f t="shared" si="3799"/>
        <v>1.7421634566580555E-2</v>
      </c>
      <c r="F81007" s="6">
        <f t="shared" si="3800"/>
        <v>1.7123318371347729E-2</v>
      </c>
      <c r="G81007" s="6">
        <f t="shared" si="3801"/>
        <v>1.1924640391058041E-4</v>
      </c>
    </row>
    <row r="81008" spans="1:7" x14ac:dyDescent="0.35">
      <c r="A81008" s="1" t="s">
        <v>81007</v>
      </c>
      <c r="B81008">
        <v>372.74316186355298</v>
      </c>
      <c r="C81008">
        <v>3</v>
      </c>
      <c r="D81008">
        <f>_xlfn.IFNA(_xlfn.XLOOKUP(A81008,Target!B:B,Target!B:B),0)</f>
        <v>0</v>
      </c>
      <c r="E81008" s="7">
        <f t="shared" si="3799"/>
        <v>4.2832902045388463E-2</v>
      </c>
      <c r="F81008" s="6">
        <f t="shared" si="3800"/>
        <v>4.1073600536938315E-2</v>
      </c>
      <c r="G81008" s="6">
        <f t="shared" si="3801"/>
        <v>2.9312871184177837E-4</v>
      </c>
    </row>
    <row r="81009" spans="1:7" x14ac:dyDescent="0.35">
      <c r="A81009" s="1" t="s">
        <v>81008</v>
      </c>
      <c r="B81009">
        <v>372.74316186355298</v>
      </c>
      <c r="C81009">
        <v>3</v>
      </c>
      <c r="D81009">
        <f>_xlfn.IFNA(_xlfn.XLOOKUP(A81009,Target!B:B,Target!B:B),0)</f>
        <v>0</v>
      </c>
      <c r="E81009" s="7">
        <f t="shared" si="3799"/>
        <v>4.2832902045388463E-2</v>
      </c>
      <c r="F81009" s="6">
        <f t="shared" si="3800"/>
        <v>4.1073600536938315E-2</v>
      </c>
      <c r="G81009" s="6">
        <f t="shared" si="3801"/>
        <v>2.9312871184177837E-4</v>
      </c>
    </row>
    <row r="81010" spans="1:7" x14ac:dyDescent="0.35">
      <c r="A81010" s="1" t="s">
        <v>81009</v>
      </c>
      <c r="B81010">
        <v>480.32692964181399</v>
      </c>
      <c r="C81010">
        <v>1</v>
      </c>
      <c r="D81010">
        <f>_xlfn.IFNA(_xlfn.XLOOKUP(A81010,Target!B:B,Target!B:B),0)</f>
        <v>0</v>
      </c>
      <c r="E81010" s="7">
        <f t="shared" si="3799"/>
        <v>0.1903252123334048</v>
      </c>
      <c r="F81010" s="6">
        <f t="shared" si="3800"/>
        <v>0.15989345631040497</v>
      </c>
      <c r="G81010" s="6">
        <f t="shared" si="3801"/>
        <v>1.3011849753152632E-3</v>
      </c>
    </row>
    <row r="81011" spans="1:7" x14ac:dyDescent="0.35">
      <c r="A81011" s="1" t="s">
        <v>81010</v>
      </c>
      <c r="B81011">
        <v>320.78424974749402</v>
      </c>
      <c r="C81011">
        <v>4</v>
      </c>
      <c r="D81011">
        <f>_xlfn.IFNA(_xlfn.XLOOKUP(A81011,Target!B:B,Target!B:B),0)</f>
        <v>0</v>
      </c>
      <c r="E81011" s="7">
        <f t="shared" si="3799"/>
        <v>2.0842685636020639E-2</v>
      </c>
      <c r="F81011" s="6">
        <f t="shared" si="3800"/>
        <v>2.041713765430464E-2</v>
      </c>
      <c r="G81011" s="6">
        <f t="shared" si="3801"/>
        <v>1.4265923802268043E-4</v>
      </c>
    </row>
    <row r="81012" spans="1:7" x14ac:dyDescent="0.35">
      <c r="A81012" s="1" t="s">
        <v>81011</v>
      </c>
      <c r="B81012">
        <v>320.78424974749402</v>
      </c>
      <c r="C81012">
        <v>4</v>
      </c>
      <c r="D81012">
        <f>_xlfn.IFNA(_xlfn.XLOOKUP(A81012,Target!B:B,Target!B:B),0)</f>
        <v>0</v>
      </c>
      <c r="E81012" s="7">
        <f t="shared" si="3799"/>
        <v>2.0842685636020639E-2</v>
      </c>
      <c r="F81012" s="6">
        <f t="shared" si="3800"/>
        <v>2.041713765430464E-2</v>
      </c>
      <c r="G81012" s="6">
        <f t="shared" si="3801"/>
        <v>1.4265923802268043E-4</v>
      </c>
    </row>
    <row r="81013" spans="1:7" x14ac:dyDescent="0.35">
      <c r="A81013" s="1" t="s">
        <v>81012</v>
      </c>
      <c r="B81013">
        <v>224.668992668306</v>
      </c>
      <c r="C81013">
        <v>6</v>
      </c>
      <c r="D81013">
        <f>_xlfn.IFNA(_xlfn.XLOOKUP(A81013,Target!B:B,Target!B:B),0)</f>
        <v>0</v>
      </c>
      <c r="E81013" s="7">
        <f t="shared" si="3799"/>
        <v>5.4989803756585994E-3</v>
      </c>
      <c r="F81013" s="6">
        <f t="shared" si="3800"/>
        <v>5.4689069635895926E-3</v>
      </c>
      <c r="G81013" s="6">
        <f t="shared" si="3801"/>
        <v>3.7642113862816694E-5</v>
      </c>
    </row>
    <row r="81014" spans="1:7" x14ac:dyDescent="0.35">
      <c r="A81014" s="1" t="s">
        <v>81013</v>
      </c>
      <c r="B81014">
        <v>446.55774142435899</v>
      </c>
      <c r="C81014">
        <v>2</v>
      </c>
      <c r="D81014">
        <f>_xlfn.IFNA(_xlfn.XLOOKUP(A81014,Target!B:B,Target!B:B),0)</f>
        <v>0</v>
      </c>
      <c r="E81014" s="7">
        <f t="shared" si="3799"/>
        <v>0.11917510721966663</v>
      </c>
      <c r="F81014" s="6">
        <f t="shared" si="3800"/>
        <v>0.10648477298224568</v>
      </c>
      <c r="G81014" s="6">
        <f t="shared" si="3801"/>
        <v>8.1515382820274509E-4</v>
      </c>
    </row>
    <row r="81015" spans="1:7" x14ac:dyDescent="0.35">
      <c r="A81015" s="1" t="s">
        <v>81014</v>
      </c>
      <c r="B81015">
        <v>306.93069201353597</v>
      </c>
      <c r="C81015">
        <v>5</v>
      </c>
      <c r="D81015">
        <f>_xlfn.IFNA(_xlfn.XLOOKUP(A81015,Target!B:B,Target!B:B),0)</f>
        <v>0</v>
      </c>
      <c r="E81015" s="7">
        <f t="shared" si="3799"/>
        <v>1.7200732810831017E-2</v>
      </c>
      <c r="F81015" s="6">
        <f t="shared" si="3800"/>
        <v>1.69098706440175E-2</v>
      </c>
      <c r="G81015" s="6">
        <f t="shared" si="3801"/>
        <v>1.1773456880942414E-4</v>
      </c>
    </row>
    <row r="81016" spans="1:7" x14ac:dyDescent="0.35">
      <c r="A81016" s="1" t="s">
        <v>81015</v>
      </c>
      <c r="B81016">
        <v>320.78424974749402</v>
      </c>
      <c r="C81016">
        <v>4</v>
      </c>
      <c r="D81016">
        <f>_xlfn.IFNA(_xlfn.XLOOKUP(A81016,Target!B:B,Target!B:B),0)</f>
        <v>0</v>
      </c>
      <c r="E81016" s="7">
        <f t="shared" si="3799"/>
        <v>2.0842685636020639E-2</v>
      </c>
      <c r="F81016" s="6">
        <f t="shared" si="3800"/>
        <v>2.041713765430464E-2</v>
      </c>
      <c r="G81016" s="6">
        <f t="shared" si="3801"/>
        <v>1.4265923802268043E-4</v>
      </c>
    </row>
    <row r="81017" spans="1:7" x14ac:dyDescent="0.35">
      <c r="A81017" s="1" t="s">
        <v>81016</v>
      </c>
      <c r="B81017">
        <v>320.78424974749402</v>
      </c>
      <c r="C81017">
        <v>4</v>
      </c>
      <c r="D81017">
        <f>_xlfn.IFNA(_xlfn.XLOOKUP(A81017,Target!B:B,Target!B:B),0)</f>
        <v>0</v>
      </c>
      <c r="E81017" s="7">
        <f t="shared" si="3799"/>
        <v>2.0842685636020639E-2</v>
      </c>
      <c r="F81017" s="6">
        <f t="shared" si="3800"/>
        <v>2.041713765430464E-2</v>
      </c>
      <c r="G81017" s="6">
        <f t="shared" si="3801"/>
        <v>1.4265923802268043E-4</v>
      </c>
    </row>
    <row r="81018" spans="1:7" x14ac:dyDescent="0.35">
      <c r="A81018" s="1" t="s">
        <v>81017</v>
      </c>
      <c r="B81018">
        <v>320.78424974749402</v>
      </c>
      <c r="C81018">
        <v>4</v>
      </c>
      <c r="D81018">
        <f>_xlfn.IFNA(_xlfn.XLOOKUP(A81018,Target!B:B,Target!B:B),0)</f>
        <v>0</v>
      </c>
      <c r="E81018" s="7">
        <f t="shared" si="3799"/>
        <v>2.0842685636020639E-2</v>
      </c>
      <c r="F81018" s="6">
        <f t="shared" si="3800"/>
        <v>2.041713765430464E-2</v>
      </c>
      <c r="G81018" s="6">
        <f t="shared" si="3801"/>
        <v>1.4265923802268043E-4</v>
      </c>
    </row>
    <row r="81019" spans="1:7" x14ac:dyDescent="0.35">
      <c r="A81019" s="1" t="s">
        <v>81018</v>
      </c>
      <c r="B81019">
        <v>307.85118999303199</v>
      </c>
      <c r="C81019">
        <v>5</v>
      </c>
      <c r="D81019">
        <f>_xlfn.IFNA(_xlfn.XLOOKUP(A81019,Target!B:B,Target!B:B),0)</f>
        <v>0</v>
      </c>
      <c r="E81019" s="7">
        <f t="shared" si="3799"/>
        <v>1.7421634566580555E-2</v>
      </c>
      <c r="F81019" s="6">
        <f t="shared" si="3800"/>
        <v>1.7123318371347729E-2</v>
      </c>
      <c r="G81019" s="6">
        <f t="shared" si="3801"/>
        <v>1.1924640391058041E-4</v>
      </c>
    </row>
    <row r="81020" spans="1:7" x14ac:dyDescent="0.35">
      <c r="A81020" s="1" t="s">
        <v>81019</v>
      </c>
      <c r="B81020">
        <v>211.73593291384401</v>
      </c>
      <c r="C81020">
        <v>6</v>
      </c>
      <c r="D81020">
        <f>_xlfn.IFNA(_xlfn.XLOOKUP(A81020,Target!B:B,Target!B:B),0)</f>
        <v>0</v>
      </c>
      <c r="E81020" s="7">
        <f t="shared" si="3799"/>
        <v>4.5963955061509394E-3</v>
      </c>
      <c r="F81020" s="6">
        <f t="shared" si="3800"/>
        <v>4.5753653175663045E-3</v>
      </c>
      <c r="G81020" s="6">
        <f t="shared" si="3801"/>
        <v>3.1463853327742635E-5</v>
      </c>
    </row>
    <row r="81021" spans="1:7" x14ac:dyDescent="0.35">
      <c r="A81021" s="1" t="s">
        <v>81020</v>
      </c>
      <c r="B81021">
        <v>307.85118999303199</v>
      </c>
      <c r="C81021">
        <v>5</v>
      </c>
      <c r="D81021">
        <f>_xlfn.IFNA(_xlfn.XLOOKUP(A81021,Target!B:B,Target!B:B),0)</f>
        <v>0</v>
      </c>
      <c r="E81021" s="7">
        <f t="shared" si="3799"/>
        <v>1.7421634566580555E-2</v>
      </c>
      <c r="F81021" s="6">
        <f t="shared" si="3800"/>
        <v>1.7123318371347729E-2</v>
      </c>
      <c r="G81021" s="6">
        <f t="shared" si="3801"/>
        <v>1.1924640391058041E-4</v>
      </c>
    </row>
    <row r="81022" spans="1:7" x14ac:dyDescent="0.35">
      <c r="A81022" s="1" t="s">
        <v>81021</v>
      </c>
      <c r="B81022">
        <v>348.854930160099</v>
      </c>
      <c r="C81022">
        <v>4</v>
      </c>
      <c r="D81022">
        <f>_xlfn.IFNA(_xlfn.XLOOKUP(A81022,Target!B:B,Target!B:B),0)</f>
        <v>0</v>
      </c>
      <c r="E81022" s="7">
        <f t="shared" si="3799"/>
        <v>3.0757852809273369E-2</v>
      </c>
      <c r="F81022" s="6">
        <f t="shared" si="3800"/>
        <v>2.9840037333156877E-2</v>
      </c>
      <c r="G81022" s="6">
        <f t="shared" si="3801"/>
        <v>2.1051001570781581E-4</v>
      </c>
    </row>
    <row r="81023" spans="1:7" x14ac:dyDescent="0.35">
      <c r="A81023" s="1" t="s">
        <v>81022</v>
      </c>
      <c r="B81023">
        <v>224.668992668306</v>
      </c>
      <c r="C81023">
        <v>6</v>
      </c>
      <c r="D81023">
        <f>_xlfn.IFNA(_xlfn.XLOOKUP(A81023,Target!B:B,Target!B:B),0)</f>
        <v>0</v>
      </c>
      <c r="E81023" s="7">
        <f t="shared" si="3799"/>
        <v>5.4989803756585994E-3</v>
      </c>
      <c r="F81023" s="6">
        <f t="shared" si="3800"/>
        <v>5.4689069635895926E-3</v>
      </c>
      <c r="G81023" s="6">
        <f t="shared" si="3801"/>
        <v>3.7642113862816694E-5</v>
      </c>
    </row>
    <row r="81024" spans="1:7" x14ac:dyDescent="0.35">
      <c r="A81024" s="1" t="s">
        <v>81023</v>
      </c>
      <c r="B81024">
        <v>353.60913847139398</v>
      </c>
      <c r="C81024">
        <v>3</v>
      </c>
      <c r="D81024">
        <f>_xlfn.IFNA(_xlfn.XLOOKUP(A81024,Target!B:B,Target!B:B),0)</f>
        <v>0</v>
      </c>
      <c r="E81024" s="7">
        <f t="shared" si="3799"/>
        <v>3.2853315204187425E-2</v>
      </c>
      <c r="F81024" s="6">
        <f t="shared" si="3800"/>
        <v>3.1808306872397107E-2</v>
      </c>
      <c r="G81024" s="6">
        <f t="shared" si="3801"/>
        <v>2.2484835851200322E-4</v>
      </c>
    </row>
    <row r="81025" spans="1:7" x14ac:dyDescent="0.35">
      <c r="A81025" s="1" t="s">
        <v>81024</v>
      </c>
      <c r="B81025">
        <v>353.60913847139398</v>
      </c>
      <c r="C81025">
        <v>3</v>
      </c>
      <c r="D81025">
        <f>_xlfn.IFNA(_xlfn.XLOOKUP(A81025,Target!B:B,Target!B:B),0)</f>
        <v>0</v>
      </c>
      <c r="E81025" s="7">
        <f t="shared" si="3799"/>
        <v>3.2853315204187425E-2</v>
      </c>
      <c r="F81025" s="6">
        <f t="shared" si="3800"/>
        <v>3.1808306872397107E-2</v>
      </c>
      <c r="G81025" s="6">
        <f t="shared" si="3801"/>
        <v>2.2484835851200322E-4</v>
      </c>
    </row>
    <row r="81026" spans="1:7" x14ac:dyDescent="0.35">
      <c r="A81026" s="1" t="s">
        <v>81025</v>
      </c>
      <c r="B81026">
        <v>517.14003952806604</v>
      </c>
      <c r="C81026">
        <v>1</v>
      </c>
      <c r="D81026">
        <f>_xlfn.IFNA(_xlfn.XLOOKUP(A81026,Target!B:B,Target!B:B),0)</f>
        <v>0</v>
      </c>
      <c r="E81026" s="7">
        <f t="shared" si="3799"/>
        <v>0.3170540675199901</v>
      </c>
      <c r="F81026" s="6">
        <f t="shared" si="3800"/>
        <v>0.24072972806424131</v>
      </c>
      <c r="G81026" s="6">
        <f t="shared" si="3801"/>
        <v>2.1657081776349104E-3</v>
      </c>
    </row>
    <row r="81027" spans="1:7" x14ac:dyDescent="0.35">
      <c r="A81027" s="1" t="s">
        <v>81026</v>
      </c>
      <c r="B81027">
        <v>320.78424974749402</v>
      </c>
      <c r="C81027">
        <v>4</v>
      </c>
      <c r="D81027">
        <f>_xlfn.IFNA(_xlfn.XLOOKUP(A81027,Target!B:B,Target!B:B),0)</f>
        <v>0</v>
      </c>
      <c r="E81027" s="7">
        <f t="shared" ref="E81027:E81090" si="3802">2^((B81027-600)/50)</f>
        <v>2.0842685636020639E-2</v>
      </c>
      <c r="F81027" s="6">
        <f t="shared" ref="F81027:F81090" si="3803">1-(1/(1+E81027))</f>
        <v>2.041713765430464E-2</v>
      </c>
      <c r="G81027" s="6">
        <f t="shared" ref="G81027:G81090" si="3804">(F81027*($J$3/$J$2))/(F81027*($J$3/$J$2)+(1-F81027)*((1-$J$3)/(1-$J$2)))</f>
        <v>1.4265923802268043E-4</v>
      </c>
    </row>
    <row r="81028" spans="1:7" x14ac:dyDescent="0.35">
      <c r="A81028" s="1" t="s">
        <v>81027</v>
      </c>
      <c r="B81028">
        <v>443.32545996725997</v>
      </c>
      <c r="C81028">
        <v>2</v>
      </c>
      <c r="D81028">
        <f>_xlfn.IFNA(_xlfn.XLOOKUP(A81028,Target!B:B,Target!B:B),0)</f>
        <v>0</v>
      </c>
      <c r="E81028" s="7">
        <f t="shared" si="3802"/>
        <v>0.11395287265942267</v>
      </c>
      <c r="F81028" s="6">
        <f t="shared" si="3803"/>
        <v>0.10229595475379005</v>
      </c>
      <c r="G81028" s="6">
        <f t="shared" si="3804"/>
        <v>7.7946175724140799E-4</v>
      </c>
    </row>
    <row r="81029" spans="1:7" x14ac:dyDescent="0.35">
      <c r="A81029" s="1" t="s">
        <v>81028</v>
      </c>
      <c r="B81029">
        <v>307.85118999303199</v>
      </c>
      <c r="C81029">
        <v>5</v>
      </c>
      <c r="D81029">
        <f>_xlfn.IFNA(_xlfn.XLOOKUP(A81029,Target!B:B,Target!B:B),0)</f>
        <v>0</v>
      </c>
      <c r="E81029" s="7">
        <f t="shared" si="3802"/>
        <v>1.7421634566580555E-2</v>
      </c>
      <c r="F81029" s="6">
        <f t="shared" si="3803"/>
        <v>1.7123318371347729E-2</v>
      </c>
      <c r="G81029" s="6">
        <f t="shared" si="3804"/>
        <v>1.1924640391058041E-4</v>
      </c>
    </row>
    <row r="81030" spans="1:7" x14ac:dyDescent="0.35">
      <c r="A81030" s="1" t="s">
        <v>81029</v>
      </c>
      <c r="B81030">
        <v>374.826171514929</v>
      </c>
      <c r="C81030">
        <v>2</v>
      </c>
      <c r="D81030">
        <f>_xlfn.IFNA(_xlfn.XLOOKUP(A81030,Target!B:B,Target!B:B),0)</f>
        <v>0</v>
      </c>
      <c r="E81030" s="7">
        <f t="shared" si="3802"/>
        <v>4.4087804046685358E-2</v>
      </c>
      <c r="F81030" s="6">
        <f t="shared" si="3803"/>
        <v>4.222614599635155E-2</v>
      </c>
      <c r="G81030" s="6">
        <f t="shared" si="3804"/>
        <v>3.0171409374913602E-4</v>
      </c>
    </row>
    <row r="81031" spans="1:7" x14ac:dyDescent="0.35">
      <c r="A81031" s="1" t="s">
        <v>81030</v>
      </c>
      <c r="B81031">
        <v>410.50057124336098</v>
      </c>
      <c r="C81031">
        <v>2</v>
      </c>
      <c r="D81031">
        <f>_xlfn.IFNA(_xlfn.XLOOKUP(A81031,Target!B:B,Target!B:B),0)</f>
        <v>0</v>
      </c>
      <c r="E81031" s="7">
        <f t="shared" si="3802"/>
        <v>7.229358399298301E-2</v>
      </c>
      <c r="F81031" s="6">
        <f t="shared" si="3803"/>
        <v>6.7419580861220685E-2</v>
      </c>
      <c r="G81031" s="6">
        <f t="shared" si="3804"/>
        <v>4.9464436222481885E-4</v>
      </c>
    </row>
    <row r="81032" spans="1:7" x14ac:dyDescent="0.35">
      <c r="A81032" s="1" t="s">
        <v>81031</v>
      </c>
      <c r="B81032">
        <v>446.57179075451899</v>
      </c>
      <c r="C81032">
        <v>2</v>
      </c>
      <c r="D81032">
        <f>_xlfn.IFNA(_xlfn.XLOOKUP(A81032,Target!B:B,Target!B:B),0)</f>
        <v>0</v>
      </c>
      <c r="E81032" s="7">
        <f t="shared" si="3802"/>
        <v>0.11919832062848623</v>
      </c>
      <c r="F81032" s="6">
        <f t="shared" si="3803"/>
        <v>0.10650330547453868</v>
      </c>
      <c r="G81032" s="6">
        <f t="shared" si="3804"/>
        <v>8.1531247770394151E-4</v>
      </c>
    </row>
    <row r="81033" spans="1:7" x14ac:dyDescent="0.35">
      <c r="A81033" s="1" t="s">
        <v>81032</v>
      </c>
      <c r="B81033">
        <v>356.36288214982102</v>
      </c>
      <c r="C81033">
        <v>3</v>
      </c>
      <c r="D81033">
        <f>_xlfn.IFNA(_xlfn.XLOOKUP(A81033,Target!B:B,Target!B:B),0)</f>
        <v>0</v>
      </c>
      <c r="E81033" s="7">
        <f t="shared" si="3802"/>
        <v>3.413173691004745E-2</v>
      </c>
      <c r="F81033" s="6">
        <f t="shared" si="3803"/>
        <v>3.3005211707390458E-2</v>
      </c>
      <c r="G81033" s="6">
        <f t="shared" si="3804"/>
        <v>2.3359584329089747E-4</v>
      </c>
    </row>
    <row r="81034" spans="1:7" x14ac:dyDescent="0.35">
      <c r="A81034" s="1" t="s">
        <v>81033</v>
      </c>
      <c r="B81034">
        <v>306.93069201353597</v>
      </c>
      <c r="C81034">
        <v>5</v>
      </c>
      <c r="D81034">
        <f>_xlfn.IFNA(_xlfn.XLOOKUP(A81034,Target!B:B,Target!B:B),0)</f>
        <v>0</v>
      </c>
      <c r="E81034" s="7">
        <f t="shared" si="3802"/>
        <v>1.7200732810831017E-2</v>
      </c>
      <c r="F81034" s="6">
        <f t="shared" si="3803"/>
        <v>1.69098706440175E-2</v>
      </c>
      <c r="G81034" s="6">
        <f t="shared" si="3804"/>
        <v>1.1773456880942414E-4</v>
      </c>
    </row>
    <row r="81035" spans="1:7" x14ac:dyDescent="0.35">
      <c r="A81035" s="1" t="s">
        <v>81034</v>
      </c>
      <c r="B81035">
        <v>320.78424974749402</v>
      </c>
      <c r="C81035">
        <v>4</v>
      </c>
      <c r="D81035">
        <f>_xlfn.IFNA(_xlfn.XLOOKUP(A81035,Target!B:B,Target!B:B),0)</f>
        <v>0</v>
      </c>
      <c r="E81035" s="7">
        <f t="shared" si="3802"/>
        <v>2.0842685636020639E-2</v>
      </c>
      <c r="F81035" s="6">
        <f t="shared" si="3803"/>
        <v>2.041713765430464E-2</v>
      </c>
      <c r="G81035" s="6">
        <f t="shared" si="3804"/>
        <v>1.4265923802268043E-4</v>
      </c>
    </row>
    <row r="81036" spans="1:7" x14ac:dyDescent="0.35">
      <c r="A81036" s="1" t="s">
        <v>81035</v>
      </c>
      <c r="B81036">
        <v>369.496831076295</v>
      </c>
      <c r="C81036">
        <v>3</v>
      </c>
      <c r="D81036">
        <f>_xlfn.IFNA(_xlfn.XLOOKUP(A81036,Target!B:B,Target!B:B),0)</f>
        <v>0</v>
      </c>
      <c r="E81036" s="7">
        <f t="shared" si="3802"/>
        <v>4.0947994960637807E-2</v>
      </c>
      <c r="F81036" s="6">
        <f t="shared" si="3803"/>
        <v>3.9337214883809923E-2</v>
      </c>
      <c r="G81036" s="6">
        <f t="shared" si="3804"/>
        <v>2.8023288818907258E-4</v>
      </c>
    </row>
    <row r="81037" spans="1:7" x14ac:dyDescent="0.35">
      <c r="A81037" s="1" t="s">
        <v>81036</v>
      </c>
      <c r="B81037">
        <v>307.85118999303199</v>
      </c>
      <c r="C81037">
        <v>5</v>
      </c>
      <c r="D81037">
        <f>_xlfn.IFNA(_xlfn.XLOOKUP(A81037,Target!B:B,Target!B:B),0)</f>
        <v>0</v>
      </c>
      <c r="E81037" s="7">
        <f t="shared" si="3802"/>
        <v>1.7421634566580555E-2</v>
      </c>
      <c r="F81037" s="6">
        <f t="shared" si="3803"/>
        <v>1.7123318371347729E-2</v>
      </c>
      <c r="G81037" s="6">
        <f t="shared" si="3804"/>
        <v>1.1924640391058041E-4</v>
      </c>
    </row>
    <row r="81038" spans="1:7" x14ac:dyDescent="0.35">
      <c r="A81038" s="1" t="s">
        <v>81037</v>
      </c>
      <c r="B81038">
        <v>307.85118999303199</v>
      </c>
      <c r="C81038">
        <v>5</v>
      </c>
      <c r="D81038">
        <f>_xlfn.IFNA(_xlfn.XLOOKUP(A81038,Target!B:B,Target!B:B),0)</f>
        <v>0</v>
      </c>
      <c r="E81038" s="7">
        <f t="shared" si="3802"/>
        <v>1.7421634566580555E-2</v>
      </c>
      <c r="F81038" s="6">
        <f t="shared" si="3803"/>
        <v>1.7123318371347729E-2</v>
      </c>
      <c r="G81038" s="6">
        <f t="shared" si="3804"/>
        <v>1.1924640391058041E-4</v>
      </c>
    </row>
    <row r="81039" spans="1:7" x14ac:dyDescent="0.35">
      <c r="A81039" s="1" t="s">
        <v>81038</v>
      </c>
      <c r="B81039">
        <v>307.85118999303199</v>
      </c>
      <c r="C81039">
        <v>5</v>
      </c>
      <c r="D81039">
        <f>_xlfn.IFNA(_xlfn.XLOOKUP(A81039,Target!B:B,Target!B:B),0)</f>
        <v>0</v>
      </c>
      <c r="E81039" s="7">
        <f t="shared" si="3802"/>
        <v>1.7421634566580555E-2</v>
      </c>
      <c r="F81039" s="6">
        <f t="shared" si="3803"/>
        <v>1.7123318371347729E-2</v>
      </c>
      <c r="G81039" s="6">
        <f t="shared" si="3804"/>
        <v>1.1924640391058041E-4</v>
      </c>
    </row>
    <row r="81040" spans="1:7" x14ac:dyDescent="0.35">
      <c r="A81040" s="1" t="s">
        <v>81039</v>
      </c>
      <c r="B81040">
        <v>361.78798991456</v>
      </c>
      <c r="C81040">
        <v>3</v>
      </c>
      <c r="D81040">
        <f>_xlfn.IFNA(_xlfn.XLOOKUP(A81040,Target!B:B,Target!B:B),0)</f>
        <v>0</v>
      </c>
      <c r="E81040" s="7">
        <f t="shared" si="3802"/>
        <v>3.6797710025006994E-2</v>
      </c>
      <c r="F81040" s="6">
        <f t="shared" si="3803"/>
        <v>3.5491696855811328E-2</v>
      </c>
      <c r="G81040" s="6">
        <f t="shared" si="3804"/>
        <v>2.5183703053347975E-4</v>
      </c>
    </row>
    <row r="81041" spans="1:7" x14ac:dyDescent="0.35">
      <c r="A81041" s="1" t="s">
        <v>81040</v>
      </c>
      <c r="B81041">
        <v>446.57179075451899</v>
      </c>
      <c r="C81041">
        <v>2</v>
      </c>
      <c r="D81041">
        <f>_xlfn.IFNA(_xlfn.XLOOKUP(A81041,Target!B:B,Target!B:B),0)</f>
        <v>0</v>
      </c>
      <c r="E81041" s="7">
        <f t="shared" si="3802"/>
        <v>0.11919832062848623</v>
      </c>
      <c r="F81041" s="6">
        <f t="shared" si="3803"/>
        <v>0.10650330547453868</v>
      </c>
      <c r="G81041" s="6">
        <f t="shared" si="3804"/>
        <v>8.1531247770394151E-4</v>
      </c>
    </row>
    <row r="81042" spans="1:7" x14ac:dyDescent="0.35">
      <c r="A81042" s="1" t="s">
        <v>81041</v>
      </c>
      <c r="B81042">
        <v>353.60913847139398</v>
      </c>
      <c r="C81042">
        <v>3</v>
      </c>
      <c r="D81042">
        <f>_xlfn.IFNA(_xlfn.XLOOKUP(A81042,Target!B:B,Target!B:B),0)</f>
        <v>0</v>
      </c>
      <c r="E81042" s="7">
        <f t="shared" si="3802"/>
        <v>3.2853315204187425E-2</v>
      </c>
      <c r="F81042" s="6">
        <f t="shared" si="3803"/>
        <v>3.1808306872397107E-2</v>
      </c>
      <c r="G81042" s="6">
        <f t="shared" si="3804"/>
        <v>2.2484835851200322E-4</v>
      </c>
    </row>
    <row r="81043" spans="1:7" x14ac:dyDescent="0.35">
      <c r="A81043" s="1" t="s">
        <v>81042</v>
      </c>
      <c r="B81043">
        <v>372.74316186355298</v>
      </c>
      <c r="C81043">
        <v>3</v>
      </c>
      <c r="D81043">
        <f>_xlfn.IFNA(_xlfn.XLOOKUP(A81043,Target!B:B,Target!B:B),0)</f>
        <v>0</v>
      </c>
      <c r="E81043" s="7">
        <f t="shared" si="3802"/>
        <v>4.2832902045388463E-2</v>
      </c>
      <c r="F81043" s="6">
        <f t="shared" si="3803"/>
        <v>4.1073600536938315E-2</v>
      </c>
      <c r="G81043" s="6">
        <f t="shared" si="3804"/>
        <v>2.9312871184177837E-4</v>
      </c>
    </row>
    <row r="81044" spans="1:7" x14ac:dyDescent="0.35">
      <c r="A81044" s="1" t="s">
        <v>81043</v>
      </c>
      <c r="B81044">
        <v>307.85118999303199</v>
      </c>
      <c r="C81044">
        <v>5</v>
      </c>
      <c r="D81044">
        <f>_xlfn.IFNA(_xlfn.XLOOKUP(A81044,Target!B:B,Target!B:B),0)</f>
        <v>0</v>
      </c>
      <c r="E81044" s="7">
        <f t="shared" si="3802"/>
        <v>1.7421634566580555E-2</v>
      </c>
      <c r="F81044" s="6">
        <f t="shared" si="3803"/>
        <v>1.7123318371347729E-2</v>
      </c>
      <c r="G81044" s="6">
        <f t="shared" si="3804"/>
        <v>1.1924640391058041E-4</v>
      </c>
    </row>
    <row r="81045" spans="1:7" x14ac:dyDescent="0.35">
      <c r="A81045" s="1" t="s">
        <v>81044</v>
      </c>
      <c r="B81045">
        <v>369.496831076295</v>
      </c>
      <c r="C81045">
        <v>3</v>
      </c>
      <c r="D81045">
        <f>_xlfn.IFNA(_xlfn.XLOOKUP(A81045,Target!B:B,Target!B:B),0)</f>
        <v>0</v>
      </c>
      <c r="E81045" s="7">
        <f t="shared" si="3802"/>
        <v>4.0947994960637807E-2</v>
      </c>
      <c r="F81045" s="6">
        <f t="shared" si="3803"/>
        <v>3.9337214883809923E-2</v>
      </c>
      <c r="G81045" s="6">
        <f t="shared" si="3804"/>
        <v>2.8023288818907258E-4</v>
      </c>
    </row>
    <row r="81046" spans="1:7" x14ac:dyDescent="0.35">
      <c r="A81046" s="1" t="s">
        <v>81045</v>
      </c>
      <c r="B81046">
        <v>361.78798991456</v>
      </c>
      <c r="C81046">
        <v>3</v>
      </c>
      <c r="D81046">
        <f>_xlfn.IFNA(_xlfn.XLOOKUP(A81046,Target!B:B,Target!B:B),0)</f>
        <v>0</v>
      </c>
      <c r="E81046" s="7">
        <f t="shared" si="3802"/>
        <v>3.6797710025006994E-2</v>
      </c>
      <c r="F81046" s="6">
        <f t="shared" si="3803"/>
        <v>3.5491696855811328E-2</v>
      </c>
      <c r="G81046" s="6">
        <f t="shared" si="3804"/>
        <v>2.5183703053347975E-4</v>
      </c>
    </row>
    <row r="81047" spans="1:7" x14ac:dyDescent="0.35">
      <c r="A81047" s="1" t="s">
        <v>81046</v>
      </c>
      <c r="B81047">
        <v>413.74690203061903</v>
      </c>
      <c r="C81047">
        <v>2</v>
      </c>
      <c r="D81047">
        <f>_xlfn.IFNA(_xlfn.XLOOKUP(A81047,Target!B:B,Target!B:B),0)</f>
        <v>0</v>
      </c>
      <c r="E81047" s="7">
        <f t="shared" si="3802"/>
        <v>7.5621382796840997E-2</v>
      </c>
      <c r="F81047" s="6">
        <f t="shared" si="3803"/>
        <v>7.0304834030176733E-2</v>
      </c>
      <c r="G81047" s="6">
        <f t="shared" si="3804"/>
        <v>5.1740191749768234E-4</v>
      </c>
    </row>
    <row r="81048" spans="1:7" x14ac:dyDescent="0.35">
      <c r="A81048" s="1" t="s">
        <v>81047</v>
      </c>
      <c r="B81048">
        <v>306.93069201353597</v>
      </c>
      <c r="C81048">
        <v>5</v>
      </c>
      <c r="D81048">
        <f>_xlfn.IFNA(_xlfn.XLOOKUP(A81048,Target!B:B,Target!B:B),0)</f>
        <v>0</v>
      </c>
      <c r="E81048" s="7">
        <f t="shared" si="3802"/>
        <v>1.7200732810831017E-2</v>
      </c>
      <c r="F81048" s="6">
        <f t="shared" si="3803"/>
        <v>1.69098706440175E-2</v>
      </c>
      <c r="G81048" s="6">
        <f t="shared" si="3804"/>
        <v>1.1773456880942414E-4</v>
      </c>
    </row>
    <row r="81049" spans="1:7" x14ac:dyDescent="0.35">
      <c r="A81049" s="1" t="s">
        <v>81048</v>
      </c>
      <c r="B81049">
        <v>320.78424974749402</v>
      </c>
      <c r="C81049">
        <v>4</v>
      </c>
      <c r="D81049">
        <f>_xlfn.IFNA(_xlfn.XLOOKUP(A81049,Target!B:B,Target!B:B),0)</f>
        <v>0</v>
      </c>
      <c r="E81049" s="7">
        <f t="shared" si="3802"/>
        <v>2.0842685636020639E-2</v>
      </c>
      <c r="F81049" s="6">
        <f t="shared" si="3803"/>
        <v>2.041713765430464E-2</v>
      </c>
      <c r="G81049" s="6">
        <f t="shared" si="3804"/>
        <v>1.4265923802268043E-4</v>
      </c>
    </row>
    <row r="81050" spans="1:7" x14ac:dyDescent="0.35">
      <c r="A81050" s="1" t="s">
        <v>81049</v>
      </c>
      <c r="B81050">
        <v>307.85118999303199</v>
      </c>
      <c r="C81050">
        <v>5</v>
      </c>
      <c r="D81050">
        <f>_xlfn.IFNA(_xlfn.XLOOKUP(A81050,Target!B:B,Target!B:B),0)</f>
        <v>0</v>
      </c>
      <c r="E81050" s="7">
        <f t="shared" si="3802"/>
        <v>1.7421634566580555E-2</v>
      </c>
      <c r="F81050" s="6">
        <f t="shared" si="3803"/>
        <v>1.7123318371347729E-2</v>
      </c>
      <c r="G81050" s="6">
        <f t="shared" si="3804"/>
        <v>1.1924640391058041E-4</v>
      </c>
    </row>
    <row r="81051" spans="1:7" x14ac:dyDescent="0.35">
      <c r="A81051" s="1" t="s">
        <v>81050</v>
      </c>
      <c r="B81051">
        <v>359.81010210909102</v>
      </c>
      <c r="C81051">
        <v>3</v>
      </c>
      <c r="D81051">
        <f>_xlfn.IFNA(_xlfn.XLOOKUP(A81051,Target!B:B,Target!B:B),0)</f>
        <v>0</v>
      </c>
      <c r="E81051" s="7">
        <f t="shared" si="3802"/>
        <v>3.5802447913491194E-2</v>
      </c>
      <c r="F81051" s="6">
        <f t="shared" si="3803"/>
        <v>3.4564938503100939E-2</v>
      </c>
      <c r="G81051" s="6">
        <f t="shared" si="3804"/>
        <v>2.4502730134084869E-4</v>
      </c>
    </row>
    <row r="81052" spans="1:7" x14ac:dyDescent="0.35">
      <c r="A81052" s="1" t="s">
        <v>81051</v>
      </c>
      <c r="B81052">
        <v>405.568050587453</v>
      </c>
      <c r="C81052">
        <v>2</v>
      </c>
      <c r="D81052">
        <f>_xlfn.IFNA(_xlfn.XLOOKUP(A81052,Target!B:B,Target!B:B),0)</f>
        <v>0</v>
      </c>
      <c r="E81052" s="7">
        <f t="shared" si="3802"/>
        <v>6.7515427550050688E-2</v>
      </c>
      <c r="F81052" s="6">
        <f t="shared" si="3803"/>
        <v>6.3245388129892111E-2</v>
      </c>
      <c r="G81052" s="6">
        <f t="shared" si="3804"/>
        <v>4.6196654818680759E-4</v>
      </c>
    </row>
    <row r="81053" spans="1:7" x14ac:dyDescent="0.35">
      <c r="A81053" s="1" t="s">
        <v>81052</v>
      </c>
      <c r="B81053">
        <v>320.78424974749402</v>
      </c>
      <c r="C81053">
        <v>4</v>
      </c>
      <c r="D81053">
        <f>_xlfn.IFNA(_xlfn.XLOOKUP(A81053,Target!B:B,Target!B:B),0)</f>
        <v>0</v>
      </c>
      <c r="E81053" s="7">
        <f t="shared" si="3802"/>
        <v>2.0842685636020639E-2</v>
      </c>
      <c r="F81053" s="6">
        <f t="shared" si="3803"/>
        <v>2.041713765430464E-2</v>
      </c>
      <c r="G81053" s="6">
        <f t="shared" si="3804"/>
        <v>1.4265923802268043E-4</v>
      </c>
    </row>
    <row r="81054" spans="1:7" x14ac:dyDescent="0.35">
      <c r="A81054" s="1" t="s">
        <v>81053</v>
      </c>
      <c r="B81054">
        <v>475.39440898590601</v>
      </c>
      <c r="C81054">
        <v>1</v>
      </c>
      <c r="D81054">
        <f>_xlfn.IFNA(_xlfn.XLOOKUP(A81054,Target!B:B,Target!B:B),0)</f>
        <v>0</v>
      </c>
      <c r="E81054" s="7">
        <f t="shared" si="3802"/>
        <v>0.17774589907579141</v>
      </c>
      <c r="F81054" s="6">
        <f t="shared" si="3803"/>
        <v>0.15092041434003156</v>
      </c>
      <c r="G81054" s="6">
        <f t="shared" si="3804"/>
        <v>1.215289253254239E-3</v>
      </c>
    </row>
    <row r="81055" spans="1:7" x14ac:dyDescent="0.35">
      <c r="A81055" s="1" t="s">
        <v>81054</v>
      </c>
      <c r="B81055">
        <v>320.78424974749402</v>
      </c>
      <c r="C81055">
        <v>4</v>
      </c>
      <c r="D81055">
        <f>_xlfn.IFNA(_xlfn.XLOOKUP(A81055,Target!B:B,Target!B:B),0)</f>
        <v>0</v>
      </c>
      <c r="E81055" s="7">
        <f t="shared" si="3802"/>
        <v>2.0842685636020639E-2</v>
      </c>
      <c r="F81055" s="6">
        <f t="shared" si="3803"/>
        <v>2.041713765430464E-2</v>
      </c>
      <c r="G81055" s="6">
        <f t="shared" si="3804"/>
        <v>1.4265923802268043E-4</v>
      </c>
    </row>
    <row r="81056" spans="1:7" x14ac:dyDescent="0.35">
      <c r="A81056" s="1" t="s">
        <v>81055</v>
      </c>
      <c r="B81056">
        <v>307.85118999303199</v>
      </c>
      <c r="C81056">
        <v>5</v>
      </c>
      <c r="D81056">
        <f>_xlfn.IFNA(_xlfn.XLOOKUP(A81056,Target!B:B,Target!B:B),0)</f>
        <v>0</v>
      </c>
      <c r="E81056" s="7">
        <f t="shared" si="3802"/>
        <v>1.7421634566580555E-2</v>
      </c>
      <c r="F81056" s="6">
        <f t="shared" si="3803"/>
        <v>1.7123318371347729E-2</v>
      </c>
      <c r="G81056" s="6">
        <f t="shared" si="3804"/>
        <v>1.1924640391058041E-4</v>
      </c>
    </row>
    <row r="81057" spans="1:7" x14ac:dyDescent="0.35">
      <c r="A81057" s="1" t="s">
        <v>81056</v>
      </c>
      <c r="B81057">
        <v>320.78424974749402</v>
      </c>
      <c r="C81057">
        <v>4</v>
      </c>
      <c r="D81057">
        <f>_xlfn.IFNA(_xlfn.XLOOKUP(A81057,Target!B:B,Target!B:B),0)</f>
        <v>0</v>
      </c>
      <c r="E81057" s="7">
        <f t="shared" si="3802"/>
        <v>2.0842685636020639E-2</v>
      </c>
      <c r="F81057" s="6">
        <f t="shared" si="3803"/>
        <v>2.041713765430464E-2</v>
      </c>
      <c r="G81057" s="6">
        <f t="shared" si="3804"/>
        <v>1.4265923802268043E-4</v>
      </c>
    </row>
    <row r="81058" spans="1:7" x14ac:dyDescent="0.35">
      <c r="A81058" s="1" t="s">
        <v>81057</v>
      </c>
      <c r="B81058">
        <v>366.542198225856</v>
      </c>
      <c r="C81058">
        <v>3</v>
      </c>
      <c r="D81058">
        <f>_xlfn.IFNA(_xlfn.XLOOKUP(A81058,Target!B:B,Target!B:B),0)</f>
        <v>0</v>
      </c>
      <c r="E81058" s="7">
        <f t="shared" si="3802"/>
        <v>3.9304654123299948E-2</v>
      </c>
      <c r="F81058" s="6">
        <f t="shared" si="3803"/>
        <v>3.7818221988484391E-2</v>
      </c>
      <c r="G81058" s="6">
        <f t="shared" si="3804"/>
        <v>2.6898949824964073E-4</v>
      </c>
    </row>
    <row r="81059" spans="1:7" x14ac:dyDescent="0.35">
      <c r="A81059" s="1" t="s">
        <v>81058</v>
      </c>
      <c r="B81059">
        <v>372.74316186355298</v>
      </c>
      <c r="C81059">
        <v>3</v>
      </c>
      <c r="D81059">
        <f>_xlfn.IFNA(_xlfn.XLOOKUP(A81059,Target!B:B,Target!B:B),0)</f>
        <v>0</v>
      </c>
      <c r="E81059" s="7">
        <f t="shared" si="3802"/>
        <v>4.2832902045388463E-2</v>
      </c>
      <c r="F81059" s="6">
        <f t="shared" si="3803"/>
        <v>4.1073600536938315E-2</v>
      </c>
      <c r="G81059" s="6">
        <f t="shared" si="3804"/>
        <v>2.9312871184177837E-4</v>
      </c>
    </row>
    <row r="81060" spans="1:7" x14ac:dyDescent="0.35">
      <c r="A81060" s="1" t="s">
        <v>81059</v>
      </c>
      <c r="B81060">
        <v>320.78424974749402</v>
      </c>
      <c r="C81060">
        <v>4</v>
      </c>
      <c r="D81060">
        <f>_xlfn.IFNA(_xlfn.XLOOKUP(A81060,Target!B:B,Target!B:B),0)</f>
        <v>0</v>
      </c>
      <c r="E81060" s="7">
        <f t="shared" si="3802"/>
        <v>2.0842685636020639E-2</v>
      </c>
      <c r="F81060" s="6">
        <f t="shared" si="3803"/>
        <v>2.041713765430464E-2</v>
      </c>
      <c r="G81060" s="6">
        <f t="shared" si="3804"/>
        <v>1.4265923802268043E-4</v>
      </c>
    </row>
    <row r="81061" spans="1:7" x14ac:dyDescent="0.35">
      <c r="A81061" s="1" t="s">
        <v>81060</v>
      </c>
      <c r="B81061">
        <v>369.496831076295</v>
      </c>
      <c r="C81061">
        <v>3</v>
      </c>
      <c r="D81061">
        <f>_xlfn.IFNA(_xlfn.XLOOKUP(A81061,Target!B:B,Target!B:B),0)</f>
        <v>0</v>
      </c>
      <c r="E81061" s="7">
        <f t="shared" si="3802"/>
        <v>4.0947994960637807E-2</v>
      </c>
      <c r="F81061" s="6">
        <f t="shared" si="3803"/>
        <v>3.9337214883809923E-2</v>
      </c>
      <c r="G81061" s="6">
        <f t="shared" si="3804"/>
        <v>2.8023288818907258E-4</v>
      </c>
    </row>
    <row r="81062" spans="1:7" x14ac:dyDescent="0.35">
      <c r="A81062" s="1" t="s">
        <v>81061</v>
      </c>
      <c r="B81062">
        <v>320.78424974749402</v>
      </c>
      <c r="C81062">
        <v>4</v>
      </c>
      <c r="D81062">
        <f>_xlfn.IFNA(_xlfn.XLOOKUP(A81062,Target!B:B,Target!B:B),0)</f>
        <v>0</v>
      </c>
      <c r="E81062" s="7">
        <f t="shared" si="3802"/>
        <v>2.0842685636020639E-2</v>
      </c>
      <c r="F81062" s="6">
        <f t="shared" si="3803"/>
        <v>2.041713765430464E-2</v>
      </c>
      <c r="G81062" s="6">
        <f t="shared" si="3804"/>
        <v>1.4265923802268043E-4</v>
      </c>
    </row>
    <row r="81063" spans="1:7" x14ac:dyDescent="0.35">
      <c r="A81063" s="1" t="s">
        <v>81062</v>
      </c>
      <c r="B81063">
        <v>372.74316186355298</v>
      </c>
      <c r="C81063">
        <v>3</v>
      </c>
      <c r="D81063">
        <f>_xlfn.IFNA(_xlfn.XLOOKUP(A81063,Target!B:B,Target!B:B),0)</f>
        <v>0</v>
      </c>
      <c r="E81063" s="7">
        <f t="shared" si="3802"/>
        <v>4.2832902045388463E-2</v>
      </c>
      <c r="F81063" s="6">
        <f t="shared" si="3803"/>
        <v>4.1073600536938315E-2</v>
      </c>
      <c r="G81063" s="6">
        <f t="shared" si="3804"/>
        <v>2.9312871184177837E-4</v>
      </c>
    </row>
    <row r="81064" spans="1:7" x14ac:dyDescent="0.35">
      <c r="A81064" s="1" t="s">
        <v>81063</v>
      </c>
      <c r="B81064">
        <v>320.78424974749402</v>
      </c>
      <c r="C81064">
        <v>4</v>
      </c>
      <c r="D81064">
        <f>_xlfn.IFNA(_xlfn.XLOOKUP(A81064,Target!B:B,Target!B:B),0)</f>
        <v>0</v>
      </c>
      <c r="E81064" s="7">
        <f t="shared" si="3802"/>
        <v>2.0842685636020639E-2</v>
      </c>
      <c r="F81064" s="6">
        <f t="shared" si="3803"/>
        <v>2.041713765430464E-2</v>
      </c>
      <c r="G81064" s="6">
        <f t="shared" si="3804"/>
        <v>1.4265923802268043E-4</v>
      </c>
    </row>
    <row r="81065" spans="1:7" x14ac:dyDescent="0.35">
      <c r="A81065" s="1" t="s">
        <v>81064</v>
      </c>
      <c r="B81065">
        <v>545.96265775945301</v>
      </c>
      <c r="C81065">
        <v>1</v>
      </c>
      <c r="D81065">
        <f>_xlfn.IFNA(_xlfn.XLOOKUP(A81065,Target!B:B,Target!B:B),0)</f>
        <v>0</v>
      </c>
      <c r="E81065" s="7">
        <f t="shared" si="3802"/>
        <v>0.4727840123068765</v>
      </c>
      <c r="F81065" s="6">
        <f t="shared" si="3803"/>
        <v>0.32101381353694713</v>
      </c>
      <c r="G81065" s="6">
        <f t="shared" si="3804"/>
        <v>3.2260244525101709E-3</v>
      </c>
    </row>
    <row r="81066" spans="1:7" x14ac:dyDescent="0.35">
      <c r="A81066" s="1" t="s">
        <v>81065</v>
      </c>
      <c r="B81066">
        <v>358.889604129595</v>
      </c>
      <c r="C81066">
        <v>3</v>
      </c>
      <c r="D81066">
        <f>_xlfn.IFNA(_xlfn.XLOOKUP(A81066,Target!B:B,Target!B:B),0)</f>
        <v>0</v>
      </c>
      <c r="E81066" s="7">
        <f t="shared" si="3802"/>
        <v>3.5348482266697442E-2</v>
      </c>
      <c r="F81066" s="6">
        <f t="shared" si="3803"/>
        <v>3.414162755066652E-2</v>
      </c>
      <c r="G81066" s="6">
        <f t="shared" si="3804"/>
        <v>2.4192117106310948E-4</v>
      </c>
    </row>
    <row r="81067" spans="1:7" x14ac:dyDescent="0.35">
      <c r="A81067" s="1" t="s">
        <v>81066</v>
      </c>
      <c r="B81067">
        <v>372.74316186355298</v>
      </c>
      <c r="C81067">
        <v>3</v>
      </c>
      <c r="D81067">
        <f>_xlfn.IFNA(_xlfn.XLOOKUP(A81067,Target!B:B,Target!B:B),0)</f>
        <v>0</v>
      </c>
      <c r="E81067" s="7">
        <f t="shared" si="3802"/>
        <v>4.2832902045388463E-2</v>
      </c>
      <c r="F81067" s="6">
        <f t="shared" si="3803"/>
        <v>4.1073600536938315E-2</v>
      </c>
      <c r="G81067" s="6">
        <f t="shared" si="3804"/>
        <v>2.9312871184177837E-4</v>
      </c>
    </row>
    <row r="81068" spans="1:7" x14ac:dyDescent="0.35">
      <c r="A81068" s="1" t="s">
        <v>81067</v>
      </c>
      <c r="B81068">
        <v>348.854930160099</v>
      </c>
      <c r="C81068">
        <v>4</v>
      </c>
      <c r="D81068">
        <f>_xlfn.IFNA(_xlfn.XLOOKUP(A81068,Target!B:B,Target!B:B),0)</f>
        <v>0</v>
      </c>
      <c r="E81068" s="7">
        <f t="shared" si="3802"/>
        <v>3.0757852809273369E-2</v>
      </c>
      <c r="F81068" s="6">
        <f t="shared" si="3803"/>
        <v>2.9840037333156877E-2</v>
      </c>
      <c r="G81068" s="6">
        <f t="shared" si="3804"/>
        <v>2.1051001570781581E-4</v>
      </c>
    </row>
    <row r="81069" spans="1:7" x14ac:dyDescent="0.35">
      <c r="A81069" s="1" t="s">
        <v>81068</v>
      </c>
      <c r="B81069">
        <v>226.752002319681</v>
      </c>
      <c r="C81069">
        <v>6</v>
      </c>
      <c r="D81069">
        <f>_xlfn.IFNA(_xlfn.XLOOKUP(A81069,Target!B:B,Target!B:B),0)</f>
        <v>0</v>
      </c>
      <c r="E81069" s="7">
        <f t="shared" si="3802"/>
        <v>5.6600874020092812E-3</v>
      </c>
      <c r="F81069" s="6">
        <f t="shared" si="3803"/>
        <v>5.6282311219403303E-3</v>
      </c>
      <c r="G81069" s="6">
        <f t="shared" si="3804"/>
        <v>3.8744895406089091E-5</v>
      </c>
    </row>
    <row r="81070" spans="1:7" x14ac:dyDescent="0.35">
      <c r="A81070" s="1" t="s">
        <v>81069</v>
      </c>
      <c r="B81070">
        <v>413.74690203061903</v>
      </c>
      <c r="C81070">
        <v>2</v>
      </c>
      <c r="D81070">
        <f>_xlfn.IFNA(_xlfn.XLOOKUP(A81070,Target!B:B,Target!B:B),0)</f>
        <v>0</v>
      </c>
      <c r="E81070" s="7">
        <f t="shared" si="3802"/>
        <v>7.5621382796840997E-2</v>
      </c>
      <c r="F81070" s="6">
        <f t="shared" si="3803"/>
        <v>7.0304834030176733E-2</v>
      </c>
      <c r="G81070" s="6">
        <f t="shared" si="3804"/>
        <v>5.1740191749768234E-4</v>
      </c>
    </row>
    <row r="81071" spans="1:7" x14ac:dyDescent="0.35">
      <c r="A81071" s="1" t="s">
        <v>81070</v>
      </c>
      <c r="B81071">
        <v>211.73593291384401</v>
      </c>
      <c r="C81071">
        <v>6</v>
      </c>
      <c r="D81071">
        <f>_xlfn.IFNA(_xlfn.XLOOKUP(A81071,Target!B:B,Target!B:B),0)</f>
        <v>0</v>
      </c>
      <c r="E81071" s="7">
        <f t="shared" si="3802"/>
        <v>4.5963955061509394E-3</v>
      </c>
      <c r="F81071" s="6">
        <f t="shared" si="3803"/>
        <v>4.5753653175663045E-3</v>
      </c>
      <c r="G81071" s="6">
        <f t="shared" si="3804"/>
        <v>3.1463853327742635E-5</v>
      </c>
    </row>
    <row r="81072" spans="1:7" x14ac:dyDescent="0.35">
      <c r="A81072" s="1" t="s">
        <v>81071</v>
      </c>
      <c r="B81072">
        <v>320.78424974749402</v>
      </c>
      <c r="C81072">
        <v>4</v>
      </c>
      <c r="D81072">
        <f>_xlfn.IFNA(_xlfn.XLOOKUP(A81072,Target!B:B,Target!B:B),0)</f>
        <v>0</v>
      </c>
      <c r="E81072" s="7">
        <f t="shared" si="3802"/>
        <v>2.0842685636020639E-2</v>
      </c>
      <c r="F81072" s="6">
        <f t="shared" si="3803"/>
        <v>2.041713765430464E-2</v>
      </c>
      <c r="G81072" s="6">
        <f t="shared" si="3804"/>
        <v>1.4265923802268043E-4</v>
      </c>
    </row>
    <row r="81073" spans="1:7" x14ac:dyDescent="0.35">
      <c r="A81073" s="1" t="s">
        <v>81072</v>
      </c>
      <c r="B81073">
        <v>371.82266388405702</v>
      </c>
      <c r="C81073">
        <v>3</v>
      </c>
      <c r="D81073">
        <f>_xlfn.IFNA(_xlfn.XLOOKUP(A81073,Target!B:B,Target!B:B),0)</f>
        <v>0</v>
      </c>
      <c r="E81073" s="7">
        <f t="shared" si="3802"/>
        <v>4.2289792084637456E-2</v>
      </c>
      <c r="F81073" s="6">
        <f t="shared" si="3803"/>
        <v>4.0573929060607528E-2</v>
      </c>
      <c r="G81073" s="6">
        <f t="shared" si="3804"/>
        <v>2.8941299236656594E-4</v>
      </c>
    </row>
    <row r="81074" spans="1:7" x14ac:dyDescent="0.35">
      <c r="A81074" s="1" t="s">
        <v>81073</v>
      </c>
      <c r="B81074">
        <v>322.86725939886998</v>
      </c>
      <c r="C81074">
        <v>4</v>
      </c>
      <c r="D81074">
        <f>_xlfn.IFNA(_xlfn.XLOOKUP(A81074,Target!B:B,Target!B:B),0)</f>
        <v>0</v>
      </c>
      <c r="E81074" s="7">
        <f t="shared" si="3802"/>
        <v>2.1453326677557515E-2</v>
      </c>
      <c r="F81074" s="6">
        <f t="shared" si="3803"/>
        <v>2.1002747866452287E-2</v>
      </c>
      <c r="G81074" s="6">
        <f t="shared" si="3804"/>
        <v>1.4683820015884495E-4</v>
      </c>
    </row>
    <row r="81075" spans="1:7" x14ac:dyDescent="0.35">
      <c r="A81075" s="1" t="s">
        <v>81074</v>
      </c>
      <c r="B81075">
        <v>307.85118999303199</v>
      </c>
      <c r="C81075">
        <v>5</v>
      </c>
      <c r="D81075">
        <f>_xlfn.IFNA(_xlfn.XLOOKUP(A81075,Target!B:B,Target!B:B),0)</f>
        <v>0</v>
      </c>
      <c r="E81075" s="7">
        <f t="shared" si="3802"/>
        <v>1.7421634566580555E-2</v>
      </c>
      <c r="F81075" s="6">
        <f t="shared" si="3803"/>
        <v>1.7123318371347729E-2</v>
      </c>
      <c r="G81075" s="6">
        <f t="shared" si="3804"/>
        <v>1.1924640391058041E-4</v>
      </c>
    </row>
    <row r="81076" spans="1:7" x14ac:dyDescent="0.35">
      <c r="A81076" s="1" t="s">
        <v>81075</v>
      </c>
      <c r="B81076">
        <v>359.81010210909102</v>
      </c>
      <c r="C81076">
        <v>3</v>
      </c>
      <c r="D81076">
        <f>_xlfn.IFNA(_xlfn.XLOOKUP(A81076,Target!B:B,Target!B:B),0)</f>
        <v>0</v>
      </c>
      <c r="E81076" s="7">
        <f t="shared" si="3802"/>
        <v>3.5802447913491194E-2</v>
      </c>
      <c r="F81076" s="6">
        <f t="shared" si="3803"/>
        <v>3.4564938503100939E-2</v>
      </c>
      <c r="G81076" s="6">
        <f t="shared" si="3804"/>
        <v>2.4502730134084869E-4</v>
      </c>
    </row>
    <row r="81077" spans="1:7" x14ac:dyDescent="0.35">
      <c r="A81077" s="1" t="s">
        <v>81076</v>
      </c>
      <c r="B81077">
        <v>361.78798991456</v>
      </c>
      <c r="C81077">
        <v>3</v>
      </c>
      <c r="D81077">
        <f>_xlfn.IFNA(_xlfn.XLOOKUP(A81077,Target!B:B,Target!B:B),0)</f>
        <v>0</v>
      </c>
      <c r="E81077" s="7">
        <f t="shared" si="3802"/>
        <v>3.6797710025006994E-2</v>
      </c>
      <c r="F81077" s="6">
        <f t="shared" si="3803"/>
        <v>3.5491696855811328E-2</v>
      </c>
      <c r="G81077" s="6">
        <f t="shared" si="3804"/>
        <v>2.5183703053347975E-4</v>
      </c>
    </row>
    <row r="81078" spans="1:7" x14ac:dyDescent="0.35">
      <c r="A81078" s="1" t="s">
        <v>81077</v>
      </c>
      <c r="B81078">
        <v>599.89945768098096</v>
      </c>
      <c r="C81078">
        <v>1</v>
      </c>
      <c r="D81078">
        <f>_xlfn.IFNA(_xlfn.XLOOKUP(A81078,Target!B:B,Target!B:B),0)</f>
        <v>0</v>
      </c>
      <c r="E81078" s="7">
        <f t="shared" si="3802"/>
        <v>0.99860715840640213</v>
      </c>
      <c r="F81078" s="6">
        <f t="shared" si="3803"/>
        <v>0.49965154693163694</v>
      </c>
      <c r="G81078" s="6">
        <f t="shared" si="3804"/>
        <v>6.7895988589598555E-3</v>
      </c>
    </row>
    <row r="81079" spans="1:7" x14ac:dyDescent="0.35">
      <c r="A81079" s="1" t="s">
        <v>81078</v>
      </c>
      <c r="B81079">
        <v>361.89311176046698</v>
      </c>
      <c r="C81079">
        <v>3</v>
      </c>
      <c r="D81079">
        <f>_xlfn.IFNA(_xlfn.XLOOKUP(A81079,Target!B:B,Target!B:B),0)</f>
        <v>0</v>
      </c>
      <c r="E81079" s="7">
        <f t="shared" si="3802"/>
        <v>3.6851374355373591E-2</v>
      </c>
      <c r="F81079" s="6">
        <f t="shared" si="3803"/>
        <v>3.554161692487956E-2</v>
      </c>
      <c r="G81079" s="6">
        <f t="shared" si="3804"/>
        <v>2.5220420710888073E-4</v>
      </c>
    </row>
    <row r="81080" spans="1:7" x14ac:dyDescent="0.35">
      <c r="A81080" s="1" t="s">
        <v>81079</v>
      </c>
      <c r="B81080">
        <v>307.85118999303199</v>
      </c>
      <c r="C81080">
        <v>5</v>
      </c>
      <c r="D81080">
        <f>_xlfn.IFNA(_xlfn.XLOOKUP(A81080,Target!B:B,Target!B:B),0)</f>
        <v>0</v>
      </c>
      <c r="E81080" s="7">
        <f t="shared" si="3802"/>
        <v>1.7421634566580555E-2</v>
      </c>
      <c r="F81080" s="6">
        <f t="shared" si="3803"/>
        <v>1.7123318371347729E-2</v>
      </c>
      <c r="G81080" s="6">
        <f t="shared" si="3804"/>
        <v>1.1924640391058041E-4</v>
      </c>
    </row>
    <row r="81081" spans="1:7" x14ac:dyDescent="0.35">
      <c r="A81081" s="1" t="s">
        <v>81080</v>
      </c>
      <c r="B81081">
        <v>359.81010210909102</v>
      </c>
      <c r="C81081">
        <v>3</v>
      </c>
      <c r="D81081">
        <f>_xlfn.IFNA(_xlfn.XLOOKUP(A81081,Target!B:B,Target!B:B),0)</f>
        <v>0</v>
      </c>
      <c r="E81081" s="7">
        <f t="shared" si="3802"/>
        <v>3.5802447913491194E-2</v>
      </c>
      <c r="F81081" s="6">
        <f t="shared" si="3803"/>
        <v>3.4564938503100939E-2</v>
      </c>
      <c r="G81081" s="6">
        <f t="shared" si="3804"/>
        <v>2.4502730134084869E-4</v>
      </c>
    </row>
    <row r="81082" spans="1:7" x14ac:dyDescent="0.35">
      <c r="A81082" s="1" t="s">
        <v>81081</v>
      </c>
      <c r="B81082">
        <v>348.854930160099</v>
      </c>
      <c r="C81082">
        <v>4</v>
      </c>
      <c r="D81082">
        <f>_xlfn.IFNA(_xlfn.XLOOKUP(A81082,Target!B:B,Target!B:B),0)</f>
        <v>0</v>
      </c>
      <c r="E81082" s="7">
        <f t="shared" si="3802"/>
        <v>3.0757852809273369E-2</v>
      </c>
      <c r="F81082" s="6">
        <f t="shared" si="3803"/>
        <v>2.9840037333156877E-2</v>
      </c>
      <c r="G81082" s="6">
        <f t="shared" si="3804"/>
        <v>2.1051001570781581E-4</v>
      </c>
    </row>
    <row r="81083" spans="1:7" x14ac:dyDescent="0.35">
      <c r="A81083" s="1" t="s">
        <v>81082</v>
      </c>
      <c r="B81083">
        <v>356.56377132183297</v>
      </c>
      <c r="C81083">
        <v>3</v>
      </c>
      <c r="D81083">
        <f>_xlfn.IFNA(_xlfn.XLOOKUP(A81083,Target!B:B,Target!B:B),0)</f>
        <v>0</v>
      </c>
      <c r="E81083" s="7">
        <f t="shared" si="3802"/>
        <v>3.4226923386760637E-2</v>
      </c>
      <c r="F81083" s="6">
        <f t="shared" si="3803"/>
        <v>3.3094210383421974E-2</v>
      </c>
      <c r="G81083" s="6">
        <f t="shared" si="3804"/>
        <v>2.3424714201713466E-4</v>
      </c>
    </row>
    <row r="81084" spans="1:7" x14ac:dyDescent="0.35">
      <c r="A81084" s="1" t="s">
        <v>81083</v>
      </c>
      <c r="B81084">
        <v>353.60913847139398</v>
      </c>
      <c r="C81084">
        <v>3</v>
      </c>
      <c r="D81084">
        <f>_xlfn.IFNA(_xlfn.XLOOKUP(A81084,Target!B:B,Target!B:B),0)</f>
        <v>0</v>
      </c>
      <c r="E81084" s="7">
        <f t="shared" si="3802"/>
        <v>3.2853315204187425E-2</v>
      </c>
      <c r="F81084" s="6">
        <f t="shared" si="3803"/>
        <v>3.1808306872397107E-2</v>
      </c>
      <c r="G81084" s="6">
        <f t="shared" si="3804"/>
        <v>2.2484835851200322E-4</v>
      </c>
    </row>
    <row r="81085" spans="1:7" x14ac:dyDescent="0.35">
      <c r="A81085" s="1" t="s">
        <v>81084</v>
      </c>
      <c r="B81085">
        <v>320.78424974749402</v>
      </c>
      <c r="C81085">
        <v>4</v>
      </c>
      <c r="D81085">
        <f>_xlfn.IFNA(_xlfn.XLOOKUP(A81085,Target!B:B,Target!B:B),0)</f>
        <v>0</v>
      </c>
      <c r="E81085" s="7">
        <f t="shared" si="3802"/>
        <v>2.0842685636020639E-2</v>
      </c>
      <c r="F81085" s="6">
        <f t="shared" si="3803"/>
        <v>2.041713765430464E-2</v>
      </c>
      <c r="G81085" s="6">
        <f t="shared" si="3804"/>
        <v>1.4265923802268043E-4</v>
      </c>
    </row>
    <row r="81086" spans="1:7" x14ac:dyDescent="0.35">
      <c r="A81086" s="1" t="s">
        <v>81085</v>
      </c>
      <c r="B81086">
        <v>320.78424974749402</v>
      </c>
      <c r="C81086">
        <v>4</v>
      </c>
      <c r="D81086">
        <f>_xlfn.IFNA(_xlfn.XLOOKUP(A81086,Target!B:B,Target!B:B),0)</f>
        <v>0</v>
      </c>
      <c r="E81086" s="7">
        <f t="shared" si="3802"/>
        <v>2.0842685636020639E-2</v>
      </c>
      <c r="F81086" s="6">
        <f t="shared" si="3803"/>
        <v>2.041713765430464E-2</v>
      </c>
      <c r="G81086" s="6">
        <f t="shared" si="3804"/>
        <v>1.4265923802268043E-4</v>
      </c>
    </row>
    <row r="81087" spans="1:7" x14ac:dyDescent="0.35">
      <c r="A81087" s="1" t="s">
        <v>81086</v>
      </c>
      <c r="B81087">
        <v>400.813842276157</v>
      </c>
      <c r="C81087">
        <v>2</v>
      </c>
      <c r="D81087">
        <f>_xlfn.IFNA(_xlfn.XLOOKUP(A81087,Target!B:B,Target!B:B),0)</f>
        <v>0</v>
      </c>
      <c r="E81087" s="7">
        <f t="shared" si="3802"/>
        <v>6.3209133386785438E-2</v>
      </c>
      <c r="F81087" s="6">
        <f t="shared" si="3803"/>
        <v>5.945127012353324E-2</v>
      </c>
      <c r="G81087" s="6">
        <f t="shared" si="3804"/>
        <v>4.3251396979721902E-4</v>
      </c>
    </row>
    <row r="81088" spans="1:7" x14ac:dyDescent="0.35">
      <c r="A81088" s="1" t="s">
        <v>81087</v>
      </c>
      <c r="B81088">
        <v>416.15456657877797</v>
      </c>
      <c r="C81088">
        <v>2</v>
      </c>
      <c r="D81088">
        <f>_xlfn.IFNA(_xlfn.XLOOKUP(A81088,Target!B:B,Target!B:B),0)</f>
        <v>0</v>
      </c>
      <c r="E81088" s="7">
        <f t="shared" si="3802"/>
        <v>7.8188017138540802E-2</v>
      </c>
      <c r="F81088" s="6">
        <f t="shared" si="3803"/>
        <v>7.2517980069977006E-2</v>
      </c>
      <c r="G81088" s="6">
        <f t="shared" si="3804"/>
        <v>5.3495344951841003E-4</v>
      </c>
    </row>
    <row r="81089" spans="1:7" x14ac:dyDescent="0.35">
      <c r="A81089" s="1" t="s">
        <v>81088</v>
      </c>
      <c r="B81089">
        <v>307.85118999303199</v>
      </c>
      <c r="C81089">
        <v>5</v>
      </c>
      <c r="D81089">
        <f>_xlfn.IFNA(_xlfn.XLOOKUP(A81089,Target!B:B,Target!B:B),0)</f>
        <v>0</v>
      </c>
      <c r="E81089" s="7">
        <f t="shared" si="3802"/>
        <v>1.7421634566580555E-2</v>
      </c>
      <c r="F81089" s="6">
        <f t="shared" si="3803"/>
        <v>1.7123318371347729E-2</v>
      </c>
      <c r="G81089" s="6">
        <f t="shared" si="3804"/>
        <v>1.1924640391058041E-4</v>
      </c>
    </row>
    <row r="81090" spans="1:7" x14ac:dyDescent="0.35">
      <c r="A81090" s="1" t="s">
        <v>81089</v>
      </c>
      <c r="B81090">
        <v>307.85118999303199</v>
      </c>
      <c r="C81090">
        <v>5</v>
      </c>
      <c r="D81090">
        <f>_xlfn.IFNA(_xlfn.XLOOKUP(A81090,Target!B:B,Target!B:B),0)</f>
        <v>0</v>
      </c>
      <c r="E81090" s="7">
        <f t="shared" si="3802"/>
        <v>1.7421634566580555E-2</v>
      </c>
      <c r="F81090" s="6">
        <f t="shared" si="3803"/>
        <v>1.7123318371347729E-2</v>
      </c>
      <c r="G81090" s="6">
        <f t="shared" si="3804"/>
        <v>1.1924640391058041E-4</v>
      </c>
    </row>
    <row r="81091" spans="1:7" x14ac:dyDescent="0.35">
      <c r="A81091" s="1" t="s">
        <v>81090</v>
      </c>
      <c r="B81091">
        <v>348.854930160099</v>
      </c>
      <c r="C81091">
        <v>4</v>
      </c>
      <c r="D81091">
        <f>_xlfn.IFNA(_xlfn.XLOOKUP(A81091,Target!B:B,Target!B:B),0)</f>
        <v>0</v>
      </c>
      <c r="E81091" s="7">
        <f t="shared" ref="E81091:E81154" si="3805">2^((B81091-600)/50)</f>
        <v>3.0757852809273369E-2</v>
      </c>
      <c r="F81091" s="6">
        <f t="shared" ref="F81091:F81154" si="3806">1-(1/(1+E81091))</f>
        <v>2.9840037333156877E-2</v>
      </c>
      <c r="G81091" s="6">
        <f t="shared" ref="G81091:G81154" si="3807">(F81091*($J$3/$J$2))/(F81091*($J$3/$J$2)+(1-F81091)*((1-$J$3)/(1-$J$2)))</f>
        <v>2.1051001570781581E-4</v>
      </c>
    </row>
    <row r="81092" spans="1:7" x14ac:dyDescent="0.35">
      <c r="A81092" s="1" t="s">
        <v>81091</v>
      </c>
      <c r="B81092">
        <v>489.06935911546202</v>
      </c>
      <c r="C81092">
        <v>1</v>
      </c>
      <c r="D81092">
        <f>_xlfn.IFNA(_xlfn.XLOOKUP(A81092,Target!B:B,Target!B:B),0)</f>
        <v>0</v>
      </c>
      <c r="E81092" s="7">
        <f t="shared" si="3805"/>
        <v>0.21484784064473247</v>
      </c>
      <c r="F81092" s="6">
        <f t="shared" si="3806"/>
        <v>0.17685164631869499</v>
      </c>
      <c r="G81092" s="6">
        <f t="shared" si="3807"/>
        <v>1.4685911461461648E-3</v>
      </c>
    </row>
    <row r="81093" spans="1:7" x14ac:dyDescent="0.35">
      <c r="A81093" s="1" t="s">
        <v>81092</v>
      </c>
      <c r="B81093">
        <v>307.85118999303199</v>
      </c>
      <c r="C81093">
        <v>5</v>
      </c>
      <c r="D81093">
        <f>_xlfn.IFNA(_xlfn.XLOOKUP(A81093,Target!B:B,Target!B:B),0)</f>
        <v>0</v>
      </c>
      <c r="E81093" s="7">
        <f t="shared" si="3805"/>
        <v>1.7421634566580555E-2</v>
      </c>
      <c r="F81093" s="6">
        <f t="shared" si="3806"/>
        <v>1.7123318371347729E-2</v>
      </c>
      <c r="G81093" s="6">
        <f t="shared" si="3807"/>
        <v>1.1924640391058041E-4</v>
      </c>
    </row>
    <row r="81094" spans="1:7" x14ac:dyDescent="0.35">
      <c r="A81094" s="1" t="s">
        <v>81093</v>
      </c>
      <c r="B81094">
        <v>371.82266388405702</v>
      </c>
      <c r="C81094">
        <v>3</v>
      </c>
      <c r="D81094">
        <f>_xlfn.IFNA(_xlfn.XLOOKUP(A81094,Target!B:B,Target!B:B),0)</f>
        <v>0</v>
      </c>
      <c r="E81094" s="7">
        <f t="shared" si="3805"/>
        <v>4.2289792084637456E-2</v>
      </c>
      <c r="F81094" s="6">
        <f t="shared" si="3806"/>
        <v>4.0573929060607528E-2</v>
      </c>
      <c r="G81094" s="6">
        <f t="shared" si="3807"/>
        <v>2.8941299236656594E-4</v>
      </c>
    </row>
    <row r="81095" spans="1:7" x14ac:dyDescent="0.35">
      <c r="A81095" s="1" t="s">
        <v>81094</v>
      </c>
      <c r="B81095">
        <v>213.818942565219</v>
      </c>
      <c r="C81095">
        <v>6</v>
      </c>
      <c r="D81095">
        <f>_xlfn.IFNA(_xlfn.XLOOKUP(A81095,Target!B:B,Target!B:B),0)</f>
        <v>0</v>
      </c>
      <c r="E81095" s="7">
        <f t="shared" si="3805"/>
        <v>4.7310589457961426E-3</v>
      </c>
      <c r="F81095" s="6">
        <f t="shared" si="3806"/>
        <v>4.7087814233194303E-3</v>
      </c>
      <c r="G81095" s="6">
        <f t="shared" si="3807"/>
        <v>3.2385639429261231E-5</v>
      </c>
    </row>
    <row r="81096" spans="1:7" x14ac:dyDescent="0.35">
      <c r="A81096" s="1" t="s">
        <v>81095</v>
      </c>
      <c r="B81096">
        <v>322.86725939886998</v>
      </c>
      <c r="C81096">
        <v>4</v>
      </c>
      <c r="D81096">
        <f>_xlfn.IFNA(_xlfn.XLOOKUP(A81096,Target!B:B,Target!B:B),0)</f>
        <v>0</v>
      </c>
      <c r="E81096" s="7">
        <f t="shared" si="3805"/>
        <v>2.1453326677557515E-2</v>
      </c>
      <c r="F81096" s="6">
        <f t="shared" si="3806"/>
        <v>2.1002747866452287E-2</v>
      </c>
      <c r="G81096" s="6">
        <f t="shared" si="3807"/>
        <v>1.4683820015884495E-4</v>
      </c>
    </row>
    <row r="81097" spans="1:7" x14ac:dyDescent="0.35">
      <c r="A81097" s="1" t="s">
        <v>81096</v>
      </c>
      <c r="B81097">
        <v>397.56751148889902</v>
      </c>
      <c r="C81097">
        <v>2</v>
      </c>
      <c r="D81097">
        <f>_xlfn.IFNA(_xlfn.XLOOKUP(A81097,Target!B:B,Target!B:B),0)</f>
        <v>0</v>
      </c>
      <c r="E81097" s="7">
        <f t="shared" si="3805"/>
        <v>6.0427548725175313E-2</v>
      </c>
      <c r="F81097" s="6">
        <f t="shared" si="3806"/>
        <v>5.6984137009473246E-2</v>
      </c>
      <c r="G81097" s="6">
        <f t="shared" si="3807"/>
        <v>4.1348860586005515E-4</v>
      </c>
    </row>
    <row r="81098" spans="1:7" x14ac:dyDescent="0.35">
      <c r="A81098" s="1" t="s">
        <v>81097</v>
      </c>
      <c r="B81098">
        <v>374.826171514929</v>
      </c>
      <c r="C81098">
        <v>2</v>
      </c>
      <c r="D81098">
        <f>_xlfn.IFNA(_xlfn.XLOOKUP(A81098,Target!B:B,Target!B:B),0)</f>
        <v>0</v>
      </c>
      <c r="E81098" s="7">
        <f t="shared" si="3805"/>
        <v>4.4087804046685358E-2</v>
      </c>
      <c r="F81098" s="6">
        <f t="shared" si="3806"/>
        <v>4.222614599635155E-2</v>
      </c>
      <c r="G81098" s="6">
        <f t="shared" si="3807"/>
        <v>3.0171409374913602E-4</v>
      </c>
    </row>
    <row r="81099" spans="1:7" x14ac:dyDescent="0.35">
      <c r="A81099" s="1" t="s">
        <v>81098</v>
      </c>
      <c r="B81099">
        <v>348.854930160099</v>
      </c>
      <c r="C81099">
        <v>4</v>
      </c>
      <c r="D81099">
        <f>_xlfn.IFNA(_xlfn.XLOOKUP(A81099,Target!B:B,Target!B:B),0)</f>
        <v>0</v>
      </c>
      <c r="E81099" s="7">
        <f t="shared" si="3805"/>
        <v>3.0757852809273369E-2</v>
      </c>
      <c r="F81099" s="6">
        <f t="shared" si="3806"/>
        <v>2.9840037333156877E-2</v>
      </c>
      <c r="G81099" s="6">
        <f t="shared" si="3807"/>
        <v>2.1051001570781581E-4</v>
      </c>
    </row>
    <row r="81100" spans="1:7" x14ac:dyDescent="0.35">
      <c r="A81100" s="1" t="s">
        <v>81099</v>
      </c>
      <c r="B81100">
        <v>307.85118999303199</v>
      </c>
      <c r="C81100">
        <v>5</v>
      </c>
      <c r="D81100">
        <f>_xlfn.IFNA(_xlfn.XLOOKUP(A81100,Target!B:B,Target!B:B),0)</f>
        <v>0</v>
      </c>
      <c r="E81100" s="7">
        <f t="shared" si="3805"/>
        <v>1.7421634566580555E-2</v>
      </c>
      <c r="F81100" s="6">
        <f t="shared" si="3806"/>
        <v>1.7123318371347729E-2</v>
      </c>
      <c r="G81100" s="6">
        <f t="shared" si="3807"/>
        <v>1.1924640391058041E-4</v>
      </c>
    </row>
    <row r="81101" spans="1:7" x14ac:dyDescent="0.35">
      <c r="A81101" s="1" t="s">
        <v>81100</v>
      </c>
      <c r="B81101">
        <v>306.93069201353597</v>
      </c>
      <c r="C81101">
        <v>5</v>
      </c>
      <c r="D81101">
        <f>_xlfn.IFNA(_xlfn.XLOOKUP(A81101,Target!B:B,Target!B:B),0)</f>
        <v>0</v>
      </c>
      <c r="E81101" s="7">
        <f t="shared" si="3805"/>
        <v>1.7200732810831017E-2</v>
      </c>
      <c r="F81101" s="6">
        <f t="shared" si="3806"/>
        <v>1.69098706440175E-2</v>
      </c>
      <c r="G81101" s="6">
        <f t="shared" si="3807"/>
        <v>1.1773456880942414E-4</v>
      </c>
    </row>
    <row r="81102" spans="1:7" x14ac:dyDescent="0.35">
      <c r="A81102" s="1" t="s">
        <v>81101</v>
      </c>
      <c r="B81102">
        <v>320.78424974749402</v>
      </c>
      <c r="C81102">
        <v>4</v>
      </c>
      <c r="D81102">
        <f>_xlfn.IFNA(_xlfn.XLOOKUP(A81102,Target!B:B,Target!B:B),0)</f>
        <v>0</v>
      </c>
      <c r="E81102" s="7">
        <f t="shared" si="3805"/>
        <v>2.0842685636020639E-2</v>
      </c>
      <c r="F81102" s="6">
        <f t="shared" si="3806"/>
        <v>2.041713765430464E-2</v>
      </c>
      <c r="G81102" s="6">
        <f t="shared" si="3807"/>
        <v>1.4265923802268043E-4</v>
      </c>
    </row>
    <row r="81103" spans="1:7" x14ac:dyDescent="0.35">
      <c r="A81103" s="1" t="s">
        <v>81102</v>
      </c>
      <c r="B81103">
        <v>361.78798991456</v>
      </c>
      <c r="C81103">
        <v>3</v>
      </c>
      <c r="D81103">
        <f>_xlfn.IFNA(_xlfn.XLOOKUP(A81103,Target!B:B,Target!B:B),0)</f>
        <v>0</v>
      </c>
      <c r="E81103" s="7">
        <f t="shared" si="3805"/>
        <v>3.6797710025006994E-2</v>
      </c>
      <c r="F81103" s="6">
        <f t="shared" si="3806"/>
        <v>3.5491696855811328E-2</v>
      </c>
      <c r="G81103" s="6">
        <f t="shared" si="3807"/>
        <v>2.5183703053347975E-4</v>
      </c>
    </row>
    <row r="81104" spans="1:7" x14ac:dyDescent="0.35">
      <c r="A81104" s="1" t="s">
        <v>81103</v>
      </c>
      <c r="B81104">
        <v>431.09795969012401</v>
      </c>
      <c r="C81104">
        <v>2</v>
      </c>
      <c r="D81104">
        <f>_xlfn.IFNA(_xlfn.XLOOKUP(A81104,Target!B:B,Target!B:B),0)</f>
        <v>0</v>
      </c>
      <c r="E81104" s="7">
        <f t="shared" si="3805"/>
        <v>9.6185230651111744E-2</v>
      </c>
      <c r="F81104" s="6">
        <f t="shared" si="3806"/>
        <v>8.7745417436412287E-2</v>
      </c>
      <c r="G81104" s="6">
        <f t="shared" si="3807"/>
        <v>6.5800729746482009E-4</v>
      </c>
    </row>
    <row r="81105" spans="1:7" x14ac:dyDescent="0.35">
      <c r="A81105" s="1" t="s">
        <v>81104</v>
      </c>
      <c r="B81105">
        <v>432.61644301817699</v>
      </c>
      <c r="C81105">
        <v>2</v>
      </c>
      <c r="D81105">
        <f>_xlfn.IFNA(_xlfn.XLOOKUP(A81105,Target!B:B,Target!B:B),0)</f>
        <v>0</v>
      </c>
      <c r="E81105" s="7">
        <f t="shared" si="3805"/>
        <v>9.8231453757238546E-2</v>
      </c>
      <c r="F81105" s="6">
        <f t="shared" si="3806"/>
        <v>8.9445128730534895E-2</v>
      </c>
      <c r="G81105" s="6">
        <f t="shared" si="3807"/>
        <v>6.7199619088754677E-4</v>
      </c>
    </row>
    <row r="81106" spans="1:7" x14ac:dyDescent="0.35">
      <c r="A81106" s="1" t="s">
        <v>81105</v>
      </c>
      <c r="B81106">
        <v>224.668992668306</v>
      </c>
      <c r="C81106">
        <v>6</v>
      </c>
      <c r="D81106">
        <f>_xlfn.IFNA(_xlfn.XLOOKUP(A81106,Target!B:B,Target!B:B),0)</f>
        <v>0</v>
      </c>
      <c r="E81106" s="7">
        <f t="shared" si="3805"/>
        <v>5.4989803756585994E-3</v>
      </c>
      <c r="F81106" s="6">
        <f t="shared" si="3806"/>
        <v>5.4689069635895926E-3</v>
      </c>
      <c r="G81106" s="6">
        <f t="shared" si="3807"/>
        <v>3.7642113862816694E-5</v>
      </c>
    </row>
    <row r="81107" spans="1:7" x14ac:dyDescent="0.35">
      <c r="A81107" s="1" t="s">
        <v>81106</v>
      </c>
      <c r="B81107">
        <v>320.78424974749402</v>
      </c>
      <c r="C81107">
        <v>4</v>
      </c>
      <c r="D81107">
        <f>_xlfn.IFNA(_xlfn.XLOOKUP(A81107,Target!B:B,Target!B:B),0)</f>
        <v>0</v>
      </c>
      <c r="E81107" s="7">
        <f t="shared" si="3805"/>
        <v>2.0842685636020639E-2</v>
      </c>
      <c r="F81107" s="6">
        <f t="shared" si="3806"/>
        <v>2.041713765430464E-2</v>
      </c>
      <c r="G81107" s="6">
        <f t="shared" si="3807"/>
        <v>1.4265923802268043E-4</v>
      </c>
    </row>
    <row r="81108" spans="1:7" x14ac:dyDescent="0.35">
      <c r="A81108" s="1" t="s">
        <v>81107</v>
      </c>
      <c r="B81108">
        <v>413.74690203061903</v>
      </c>
      <c r="C81108">
        <v>2</v>
      </c>
      <c r="D81108">
        <f>_xlfn.IFNA(_xlfn.XLOOKUP(A81108,Target!B:B,Target!B:B),0)</f>
        <v>0</v>
      </c>
      <c r="E81108" s="7">
        <f t="shared" si="3805"/>
        <v>7.5621382796840997E-2</v>
      </c>
      <c r="F81108" s="6">
        <f t="shared" si="3806"/>
        <v>7.0304834030176733E-2</v>
      </c>
      <c r="G81108" s="6">
        <f t="shared" si="3807"/>
        <v>5.1740191749768234E-4</v>
      </c>
    </row>
    <row r="81109" spans="1:7" x14ac:dyDescent="0.35">
      <c r="A81109" s="1" t="s">
        <v>81108</v>
      </c>
      <c r="B81109">
        <v>211.73593291384401</v>
      </c>
      <c r="C81109">
        <v>6</v>
      </c>
      <c r="D81109">
        <f>_xlfn.IFNA(_xlfn.XLOOKUP(A81109,Target!B:B,Target!B:B),0)</f>
        <v>0</v>
      </c>
      <c r="E81109" s="7">
        <f t="shared" si="3805"/>
        <v>4.5963955061509394E-3</v>
      </c>
      <c r="F81109" s="6">
        <f t="shared" si="3806"/>
        <v>4.5753653175663045E-3</v>
      </c>
      <c r="G81109" s="6">
        <f t="shared" si="3807"/>
        <v>3.1463853327742635E-5</v>
      </c>
    </row>
    <row r="81110" spans="1:7" x14ac:dyDescent="0.35">
      <c r="A81110" s="1" t="s">
        <v>81109</v>
      </c>
      <c r="B81110">
        <v>320.78424974749402</v>
      </c>
      <c r="C81110">
        <v>4</v>
      </c>
      <c r="D81110">
        <f>_xlfn.IFNA(_xlfn.XLOOKUP(A81110,Target!B:B,Target!B:B),0)</f>
        <v>0</v>
      </c>
      <c r="E81110" s="7">
        <f t="shared" si="3805"/>
        <v>2.0842685636020639E-2</v>
      </c>
      <c r="F81110" s="6">
        <f t="shared" si="3806"/>
        <v>2.041713765430464E-2</v>
      </c>
      <c r="G81110" s="6">
        <f t="shared" si="3807"/>
        <v>1.4265923802268043E-4</v>
      </c>
    </row>
    <row r="81111" spans="1:7" x14ac:dyDescent="0.35">
      <c r="A81111" s="1" t="s">
        <v>81110</v>
      </c>
      <c r="B81111">
        <v>372.74316186355298</v>
      </c>
      <c r="C81111">
        <v>3</v>
      </c>
      <c r="D81111">
        <f>_xlfn.IFNA(_xlfn.XLOOKUP(A81111,Target!B:B,Target!B:B),0)</f>
        <v>0</v>
      </c>
      <c r="E81111" s="7">
        <f t="shared" si="3805"/>
        <v>4.2832902045388463E-2</v>
      </c>
      <c r="F81111" s="6">
        <f t="shared" si="3806"/>
        <v>4.1073600536938315E-2</v>
      </c>
      <c r="G81111" s="6">
        <f t="shared" si="3807"/>
        <v>2.9312871184177837E-4</v>
      </c>
    </row>
    <row r="81112" spans="1:7" x14ac:dyDescent="0.35">
      <c r="A81112" s="1" t="s">
        <v>81111</v>
      </c>
      <c r="B81112">
        <v>322.86725939886998</v>
      </c>
      <c r="C81112">
        <v>4</v>
      </c>
      <c r="D81112">
        <f>_xlfn.IFNA(_xlfn.XLOOKUP(A81112,Target!B:B,Target!B:B),0)</f>
        <v>0</v>
      </c>
      <c r="E81112" s="7">
        <f t="shared" si="3805"/>
        <v>2.1453326677557515E-2</v>
      </c>
      <c r="F81112" s="6">
        <f t="shared" si="3806"/>
        <v>2.1002747866452287E-2</v>
      </c>
      <c r="G81112" s="6">
        <f t="shared" si="3807"/>
        <v>1.4683820015884495E-4</v>
      </c>
    </row>
    <row r="81113" spans="1:7" x14ac:dyDescent="0.35">
      <c r="A81113" s="1" t="s">
        <v>81112</v>
      </c>
      <c r="B81113">
        <v>407.54593839292198</v>
      </c>
      <c r="C81113">
        <v>2</v>
      </c>
      <c r="D81113">
        <f>_xlfn.IFNA(_xlfn.XLOOKUP(A81113,Target!B:B,Target!B:B),0)</f>
        <v>0</v>
      </c>
      <c r="E81113" s="7">
        <f t="shared" si="3805"/>
        <v>6.939226980244971E-2</v>
      </c>
      <c r="F81113" s="6">
        <f t="shared" si="3806"/>
        <v>6.488944399726071E-2</v>
      </c>
      <c r="G81113" s="6">
        <f t="shared" si="3807"/>
        <v>4.7480252799594408E-4</v>
      </c>
    </row>
    <row r="81114" spans="1:7" x14ac:dyDescent="0.35">
      <c r="A81114" s="1" t="s">
        <v>81113</v>
      </c>
      <c r="B81114">
        <v>477.37229679137499</v>
      </c>
      <c r="C81114">
        <v>1</v>
      </c>
      <c r="D81114">
        <f>_xlfn.IFNA(_xlfn.XLOOKUP(A81114,Target!B:B,Target!B:B),0)</f>
        <v>0</v>
      </c>
      <c r="E81114" s="7">
        <f t="shared" si="3805"/>
        <v>0.18268700699262702</v>
      </c>
      <c r="F81114" s="6">
        <f t="shared" si="3806"/>
        <v>0.15446775513089395</v>
      </c>
      <c r="G81114" s="6">
        <f t="shared" si="3807"/>
        <v>1.2490305384765202E-3</v>
      </c>
    </row>
    <row r="81115" spans="1:7" x14ac:dyDescent="0.35">
      <c r="A81115" s="1" t="s">
        <v>81114</v>
      </c>
      <c r="B81115">
        <v>517.14003952806604</v>
      </c>
      <c r="C81115">
        <v>1</v>
      </c>
      <c r="D81115">
        <f>_xlfn.IFNA(_xlfn.XLOOKUP(A81115,Target!B:B,Target!B:B),0)</f>
        <v>0</v>
      </c>
      <c r="E81115" s="7">
        <f t="shared" si="3805"/>
        <v>0.3170540675199901</v>
      </c>
      <c r="F81115" s="6">
        <f t="shared" si="3806"/>
        <v>0.24072972806424131</v>
      </c>
      <c r="G81115" s="6">
        <f t="shared" si="3807"/>
        <v>2.1657081776349104E-3</v>
      </c>
    </row>
    <row r="81116" spans="1:7" x14ac:dyDescent="0.35">
      <c r="A81116" s="1" t="s">
        <v>81115</v>
      </c>
      <c r="B81116">
        <v>359.81010210909102</v>
      </c>
      <c r="C81116">
        <v>3</v>
      </c>
      <c r="D81116">
        <f>_xlfn.IFNA(_xlfn.XLOOKUP(A81116,Target!B:B,Target!B:B),0)</f>
        <v>0</v>
      </c>
      <c r="E81116" s="7">
        <f t="shared" si="3805"/>
        <v>3.5802447913491194E-2</v>
      </c>
      <c r="F81116" s="6">
        <f t="shared" si="3806"/>
        <v>3.4564938503100939E-2</v>
      </c>
      <c r="G81116" s="6">
        <f t="shared" si="3807"/>
        <v>2.4502730134084869E-4</v>
      </c>
    </row>
    <row r="81117" spans="1:7" x14ac:dyDescent="0.35">
      <c r="A81117" s="1" t="s">
        <v>81116</v>
      </c>
      <c r="B81117">
        <v>547.09445506079999</v>
      </c>
      <c r="C81117">
        <v>1</v>
      </c>
      <c r="D81117">
        <f>_xlfn.IFNA(_xlfn.XLOOKUP(A81117,Target!B:B,Target!B:B),0)</f>
        <v>0</v>
      </c>
      <c r="E81117" s="7">
        <f t="shared" si="3805"/>
        <v>0.48026051332621822</v>
      </c>
      <c r="F81117" s="6">
        <f t="shared" si="3806"/>
        <v>0.32444323752651438</v>
      </c>
      <c r="G81117" s="6">
        <f t="shared" si="3807"/>
        <v>3.2768729125994918E-3</v>
      </c>
    </row>
    <row r="81118" spans="1:7" x14ac:dyDescent="0.35">
      <c r="A81118" s="1" t="s">
        <v>81117</v>
      </c>
      <c r="B81118">
        <v>320.78424974749402</v>
      </c>
      <c r="C81118">
        <v>4</v>
      </c>
      <c r="D81118">
        <f>_xlfn.IFNA(_xlfn.XLOOKUP(A81118,Target!B:B,Target!B:B),0)</f>
        <v>0</v>
      </c>
      <c r="E81118" s="7">
        <f t="shared" si="3805"/>
        <v>2.0842685636020639E-2</v>
      </c>
      <c r="F81118" s="6">
        <f t="shared" si="3806"/>
        <v>2.041713765430464E-2</v>
      </c>
      <c r="G81118" s="6">
        <f t="shared" si="3807"/>
        <v>1.4265923802268043E-4</v>
      </c>
    </row>
    <row r="81119" spans="1:7" x14ac:dyDescent="0.35">
      <c r="A81119" s="1" t="s">
        <v>81118</v>
      </c>
      <c r="B81119">
        <v>211.73593291384401</v>
      </c>
      <c r="C81119">
        <v>6</v>
      </c>
      <c r="D81119">
        <f>_xlfn.IFNA(_xlfn.XLOOKUP(A81119,Target!B:B,Target!B:B),0)</f>
        <v>0</v>
      </c>
      <c r="E81119" s="7">
        <f t="shared" si="3805"/>
        <v>4.5963955061509394E-3</v>
      </c>
      <c r="F81119" s="6">
        <f t="shared" si="3806"/>
        <v>4.5753653175663045E-3</v>
      </c>
      <c r="G81119" s="6">
        <f t="shared" si="3807"/>
        <v>3.1463853327742635E-5</v>
      </c>
    </row>
    <row r="81120" spans="1:7" x14ac:dyDescent="0.35">
      <c r="A81120" s="1" t="s">
        <v>81119</v>
      </c>
      <c r="B81120">
        <v>489.06935911546202</v>
      </c>
      <c r="C81120">
        <v>1</v>
      </c>
      <c r="D81120">
        <f>_xlfn.IFNA(_xlfn.XLOOKUP(A81120,Target!B:B,Target!B:B),0)</f>
        <v>0</v>
      </c>
      <c r="E81120" s="7">
        <f t="shared" si="3805"/>
        <v>0.21484784064473247</v>
      </c>
      <c r="F81120" s="6">
        <f t="shared" si="3806"/>
        <v>0.17685164631869499</v>
      </c>
      <c r="G81120" s="6">
        <f t="shared" si="3807"/>
        <v>1.4685911461461648E-3</v>
      </c>
    </row>
    <row r="81121" spans="1:7" x14ac:dyDescent="0.35">
      <c r="A81121" s="1" t="s">
        <v>81120</v>
      </c>
      <c r="B81121">
        <v>224.668992668306</v>
      </c>
      <c r="C81121">
        <v>6</v>
      </c>
      <c r="D81121">
        <f>_xlfn.IFNA(_xlfn.XLOOKUP(A81121,Target!B:B,Target!B:B),0)</f>
        <v>0</v>
      </c>
      <c r="E81121" s="7">
        <f t="shared" si="3805"/>
        <v>5.4989803756585994E-3</v>
      </c>
      <c r="F81121" s="6">
        <f t="shared" si="3806"/>
        <v>5.4689069635895926E-3</v>
      </c>
      <c r="G81121" s="6">
        <f t="shared" si="3807"/>
        <v>3.7642113862816694E-5</v>
      </c>
    </row>
    <row r="81122" spans="1:7" x14ac:dyDescent="0.35">
      <c r="A81122" s="1" t="s">
        <v>81121</v>
      </c>
      <c r="B81122">
        <v>424.59800854172499</v>
      </c>
      <c r="C81122">
        <v>2</v>
      </c>
      <c r="D81122">
        <f>_xlfn.IFNA(_xlfn.XLOOKUP(A81122,Target!B:B,Target!B:B),0)</f>
        <v>0</v>
      </c>
      <c r="E81122" s="7">
        <f t="shared" si="3805"/>
        <v>8.7897148342855905E-2</v>
      </c>
      <c r="F81122" s="6">
        <f t="shared" si="3806"/>
        <v>8.0795457986764241E-2</v>
      </c>
      <c r="G81122" s="6">
        <f t="shared" si="3807"/>
        <v>6.0134226570748731E-4</v>
      </c>
    </row>
    <row r="81123" spans="1:7" x14ac:dyDescent="0.35">
      <c r="A81123" s="1" t="s">
        <v>81122</v>
      </c>
      <c r="B81123">
        <v>298.49762155927101</v>
      </c>
      <c r="C81123">
        <v>6</v>
      </c>
      <c r="D81123">
        <f>_xlfn.IFNA(_xlfn.XLOOKUP(A81123,Target!B:B,Target!B:B),0)</f>
        <v>0</v>
      </c>
      <c r="E81123" s="7">
        <f t="shared" si="3805"/>
        <v>1.5302937570116568E-2</v>
      </c>
      <c r="F81123" s="6">
        <f t="shared" si="3806"/>
        <v>1.5072287298548037E-2</v>
      </c>
      <c r="G81123" s="6">
        <f t="shared" si="3807"/>
        <v>1.0474601170721719E-4</v>
      </c>
    </row>
    <row r="81124" spans="1:7" x14ac:dyDescent="0.35">
      <c r="A81124" s="1" t="s">
        <v>81123</v>
      </c>
      <c r="B81124">
        <v>359.81010210909102</v>
      </c>
      <c r="C81124">
        <v>3</v>
      </c>
      <c r="D81124">
        <f>_xlfn.IFNA(_xlfn.XLOOKUP(A81124,Target!B:B,Target!B:B),0)</f>
        <v>0</v>
      </c>
      <c r="E81124" s="7">
        <f t="shared" si="3805"/>
        <v>3.5802447913491194E-2</v>
      </c>
      <c r="F81124" s="6">
        <f t="shared" si="3806"/>
        <v>3.4564938503100939E-2</v>
      </c>
      <c r="G81124" s="6">
        <f t="shared" si="3807"/>
        <v>2.4502730134084869E-4</v>
      </c>
    </row>
    <row r="81125" spans="1:7" x14ac:dyDescent="0.35">
      <c r="A81125" s="1" t="s">
        <v>81124</v>
      </c>
      <c r="B81125">
        <v>211.73593291384401</v>
      </c>
      <c r="C81125">
        <v>6</v>
      </c>
      <c r="D81125">
        <f>_xlfn.IFNA(_xlfn.XLOOKUP(A81125,Target!B:B,Target!B:B),0)</f>
        <v>0</v>
      </c>
      <c r="E81125" s="7">
        <f t="shared" si="3805"/>
        <v>4.5963955061509394E-3</v>
      </c>
      <c r="F81125" s="6">
        <f t="shared" si="3806"/>
        <v>4.5753653175663045E-3</v>
      </c>
      <c r="G81125" s="6">
        <f t="shared" si="3807"/>
        <v>3.1463853327742635E-5</v>
      </c>
    </row>
    <row r="81126" spans="1:7" x14ac:dyDescent="0.35">
      <c r="A81126" s="1" t="s">
        <v>81125</v>
      </c>
      <c r="B81126">
        <v>307.85118999303199</v>
      </c>
      <c r="C81126">
        <v>5</v>
      </c>
      <c r="D81126">
        <f>_xlfn.IFNA(_xlfn.XLOOKUP(A81126,Target!B:B,Target!B:B),0)</f>
        <v>0</v>
      </c>
      <c r="E81126" s="7">
        <f t="shared" si="3805"/>
        <v>1.7421634566580555E-2</v>
      </c>
      <c r="F81126" s="6">
        <f t="shared" si="3806"/>
        <v>1.7123318371347729E-2</v>
      </c>
      <c r="G81126" s="6">
        <f t="shared" si="3807"/>
        <v>1.1924640391058041E-4</v>
      </c>
    </row>
    <row r="81127" spans="1:7" x14ac:dyDescent="0.35">
      <c r="A81127" s="1" t="s">
        <v>81126</v>
      </c>
      <c r="B81127">
        <v>356.56377132183297</v>
      </c>
      <c r="C81127">
        <v>3</v>
      </c>
      <c r="D81127">
        <f>_xlfn.IFNA(_xlfn.XLOOKUP(A81127,Target!B:B,Target!B:B),0)</f>
        <v>0</v>
      </c>
      <c r="E81127" s="7">
        <f t="shared" si="3805"/>
        <v>3.4226923386760637E-2</v>
      </c>
      <c r="F81127" s="6">
        <f t="shared" si="3806"/>
        <v>3.3094210383421974E-2</v>
      </c>
      <c r="G81127" s="6">
        <f t="shared" si="3807"/>
        <v>2.3424714201713466E-4</v>
      </c>
    </row>
    <row r="81128" spans="1:7" x14ac:dyDescent="0.35">
      <c r="A81128" s="1" t="s">
        <v>81127</v>
      </c>
      <c r="B81128">
        <v>307.85118999303199</v>
      </c>
      <c r="C81128">
        <v>5</v>
      </c>
      <c r="D81128">
        <f>_xlfn.IFNA(_xlfn.XLOOKUP(A81128,Target!B:B,Target!B:B),0)</f>
        <v>0</v>
      </c>
      <c r="E81128" s="7">
        <f t="shared" si="3805"/>
        <v>1.7421634566580555E-2</v>
      </c>
      <c r="F81128" s="6">
        <f t="shared" si="3806"/>
        <v>1.7123318371347729E-2</v>
      </c>
      <c r="G81128" s="6">
        <f t="shared" si="3807"/>
        <v>1.1924640391058041E-4</v>
      </c>
    </row>
    <row r="81129" spans="1:7" x14ac:dyDescent="0.35">
      <c r="A81129" s="1" t="s">
        <v>81128</v>
      </c>
      <c r="B81129">
        <v>394.61287863846002</v>
      </c>
      <c r="C81129">
        <v>2</v>
      </c>
      <c r="D81129">
        <f>_xlfn.IFNA(_xlfn.XLOOKUP(A81129,Target!B:B,Target!B:B),0)</f>
        <v>0</v>
      </c>
      <c r="E81129" s="7">
        <f t="shared" si="3805"/>
        <v>5.8002446870597031E-2</v>
      </c>
      <c r="F81129" s="6">
        <f t="shared" si="3806"/>
        <v>5.4822601821157502E-2</v>
      </c>
      <c r="G81129" s="6">
        <f t="shared" si="3807"/>
        <v>3.9690090682389635E-4</v>
      </c>
    </row>
    <row r="81130" spans="1:7" x14ac:dyDescent="0.35">
      <c r="A81130" s="1" t="s">
        <v>81129</v>
      </c>
      <c r="B81130">
        <v>213.818942565219</v>
      </c>
      <c r="C81130">
        <v>6</v>
      </c>
      <c r="D81130">
        <f>_xlfn.IFNA(_xlfn.XLOOKUP(A81130,Target!B:B,Target!B:B),0)</f>
        <v>0</v>
      </c>
      <c r="E81130" s="7">
        <f t="shared" si="3805"/>
        <v>4.7310589457961426E-3</v>
      </c>
      <c r="F81130" s="6">
        <f t="shared" si="3806"/>
        <v>4.7087814233194303E-3</v>
      </c>
      <c r="G81130" s="6">
        <f t="shared" si="3807"/>
        <v>3.2385639429261231E-5</v>
      </c>
    </row>
    <row r="81131" spans="1:7" x14ac:dyDescent="0.35">
      <c r="A81131" s="1" t="s">
        <v>81130</v>
      </c>
      <c r="B81131">
        <v>320.78424974749402</v>
      </c>
      <c r="C81131">
        <v>4</v>
      </c>
      <c r="D81131">
        <f>_xlfn.IFNA(_xlfn.XLOOKUP(A81131,Target!B:B,Target!B:B),0)</f>
        <v>0</v>
      </c>
      <c r="E81131" s="7">
        <f t="shared" si="3805"/>
        <v>2.0842685636020639E-2</v>
      </c>
      <c r="F81131" s="6">
        <f t="shared" si="3806"/>
        <v>2.041713765430464E-2</v>
      </c>
      <c r="G81131" s="6">
        <f t="shared" si="3807"/>
        <v>1.4265923802268043E-4</v>
      </c>
    </row>
    <row r="81132" spans="1:7" x14ac:dyDescent="0.35">
      <c r="A81132" s="1" t="s">
        <v>81131</v>
      </c>
      <c r="B81132">
        <v>322.86725939886998</v>
      </c>
      <c r="C81132">
        <v>4</v>
      </c>
      <c r="D81132">
        <f>_xlfn.IFNA(_xlfn.XLOOKUP(A81132,Target!B:B,Target!B:B),0)</f>
        <v>0</v>
      </c>
      <c r="E81132" s="7">
        <f t="shared" si="3805"/>
        <v>2.1453326677557515E-2</v>
      </c>
      <c r="F81132" s="6">
        <f t="shared" si="3806"/>
        <v>2.1002747866452287E-2</v>
      </c>
      <c r="G81132" s="6">
        <f t="shared" si="3807"/>
        <v>1.4683820015884495E-4</v>
      </c>
    </row>
    <row r="81133" spans="1:7" x14ac:dyDescent="0.35">
      <c r="A81133" s="1" t="s">
        <v>81132</v>
      </c>
      <c r="B81133">
        <v>265.67273283537202</v>
      </c>
      <c r="C81133">
        <v>6</v>
      </c>
      <c r="D81133">
        <f>_xlfn.IFNA(_xlfn.XLOOKUP(A81133,Target!B:B,Target!B:B),0)</f>
        <v>0</v>
      </c>
      <c r="E81133" s="7">
        <f t="shared" si="3805"/>
        <v>9.7084362749772137E-3</v>
      </c>
      <c r="F81133" s="6">
        <f t="shared" si="3806"/>
        <v>9.6150887981026889E-3</v>
      </c>
      <c r="G81133" s="6">
        <f t="shared" si="3807"/>
        <v>6.6455144176422171E-5</v>
      </c>
    </row>
    <row r="81134" spans="1:7" x14ac:dyDescent="0.35">
      <c r="A81134" s="1" t="s">
        <v>81133</v>
      </c>
      <c r="B81134">
        <v>320.78424974749402</v>
      </c>
      <c r="C81134">
        <v>4</v>
      </c>
      <c r="D81134">
        <f>_xlfn.IFNA(_xlfn.XLOOKUP(A81134,Target!B:B,Target!B:B),0)</f>
        <v>0</v>
      </c>
      <c r="E81134" s="7">
        <f t="shared" si="3805"/>
        <v>2.0842685636020639E-2</v>
      </c>
      <c r="F81134" s="6">
        <f t="shared" si="3806"/>
        <v>2.041713765430464E-2</v>
      </c>
      <c r="G81134" s="6">
        <f t="shared" si="3807"/>
        <v>1.4265923802268043E-4</v>
      </c>
    </row>
    <row r="81135" spans="1:7" x14ac:dyDescent="0.35">
      <c r="A81135" s="1" t="s">
        <v>81134</v>
      </c>
      <c r="B81135">
        <v>443.31141063710101</v>
      </c>
      <c r="C81135">
        <v>2</v>
      </c>
      <c r="D81135">
        <f>_xlfn.IFNA(_xlfn.XLOOKUP(A81135,Target!B:B,Target!B:B),0)</f>
        <v>0</v>
      </c>
      <c r="E81135" s="7">
        <f t="shared" si="3805"/>
        <v>0.11393068078117237</v>
      </c>
      <c r="F81135" s="6">
        <f t="shared" si="3806"/>
        <v>0.10227807057192784</v>
      </c>
      <c r="G81135" s="6">
        <f t="shared" si="3807"/>
        <v>7.7931007839623012E-4</v>
      </c>
    </row>
    <row r="81136" spans="1:7" x14ac:dyDescent="0.35">
      <c r="A81136" s="1" t="s">
        <v>81135</v>
      </c>
      <c r="B81136">
        <v>336.85215627226103</v>
      </c>
      <c r="C81136">
        <v>4</v>
      </c>
      <c r="D81136">
        <f>_xlfn.IFNA(_xlfn.XLOOKUP(A81136,Target!B:B,Target!B:B),0)</f>
        <v>0</v>
      </c>
      <c r="E81136" s="7">
        <f t="shared" si="3805"/>
        <v>2.6043066198737114E-2</v>
      </c>
      <c r="F81136" s="6">
        <f t="shared" si="3806"/>
        <v>2.5382040049469867E-2</v>
      </c>
      <c r="G81136" s="6">
        <f t="shared" si="3807"/>
        <v>1.7824726650237272E-4</v>
      </c>
    </row>
    <row r="81137" spans="1:7" x14ac:dyDescent="0.35">
      <c r="A81137" s="1" t="s">
        <v>81136</v>
      </c>
      <c r="B81137">
        <v>252.73967308090999</v>
      </c>
      <c r="C81137">
        <v>6</v>
      </c>
      <c r="D81137">
        <f>_xlfn.IFNA(_xlfn.XLOOKUP(A81137,Target!B:B,Target!B:B),0)</f>
        <v>0</v>
      </c>
      <c r="E81137" s="7">
        <f t="shared" si="3805"/>
        <v>8.1149249165511968E-3</v>
      </c>
      <c r="F81137" s="6">
        <f t="shared" si="3806"/>
        <v>8.0496029926578894E-3</v>
      </c>
      <c r="G81137" s="6">
        <f t="shared" si="3807"/>
        <v>5.5548017456748392E-5</v>
      </c>
    </row>
    <row r="81138" spans="1:7" x14ac:dyDescent="0.35">
      <c r="A81138" s="1" t="s">
        <v>81137</v>
      </c>
      <c r="B81138">
        <v>307.85118999303199</v>
      </c>
      <c r="C81138">
        <v>5</v>
      </c>
      <c r="D81138">
        <f>_xlfn.IFNA(_xlfn.XLOOKUP(A81138,Target!B:B,Target!B:B),0)</f>
        <v>0</v>
      </c>
      <c r="E81138" s="7">
        <f t="shared" si="3805"/>
        <v>1.7421634566580555E-2</v>
      </c>
      <c r="F81138" s="6">
        <f t="shared" si="3806"/>
        <v>1.7123318371347729E-2</v>
      </c>
      <c r="G81138" s="6">
        <f t="shared" si="3807"/>
        <v>1.1924640391058041E-4</v>
      </c>
    </row>
    <row r="81139" spans="1:7" x14ac:dyDescent="0.35">
      <c r="A81139" s="1" t="s">
        <v>81138</v>
      </c>
      <c r="B81139">
        <v>358.889604129595</v>
      </c>
      <c r="C81139">
        <v>3</v>
      </c>
      <c r="D81139">
        <f>_xlfn.IFNA(_xlfn.XLOOKUP(A81139,Target!B:B,Target!B:B),0)</f>
        <v>0</v>
      </c>
      <c r="E81139" s="7">
        <f t="shared" si="3805"/>
        <v>3.5348482266697442E-2</v>
      </c>
      <c r="F81139" s="6">
        <f t="shared" si="3806"/>
        <v>3.414162755066652E-2</v>
      </c>
      <c r="G81139" s="6">
        <f t="shared" si="3807"/>
        <v>2.4192117106310948E-4</v>
      </c>
    </row>
    <row r="81140" spans="1:7" x14ac:dyDescent="0.35">
      <c r="A81140" s="1" t="s">
        <v>81139</v>
      </c>
      <c r="B81140">
        <v>320.78424974749402</v>
      </c>
      <c r="C81140">
        <v>4</v>
      </c>
      <c r="D81140">
        <f>_xlfn.IFNA(_xlfn.XLOOKUP(A81140,Target!B:B,Target!B:B),0)</f>
        <v>0</v>
      </c>
      <c r="E81140" s="7">
        <f t="shared" si="3805"/>
        <v>2.0842685636020639E-2</v>
      </c>
      <c r="F81140" s="6">
        <f t="shared" si="3806"/>
        <v>2.041713765430464E-2</v>
      </c>
      <c r="G81140" s="6">
        <f t="shared" si="3807"/>
        <v>1.4265923802268043E-4</v>
      </c>
    </row>
    <row r="81141" spans="1:7" x14ac:dyDescent="0.35">
      <c r="A81141" s="1" t="s">
        <v>81140</v>
      </c>
      <c r="B81141">
        <v>359.81010210909102</v>
      </c>
      <c r="C81141">
        <v>3</v>
      </c>
      <c r="D81141">
        <f>_xlfn.IFNA(_xlfn.XLOOKUP(A81141,Target!B:B,Target!B:B),0)</f>
        <v>0</v>
      </c>
      <c r="E81141" s="7">
        <f t="shared" si="3805"/>
        <v>3.5802447913491194E-2</v>
      </c>
      <c r="F81141" s="6">
        <f t="shared" si="3806"/>
        <v>3.4564938503100939E-2</v>
      </c>
      <c r="G81141" s="6">
        <f t="shared" si="3807"/>
        <v>2.4502730134084869E-4</v>
      </c>
    </row>
    <row r="81142" spans="1:7" x14ac:dyDescent="0.35">
      <c r="A81142" s="1" t="s">
        <v>81141</v>
      </c>
      <c r="B81142">
        <v>309.93419964440801</v>
      </c>
      <c r="C81142">
        <v>5</v>
      </c>
      <c r="D81142">
        <f>_xlfn.IFNA(_xlfn.XLOOKUP(A81142,Target!B:B,Target!B:B),0)</f>
        <v>0</v>
      </c>
      <c r="E81142" s="7">
        <f t="shared" si="3805"/>
        <v>1.7932046960779262E-2</v>
      </c>
      <c r="F81142" s="6">
        <f t="shared" si="3806"/>
        <v>1.7616153273019242E-2</v>
      </c>
      <c r="G81142" s="6">
        <f t="shared" si="3807"/>
        <v>1.2273961069091637E-4</v>
      </c>
    </row>
    <row r="81143" spans="1:7" x14ac:dyDescent="0.35">
      <c r="A81143" s="1" t="s">
        <v>81142</v>
      </c>
      <c r="B81143">
        <v>320.78424974749402</v>
      </c>
      <c r="C81143">
        <v>4</v>
      </c>
      <c r="D81143">
        <f>_xlfn.IFNA(_xlfn.XLOOKUP(A81143,Target!B:B,Target!B:B),0)</f>
        <v>0</v>
      </c>
      <c r="E81143" s="7">
        <f t="shared" si="3805"/>
        <v>2.0842685636020639E-2</v>
      </c>
      <c r="F81143" s="6">
        <f t="shared" si="3806"/>
        <v>2.041713765430464E-2</v>
      </c>
      <c r="G81143" s="6">
        <f t="shared" si="3807"/>
        <v>1.4265923802268043E-4</v>
      </c>
    </row>
    <row r="81144" spans="1:7" x14ac:dyDescent="0.35">
      <c r="A81144" s="1" t="s">
        <v>81143</v>
      </c>
      <c r="B81144">
        <v>320.78424974749402</v>
      </c>
      <c r="C81144">
        <v>4</v>
      </c>
      <c r="D81144">
        <f>_xlfn.IFNA(_xlfn.XLOOKUP(A81144,Target!B:B,Target!B:B),0)</f>
        <v>0</v>
      </c>
      <c r="E81144" s="7">
        <f t="shared" si="3805"/>
        <v>2.0842685636020639E-2</v>
      </c>
      <c r="F81144" s="6">
        <f t="shared" si="3806"/>
        <v>2.041713765430464E-2</v>
      </c>
      <c r="G81144" s="6">
        <f t="shared" si="3807"/>
        <v>1.4265923802268043E-4</v>
      </c>
    </row>
    <row r="81145" spans="1:7" x14ac:dyDescent="0.35">
      <c r="A81145" s="1" t="s">
        <v>81144</v>
      </c>
      <c r="B81145">
        <v>306.93069201353597</v>
      </c>
      <c r="C81145">
        <v>5</v>
      </c>
      <c r="D81145">
        <f>_xlfn.IFNA(_xlfn.XLOOKUP(A81145,Target!B:B,Target!B:B),0)</f>
        <v>0</v>
      </c>
      <c r="E81145" s="7">
        <f t="shared" si="3805"/>
        <v>1.7200732810831017E-2</v>
      </c>
      <c r="F81145" s="6">
        <f t="shared" si="3806"/>
        <v>1.69098706440175E-2</v>
      </c>
      <c r="G81145" s="6">
        <f t="shared" si="3807"/>
        <v>1.1773456880942414E-4</v>
      </c>
    </row>
    <row r="81146" spans="1:7" x14ac:dyDescent="0.35">
      <c r="A81146" s="1" t="s">
        <v>81145</v>
      </c>
      <c r="B81146">
        <v>320.78424974749402</v>
      </c>
      <c r="C81146">
        <v>4</v>
      </c>
      <c r="D81146">
        <f>_xlfn.IFNA(_xlfn.XLOOKUP(A81146,Target!B:B,Target!B:B),0)</f>
        <v>0</v>
      </c>
      <c r="E81146" s="7">
        <f t="shared" si="3805"/>
        <v>2.0842685636020639E-2</v>
      </c>
      <c r="F81146" s="6">
        <f t="shared" si="3806"/>
        <v>2.041713765430464E-2</v>
      </c>
      <c r="G81146" s="6">
        <f t="shared" si="3807"/>
        <v>1.4265923802268043E-4</v>
      </c>
    </row>
    <row r="81147" spans="1:7" x14ac:dyDescent="0.35">
      <c r="A81147" s="1" t="s">
        <v>81146</v>
      </c>
      <c r="B81147">
        <v>320.78424974749402</v>
      </c>
      <c r="C81147">
        <v>4</v>
      </c>
      <c r="D81147">
        <f>_xlfn.IFNA(_xlfn.XLOOKUP(A81147,Target!B:B,Target!B:B),0)</f>
        <v>0</v>
      </c>
      <c r="E81147" s="7">
        <f t="shared" si="3805"/>
        <v>2.0842685636020639E-2</v>
      </c>
      <c r="F81147" s="6">
        <f t="shared" si="3806"/>
        <v>2.041713765430464E-2</v>
      </c>
      <c r="G81147" s="6">
        <f t="shared" si="3807"/>
        <v>1.4265923802268043E-4</v>
      </c>
    </row>
    <row r="81148" spans="1:7" x14ac:dyDescent="0.35">
      <c r="A81148" s="1" t="s">
        <v>81147</v>
      </c>
      <c r="B81148">
        <v>348.854930160099</v>
      </c>
      <c r="C81148">
        <v>4</v>
      </c>
      <c r="D81148">
        <f>_xlfn.IFNA(_xlfn.XLOOKUP(A81148,Target!B:B,Target!B:B),0)</f>
        <v>0</v>
      </c>
      <c r="E81148" s="7">
        <f t="shared" si="3805"/>
        <v>3.0757852809273369E-2</v>
      </c>
      <c r="F81148" s="6">
        <f t="shared" si="3806"/>
        <v>2.9840037333156877E-2</v>
      </c>
      <c r="G81148" s="6">
        <f t="shared" si="3807"/>
        <v>2.1051001570781581E-4</v>
      </c>
    </row>
    <row r="81149" spans="1:7" x14ac:dyDescent="0.35">
      <c r="A81149" s="1" t="s">
        <v>81148</v>
      </c>
      <c r="B81149">
        <v>320.78424974749402</v>
      </c>
      <c r="C81149">
        <v>4</v>
      </c>
      <c r="D81149">
        <f>_xlfn.IFNA(_xlfn.XLOOKUP(A81149,Target!B:B,Target!B:B),0)</f>
        <v>0</v>
      </c>
      <c r="E81149" s="7">
        <f t="shared" si="3805"/>
        <v>2.0842685636020639E-2</v>
      </c>
      <c r="F81149" s="6">
        <f t="shared" si="3806"/>
        <v>2.041713765430464E-2</v>
      </c>
      <c r="G81149" s="6">
        <f t="shared" si="3807"/>
        <v>1.4265923802268043E-4</v>
      </c>
    </row>
    <row r="81150" spans="1:7" x14ac:dyDescent="0.35">
      <c r="A81150" s="1" t="s">
        <v>81149</v>
      </c>
      <c r="B81150">
        <v>347.93443218060202</v>
      </c>
      <c r="C81150">
        <v>4</v>
      </c>
      <c r="D81150">
        <f>_xlfn.IFNA(_xlfn.XLOOKUP(A81150,Target!B:B,Target!B:B),0)</f>
        <v>0</v>
      </c>
      <c r="E81150" s="7">
        <f t="shared" si="3805"/>
        <v>3.036785130495441E-2</v>
      </c>
      <c r="F81150" s="6">
        <f t="shared" si="3806"/>
        <v>2.9472824939650089E-2</v>
      </c>
      <c r="G81150" s="6">
        <f t="shared" si="3807"/>
        <v>2.0784135870840711E-4</v>
      </c>
    </row>
    <row r="81151" spans="1:7" x14ac:dyDescent="0.35">
      <c r="A81151" s="1" t="s">
        <v>81150</v>
      </c>
      <c r="B81151">
        <v>307.85118999303199</v>
      </c>
      <c r="C81151">
        <v>5</v>
      </c>
      <c r="D81151">
        <f>_xlfn.IFNA(_xlfn.XLOOKUP(A81151,Target!B:B,Target!B:B),0)</f>
        <v>0</v>
      </c>
      <c r="E81151" s="7">
        <f t="shared" si="3805"/>
        <v>1.7421634566580555E-2</v>
      </c>
      <c r="F81151" s="6">
        <f t="shared" si="3806"/>
        <v>1.7123318371347729E-2</v>
      </c>
      <c r="G81151" s="6">
        <f t="shared" si="3807"/>
        <v>1.1924640391058041E-4</v>
      </c>
    </row>
    <row r="81152" spans="1:7" x14ac:dyDescent="0.35">
      <c r="A81152" s="1" t="s">
        <v>81151</v>
      </c>
      <c r="B81152">
        <v>305.32446801325898</v>
      </c>
      <c r="C81152">
        <v>5</v>
      </c>
      <c r="D81152">
        <f>_xlfn.IFNA(_xlfn.XLOOKUP(A81152,Target!B:B,Target!B:B),0)</f>
        <v>0</v>
      </c>
      <c r="E81152" s="7">
        <f t="shared" si="3805"/>
        <v>1.6821956967859354E-2</v>
      </c>
      <c r="F81152" s="6">
        <f t="shared" si="3806"/>
        <v>1.6543660227422818E-2</v>
      </c>
      <c r="G81152" s="6">
        <f t="shared" si="3807"/>
        <v>1.1514224461786466E-4</v>
      </c>
    </row>
    <row r="81153" spans="1:7" x14ac:dyDescent="0.35">
      <c r="A81153" s="1" t="s">
        <v>81152</v>
      </c>
      <c r="B81153">
        <v>372.74316186355298</v>
      </c>
      <c r="C81153">
        <v>3</v>
      </c>
      <c r="D81153">
        <f>_xlfn.IFNA(_xlfn.XLOOKUP(A81153,Target!B:B,Target!B:B),0)</f>
        <v>0</v>
      </c>
      <c r="E81153" s="7">
        <f t="shared" si="3805"/>
        <v>4.2832902045388463E-2</v>
      </c>
      <c r="F81153" s="6">
        <f t="shared" si="3806"/>
        <v>4.1073600536938315E-2</v>
      </c>
      <c r="G81153" s="6">
        <f t="shared" si="3807"/>
        <v>2.9312871184177837E-4</v>
      </c>
    </row>
    <row r="81154" spans="1:7" x14ac:dyDescent="0.35">
      <c r="A81154" s="1" t="s">
        <v>81153</v>
      </c>
      <c r="B81154">
        <v>320.78424974749402</v>
      </c>
      <c r="C81154">
        <v>4</v>
      </c>
      <c r="D81154">
        <f>_xlfn.IFNA(_xlfn.XLOOKUP(A81154,Target!B:B,Target!B:B),0)</f>
        <v>0</v>
      </c>
      <c r="E81154" s="7">
        <f t="shared" si="3805"/>
        <v>2.0842685636020639E-2</v>
      </c>
      <c r="F81154" s="6">
        <f t="shared" si="3806"/>
        <v>2.041713765430464E-2</v>
      </c>
      <c r="G81154" s="6">
        <f t="shared" si="3807"/>
        <v>1.4265923802268043E-4</v>
      </c>
    </row>
    <row r="81155" spans="1:7" x14ac:dyDescent="0.35">
      <c r="A81155" s="1" t="s">
        <v>81154</v>
      </c>
      <c r="B81155">
        <v>306.93069201353597</v>
      </c>
      <c r="C81155">
        <v>5</v>
      </c>
      <c r="D81155">
        <f>_xlfn.IFNA(_xlfn.XLOOKUP(A81155,Target!B:B,Target!B:B),0)</f>
        <v>0</v>
      </c>
      <c r="E81155" s="7">
        <f t="shared" ref="E81155:E81218" si="3808">2^((B81155-600)/50)</f>
        <v>1.7200732810831017E-2</v>
      </c>
      <c r="F81155" s="6">
        <f t="shared" ref="F81155:F81218" si="3809">1-(1/(1+E81155))</f>
        <v>1.69098706440175E-2</v>
      </c>
      <c r="G81155" s="6">
        <f t="shared" ref="G81155:G81218" si="3810">(F81155*($J$3/$J$2))/(F81155*($J$3/$J$2)+(1-F81155)*((1-$J$3)/(1-$J$2)))</f>
        <v>1.1773456880942414E-4</v>
      </c>
    </row>
    <row r="81156" spans="1:7" x14ac:dyDescent="0.35">
      <c r="A81156" s="1" t="s">
        <v>81155</v>
      </c>
      <c r="B81156">
        <v>369.496831076295</v>
      </c>
      <c r="C81156">
        <v>3</v>
      </c>
      <c r="D81156">
        <f>_xlfn.IFNA(_xlfn.XLOOKUP(A81156,Target!B:B,Target!B:B),0)</f>
        <v>0</v>
      </c>
      <c r="E81156" s="7">
        <f t="shared" si="3808"/>
        <v>4.0947994960637807E-2</v>
      </c>
      <c r="F81156" s="6">
        <f t="shared" si="3809"/>
        <v>3.9337214883809923E-2</v>
      </c>
      <c r="G81156" s="6">
        <f t="shared" si="3810"/>
        <v>2.8023288818907258E-4</v>
      </c>
    </row>
    <row r="81157" spans="1:7" x14ac:dyDescent="0.35">
      <c r="A81157" s="1" t="s">
        <v>81156</v>
      </c>
      <c r="B81157">
        <v>320.78424974749402</v>
      </c>
      <c r="C81157">
        <v>4</v>
      </c>
      <c r="D81157">
        <f>_xlfn.IFNA(_xlfn.XLOOKUP(A81157,Target!B:B,Target!B:B),0)</f>
        <v>0</v>
      </c>
      <c r="E81157" s="7">
        <f t="shared" si="3808"/>
        <v>2.0842685636020639E-2</v>
      </c>
      <c r="F81157" s="6">
        <f t="shared" si="3809"/>
        <v>2.041713765430464E-2</v>
      </c>
      <c r="G81157" s="6">
        <f t="shared" si="3810"/>
        <v>1.4265923802268043E-4</v>
      </c>
    </row>
    <row r="81158" spans="1:7" x14ac:dyDescent="0.35">
      <c r="A81158" s="1" t="s">
        <v>81157</v>
      </c>
      <c r="B81158">
        <v>288.56748581412597</v>
      </c>
      <c r="C81158">
        <v>6</v>
      </c>
      <c r="D81158">
        <f>_xlfn.IFNA(_xlfn.XLOOKUP(A81158,Target!B:B,Target!B:B),0)</f>
        <v>0</v>
      </c>
      <c r="E81158" s="7">
        <f t="shared" si="3808"/>
        <v>1.3334889833292351E-2</v>
      </c>
      <c r="F81158" s="6">
        <f t="shared" si="3809"/>
        <v>1.3159410543424732E-2</v>
      </c>
      <c r="G81158" s="6">
        <f t="shared" si="3810"/>
        <v>9.1276288382984632E-5</v>
      </c>
    </row>
    <row r="81159" spans="1:7" x14ac:dyDescent="0.35">
      <c r="A81159" s="1" t="s">
        <v>81158</v>
      </c>
      <c r="B81159">
        <v>307.85118999303199</v>
      </c>
      <c r="C81159">
        <v>5</v>
      </c>
      <c r="D81159">
        <f>_xlfn.IFNA(_xlfn.XLOOKUP(A81159,Target!B:B,Target!B:B),0)</f>
        <v>0</v>
      </c>
      <c r="E81159" s="7">
        <f t="shared" si="3808"/>
        <v>1.7421634566580555E-2</v>
      </c>
      <c r="F81159" s="6">
        <f t="shared" si="3809"/>
        <v>1.7123318371347729E-2</v>
      </c>
      <c r="G81159" s="6">
        <f t="shared" si="3810"/>
        <v>1.1924640391058041E-4</v>
      </c>
    </row>
    <row r="81160" spans="1:7" x14ac:dyDescent="0.35">
      <c r="A81160" s="1" t="s">
        <v>81159</v>
      </c>
      <c r="B81160">
        <v>361.78798991456</v>
      </c>
      <c r="C81160">
        <v>3</v>
      </c>
      <c r="D81160">
        <f>_xlfn.IFNA(_xlfn.XLOOKUP(A81160,Target!B:B,Target!B:B),0)</f>
        <v>0</v>
      </c>
      <c r="E81160" s="7">
        <f t="shared" si="3808"/>
        <v>3.6797710025006994E-2</v>
      </c>
      <c r="F81160" s="6">
        <f t="shared" si="3809"/>
        <v>3.5491696855811328E-2</v>
      </c>
      <c r="G81160" s="6">
        <f t="shared" si="3810"/>
        <v>2.5183703053347975E-4</v>
      </c>
    </row>
    <row r="81161" spans="1:7" x14ac:dyDescent="0.35">
      <c r="A81161" s="1" t="s">
        <v>81160</v>
      </c>
      <c r="B81161">
        <v>320.78424974749402</v>
      </c>
      <c r="C81161">
        <v>4</v>
      </c>
      <c r="D81161">
        <f>_xlfn.IFNA(_xlfn.XLOOKUP(A81161,Target!B:B,Target!B:B),0)</f>
        <v>0</v>
      </c>
      <c r="E81161" s="7">
        <f t="shared" si="3808"/>
        <v>2.0842685636020639E-2</v>
      </c>
      <c r="F81161" s="6">
        <f t="shared" si="3809"/>
        <v>2.041713765430464E-2</v>
      </c>
      <c r="G81161" s="6">
        <f t="shared" si="3810"/>
        <v>1.4265923802268043E-4</v>
      </c>
    </row>
    <row r="81162" spans="1:7" x14ac:dyDescent="0.35">
      <c r="A81162" s="1" t="s">
        <v>81161</v>
      </c>
      <c r="B81162">
        <v>213.818942565219</v>
      </c>
      <c r="C81162">
        <v>6</v>
      </c>
      <c r="D81162">
        <f>_xlfn.IFNA(_xlfn.XLOOKUP(A81162,Target!B:B,Target!B:B),0)</f>
        <v>0</v>
      </c>
      <c r="E81162" s="7">
        <f t="shared" si="3808"/>
        <v>4.7310589457961426E-3</v>
      </c>
      <c r="F81162" s="6">
        <f t="shared" si="3809"/>
        <v>4.7087814233194303E-3</v>
      </c>
      <c r="G81162" s="6">
        <f t="shared" si="3810"/>
        <v>3.2385639429261231E-5</v>
      </c>
    </row>
    <row r="81163" spans="1:7" x14ac:dyDescent="0.35">
      <c r="A81163" s="1" t="s">
        <v>81162</v>
      </c>
      <c r="B81163">
        <v>348.854930160099</v>
      </c>
      <c r="C81163">
        <v>4</v>
      </c>
      <c r="D81163">
        <f>_xlfn.IFNA(_xlfn.XLOOKUP(A81163,Target!B:B,Target!B:B),0)</f>
        <v>0</v>
      </c>
      <c r="E81163" s="7">
        <f t="shared" si="3808"/>
        <v>3.0757852809273369E-2</v>
      </c>
      <c r="F81163" s="6">
        <f t="shared" si="3809"/>
        <v>2.9840037333156877E-2</v>
      </c>
      <c r="G81163" s="6">
        <f t="shared" si="3810"/>
        <v>2.1051001570781581E-4</v>
      </c>
    </row>
    <row r="81164" spans="1:7" x14ac:dyDescent="0.35">
      <c r="A81164" s="1" t="s">
        <v>81163</v>
      </c>
      <c r="B81164">
        <v>415.25477955465601</v>
      </c>
      <c r="C81164">
        <v>2</v>
      </c>
      <c r="D81164">
        <f>_xlfn.IFNA(_xlfn.XLOOKUP(A81164,Target!B:B,Target!B:B),0)</f>
        <v>0</v>
      </c>
      <c r="E81164" s="7">
        <f t="shared" si="3808"/>
        <v>7.7218781066726222E-2</v>
      </c>
      <c r="F81164" s="6">
        <f t="shared" si="3809"/>
        <v>7.1683470826845008E-2</v>
      </c>
      <c r="G81164" s="6">
        <f t="shared" si="3810"/>
        <v>5.2832555097077677E-4</v>
      </c>
    </row>
    <row r="81165" spans="1:7" x14ac:dyDescent="0.35">
      <c r="A81165" s="1" t="s">
        <v>81164</v>
      </c>
      <c r="B81165">
        <v>306.93069201353597</v>
      </c>
      <c r="C81165">
        <v>5</v>
      </c>
      <c r="D81165">
        <f>_xlfn.IFNA(_xlfn.XLOOKUP(A81165,Target!B:B,Target!B:B),0)</f>
        <v>0</v>
      </c>
      <c r="E81165" s="7">
        <f t="shared" si="3808"/>
        <v>1.7200732810831017E-2</v>
      </c>
      <c r="F81165" s="6">
        <f t="shared" si="3809"/>
        <v>1.69098706440175E-2</v>
      </c>
      <c r="G81165" s="6">
        <f t="shared" si="3810"/>
        <v>1.1773456880942414E-4</v>
      </c>
    </row>
    <row r="81166" spans="1:7" x14ac:dyDescent="0.35">
      <c r="A81166" s="1" t="s">
        <v>81165</v>
      </c>
      <c r="B81166">
        <v>320.78424974749402</v>
      </c>
      <c r="C81166">
        <v>4</v>
      </c>
      <c r="D81166">
        <f>_xlfn.IFNA(_xlfn.XLOOKUP(A81166,Target!B:B,Target!B:B),0)</f>
        <v>0</v>
      </c>
      <c r="E81166" s="7">
        <f t="shared" si="3808"/>
        <v>2.0842685636020639E-2</v>
      </c>
      <c r="F81166" s="6">
        <f t="shared" si="3809"/>
        <v>2.041713765430464E-2</v>
      </c>
      <c r="G81166" s="6">
        <f t="shared" si="3810"/>
        <v>1.4265923802268043E-4</v>
      </c>
    </row>
    <row r="81167" spans="1:7" x14ac:dyDescent="0.35">
      <c r="A81167" s="1" t="s">
        <v>81166</v>
      </c>
      <c r="B81167">
        <v>320.78424974749402</v>
      </c>
      <c r="C81167">
        <v>4</v>
      </c>
      <c r="D81167">
        <f>_xlfn.IFNA(_xlfn.XLOOKUP(A81167,Target!B:B,Target!B:B),0)</f>
        <v>0</v>
      </c>
      <c r="E81167" s="7">
        <f t="shared" si="3808"/>
        <v>2.0842685636020639E-2</v>
      </c>
      <c r="F81167" s="6">
        <f t="shared" si="3809"/>
        <v>2.041713765430464E-2</v>
      </c>
      <c r="G81167" s="6">
        <f t="shared" si="3810"/>
        <v>1.4265923802268043E-4</v>
      </c>
    </row>
    <row r="81168" spans="1:7" x14ac:dyDescent="0.35">
      <c r="A81168" s="1" t="s">
        <v>81167</v>
      </c>
      <c r="B81168">
        <v>307.85118999303199</v>
      </c>
      <c r="C81168">
        <v>5</v>
      </c>
      <c r="D81168">
        <f>_xlfn.IFNA(_xlfn.XLOOKUP(A81168,Target!B:B,Target!B:B),0)</f>
        <v>0</v>
      </c>
      <c r="E81168" s="7">
        <f t="shared" si="3808"/>
        <v>1.7421634566580555E-2</v>
      </c>
      <c r="F81168" s="6">
        <f t="shared" si="3809"/>
        <v>1.7123318371347729E-2</v>
      </c>
      <c r="G81168" s="6">
        <f t="shared" si="3810"/>
        <v>1.1924640391058041E-4</v>
      </c>
    </row>
    <row r="81169" spans="1:7" x14ac:dyDescent="0.35">
      <c r="A81169" s="1" t="s">
        <v>81168</v>
      </c>
      <c r="B81169">
        <v>307.85118999303199</v>
      </c>
      <c r="C81169">
        <v>5</v>
      </c>
      <c r="D81169">
        <f>_xlfn.IFNA(_xlfn.XLOOKUP(A81169,Target!B:B,Target!B:B),0)</f>
        <v>0</v>
      </c>
      <c r="E81169" s="7">
        <f t="shared" si="3808"/>
        <v>1.7421634566580555E-2</v>
      </c>
      <c r="F81169" s="6">
        <f t="shared" si="3809"/>
        <v>1.7123318371347729E-2</v>
      </c>
      <c r="G81169" s="6">
        <f t="shared" si="3810"/>
        <v>1.1924640391058041E-4</v>
      </c>
    </row>
    <row r="81170" spans="1:7" x14ac:dyDescent="0.35">
      <c r="A81170" s="1" t="s">
        <v>81169</v>
      </c>
      <c r="B81170">
        <v>307.85118999303199</v>
      </c>
      <c r="C81170">
        <v>5</v>
      </c>
      <c r="D81170">
        <f>_xlfn.IFNA(_xlfn.XLOOKUP(A81170,Target!B:B,Target!B:B),0)</f>
        <v>0</v>
      </c>
      <c r="E81170" s="7">
        <f t="shared" si="3808"/>
        <v>1.7421634566580555E-2</v>
      </c>
      <c r="F81170" s="6">
        <f t="shared" si="3809"/>
        <v>1.7123318371347729E-2</v>
      </c>
      <c r="G81170" s="6">
        <f t="shared" si="3810"/>
        <v>1.1924640391058041E-4</v>
      </c>
    </row>
    <row r="81171" spans="1:7" x14ac:dyDescent="0.35">
      <c r="A81171" s="1" t="s">
        <v>81170</v>
      </c>
      <c r="B81171">
        <v>410.50057124336098</v>
      </c>
      <c r="C81171">
        <v>2</v>
      </c>
      <c r="D81171">
        <f>_xlfn.IFNA(_xlfn.XLOOKUP(A81171,Target!B:B,Target!B:B),0)</f>
        <v>0</v>
      </c>
      <c r="E81171" s="7">
        <f t="shared" si="3808"/>
        <v>7.229358399298301E-2</v>
      </c>
      <c r="F81171" s="6">
        <f t="shared" si="3809"/>
        <v>6.7419580861220685E-2</v>
      </c>
      <c r="G81171" s="6">
        <f t="shared" si="3810"/>
        <v>4.9464436222481885E-4</v>
      </c>
    </row>
    <row r="81172" spans="1:7" x14ac:dyDescent="0.35">
      <c r="A81172" s="1" t="s">
        <v>81171</v>
      </c>
      <c r="B81172">
        <v>224.668992668306</v>
      </c>
      <c r="C81172">
        <v>6</v>
      </c>
      <c r="D81172">
        <f>_xlfn.IFNA(_xlfn.XLOOKUP(A81172,Target!B:B,Target!B:B),0)</f>
        <v>0</v>
      </c>
      <c r="E81172" s="7">
        <f t="shared" si="3808"/>
        <v>5.4989803756585994E-3</v>
      </c>
      <c r="F81172" s="6">
        <f t="shared" si="3809"/>
        <v>5.4689069635895926E-3</v>
      </c>
      <c r="G81172" s="6">
        <f t="shared" si="3810"/>
        <v>3.7642113862816694E-5</v>
      </c>
    </row>
    <row r="81173" spans="1:7" x14ac:dyDescent="0.35">
      <c r="A81173" s="1" t="s">
        <v>81172</v>
      </c>
      <c r="B81173">
        <v>307.85118999303199</v>
      </c>
      <c r="C81173">
        <v>5</v>
      </c>
      <c r="D81173">
        <f>_xlfn.IFNA(_xlfn.XLOOKUP(A81173,Target!B:B,Target!B:B),0)</f>
        <v>0</v>
      </c>
      <c r="E81173" s="7">
        <f t="shared" si="3808"/>
        <v>1.7421634566580555E-2</v>
      </c>
      <c r="F81173" s="6">
        <f t="shared" si="3809"/>
        <v>1.7123318371347729E-2</v>
      </c>
      <c r="G81173" s="6">
        <f t="shared" si="3810"/>
        <v>1.1924640391058041E-4</v>
      </c>
    </row>
    <row r="81174" spans="1:7" x14ac:dyDescent="0.35">
      <c r="A81174" s="1" t="s">
        <v>81173</v>
      </c>
      <c r="B81174">
        <v>480.32692964181399</v>
      </c>
      <c r="C81174">
        <v>1</v>
      </c>
      <c r="D81174" t="str">
        <f>_xlfn.IFNA(_xlfn.XLOOKUP(A81174,Target!B:B,Target!B:B),0)</f>
        <v>0150323S</v>
      </c>
      <c r="E81174" s="7">
        <f t="shared" si="3808"/>
        <v>0.1903252123334048</v>
      </c>
      <c r="F81174" s="6">
        <f t="shared" si="3809"/>
        <v>0.15989345631040497</v>
      </c>
      <c r="G81174" s="6">
        <f t="shared" si="3810"/>
        <v>1.3011849753152632E-3</v>
      </c>
    </row>
    <row r="81175" spans="1:7" x14ac:dyDescent="0.35">
      <c r="A81175" s="1" t="s">
        <v>81174</v>
      </c>
      <c r="B81175">
        <v>320.78424974749402</v>
      </c>
      <c r="C81175">
        <v>4</v>
      </c>
      <c r="D81175">
        <f>_xlfn.IFNA(_xlfn.XLOOKUP(A81175,Target!B:B,Target!B:B),0)</f>
        <v>0</v>
      </c>
      <c r="E81175" s="7">
        <f t="shared" si="3808"/>
        <v>2.0842685636020639E-2</v>
      </c>
      <c r="F81175" s="6">
        <f t="shared" si="3809"/>
        <v>2.041713765430464E-2</v>
      </c>
      <c r="G81175" s="6">
        <f t="shared" si="3810"/>
        <v>1.4265923802268043E-4</v>
      </c>
    </row>
    <row r="81176" spans="1:7" x14ac:dyDescent="0.35">
      <c r="A81176" s="1" t="s">
        <v>81175</v>
      </c>
      <c r="B81176">
        <v>320.78424974749402</v>
      </c>
      <c r="C81176">
        <v>4</v>
      </c>
      <c r="D81176">
        <f>_xlfn.IFNA(_xlfn.XLOOKUP(A81176,Target!B:B,Target!B:B),0)</f>
        <v>0</v>
      </c>
      <c r="E81176" s="7">
        <f t="shared" si="3808"/>
        <v>2.0842685636020639E-2</v>
      </c>
      <c r="F81176" s="6">
        <f t="shared" si="3809"/>
        <v>2.041713765430464E-2</v>
      </c>
      <c r="G81176" s="6">
        <f t="shared" si="3810"/>
        <v>1.4265923802268043E-4</v>
      </c>
    </row>
    <row r="81177" spans="1:7" x14ac:dyDescent="0.35">
      <c r="A81177" s="1" t="s">
        <v>81176</v>
      </c>
      <c r="B81177">
        <v>369.496831076295</v>
      </c>
      <c r="C81177">
        <v>3</v>
      </c>
      <c r="D81177">
        <f>_xlfn.IFNA(_xlfn.XLOOKUP(A81177,Target!B:B,Target!B:B),0)</f>
        <v>0</v>
      </c>
      <c r="E81177" s="7">
        <f t="shared" si="3808"/>
        <v>4.0947994960637807E-2</v>
      </c>
      <c r="F81177" s="6">
        <f t="shared" si="3809"/>
        <v>3.9337214883809923E-2</v>
      </c>
      <c r="G81177" s="6">
        <f t="shared" si="3810"/>
        <v>2.8023288818907258E-4</v>
      </c>
    </row>
    <row r="81178" spans="1:7" x14ac:dyDescent="0.35">
      <c r="A81178" s="1" t="s">
        <v>81177</v>
      </c>
      <c r="B81178">
        <v>320.78424974749402</v>
      </c>
      <c r="C81178">
        <v>4</v>
      </c>
      <c r="D81178">
        <f>_xlfn.IFNA(_xlfn.XLOOKUP(A81178,Target!B:B,Target!B:B),0)</f>
        <v>0</v>
      </c>
      <c r="E81178" s="7">
        <f t="shared" si="3808"/>
        <v>2.0842685636020639E-2</v>
      </c>
      <c r="F81178" s="6">
        <f t="shared" si="3809"/>
        <v>2.041713765430464E-2</v>
      </c>
      <c r="G81178" s="6">
        <f t="shared" si="3810"/>
        <v>1.4265923802268043E-4</v>
      </c>
    </row>
    <row r="81179" spans="1:7" x14ac:dyDescent="0.35">
      <c r="A81179" s="1" t="s">
        <v>81178</v>
      </c>
      <c r="B81179">
        <v>320.78424974749402</v>
      </c>
      <c r="C81179">
        <v>4</v>
      </c>
      <c r="D81179">
        <f>_xlfn.IFNA(_xlfn.XLOOKUP(A81179,Target!B:B,Target!B:B),0)</f>
        <v>0</v>
      </c>
      <c r="E81179" s="7">
        <f t="shared" si="3808"/>
        <v>2.0842685636020639E-2</v>
      </c>
      <c r="F81179" s="6">
        <f t="shared" si="3809"/>
        <v>2.041713765430464E-2</v>
      </c>
      <c r="G81179" s="6">
        <f t="shared" si="3810"/>
        <v>1.4265923802268043E-4</v>
      </c>
    </row>
    <row r="81180" spans="1:7" x14ac:dyDescent="0.35">
      <c r="A81180" s="1" t="s">
        <v>81179</v>
      </c>
      <c r="B81180">
        <v>320.78424974749402</v>
      </c>
      <c r="C81180">
        <v>4</v>
      </c>
      <c r="D81180">
        <f>_xlfn.IFNA(_xlfn.XLOOKUP(A81180,Target!B:B,Target!B:B),0)</f>
        <v>0</v>
      </c>
      <c r="E81180" s="7">
        <f t="shared" si="3808"/>
        <v>2.0842685636020639E-2</v>
      </c>
      <c r="F81180" s="6">
        <f t="shared" si="3809"/>
        <v>2.041713765430464E-2</v>
      </c>
      <c r="G81180" s="6">
        <f t="shared" si="3810"/>
        <v>1.4265923802268043E-4</v>
      </c>
    </row>
    <row r="81181" spans="1:7" x14ac:dyDescent="0.35">
      <c r="A81181" s="1" t="s">
        <v>81180</v>
      </c>
      <c r="B81181">
        <v>307.85118999303199</v>
      </c>
      <c r="C81181">
        <v>5</v>
      </c>
      <c r="D81181">
        <f>_xlfn.IFNA(_xlfn.XLOOKUP(A81181,Target!B:B,Target!B:B),0)</f>
        <v>0</v>
      </c>
      <c r="E81181" s="7">
        <f t="shared" si="3808"/>
        <v>1.7421634566580555E-2</v>
      </c>
      <c r="F81181" s="6">
        <f t="shared" si="3809"/>
        <v>1.7123318371347729E-2</v>
      </c>
      <c r="G81181" s="6">
        <f t="shared" si="3810"/>
        <v>1.1924640391058041E-4</v>
      </c>
    </row>
    <row r="81182" spans="1:7" x14ac:dyDescent="0.35">
      <c r="A81182" s="1" t="s">
        <v>81181</v>
      </c>
      <c r="B81182">
        <v>307.85118999303199</v>
      </c>
      <c r="C81182">
        <v>5</v>
      </c>
      <c r="D81182">
        <f>_xlfn.IFNA(_xlfn.XLOOKUP(A81182,Target!B:B,Target!B:B),0)</f>
        <v>0</v>
      </c>
      <c r="E81182" s="7">
        <f t="shared" si="3808"/>
        <v>1.7421634566580555E-2</v>
      </c>
      <c r="F81182" s="6">
        <f t="shared" si="3809"/>
        <v>1.7123318371347729E-2</v>
      </c>
      <c r="G81182" s="6">
        <f t="shared" si="3810"/>
        <v>1.1924640391058041E-4</v>
      </c>
    </row>
    <row r="81183" spans="1:7" x14ac:dyDescent="0.35">
      <c r="A81183" s="1" t="s">
        <v>81182</v>
      </c>
      <c r="B81183">
        <v>417.33778920603203</v>
      </c>
      <c r="C81183">
        <v>2</v>
      </c>
      <c r="D81183">
        <f>_xlfn.IFNA(_xlfn.XLOOKUP(A81183,Target!B:B,Target!B:B),0)</f>
        <v>0</v>
      </c>
      <c r="E81183" s="7">
        <f t="shared" si="3808"/>
        <v>7.9481107415654353E-2</v>
      </c>
      <c r="F81183" s="6">
        <f t="shared" si="3809"/>
        <v>7.3628993476261062E-2</v>
      </c>
      <c r="G81183" s="6">
        <f t="shared" si="3810"/>
        <v>5.4379581389313498E-4</v>
      </c>
    </row>
    <row r="81184" spans="1:7" x14ac:dyDescent="0.35">
      <c r="A81184" s="1" t="s">
        <v>81183</v>
      </c>
      <c r="B81184">
        <v>307.85118999303199</v>
      </c>
      <c r="C81184">
        <v>5</v>
      </c>
      <c r="D81184">
        <f>_xlfn.IFNA(_xlfn.XLOOKUP(A81184,Target!B:B,Target!B:B),0)</f>
        <v>0</v>
      </c>
      <c r="E81184" s="7">
        <f t="shared" si="3808"/>
        <v>1.7421634566580555E-2</v>
      </c>
      <c r="F81184" s="6">
        <f t="shared" si="3809"/>
        <v>1.7123318371347729E-2</v>
      </c>
      <c r="G81184" s="6">
        <f t="shared" si="3810"/>
        <v>1.1924640391058041E-4</v>
      </c>
    </row>
    <row r="81185" spans="1:7" x14ac:dyDescent="0.35">
      <c r="A81185" s="1" t="s">
        <v>81184</v>
      </c>
      <c r="B81185">
        <v>405.568050587453</v>
      </c>
      <c r="C81185">
        <v>2</v>
      </c>
      <c r="D81185">
        <f>_xlfn.IFNA(_xlfn.XLOOKUP(A81185,Target!B:B,Target!B:B),0)</f>
        <v>0</v>
      </c>
      <c r="E81185" s="7">
        <f t="shared" si="3808"/>
        <v>6.7515427550050688E-2</v>
      </c>
      <c r="F81185" s="6">
        <f t="shared" si="3809"/>
        <v>6.3245388129892111E-2</v>
      </c>
      <c r="G81185" s="6">
        <f t="shared" si="3810"/>
        <v>4.6196654818680759E-4</v>
      </c>
    </row>
    <row r="81186" spans="1:7" x14ac:dyDescent="0.35">
      <c r="A81186" s="1" t="s">
        <v>81185</v>
      </c>
      <c r="B81186">
        <v>307.85118999303199</v>
      </c>
      <c r="C81186">
        <v>5</v>
      </c>
      <c r="D81186">
        <f>_xlfn.IFNA(_xlfn.XLOOKUP(A81186,Target!B:B,Target!B:B),0)</f>
        <v>0</v>
      </c>
      <c r="E81186" s="7">
        <f t="shared" si="3808"/>
        <v>1.7421634566580555E-2</v>
      </c>
      <c r="F81186" s="6">
        <f t="shared" si="3809"/>
        <v>1.7123318371347729E-2</v>
      </c>
      <c r="G81186" s="6">
        <f t="shared" si="3810"/>
        <v>1.1924640391058041E-4</v>
      </c>
    </row>
    <row r="81187" spans="1:7" x14ac:dyDescent="0.35">
      <c r="A81187" s="1" t="s">
        <v>81186</v>
      </c>
      <c r="B81187">
        <v>516.398149152972</v>
      </c>
      <c r="C81187">
        <v>1</v>
      </c>
      <c r="D81187">
        <f>_xlfn.IFNA(_xlfn.XLOOKUP(A81187,Target!B:B,Target!B:B),0)</f>
        <v>0</v>
      </c>
      <c r="E81187" s="7">
        <f t="shared" si="3808"/>
        <v>0.31380994592277955</v>
      </c>
      <c r="F81187" s="6">
        <f t="shared" si="3809"/>
        <v>0.23885490203255333</v>
      </c>
      <c r="G81187" s="6">
        <f t="shared" si="3810"/>
        <v>2.1435959864677559E-3</v>
      </c>
    </row>
    <row r="81188" spans="1:7" x14ac:dyDescent="0.35">
      <c r="A81188" s="1" t="s">
        <v>81187</v>
      </c>
      <c r="B81188">
        <v>211.73593291384401</v>
      </c>
      <c r="C81188">
        <v>6</v>
      </c>
      <c r="D81188">
        <f>_xlfn.IFNA(_xlfn.XLOOKUP(A81188,Target!B:B,Target!B:B),0)</f>
        <v>0</v>
      </c>
      <c r="E81188" s="7">
        <f t="shared" si="3808"/>
        <v>4.5963955061509394E-3</v>
      </c>
      <c r="F81188" s="6">
        <f t="shared" si="3809"/>
        <v>4.5753653175663045E-3</v>
      </c>
      <c r="G81188" s="6">
        <f t="shared" si="3810"/>
        <v>3.1463853327742635E-5</v>
      </c>
    </row>
    <row r="81189" spans="1:7" x14ac:dyDescent="0.35">
      <c r="A81189" s="1" t="s">
        <v>81188</v>
      </c>
      <c r="B81189">
        <v>359.81010210909102</v>
      </c>
      <c r="C81189">
        <v>3</v>
      </c>
      <c r="D81189">
        <f>_xlfn.IFNA(_xlfn.XLOOKUP(A81189,Target!B:B,Target!B:B),0)</f>
        <v>0</v>
      </c>
      <c r="E81189" s="7">
        <f t="shared" si="3808"/>
        <v>3.5802447913491194E-2</v>
      </c>
      <c r="F81189" s="6">
        <f t="shared" si="3809"/>
        <v>3.4564938503100939E-2</v>
      </c>
      <c r="G81189" s="6">
        <f t="shared" si="3810"/>
        <v>2.4502730134084869E-4</v>
      </c>
    </row>
    <row r="81190" spans="1:7" x14ac:dyDescent="0.35">
      <c r="A81190" s="1" t="s">
        <v>81189</v>
      </c>
      <c r="B81190">
        <v>407.54593839292198</v>
      </c>
      <c r="C81190">
        <v>2</v>
      </c>
      <c r="D81190">
        <f>_xlfn.IFNA(_xlfn.XLOOKUP(A81190,Target!B:B,Target!B:B),0)</f>
        <v>0</v>
      </c>
      <c r="E81190" s="7">
        <f t="shared" si="3808"/>
        <v>6.939226980244971E-2</v>
      </c>
      <c r="F81190" s="6">
        <f t="shared" si="3809"/>
        <v>6.488944399726071E-2</v>
      </c>
      <c r="G81190" s="6">
        <f t="shared" si="3810"/>
        <v>4.7480252799594408E-4</v>
      </c>
    </row>
    <row r="81191" spans="1:7" x14ac:dyDescent="0.35">
      <c r="A81191" s="1" t="s">
        <v>81190</v>
      </c>
      <c r="B81191">
        <v>464.43923703691303</v>
      </c>
      <c r="C81191">
        <v>1</v>
      </c>
      <c r="D81191">
        <f>_xlfn.IFNA(_xlfn.XLOOKUP(A81191,Target!B:B,Target!B:B),0)</f>
        <v>0</v>
      </c>
      <c r="E81191" s="7">
        <f t="shared" si="3808"/>
        <v>0.15270135199791618</v>
      </c>
      <c r="F81191" s="6">
        <f t="shared" si="3809"/>
        <v>0.13247260596445642</v>
      </c>
      <c r="G81191" s="6">
        <f t="shared" si="3810"/>
        <v>1.0442327820767675E-3</v>
      </c>
    </row>
    <row r="81192" spans="1:7" x14ac:dyDescent="0.35">
      <c r="A81192" s="1" t="s">
        <v>81191</v>
      </c>
      <c r="B81192">
        <v>348.854930160099</v>
      </c>
      <c r="C81192">
        <v>4</v>
      </c>
      <c r="D81192">
        <f>_xlfn.IFNA(_xlfn.XLOOKUP(A81192,Target!B:B,Target!B:B),0)</f>
        <v>0</v>
      </c>
      <c r="E81192" s="7">
        <f t="shared" si="3808"/>
        <v>3.0757852809273369E-2</v>
      </c>
      <c r="F81192" s="6">
        <f t="shared" si="3809"/>
        <v>2.9840037333156877E-2</v>
      </c>
      <c r="G81192" s="6">
        <f t="shared" si="3810"/>
        <v>2.1051001570781581E-4</v>
      </c>
    </row>
    <row r="81193" spans="1:7" x14ac:dyDescent="0.35">
      <c r="A81193" s="1" t="s">
        <v>81192</v>
      </c>
      <c r="B81193">
        <v>211.73593291384401</v>
      </c>
      <c r="C81193">
        <v>6</v>
      </c>
      <c r="D81193">
        <f>_xlfn.IFNA(_xlfn.XLOOKUP(A81193,Target!B:B,Target!B:B),0)</f>
        <v>0</v>
      </c>
      <c r="E81193" s="7">
        <f t="shared" si="3808"/>
        <v>4.5963955061509394E-3</v>
      </c>
      <c r="F81193" s="6">
        <f t="shared" si="3809"/>
        <v>4.5753653175663045E-3</v>
      </c>
      <c r="G81193" s="6">
        <f t="shared" si="3810"/>
        <v>3.1463853327742635E-5</v>
      </c>
    </row>
    <row r="81194" spans="1:7" x14ac:dyDescent="0.35">
      <c r="A81194" s="1" t="s">
        <v>81193</v>
      </c>
      <c r="B81194">
        <v>404.40472945157001</v>
      </c>
      <c r="C81194">
        <v>2</v>
      </c>
      <c r="D81194">
        <f>_xlfn.IFNA(_xlfn.XLOOKUP(A81194,Target!B:B,Target!B:B),0)</f>
        <v>0</v>
      </c>
      <c r="E81194" s="7">
        <f t="shared" si="3808"/>
        <v>6.6435335278944255E-2</v>
      </c>
      <c r="F81194" s="6">
        <f t="shared" si="3809"/>
        <v>6.2296637293593471E-2</v>
      </c>
      <c r="G81194" s="6">
        <f t="shared" si="3810"/>
        <v>4.5457950056876416E-4</v>
      </c>
    </row>
    <row r="81195" spans="1:7" x14ac:dyDescent="0.35">
      <c r="A81195" s="1" t="s">
        <v>81194</v>
      </c>
      <c r="B81195">
        <v>415.25477955465601</v>
      </c>
      <c r="C81195">
        <v>2</v>
      </c>
      <c r="D81195">
        <f>_xlfn.IFNA(_xlfn.XLOOKUP(A81195,Target!B:B,Target!B:B),0)</f>
        <v>0</v>
      </c>
      <c r="E81195" s="7">
        <f t="shared" si="3808"/>
        <v>7.7218781066726222E-2</v>
      </c>
      <c r="F81195" s="6">
        <f t="shared" si="3809"/>
        <v>7.1683470826845008E-2</v>
      </c>
      <c r="G81195" s="6">
        <f t="shared" si="3810"/>
        <v>5.2832555097077677E-4</v>
      </c>
    </row>
    <row r="81196" spans="1:7" x14ac:dyDescent="0.35">
      <c r="A81196" s="1" t="s">
        <v>81195</v>
      </c>
      <c r="B81196">
        <v>307.85118999303199</v>
      </c>
      <c r="C81196">
        <v>5</v>
      </c>
      <c r="D81196">
        <f>_xlfn.IFNA(_xlfn.XLOOKUP(A81196,Target!B:B,Target!B:B),0)</f>
        <v>0</v>
      </c>
      <c r="E81196" s="7">
        <f t="shared" si="3808"/>
        <v>1.7421634566580555E-2</v>
      </c>
      <c r="F81196" s="6">
        <f t="shared" si="3809"/>
        <v>1.7123318371347729E-2</v>
      </c>
      <c r="G81196" s="6">
        <f t="shared" si="3810"/>
        <v>1.1924640391058041E-4</v>
      </c>
    </row>
    <row r="81197" spans="1:7" x14ac:dyDescent="0.35">
      <c r="A81197" s="1" t="s">
        <v>81196</v>
      </c>
      <c r="B81197">
        <v>307.85118999303199</v>
      </c>
      <c r="C81197">
        <v>5</v>
      </c>
      <c r="D81197">
        <f>_xlfn.IFNA(_xlfn.XLOOKUP(A81197,Target!B:B,Target!B:B),0)</f>
        <v>0</v>
      </c>
      <c r="E81197" s="7">
        <f t="shared" si="3808"/>
        <v>1.7421634566580555E-2</v>
      </c>
      <c r="F81197" s="6">
        <f t="shared" si="3809"/>
        <v>1.7123318371347729E-2</v>
      </c>
      <c r="G81197" s="6">
        <f t="shared" si="3810"/>
        <v>1.1924640391058041E-4</v>
      </c>
    </row>
    <row r="81198" spans="1:7" x14ac:dyDescent="0.35">
      <c r="A81198" s="1" t="s">
        <v>81197</v>
      </c>
      <c r="B81198">
        <v>443.31141063710101</v>
      </c>
      <c r="C81198">
        <v>2</v>
      </c>
      <c r="D81198">
        <f>_xlfn.IFNA(_xlfn.XLOOKUP(A81198,Target!B:B,Target!B:B),0)</f>
        <v>0</v>
      </c>
      <c r="E81198" s="7">
        <f t="shared" si="3808"/>
        <v>0.11393068078117237</v>
      </c>
      <c r="F81198" s="6">
        <f t="shared" si="3809"/>
        <v>0.10227807057192784</v>
      </c>
      <c r="G81198" s="6">
        <f t="shared" si="3810"/>
        <v>7.7931007839623012E-4</v>
      </c>
    </row>
    <row r="81199" spans="1:7" x14ac:dyDescent="0.35">
      <c r="A81199" s="1" t="s">
        <v>81198</v>
      </c>
      <c r="B81199">
        <v>320.78424974749402</v>
      </c>
      <c r="C81199">
        <v>4</v>
      </c>
      <c r="D81199">
        <f>_xlfn.IFNA(_xlfn.XLOOKUP(A81199,Target!B:B,Target!B:B),0)</f>
        <v>0</v>
      </c>
      <c r="E81199" s="7">
        <f t="shared" si="3808"/>
        <v>2.0842685636020639E-2</v>
      </c>
      <c r="F81199" s="6">
        <f t="shared" si="3809"/>
        <v>2.041713765430464E-2</v>
      </c>
      <c r="G81199" s="6">
        <f t="shared" si="3810"/>
        <v>1.4265923802268043E-4</v>
      </c>
    </row>
    <row r="81200" spans="1:7" x14ac:dyDescent="0.35">
      <c r="A81200" s="1" t="s">
        <v>81199</v>
      </c>
      <c r="B81200">
        <v>320.78424974749402</v>
      </c>
      <c r="C81200">
        <v>4</v>
      </c>
      <c r="D81200">
        <f>_xlfn.IFNA(_xlfn.XLOOKUP(A81200,Target!B:B,Target!B:B),0)</f>
        <v>0</v>
      </c>
      <c r="E81200" s="7">
        <f t="shared" si="3808"/>
        <v>2.0842685636020639E-2</v>
      </c>
      <c r="F81200" s="6">
        <f t="shared" si="3809"/>
        <v>2.041713765430464E-2</v>
      </c>
      <c r="G81200" s="6">
        <f t="shared" si="3810"/>
        <v>1.4265923802268043E-4</v>
      </c>
    </row>
    <row r="81201" spans="1:7" x14ac:dyDescent="0.35">
      <c r="A81201" s="1" t="s">
        <v>81200</v>
      </c>
      <c r="B81201">
        <v>372.74316186355298</v>
      </c>
      <c r="C81201">
        <v>3</v>
      </c>
      <c r="D81201">
        <f>_xlfn.IFNA(_xlfn.XLOOKUP(A81201,Target!B:B,Target!B:B),0)</f>
        <v>0</v>
      </c>
      <c r="E81201" s="7">
        <f t="shared" si="3808"/>
        <v>4.2832902045388463E-2</v>
      </c>
      <c r="F81201" s="6">
        <f t="shared" si="3809"/>
        <v>4.1073600536938315E-2</v>
      </c>
      <c r="G81201" s="6">
        <f t="shared" si="3810"/>
        <v>2.9312871184177837E-4</v>
      </c>
    </row>
    <row r="81202" spans="1:7" x14ac:dyDescent="0.35">
      <c r="A81202" s="1" t="s">
        <v>81201</v>
      </c>
      <c r="B81202">
        <v>372.74316186355298</v>
      </c>
      <c r="C81202">
        <v>3</v>
      </c>
      <c r="D81202">
        <f>_xlfn.IFNA(_xlfn.XLOOKUP(A81202,Target!B:B,Target!B:B),0)</f>
        <v>0</v>
      </c>
      <c r="E81202" s="7">
        <f t="shared" si="3808"/>
        <v>4.2832902045388463E-2</v>
      </c>
      <c r="F81202" s="6">
        <f t="shared" si="3809"/>
        <v>4.1073600536938315E-2</v>
      </c>
      <c r="G81202" s="6">
        <f t="shared" si="3810"/>
        <v>2.9312871184177837E-4</v>
      </c>
    </row>
    <row r="81203" spans="1:7" x14ac:dyDescent="0.35">
      <c r="A81203" s="1" t="s">
        <v>81202</v>
      </c>
      <c r="B81203">
        <v>359.81010210909102</v>
      </c>
      <c r="C81203">
        <v>3</v>
      </c>
      <c r="D81203">
        <f>_xlfn.IFNA(_xlfn.XLOOKUP(A81203,Target!B:B,Target!B:B),0)</f>
        <v>0</v>
      </c>
      <c r="E81203" s="7">
        <f t="shared" si="3808"/>
        <v>3.5802447913491194E-2</v>
      </c>
      <c r="F81203" s="6">
        <f t="shared" si="3809"/>
        <v>3.4564938503100939E-2</v>
      </c>
      <c r="G81203" s="6">
        <f t="shared" si="3810"/>
        <v>2.4502730134084869E-4</v>
      </c>
    </row>
    <row r="81204" spans="1:7" x14ac:dyDescent="0.35">
      <c r="A81204" s="1" t="s">
        <v>81203</v>
      </c>
      <c r="B81204">
        <v>320.78424974749402</v>
      </c>
      <c r="C81204">
        <v>4</v>
      </c>
      <c r="D81204">
        <f>_xlfn.IFNA(_xlfn.XLOOKUP(A81204,Target!B:B,Target!B:B),0)</f>
        <v>0</v>
      </c>
      <c r="E81204" s="7">
        <f t="shared" si="3808"/>
        <v>2.0842685636020639E-2</v>
      </c>
      <c r="F81204" s="6">
        <f t="shared" si="3809"/>
        <v>2.041713765430464E-2</v>
      </c>
      <c r="G81204" s="6">
        <f t="shared" si="3810"/>
        <v>1.4265923802268043E-4</v>
      </c>
    </row>
    <row r="81205" spans="1:7" x14ac:dyDescent="0.35">
      <c r="A81205" s="1" t="s">
        <v>81204</v>
      </c>
      <c r="B81205">
        <v>627.15198844570205</v>
      </c>
      <c r="C81205">
        <v>1</v>
      </c>
      <c r="D81205">
        <f>_xlfn.IFNA(_xlfn.XLOOKUP(A81205,Target!B:B,Target!B:B),0)</f>
        <v>0</v>
      </c>
      <c r="E81205" s="7">
        <f t="shared" si="3808"/>
        <v>1.4570392776675583</v>
      </c>
      <c r="F81205" s="6">
        <f t="shared" si="3809"/>
        <v>0.5930060992149504</v>
      </c>
      <c r="G81205" s="6">
        <f t="shared" si="3810"/>
        <v>9.8757286441137713E-3</v>
      </c>
    </row>
    <row r="81206" spans="1:7" x14ac:dyDescent="0.35">
      <c r="A81206" s="1" t="s">
        <v>81205</v>
      </c>
      <c r="B81206">
        <v>372.74316186355298</v>
      </c>
      <c r="C81206">
        <v>3</v>
      </c>
      <c r="D81206">
        <f>_xlfn.IFNA(_xlfn.XLOOKUP(A81206,Target!B:B,Target!B:B),0)</f>
        <v>0</v>
      </c>
      <c r="E81206" s="7">
        <f t="shared" si="3808"/>
        <v>4.2832902045388463E-2</v>
      </c>
      <c r="F81206" s="6">
        <f t="shared" si="3809"/>
        <v>4.1073600536938315E-2</v>
      </c>
      <c r="G81206" s="6">
        <f t="shared" si="3810"/>
        <v>2.9312871184177837E-4</v>
      </c>
    </row>
    <row r="81207" spans="1:7" x14ac:dyDescent="0.35">
      <c r="A81207" s="1" t="s">
        <v>81206</v>
      </c>
      <c r="B81207">
        <v>320.78424974749402</v>
      </c>
      <c r="C81207">
        <v>4</v>
      </c>
      <c r="D81207">
        <f>_xlfn.IFNA(_xlfn.XLOOKUP(A81207,Target!B:B,Target!B:B),0)</f>
        <v>0</v>
      </c>
      <c r="E81207" s="7">
        <f t="shared" si="3808"/>
        <v>2.0842685636020639E-2</v>
      </c>
      <c r="F81207" s="6">
        <f t="shared" si="3809"/>
        <v>2.041713765430464E-2</v>
      </c>
      <c r="G81207" s="6">
        <f t="shared" si="3810"/>
        <v>1.4265923802268043E-4</v>
      </c>
    </row>
    <row r="81208" spans="1:7" x14ac:dyDescent="0.35">
      <c r="A81208" s="1" t="s">
        <v>81207</v>
      </c>
      <c r="B81208">
        <v>359.81010210909102</v>
      </c>
      <c r="C81208">
        <v>3</v>
      </c>
      <c r="D81208">
        <f>_xlfn.IFNA(_xlfn.XLOOKUP(A81208,Target!B:B,Target!B:B),0)</f>
        <v>0</v>
      </c>
      <c r="E81208" s="7">
        <f t="shared" si="3808"/>
        <v>3.5802447913491194E-2</v>
      </c>
      <c r="F81208" s="6">
        <f t="shared" si="3809"/>
        <v>3.4564938503100939E-2</v>
      </c>
      <c r="G81208" s="6">
        <f t="shared" si="3810"/>
        <v>2.4502730134084869E-4</v>
      </c>
    </row>
    <row r="81209" spans="1:7" x14ac:dyDescent="0.35">
      <c r="A81209" s="1" t="s">
        <v>81208</v>
      </c>
      <c r="B81209">
        <v>603.66291012980503</v>
      </c>
      <c r="C81209">
        <v>1</v>
      </c>
      <c r="D81209">
        <f>_xlfn.IFNA(_xlfn.XLOOKUP(A81209,Target!B:B,Target!B:B),0)</f>
        <v>0</v>
      </c>
      <c r="E81209" s="7">
        <f t="shared" si="3808"/>
        <v>1.0520900574392404</v>
      </c>
      <c r="F81209" s="6">
        <f t="shared" si="3809"/>
        <v>0.51269195210278506</v>
      </c>
      <c r="G81209" s="6">
        <f t="shared" si="3810"/>
        <v>7.1506325611375987E-3</v>
      </c>
    </row>
    <row r="81210" spans="1:7" x14ac:dyDescent="0.35">
      <c r="A81210" s="1" t="s">
        <v>81209</v>
      </c>
      <c r="B81210">
        <v>394.61287863846002</v>
      </c>
      <c r="C81210">
        <v>2</v>
      </c>
      <c r="D81210">
        <f>_xlfn.IFNA(_xlfn.XLOOKUP(A81210,Target!B:B,Target!B:B),0)</f>
        <v>0</v>
      </c>
      <c r="E81210" s="7">
        <f t="shared" si="3808"/>
        <v>5.8002446870597031E-2</v>
      </c>
      <c r="F81210" s="6">
        <f t="shared" si="3809"/>
        <v>5.4822601821157502E-2</v>
      </c>
      <c r="G81210" s="6">
        <f t="shared" si="3810"/>
        <v>3.9690090682389635E-4</v>
      </c>
    </row>
    <row r="81211" spans="1:7" x14ac:dyDescent="0.35">
      <c r="A81211" s="1" t="s">
        <v>81210</v>
      </c>
      <c r="B81211">
        <v>307.85118999303199</v>
      </c>
      <c r="C81211">
        <v>5</v>
      </c>
      <c r="D81211">
        <f>_xlfn.IFNA(_xlfn.XLOOKUP(A81211,Target!B:B,Target!B:B),0)</f>
        <v>0</v>
      </c>
      <c r="E81211" s="7">
        <f t="shared" si="3808"/>
        <v>1.7421634566580555E-2</v>
      </c>
      <c r="F81211" s="6">
        <f t="shared" si="3809"/>
        <v>1.7123318371347729E-2</v>
      </c>
      <c r="G81211" s="6">
        <f t="shared" si="3810"/>
        <v>1.1924640391058041E-4</v>
      </c>
    </row>
    <row r="81212" spans="1:7" x14ac:dyDescent="0.35">
      <c r="A81212" s="1" t="s">
        <v>81211</v>
      </c>
      <c r="B81212">
        <v>320.78424974749402</v>
      </c>
      <c r="C81212">
        <v>4</v>
      </c>
      <c r="D81212">
        <f>_xlfn.IFNA(_xlfn.XLOOKUP(A81212,Target!B:B,Target!B:B),0)</f>
        <v>0</v>
      </c>
      <c r="E81212" s="7">
        <f t="shared" si="3808"/>
        <v>2.0842685636020639E-2</v>
      </c>
      <c r="F81212" s="6">
        <f t="shared" si="3809"/>
        <v>2.041713765430464E-2</v>
      </c>
      <c r="G81212" s="6">
        <f t="shared" si="3810"/>
        <v>1.4265923802268043E-4</v>
      </c>
    </row>
    <row r="81213" spans="1:7" x14ac:dyDescent="0.35">
      <c r="A81213" s="1" t="s">
        <v>81212</v>
      </c>
      <c r="B81213">
        <v>356.36288214982102</v>
      </c>
      <c r="C81213">
        <v>3</v>
      </c>
      <c r="D81213">
        <f>_xlfn.IFNA(_xlfn.XLOOKUP(A81213,Target!B:B,Target!B:B),0)</f>
        <v>0</v>
      </c>
      <c r="E81213" s="7">
        <f t="shared" si="3808"/>
        <v>3.413173691004745E-2</v>
      </c>
      <c r="F81213" s="6">
        <f t="shared" si="3809"/>
        <v>3.3005211707390458E-2</v>
      </c>
      <c r="G81213" s="6">
        <f t="shared" si="3810"/>
        <v>2.3359584329089747E-4</v>
      </c>
    </row>
    <row r="81214" spans="1:7" x14ac:dyDescent="0.35">
      <c r="A81214" s="1" t="s">
        <v>81213</v>
      </c>
      <c r="B81214">
        <v>399.89334429666098</v>
      </c>
      <c r="C81214">
        <v>2</v>
      </c>
      <c r="D81214">
        <f>_xlfn.IFNA(_xlfn.XLOOKUP(A81214,Target!B:B,Target!B:B),0)</f>
        <v>0</v>
      </c>
      <c r="E81214" s="7">
        <f t="shared" si="3808"/>
        <v>6.2407658158316746E-2</v>
      </c>
      <c r="F81214" s="6">
        <f t="shared" si="3809"/>
        <v>5.8741724684572061E-2</v>
      </c>
      <c r="G81214" s="6">
        <f t="shared" si="3810"/>
        <v>4.2703214804414502E-4</v>
      </c>
    </row>
    <row r="81215" spans="1:7" x14ac:dyDescent="0.35">
      <c r="A81215" s="1" t="s">
        <v>81214</v>
      </c>
      <c r="B81215">
        <v>354.77165014327198</v>
      </c>
      <c r="C81215">
        <v>3</v>
      </c>
      <c r="D81215">
        <f>_xlfn.IFNA(_xlfn.XLOOKUP(A81215,Target!B:B,Target!B:B),0)</f>
        <v>0</v>
      </c>
      <c r="E81215" s="7">
        <f t="shared" si="3808"/>
        <v>3.3387063114562708E-2</v>
      </c>
      <c r="F81215" s="6">
        <f t="shared" si="3809"/>
        <v>3.2308381153849819E-2</v>
      </c>
      <c r="G81215" s="6">
        <f t="shared" si="3810"/>
        <v>2.2850049887840039E-4</v>
      </c>
    </row>
    <row r="81216" spans="1:7" x14ac:dyDescent="0.35">
      <c r="A81216" s="1" t="s">
        <v>81215</v>
      </c>
      <c r="B81216">
        <v>307.85118999303199</v>
      </c>
      <c r="C81216">
        <v>5</v>
      </c>
      <c r="D81216">
        <f>_xlfn.IFNA(_xlfn.XLOOKUP(A81216,Target!B:B,Target!B:B),0)</f>
        <v>0</v>
      </c>
      <c r="E81216" s="7">
        <f t="shared" si="3808"/>
        <v>1.7421634566580555E-2</v>
      </c>
      <c r="F81216" s="6">
        <f t="shared" si="3809"/>
        <v>1.7123318371347729E-2</v>
      </c>
      <c r="G81216" s="6">
        <f t="shared" si="3810"/>
        <v>1.1924640391058041E-4</v>
      </c>
    </row>
    <row r="81217" spans="1:7" x14ac:dyDescent="0.35">
      <c r="A81217" s="1" t="s">
        <v>81216</v>
      </c>
      <c r="B81217">
        <v>353.60913847139398</v>
      </c>
      <c r="C81217">
        <v>3</v>
      </c>
      <c r="D81217">
        <f>_xlfn.IFNA(_xlfn.XLOOKUP(A81217,Target!B:B,Target!B:B),0)</f>
        <v>0</v>
      </c>
      <c r="E81217" s="7">
        <f t="shared" si="3808"/>
        <v>3.2853315204187425E-2</v>
      </c>
      <c r="F81217" s="6">
        <f t="shared" si="3809"/>
        <v>3.1808306872397107E-2</v>
      </c>
      <c r="G81217" s="6">
        <f t="shared" si="3810"/>
        <v>2.2484835851200322E-4</v>
      </c>
    </row>
    <row r="81218" spans="1:7" x14ac:dyDescent="0.35">
      <c r="A81218" s="1" t="s">
        <v>81217</v>
      </c>
      <c r="B81218">
        <v>359.81010210909102</v>
      </c>
      <c r="C81218">
        <v>3</v>
      </c>
      <c r="D81218">
        <f>_xlfn.IFNA(_xlfn.XLOOKUP(A81218,Target!B:B,Target!B:B),0)</f>
        <v>0</v>
      </c>
      <c r="E81218" s="7">
        <f t="shared" si="3808"/>
        <v>3.5802447913491194E-2</v>
      </c>
      <c r="F81218" s="6">
        <f t="shared" si="3809"/>
        <v>3.4564938503100939E-2</v>
      </c>
      <c r="G81218" s="6">
        <f t="shared" si="3810"/>
        <v>2.4502730134084869E-4</v>
      </c>
    </row>
    <row r="81219" spans="1:7" x14ac:dyDescent="0.35">
      <c r="A81219" s="1" t="s">
        <v>81218</v>
      </c>
      <c r="B81219">
        <v>469.62135621887398</v>
      </c>
      <c r="C81219">
        <v>1</v>
      </c>
      <c r="D81219">
        <f>_xlfn.IFNA(_xlfn.XLOOKUP(A81219,Target!B:B,Target!B:B),0)</f>
        <v>0</v>
      </c>
      <c r="E81219" s="7">
        <f t="shared" ref="E81219:E81282" si="3811">2^((B81219-600)/50)</f>
        <v>0.1640749756808072</v>
      </c>
      <c r="F81219" s="6">
        <f t="shared" ref="F81219:F81282" si="3812">1-(1/(1+E81219))</f>
        <v>0.14094880407926313</v>
      </c>
      <c r="G81219" s="6">
        <f t="shared" ref="G81219:G81282" si="3813">(F81219*($J$3/$J$2))/(F81219*($J$3/$J$2)+(1-F81219)*((1-$J$3)/(1-$J$2)))</f>
        <v>1.1219228993662139E-3</v>
      </c>
    </row>
    <row r="81220" spans="1:7" x14ac:dyDescent="0.35">
      <c r="A81220" s="1" t="s">
        <v>81219</v>
      </c>
      <c r="B81220">
        <v>320.78424974749402</v>
      </c>
      <c r="C81220">
        <v>4</v>
      </c>
      <c r="D81220">
        <f>_xlfn.IFNA(_xlfn.XLOOKUP(A81220,Target!B:B,Target!B:B),0)</f>
        <v>0</v>
      </c>
      <c r="E81220" s="7">
        <f t="shared" si="3811"/>
        <v>2.0842685636020639E-2</v>
      </c>
      <c r="F81220" s="6">
        <f t="shared" si="3812"/>
        <v>2.041713765430464E-2</v>
      </c>
      <c r="G81220" s="6">
        <f t="shared" si="3813"/>
        <v>1.4265923802268043E-4</v>
      </c>
    </row>
    <row r="81221" spans="1:7" x14ac:dyDescent="0.35">
      <c r="A81221" s="1" t="s">
        <v>81220</v>
      </c>
      <c r="B81221">
        <v>306.93069201353597</v>
      </c>
      <c r="C81221">
        <v>5</v>
      </c>
      <c r="D81221">
        <f>_xlfn.IFNA(_xlfn.XLOOKUP(A81221,Target!B:B,Target!B:B),0)</f>
        <v>0</v>
      </c>
      <c r="E81221" s="7">
        <f t="shared" si="3811"/>
        <v>1.7200732810831017E-2</v>
      </c>
      <c r="F81221" s="6">
        <f t="shared" si="3812"/>
        <v>1.69098706440175E-2</v>
      </c>
      <c r="G81221" s="6">
        <f t="shared" si="3813"/>
        <v>1.1773456880942414E-4</v>
      </c>
    </row>
    <row r="81222" spans="1:7" x14ac:dyDescent="0.35">
      <c r="A81222" s="1" t="s">
        <v>81221</v>
      </c>
      <c r="B81222">
        <v>415.25477955465601</v>
      </c>
      <c r="C81222">
        <v>2</v>
      </c>
      <c r="D81222">
        <f>_xlfn.IFNA(_xlfn.XLOOKUP(A81222,Target!B:B,Target!B:B),0)</f>
        <v>0</v>
      </c>
      <c r="E81222" s="7">
        <f t="shared" si="3811"/>
        <v>7.7218781066726222E-2</v>
      </c>
      <c r="F81222" s="6">
        <f t="shared" si="3812"/>
        <v>7.1683470826845008E-2</v>
      </c>
      <c r="G81222" s="6">
        <f t="shared" si="3813"/>
        <v>5.2832555097077677E-4</v>
      </c>
    </row>
    <row r="81223" spans="1:7" x14ac:dyDescent="0.35">
      <c r="A81223" s="1" t="s">
        <v>81222</v>
      </c>
      <c r="B81223">
        <v>320.78424974749402</v>
      </c>
      <c r="C81223">
        <v>4</v>
      </c>
      <c r="D81223">
        <f>_xlfn.IFNA(_xlfn.XLOOKUP(A81223,Target!B:B,Target!B:B),0)</f>
        <v>0</v>
      </c>
      <c r="E81223" s="7">
        <f t="shared" si="3811"/>
        <v>2.0842685636020639E-2</v>
      </c>
      <c r="F81223" s="6">
        <f t="shared" si="3812"/>
        <v>2.041713765430464E-2</v>
      </c>
      <c r="G81223" s="6">
        <f t="shared" si="3813"/>
        <v>1.4265923802268043E-4</v>
      </c>
    </row>
    <row r="81224" spans="1:7" x14ac:dyDescent="0.35">
      <c r="A81224" s="1" t="s">
        <v>81223</v>
      </c>
      <c r="B81224">
        <v>307.85118999303199</v>
      </c>
      <c r="C81224">
        <v>5</v>
      </c>
      <c r="D81224">
        <f>_xlfn.IFNA(_xlfn.XLOOKUP(A81224,Target!B:B,Target!B:B),0)</f>
        <v>0</v>
      </c>
      <c r="E81224" s="7">
        <f t="shared" si="3811"/>
        <v>1.7421634566580555E-2</v>
      </c>
      <c r="F81224" s="6">
        <f t="shared" si="3812"/>
        <v>1.7123318371347729E-2</v>
      </c>
      <c r="G81224" s="6">
        <f t="shared" si="3813"/>
        <v>1.1924640391058041E-4</v>
      </c>
    </row>
    <row r="81225" spans="1:7" x14ac:dyDescent="0.35">
      <c r="A81225" s="1" t="s">
        <v>81224</v>
      </c>
      <c r="B81225">
        <v>226.752002319681</v>
      </c>
      <c r="C81225">
        <v>6</v>
      </c>
      <c r="D81225">
        <f>_xlfn.IFNA(_xlfn.XLOOKUP(A81225,Target!B:B,Target!B:B),0)</f>
        <v>0</v>
      </c>
      <c r="E81225" s="7">
        <f t="shared" si="3811"/>
        <v>5.6600874020092812E-3</v>
      </c>
      <c r="F81225" s="6">
        <f t="shared" si="3812"/>
        <v>5.6282311219403303E-3</v>
      </c>
      <c r="G81225" s="6">
        <f t="shared" si="3813"/>
        <v>3.8744895406089091E-5</v>
      </c>
    </row>
    <row r="81226" spans="1:7" x14ac:dyDescent="0.35">
      <c r="A81226" s="1" t="s">
        <v>81225</v>
      </c>
      <c r="B81226">
        <v>322.86725939886998</v>
      </c>
      <c r="C81226">
        <v>4</v>
      </c>
      <c r="D81226">
        <f>_xlfn.IFNA(_xlfn.XLOOKUP(A81226,Target!B:B,Target!B:B),0)</f>
        <v>0</v>
      </c>
      <c r="E81226" s="7">
        <f t="shared" si="3811"/>
        <v>2.1453326677557515E-2</v>
      </c>
      <c r="F81226" s="6">
        <f t="shared" si="3812"/>
        <v>2.1002747866452287E-2</v>
      </c>
      <c r="G81226" s="6">
        <f t="shared" si="3813"/>
        <v>1.4683820015884495E-4</v>
      </c>
    </row>
    <row r="81227" spans="1:7" x14ac:dyDescent="0.35">
      <c r="A81227" s="1" t="s">
        <v>81226</v>
      </c>
      <c r="B81227">
        <v>348.854930160099</v>
      </c>
      <c r="C81227">
        <v>4</v>
      </c>
      <c r="D81227">
        <f>_xlfn.IFNA(_xlfn.XLOOKUP(A81227,Target!B:B,Target!B:B),0)</f>
        <v>0</v>
      </c>
      <c r="E81227" s="7">
        <f t="shared" si="3811"/>
        <v>3.0757852809273369E-2</v>
      </c>
      <c r="F81227" s="6">
        <f t="shared" si="3812"/>
        <v>2.9840037333156877E-2</v>
      </c>
      <c r="G81227" s="6">
        <f t="shared" si="3813"/>
        <v>2.1051001570781581E-4</v>
      </c>
    </row>
    <row r="81228" spans="1:7" x14ac:dyDescent="0.35">
      <c r="A81228" s="1" t="s">
        <v>81227</v>
      </c>
      <c r="B81228">
        <v>514.10507121297303</v>
      </c>
      <c r="C81228">
        <v>1</v>
      </c>
      <c r="D81228">
        <f>_xlfn.IFNA(_xlfn.XLOOKUP(A81228,Target!B:B,Target!B:B),0)</f>
        <v>0</v>
      </c>
      <c r="E81228" s="7">
        <f t="shared" si="3811"/>
        <v>0.30399119121490342</v>
      </c>
      <c r="F81228" s="6">
        <f t="shared" si="3812"/>
        <v>0.23312365395020851</v>
      </c>
      <c r="G81228" s="6">
        <f t="shared" si="3813"/>
        <v>2.0766646002047503E-3</v>
      </c>
    </row>
    <row r="81229" spans="1:7" x14ac:dyDescent="0.35">
      <c r="A81229" s="1" t="s">
        <v>81228</v>
      </c>
      <c r="B81229">
        <v>307.85118999303199</v>
      </c>
      <c r="C81229">
        <v>5</v>
      </c>
      <c r="D81229">
        <f>_xlfn.IFNA(_xlfn.XLOOKUP(A81229,Target!B:B,Target!B:B),0)</f>
        <v>0</v>
      </c>
      <c r="E81229" s="7">
        <f t="shared" si="3811"/>
        <v>1.7421634566580555E-2</v>
      </c>
      <c r="F81229" s="6">
        <f t="shared" si="3812"/>
        <v>1.7123318371347729E-2</v>
      </c>
      <c r="G81229" s="6">
        <f t="shared" si="3813"/>
        <v>1.1924640391058041E-4</v>
      </c>
    </row>
    <row r="81230" spans="1:7" x14ac:dyDescent="0.35">
      <c r="A81230" s="1" t="s">
        <v>81229</v>
      </c>
      <c r="B81230">
        <v>224.668992668306</v>
      </c>
      <c r="C81230">
        <v>6</v>
      </c>
      <c r="D81230">
        <f>_xlfn.IFNA(_xlfn.XLOOKUP(A81230,Target!B:B,Target!B:B),0)</f>
        <v>0</v>
      </c>
      <c r="E81230" s="7">
        <f t="shared" si="3811"/>
        <v>5.4989803756585994E-3</v>
      </c>
      <c r="F81230" s="6">
        <f t="shared" si="3812"/>
        <v>5.4689069635895926E-3</v>
      </c>
      <c r="G81230" s="6">
        <f t="shared" si="3813"/>
        <v>3.7642113862816694E-5</v>
      </c>
    </row>
    <row r="81231" spans="1:7" x14ac:dyDescent="0.35">
      <c r="A81231" s="1" t="s">
        <v>81230</v>
      </c>
      <c r="B81231">
        <v>307.85118999303199</v>
      </c>
      <c r="C81231">
        <v>5</v>
      </c>
      <c r="D81231">
        <f>_xlfn.IFNA(_xlfn.XLOOKUP(A81231,Target!B:B,Target!B:B),0)</f>
        <v>0</v>
      </c>
      <c r="E81231" s="7">
        <f t="shared" si="3811"/>
        <v>1.7421634566580555E-2</v>
      </c>
      <c r="F81231" s="6">
        <f t="shared" si="3812"/>
        <v>1.7123318371347729E-2</v>
      </c>
      <c r="G81231" s="6">
        <f t="shared" si="3813"/>
        <v>1.1924640391058041E-4</v>
      </c>
    </row>
    <row r="81232" spans="1:7" x14ac:dyDescent="0.35">
      <c r="A81232" s="1" t="s">
        <v>81231</v>
      </c>
      <c r="B81232">
        <v>358.889604129595</v>
      </c>
      <c r="C81232">
        <v>3</v>
      </c>
      <c r="D81232">
        <f>_xlfn.IFNA(_xlfn.XLOOKUP(A81232,Target!B:B,Target!B:B),0)</f>
        <v>0</v>
      </c>
      <c r="E81232" s="7">
        <f t="shared" si="3811"/>
        <v>3.5348482266697442E-2</v>
      </c>
      <c r="F81232" s="6">
        <f t="shared" si="3812"/>
        <v>3.414162755066652E-2</v>
      </c>
      <c r="G81232" s="6">
        <f t="shared" si="3813"/>
        <v>2.4192117106310948E-4</v>
      </c>
    </row>
    <row r="81233" spans="1:7" x14ac:dyDescent="0.35">
      <c r="A81233" s="1" t="s">
        <v>81232</v>
      </c>
      <c r="B81233">
        <v>322.86725939886998</v>
      </c>
      <c r="C81233">
        <v>4</v>
      </c>
      <c r="D81233">
        <f>_xlfn.IFNA(_xlfn.XLOOKUP(A81233,Target!B:B,Target!B:B),0)</f>
        <v>0</v>
      </c>
      <c r="E81233" s="7">
        <f t="shared" si="3811"/>
        <v>2.1453326677557515E-2</v>
      </c>
      <c r="F81233" s="6">
        <f t="shared" si="3812"/>
        <v>2.1002747866452287E-2</v>
      </c>
      <c r="G81233" s="6">
        <f t="shared" si="3813"/>
        <v>1.4683820015884495E-4</v>
      </c>
    </row>
    <row r="81234" spans="1:7" x14ac:dyDescent="0.35">
      <c r="A81234" s="1" t="s">
        <v>81233</v>
      </c>
      <c r="B81234">
        <v>320.78424974749402</v>
      </c>
      <c r="C81234">
        <v>4</v>
      </c>
      <c r="D81234">
        <f>_xlfn.IFNA(_xlfn.XLOOKUP(A81234,Target!B:B,Target!B:B),0)</f>
        <v>0</v>
      </c>
      <c r="E81234" s="7">
        <f t="shared" si="3811"/>
        <v>2.0842685636020639E-2</v>
      </c>
      <c r="F81234" s="6">
        <f t="shared" si="3812"/>
        <v>2.041713765430464E-2</v>
      </c>
      <c r="G81234" s="6">
        <f t="shared" si="3813"/>
        <v>1.4265923802268043E-4</v>
      </c>
    </row>
    <row r="81235" spans="1:7" x14ac:dyDescent="0.35">
      <c r="A81235" s="1" t="s">
        <v>81234</v>
      </c>
      <c r="B81235">
        <v>320.78424974749402</v>
      </c>
      <c r="C81235">
        <v>4</v>
      </c>
      <c r="D81235">
        <f>_xlfn.IFNA(_xlfn.XLOOKUP(A81235,Target!B:B,Target!B:B),0)</f>
        <v>0</v>
      </c>
      <c r="E81235" s="7">
        <f t="shared" si="3811"/>
        <v>2.0842685636020639E-2</v>
      </c>
      <c r="F81235" s="6">
        <f t="shared" si="3812"/>
        <v>2.041713765430464E-2</v>
      </c>
      <c r="G81235" s="6">
        <f t="shared" si="3813"/>
        <v>1.4265923802268043E-4</v>
      </c>
    </row>
    <row r="81236" spans="1:7" x14ac:dyDescent="0.35">
      <c r="A81236" s="1" t="s">
        <v>81235</v>
      </c>
      <c r="B81236">
        <v>307.85118999303199</v>
      </c>
      <c r="C81236">
        <v>5</v>
      </c>
      <c r="D81236">
        <f>_xlfn.IFNA(_xlfn.XLOOKUP(A81236,Target!B:B,Target!B:B),0)</f>
        <v>0</v>
      </c>
      <c r="E81236" s="7">
        <f t="shared" si="3811"/>
        <v>1.7421634566580555E-2</v>
      </c>
      <c r="F81236" s="6">
        <f t="shared" si="3812"/>
        <v>1.7123318371347729E-2</v>
      </c>
      <c r="G81236" s="6">
        <f t="shared" si="3813"/>
        <v>1.1924640391058041E-4</v>
      </c>
    </row>
    <row r="81237" spans="1:7" x14ac:dyDescent="0.35">
      <c r="A81237" s="1" t="s">
        <v>81236</v>
      </c>
      <c r="B81237">
        <v>361.78798991456</v>
      </c>
      <c r="C81237">
        <v>3</v>
      </c>
      <c r="D81237">
        <f>_xlfn.IFNA(_xlfn.XLOOKUP(A81237,Target!B:B,Target!B:B),0)</f>
        <v>0</v>
      </c>
      <c r="E81237" s="7">
        <f t="shared" si="3811"/>
        <v>3.6797710025006994E-2</v>
      </c>
      <c r="F81237" s="6">
        <f t="shared" si="3812"/>
        <v>3.5491696855811328E-2</v>
      </c>
      <c r="G81237" s="6">
        <f t="shared" si="3813"/>
        <v>2.5183703053347975E-4</v>
      </c>
    </row>
    <row r="81238" spans="1:7" x14ac:dyDescent="0.35">
      <c r="A81238" s="1" t="s">
        <v>81237</v>
      </c>
      <c r="B81238">
        <v>415.25477955465601</v>
      </c>
      <c r="C81238">
        <v>2</v>
      </c>
      <c r="D81238">
        <f>_xlfn.IFNA(_xlfn.XLOOKUP(A81238,Target!B:B,Target!B:B),0)</f>
        <v>0</v>
      </c>
      <c r="E81238" s="7">
        <f t="shared" si="3811"/>
        <v>7.7218781066726222E-2</v>
      </c>
      <c r="F81238" s="6">
        <f t="shared" si="3812"/>
        <v>7.1683470826845008E-2</v>
      </c>
      <c r="G81238" s="6">
        <f t="shared" si="3813"/>
        <v>5.2832555097077677E-4</v>
      </c>
    </row>
    <row r="81239" spans="1:7" x14ac:dyDescent="0.35">
      <c r="A81239" s="1" t="s">
        <v>81238</v>
      </c>
      <c r="B81239">
        <v>307.85118999303199</v>
      </c>
      <c r="C81239">
        <v>5</v>
      </c>
      <c r="D81239">
        <f>_xlfn.IFNA(_xlfn.XLOOKUP(A81239,Target!B:B,Target!B:B),0)</f>
        <v>0</v>
      </c>
      <c r="E81239" s="7">
        <f t="shared" si="3811"/>
        <v>1.7421634566580555E-2</v>
      </c>
      <c r="F81239" s="6">
        <f t="shared" si="3812"/>
        <v>1.7123318371347729E-2</v>
      </c>
      <c r="G81239" s="6">
        <f t="shared" si="3813"/>
        <v>1.1924640391058041E-4</v>
      </c>
    </row>
    <row r="81240" spans="1:7" x14ac:dyDescent="0.35">
      <c r="A81240" s="1" t="s">
        <v>81239</v>
      </c>
      <c r="B81240">
        <v>369.496831076295</v>
      </c>
      <c r="C81240">
        <v>3</v>
      </c>
      <c r="D81240">
        <f>_xlfn.IFNA(_xlfn.XLOOKUP(A81240,Target!B:B,Target!B:B),0)</f>
        <v>0</v>
      </c>
      <c r="E81240" s="7">
        <f t="shared" si="3811"/>
        <v>4.0947994960637807E-2</v>
      </c>
      <c r="F81240" s="6">
        <f t="shared" si="3812"/>
        <v>3.9337214883809923E-2</v>
      </c>
      <c r="G81240" s="6">
        <f t="shared" si="3813"/>
        <v>2.8023288818907258E-4</v>
      </c>
    </row>
    <row r="81241" spans="1:7" x14ac:dyDescent="0.35">
      <c r="A81241" s="1" t="s">
        <v>81240</v>
      </c>
      <c r="B81241">
        <v>224.668992668306</v>
      </c>
      <c r="C81241">
        <v>6</v>
      </c>
      <c r="D81241">
        <f>_xlfn.IFNA(_xlfn.XLOOKUP(A81241,Target!B:B,Target!B:B),0)</f>
        <v>0</v>
      </c>
      <c r="E81241" s="7">
        <f t="shared" si="3811"/>
        <v>5.4989803756585994E-3</v>
      </c>
      <c r="F81241" s="6">
        <f t="shared" si="3812"/>
        <v>5.4689069635895926E-3</v>
      </c>
      <c r="G81241" s="6">
        <f t="shared" si="3813"/>
        <v>3.7642113862816694E-5</v>
      </c>
    </row>
    <row r="81242" spans="1:7" x14ac:dyDescent="0.35">
      <c r="A81242" s="1" t="s">
        <v>81241</v>
      </c>
      <c r="B81242">
        <v>306.93069201353597</v>
      </c>
      <c r="C81242">
        <v>5</v>
      </c>
      <c r="D81242">
        <f>_xlfn.IFNA(_xlfn.XLOOKUP(A81242,Target!B:B,Target!B:B),0)</f>
        <v>0</v>
      </c>
      <c r="E81242" s="7">
        <f t="shared" si="3811"/>
        <v>1.7200732810831017E-2</v>
      </c>
      <c r="F81242" s="6">
        <f t="shared" si="3812"/>
        <v>1.69098706440175E-2</v>
      </c>
      <c r="G81242" s="6">
        <f t="shared" si="3813"/>
        <v>1.1773456880942414E-4</v>
      </c>
    </row>
    <row r="81243" spans="1:7" x14ac:dyDescent="0.35">
      <c r="A81243" s="1" t="s">
        <v>81242</v>
      </c>
      <c r="B81243">
        <v>366.542198225856</v>
      </c>
      <c r="C81243">
        <v>3</v>
      </c>
      <c r="D81243">
        <f>_xlfn.IFNA(_xlfn.XLOOKUP(A81243,Target!B:B,Target!B:B),0)</f>
        <v>0</v>
      </c>
      <c r="E81243" s="7">
        <f t="shared" si="3811"/>
        <v>3.9304654123299948E-2</v>
      </c>
      <c r="F81243" s="6">
        <f t="shared" si="3812"/>
        <v>3.7818221988484391E-2</v>
      </c>
      <c r="G81243" s="6">
        <f t="shared" si="3813"/>
        <v>2.6898949824964073E-4</v>
      </c>
    </row>
    <row r="81244" spans="1:7" x14ac:dyDescent="0.35">
      <c r="A81244" s="1" t="s">
        <v>81243</v>
      </c>
      <c r="B81244">
        <v>320.78424974749402</v>
      </c>
      <c r="C81244">
        <v>4</v>
      </c>
      <c r="D81244">
        <f>_xlfn.IFNA(_xlfn.XLOOKUP(A81244,Target!B:B,Target!B:B),0)</f>
        <v>0</v>
      </c>
      <c r="E81244" s="7">
        <f t="shared" si="3811"/>
        <v>2.0842685636020639E-2</v>
      </c>
      <c r="F81244" s="6">
        <f t="shared" si="3812"/>
        <v>2.041713765430464E-2</v>
      </c>
      <c r="G81244" s="6">
        <f t="shared" si="3813"/>
        <v>1.4265923802268043E-4</v>
      </c>
    </row>
    <row r="81245" spans="1:7" x14ac:dyDescent="0.35">
      <c r="A81245" s="1" t="s">
        <v>81244</v>
      </c>
      <c r="B81245">
        <v>307.85118999303199</v>
      </c>
      <c r="C81245">
        <v>5</v>
      </c>
      <c r="D81245">
        <f>_xlfn.IFNA(_xlfn.XLOOKUP(A81245,Target!B:B,Target!B:B),0)</f>
        <v>0</v>
      </c>
      <c r="E81245" s="7">
        <f t="shared" si="3811"/>
        <v>1.7421634566580555E-2</v>
      </c>
      <c r="F81245" s="6">
        <f t="shared" si="3812"/>
        <v>1.7123318371347729E-2</v>
      </c>
      <c r="G81245" s="6">
        <f t="shared" si="3813"/>
        <v>1.1924640391058041E-4</v>
      </c>
    </row>
    <row r="81246" spans="1:7" x14ac:dyDescent="0.35">
      <c r="A81246" s="1" t="s">
        <v>81245</v>
      </c>
      <c r="B81246">
        <v>477.37229679137499</v>
      </c>
      <c r="C81246">
        <v>1</v>
      </c>
      <c r="D81246">
        <f>_xlfn.IFNA(_xlfn.XLOOKUP(A81246,Target!B:B,Target!B:B),0)</f>
        <v>0</v>
      </c>
      <c r="E81246" s="7">
        <f t="shared" si="3811"/>
        <v>0.18268700699262702</v>
      </c>
      <c r="F81246" s="6">
        <f t="shared" si="3812"/>
        <v>0.15446775513089395</v>
      </c>
      <c r="G81246" s="6">
        <f t="shared" si="3813"/>
        <v>1.2490305384765202E-3</v>
      </c>
    </row>
    <row r="81247" spans="1:7" x14ac:dyDescent="0.35">
      <c r="A81247" s="1" t="s">
        <v>81246</v>
      </c>
      <c r="B81247">
        <v>348.854930160099</v>
      </c>
      <c r="C81247">
        <v>4</v>
      </c>
      <c r="D81247">
        <f>_xlfn.IFNA(_xlfn.XLOOKUP(A81247,Target!B:B,Target!B:B),0)</f>
        <v>0</v>
      </c>
      <c r="E81247" s="7">
        <f t="shared" si="3811"/>
        <v>3.0757852809273369E-2</v>
      </c>
      <c r="F81247" s="6">
        <f t="shared" si="3812"/>
        <v>2.9840037333156877E-2</v>
      </c>
      <c r="G81247" s="6">
        <f t="shared" si="3813"/>
        <v>2.1051001570781581E-4</v>
      </c>
    </row>
    <row r="81248" spans="1:7" x14ac:dyDescent="0.35">
      <c r="A81248" s="1" t="s">
        <v>81247</v>
      </c>
      <c r="B81248">
        <v>359.81010210909102</v>
      </c>
      <c r="C81248">
        <v>3</v>
      </c>
      <c r="D81248">
        <f>_xlfn.IFNA(_xlfn.XLOOKUP(A81248,Target!B:B,Target!B:B),0)</f>
        <v>0</v>
      </c>
      <c r="E81248" s="7">
        <f t="shared" si="3811"/>
        <v>3.5802447913491194E-2</v>
      </c>
      <c r="F81248" s="6">
        <f t="shared" si="3812"/>
        <v>3.4564938503100939E-2</v>
      </c>
      <c r="G81248" s="6">
        <f t="shared" si="3813"/>
        <v>2.4502730134084869E-4</v>
      </c>
    </row>
    <row r="81249" spans="1:7" x14ac:dyDescent="0.35">
      <c r="A81249" s="1" t="s">
        <v>81248</v>
      </c>
      <c r="B81249">
        <v>353.60913847139398</v>
      </c>
      <c r="C81249">
        <v>3</v>
      </c>
      <c r="D81249">
        <f>_xlfn.IFNA(_xlfn.XLOOKUP(A81249,Target!B:B,Target!B:B),0)</f>
        <v>0</v>
      </c>
      <c r="E81249" s="7">
        <f t="shared" si="3811"/>
        <v>3.2853315204187425E-2</v>
      </c>
      <c r="F81249" s="6">
        <f t="shared" si="3812"/>
        <v>3.1808306872397107E-2</v>
      </c>
      <c r="G81249" s="6">
        <f t="shared" si="3813"/>
        <v>2.2484835851200322E-4</v>
      </c>
    </row>
    <row r="81250" spans="1:7" x14ac:dyDescent="0.35">
      <c r="A81250" s="1" t="s">
        <v>81249</v>
      </c>
      <c r="B81250">
        <v>361.78798991456</v>
      </c>
      <c r="C81250">
        <v>3</v>
      </c>
      <c r="D81250">
        <f>_xlfn.IFNA(_xlfn.XLOOKUP(A81250,Target!B:B,Target!B:B),0)</f>
        <v>0</v>
      </c>
      <c r="E81250" s="7">
        <f t="shared" si="3811"/>
        <v>3.6797710025006994E-2</v>
      </c>
      <c r="F81250" s="6">
        <f t="shared" si="3812"/>
        <v>3.5491696855811328E-2</v>
      </c>
      <c r="G81250" s="6">
        <f t="shared" si="3813"/>
        <v>2.5183703053347975E-4</v>
      </c>
    </row>
    <row r="81251" spans="1:7" x14ac:dyDescent="0.35">
      <c r="A81251" s="1" t="s">
        <v>81250</v>
      </c>
      <c r="B81251">
        <v>320.78424974749402</v>
      </c>
      <c r="C81251">
        <v>4</v>
      </c>
      <c r="D81251">
        <f>_xlfn.IFNA(_xlfn.XLOOKUP(A81251,Target!B:B,Target!B:B),0)</f>
        <v>0</v>
      </c>
      <c r="E81251" s="7">
        <f t="shared" si="3811"/>
        <v>2.0842685636020639E-2</v>
      </c>
      <c r="F81251" s="6">
        <f t="shared" si="3812"/>
        <v>2.041713765430464E-2</v>
      </c>
      <c r="G81251" s="6">
        <f t="shared" si="3813"/>
        <v>1.4265923802268043E-4</v>
      </c>
    </row>
    <row r="81252" spans="1:7" x14ac:dyDescent="0.35">
      <c r="A81252" s="1" t="s">
        <v>81251</v>
      </c>
      <c r="B81252">
        <v>348.854930160099</v>
      </c>
      <c r="C81252">
        <v>4</v>
      </c>
      <c r="D81252">
        <f>_xlfn.IFNA(_xlfn.XLOOKUP(A81252,Target!B:B,Target!B:B),0)</f>
        <v>0</v>
      </c>
      <c r="E81252" s="7">
        <f t="shared" si="3811"/>
        <v>3.0757852809273369E-2</v>
      </c>
      <c r="F81252" s="6">
        <f t="shared" si="3812"/>
        <v>2.9840037333156877E-2</v>
      </c>
      <c r="G81252" s="6">
        <f t="shared" si="3813"/>
        <v>2.1051001570781581E-4</v>
      </c>
    </row>
    <row r="81253" spans="1:7" x14ac:dyDescent="0.35">
      <c r="A81253" s="1" t="s">
        <v>81252</v>
      </c>
      <c r="B81253">
        <v>501.09930206411002</v>
      </c>
      <c r="C81253">
        <v>1</v>
      </c>
      <c r="D81253">
        <f>_xlfn.IFNA(_xlfn.XLOOKUP(A81253,Target!B:B,Target!B:B),0)</f>
        <v>0</v>
      </c>
      <c r="E81253" s="7">
        <f t="shared" si="3811"/>
        <v>0.25383906919929783</v>
      </c>
      <c r="F81253" s="6">
        <f t="shared" si="3812"/>
        <v>0.20244948130496487</v>
      </c>
      <c r="G81253" s="6">
        <f t="shared" si="3813"/>
        <v>1.7346531314716461E-3</v>
      </c>
    </row>
    <row r="81254" spans="1:7" x14ac:dyDescent="0.35">
      <c r="A81254" s="1" t="s">
        <v>81253</v>
      </c>
      <c r="B81254">
        <v>320.78424974749402</v>
      </c>
      <c r="C81254">
        <v>4</v>
      </c>
      <c r="D81254">
        <f>_xlfn.IFNA(_xlfn.XLOOKUP(A81254,Target!B:B,Target!B:B),0)</f>
        <v>0</v>
      </c>
      <c r="E81254" s="7">
        <f t="shared" si="3811"/>
        <v>2.0842685636020639E-2</v>
      </c>
      <c r="F81254" s="6">
        <f t="shared" si="3812"/>
        <v>2.041713765430464E-2</v>
      </c>
      <c r="G81254" s="6">
        <f t="shared" si="3813"/>
        <v>1.4265923802268043E-4</v>
      </c>
    </row>
    <row r="81255" spans="1:7" x14ac:dyDescent="0.35">
      <c r="A81255" s="1" t="s">
        <v>81254</v>
      </c>
      <c r="B81255">
        <v>211.73593291384401</v>
      </c>
      <c r="C81255">
        <v>6</v>
      </c>
      <c r="D81255">
        <f>_xlfn.IFNA(_xlfn.XLOOKUP(A81255,Target!B:B,Target!B:B),0)</f>
        <v>0</v>
      </c>
      <c r="E81255" s="7">
        <f t="shared" si="3811"/>
        <v>4.5963955061509394E-3</v>
      </c>
      <c r="F81255" s="6">
        <f t="shared" si="3812"/>
        <v>4.5753653175663045E-3</v>
      </c>
      <c r="G81255" s="6">
        <f t="shared" si="3813"/>
        <v>3.1463853327742635E-5</v>
      </c>
    </row>
    <row r="81256" spans="1:7" x14ac:dyDescent="0.35">
      <c r="A81256" s="1" t="s">
        <v>81255</v>
      </c>
      <c r="B81256">
        <v>307.85118999303199</v>
      </c>
      <c r="C81256">
        <v>5</v>
      </c>
      <c r="D81256">
        <f>_xlfn.IFNA(_xlfn.XLOOKUP(A81256,Target!B:B,Target!B:B),0)</f>
        <v>0</v>
      </c>
      <c r="E81256" s="7">
        <f t="shared" si="3811"/>
        <v>1.7421634566580555E-2</v>
      </c>
      <c r="F81256" s="6">
        <f t="shared" si="3812"/>
        <v>1.7123318371347729E-2</v>
      </c>
      <c r="G81256" s="6">
        <f t="shared" si="3813"/>
        <v>1.1924640391058041E-4</v>
      </c>
    </row>
    <row r="81257" spans="1:7" x14ac:dyDescent="0.35">
      <c r="A81257" s="1" t="s">
        <v>81256</v>
      </c>
      <c r="B81257">
        <v>320.78424974749402</v>
      </c>
      <c r="C81257">
        <v>4</v>
      </c>
      <c r="D81257">
        <f>_xlfn.IFNA(_xlfn.XLOOKUP(A81257,Target!B:B,Target!B:B),0)</f>
        <v>0</v>
      </c>
      <c r="E81257" s="7">
        <f t="shared" si="3811"/>
        <v>2.0842685636020639E-2</v>
      </c>
      <c r="F81257" s="6">
        <f t="shared" si="3812"/>
        <v>2.041713765430464E-2</v>
      </c>
      <c r="G81257" s="6">
        <f t="shared" si="3813"/>
        <v>1.4265923802268043E-4</v>
      </c>
    </row>
    <row r="81258" spans="1:7" x14ac:dyDescent="0.35">
      <c r="A81258" s="1" t="s">
        <v>81257</v>
      </c>
      <c r="B81258">
        <v>348.854930160099</v>
      </c>
      <c r="C81258">
        <v>4</v>
      </c>
      <c r="D81258">
        <f>_xlfn.IFNA(_xlfn.XLOOKUP(A81258,Target!B:B,Target!B:B),0)</f>
        <v>0</v>
      </c>
      <c r="E81258" s="7">
        <f t="shared" si="3811"/>
        <v>3.0757852809273369E-2</v>
      </c>
      <c r="F81258" s="6">
        <f t="shared" si="3812"/>
        <v>2.9840037333156877E-2</v>
      </c>
      <c r="G81258" s="6">
        <f t="shared" si="3813"/>
        <v>2.1051001570781581E-4</v>
      </c>
    </row>
    <row r="81259" spans="1:7" x14ac:dyDescent="0.35">
      <c r="A81259" s="1" t="s">
        <v>81258</v>
      </c>
      <c r="B81259">
        <v>407.65106023882799</v>
      </c>
      <c r="C81259">
        <v>2</v>
      </c>
      <c r="D81259">
        <f>_xlfn.IFNA(_xlfn.XLOOKUP(A81259,Target!B:B,Target!B:B),0)</f>
        <v>0</v>
      </c>
      <c r="E81259" s="7">
        <f t="shared" si="3811"/>
        <v>6.94934687544769E-2</v>
      </c>
      <c r="F81259" s="6">
        <f t="shared" si="3812"/>
        <v>6.4977927200816188E-2</v>
      </c>
      <c r="G81259" s="6">
        <f t="shared" si="3813"/>
        <v>4.7549463204588771E-4</v>
      </c>
    </row>
    <row r="81260" spans="1:7" x14ac:dyDescent="0.35">
      <c r="A81260" s="1" t="s">
        <v>81259</v>
      </c>
      <c r="B81260">
        <v>307.85118999303199</v>
      </c>
      <c r="C81260">
        <v>5</v>
      </c>
      <c r="D81260">
        <f>_xlfn.IFNA(_xlfn.XLOOKUP(A81260,Target!B:B,Target!B:B),0)</f>
        <v>0</v>
      </c>
      <c r="E81260" s="7">
        <f t="shared" si="3811"/>
        <v>1.7421634566580555E-2</v>
      </c>
      <c r="F81260" s="6">
        <f t="shared" si="3812"/>
        <v>1.7123318371347729E-2</v>
      </c>
      <c r="G81260" s="6">
        <f t="shared" si="3813"/>
        <v>1.1924640391058041E-4</v>
      </c>
    </row>
    <row r="81261" spans="1:7" x14ac:dyDescent="0.35">
      <c r="A81261" s="1" t="s">
        <v>81260</v>
      </c>
      <c r="B81261">
        <v>407.54593839292198</v>
      </c>
      <c r="C81261">
        <v>2</v>
      </c>
      <c r="D81261">
        <f>_xlfn.IFNA(_xlfn.XLOOKUP(A81261,Target!B:B,Target!B:B),0)</f>
        <v>0</v>
      </c>
      <c r="E81261" s="7">
        <f t="shared" si="3811"/>
        <v>6.939226980244971E-2</v>
      </c>
      <c r="F81261" s="6">
        <f t="shared" si="3812"/>
        <v>6.488944399726071E-2</v>
      </c>
      <c r="G81261" s="6">
        <f t="shared" si="3813"/>
        <v>4.7480252799594408E-4</v>
      </c>
    </row>
    <row r="81262" spans="1:7" x14ac:dyDescent="0.35">
      <c r="A81262" s="1" t="s">
        <v>81261</v>
      </c>
      <c r="B81262">
        <v>369.496831076295</v>
      </c>
      <c r="C81262">
        <v>3</v>
      </c>
      <c r="D81262">
        <f>_xlfn.IFNA(_xlfn.XLOOKUP(A81262,Target!B:B,Target!B:B),0)</f>
        <v>0</v>
      </c>
      <c r="E81262" s="7">
        <f t="shared" si="3811"/>
        <v>4.0947994960637807E-2</v>
      </c>
      <c r="F81262" s="6">
        <f t="shared" si="3812"/>
        <v>3.9337214883809923E-2</v>
      </c>
      <c r="G81262" s="6">
        <f t="shared" si="3813"/>
        <v>2.8023288818907258E-4</v>
      </c>
    </row>
    <row r="81263" spans="1:7" x14ac:dyDescent="0.35">
      <c r="A81263" s="1" t="s">
        <v>81262</v>
      </c>
      <c r="B81263">
        <v>529.33120890743396</v>
      </c>
      <c r="C81263">
        <v>1</v>
      </c>
      <c r="D81263">
        <f>_xlfn.IFNA(_xlfn.XLOOKUP(A81263,Target!B:B,Target!B:B),0)</f>
        <v>0</v>
      </c>
      <c r="E81263" s="7">
        <f t="shared" si="3811"/>
        <v>0.37543216896948672</v>
      </c>
      <c r="F81263" s="6">
        <f t="shared" si="3812"/>
        <v>0.27295578614448968</v>
      </c>
      <c r="G81263" s="6">
        <f t="shared" si="3813"/>
        <v>2.5634505431982261E-3</v>
      </c>
    </row>
    <row r="81264" spans="1:7" x14ac:dyDescent="0.35">
      <c r="A81264" s="1" t="s">
        <v>81263</v>
      </c>
      <c r="B81264">
        <v>361.78798991456</v>
      </c>
      <c r="C81264">
        <v>3</v>
      </c>
      <c r="D81264">
        <f>_xlfn.IFNA(_xlfn.XLOOKUP(A81264,Target!B:B,Target!B:B),0)</f>
        <v>0</v>
      </c>
      <c r="E81264" s="7">
        <f t="shared" si="3811"/>
        <v>3.6797710025006994E-2</v>
      </c>
      <c r="F81264" s="6">
        <f t="shared" si="3812"/>
        <v>3.5491696855811328E-2</v>
      </c>
      <c r="G81264" s="6">
        <f t="shared" si="3813"/>
        <v>2.5183703053347975E-4</v>
      </c>
    </row>
    <row r="81265" spans="1:7" x14ac:dyDescent="0.35">
      <c r="A81265" s="1" t="s">
        <v>81264</v>
      </c>
      <c r="B81265">
        <v>372.74316186355298</v>
      </c>
      <c r="C81265">
        <v>3</v>
      </c>
      <c r="D81265">
        <f>_xlfn.IFNA(_xlfn.XLOOKUP(A81265,Target!B:B,Target!B:B),0)</f>
        <v>0</v>
      </c>
      <c r="E81265" s="7">
        <f t="shared" si="3811"/>
        <v>4.2832902045388463E-2</v>
      </c>
      <c r="F81265" s="6">
        <f t="shared" si="3812"/>
        <v>4.1073600536938315E-2</v>
      </c>
      <c r="G81265" s="6">
        <f t="shared" si="3813"/>
        <v>2.9312871184177837E-4</v>
      </c>
    </row>
    <row r="81266" spans="1:7" x14ac:dyDescent="0.35">
      <c r="A81266" s="1" t="s">
        <v>81265</v>
      </c>
      <c r="B81266">
        <v>372.74316186355298</v>
      </c>
      <c r="C81266">
        <v>3</v>
      </c>
      <c r="D81266">
        <f>_xlfn.IFNA(_xlfn.XLOOKUP(A81266,Target!B:B,Target!B:B),0)</f>
        <v>0</v>
      </c>
      <c r="E81266" s="7">
        <f t="shared" si="3811"/>
        <v>4.2832902045388463E-2</v>
      </c>
      <c r="F81266" s="6">
        <f t="shared" si="3812"/>
        <v>4.1073600536938315E-2</v>
      </c>
      <c r="G81266" s="6">
        <f t="shared" si="3813"/>
        <v>2.9312871184177837E-4</v>
      </c>
    </row>
    <row r="81267" spans="1:7" x14ac:dyDescent="0.35">
      <c r="A81267" s="1" t="s">
        <v>81266</v>
      </c>
      <c r="B81267">
        <v>348.854930160099</v>
      </c>
      <c r="C81267">
        <v>4</v>
      </c>
      <c r="D81267">
        <f>_xlfn.IFNA(_xlfn.XLOOKUP(A81267,Target!B:B,Target!B:B),0)</f>
        <v>0</v>
      </c>
      <c r="E81267" s="7">
        <f t="shared" si="3811"/>
        <v>3.0757852809273369E-2</v>
      </c>
      <c r="F81267" s="6">
        <f t="shared" si="3812"/>
        <v>2.9840037333156877E-2</v>
      </c>
      <c r="G81267" s="6">
        <f t="shared" si="3813"/>
        <v>2.1051001570781581E-4</v>
      </c>
    </row>
    <row r="81268" spans="1:7" x14ac:dyDescent="0.35">
      <c r="A81268" s="1" t="s">
        <v>81267</v>
      </c>
      <c r="B81268">
        <v>361.78798991456</v>
      </c>
      <c r="C81268">
        <v>3</v>
      </c>
      <c r="D81268">
        <f>_xlfn.IFNA(_xlfn.XLOOKUP(A81268,Target!B:B,Target!B:B),0)</f>
        <v>0</v>
      </c>
      <c r="E81268" s="7">
        <f t="shared" si="3811"/>
        <v>3.6797710025006994E-2</v>
      </c>
      <c r="F81268" s="6">
        <f t="shared" si="3812"/>
        <v>3.5491696855811328E-2</v>
      </c>
      <c r="G81268" s="6">
        <f t="shared" si="3813"/>
        <v>2.5183703053347975E-4</v>
      </c>
    </row>
    <row r="81269" spans="1:7" x14ac:dyDescent="0.35">
      <c r="A81269" s="1" t="s">
        <v>81268</v>
      </c>
      <c r="B81269">
        <v>345.40771020082798</v>
      </c>
      <c r="C81269">
        <v>4</v>
      </c>
      <c r="D81269">
        <f>_xlfn.IFNA(_xlfn.XLOOKUP(A81269,Target!B:B,Target!B:B),0)</f>
        <v>0</v>
      </c>
      <c r="E81269" s="7">
        <f t="shared" si="3811"/>
        <v>2.9322546395171817E-2</v>
      </c>
      <c r="F81269" s="6">
        <f t="shared" si="3812"/>
        <v>2.8487228321057767E-2</v>
      </c>
      <c r="G81269" s="6">
        <f t="shared" si="3813"/>
        <v>2.0068859740794701E-4</v>
      </c>
    </row>
    <row r="81270" spans="1:7" x14ac:dyDescent="0.35">
      <c r="A81270" s="1" t="s">
        <v>81269</v>
      </c>
      <c r="B81270">
        <v>348.854930160099</v>
      </c>
      <c r="C81270">
        <v>4</v>
      </c>
      <c r="D81270">
        <f>_xlfn.IFNA(_xlfn.XLOOKUP(A81270,Target!B:B,Target!B:B),0)</f>
        <v>0</v>
      </c>
      <c r="E81270" s="7">
        <f t="shared" si="3811"/>
        <v>3.0757852809273369E-2</v>
      </c>
      <c r="F81270" s="6">
        <f t="shared" si="3812"/>
        <v>2.9840037333156877E-2</v>
      </c>
      <c r="G81270" s="6">
        <f t="shared" si="3813"/>
        <v>2.1051001570781581E-4</v>
      </c>
    </row>
    <row r="81271" spans="1:7" x14ac:dyDescent="0.35">
      <c r="A81271" s="1" t="s">
        <v>81270</v>
      </c>
      <c r="B81271">
        <v>417.629434960087</v>
      </c>
      <c r="C81271">
        <v>2</v>
      </c>
      <c r="D81271">
        <f>_xlfn.IFNA(_xlfn.XLOOKUP(A81271,Target!B:B,Target!B:B),0)</f>
        <v>0</v>
      </c>
      <c r="E81271" s="7">
        <f t="shared" si="3811"/>
        <v>7.9803105480263634E-2</v>
      </c>
      <c r="F81271" s="6">
        <f t="shared" si="3812"/>
        <v>7.3905237978334704E-2</v>
      </c>
      <c r="G81271" s="6">
        <f t="shared" si="3813"/>
        <v>5.4599766538288475E-4</v>
      </c>
    </row>
    <row r="81272" spans="1:7" x14ac:dyDescent="0.35">
      <c r="A81272" s="1" t="s">
        <v>81271</v>
      </c>
      <c r="B81272">
        <v>320.78424974749402</v>
      </c>
      <c r="C81272">
        <v>4</v>
      </c>
      <c r="D81272">
        <f>_xlfn.IFNA(_xlfn.XLOOKUP(A81272,Target!B:B,Target!B:B),0)</f>
        <v>0</v>
      </c>
      <c r="E81272" s="7">
        <f t="shared" si="3811"/>
        <v>2.0842685636020639E-2</v>
      </c>
      <c r="F81272" s="6">
        <f t="shared" si="3812"/>
        <v>2.041713765430464E-2</v>
      </c>
      <c r="G81272" s="6">
        <f t="shared" si="3813"/>
        <v>1.4265923802268043E-4</v>
      </c>
    </row>
    <row r="81273" spans="1:7" x14ac:dyDescent="0.35">
      <c r="A81273" s="1" t="s">
        <v>81272</v>
      </c>
      <c r="B81273">
        <v>211.73593291384401</v>
      </c>
      <c r="C81273">
        <v>6</v>
      </c>
      <c r="D81273">
        <f>_xlfn.IFNA(_xlfn.XLOOKUP(A81273,Target!B:B,Target!B:B),0)</f>
        <v>0</v>
      </c>
      <c r="E81273" s="7">
        <f t="shared" si="3811"/>
        <v>4.5963955061509394E-3</v>
      </c>
      <c r="F81273" s="6">
        <f t="shared" si="3812"/>
        <v>4.5753653175663045E-3</v>
      </c>
      <c r="G81273" s="6">
        <f t="shared" si="3813"/>
        <v>3.1463853327742635E-5</v>
      </c>
    </row>
    <row r="81274" spans="1:7" x14ac:dyDescent="0.35">
      <c r="A81274" s="1" t="s">
        <v>81273</v>
      </c>
      <c r="B81274">
        <v>307.85118999303199</v>
      </c>
      <c r="C81274">
        <v>5</v>
      </c>
      <c r="D81274">
        <f>_xlfn.IFNA(_xlfn.XLOOKUP(A81274,Target!B:B,Target!B:B),0)</f>
        <v>0</v>
      </c>
      <c r="E81274" s="7">
        <f t="shared" si="3811"/>
        <v>1.7421634566580555E-2</v>
      </c>
      <c r="F81274" s="6">
        <f t="shared" si="3812"/>
        <v>1.7123318371347729E-2</v>
      </c>
      <c r="G81274" s="6">
        <f t="shared" si="3813"/>
        <v>1.1924640391058041E-4</v>
      </c>
    </row>
    <row r="81275" spans="1:7" x14ac:dyDescent="0.35">
      <c r="A81275" s="1" t="s">
        <v>81274</v>
      </c>
      <c r="B81275">
        <v>307.85118999303199</v>
      </c>
      <c r="C81275">
        <v>5</v>
      </c>
      <c r="D81275">
        <f>_xlfn.IFNA(_xlfn.XLOOKUP(A81275,Target!B:B,Target!B:B),0)</f>
        <v>0</v>
      </c>
      <c r="E81275" s="7">
        <f t="shared" si="3811"/>
        <v>1.7421634566580555E-2</v>
      </c>
      <c r="F81275" s="6">
        <f t="shared" si="3812"/>
        <v>1.7123318371347729E-2</v>
      </c>
      <c r="G81275" s="6">
        <f t="shared" si="3813"/>
        <v>1.1924640391058041E-4</v>
      </c>
    </row>
    <row r="81276" spans="1:7" x14ac:dyDescent="0.35">
      <c r="A81276" s="1" t="s">
        <v>81275</v>
      </c>
      <c r="B81276">
        <v>307.85118999303199</v>
      </c>
      <c r="C81276">
        <v>5</v>
      </c>
      <c r="D81276">
        <f>_xlfn.IFNA(_xlfn.XLOOKUP(A81276,Target!B:B,Target!B:B),0)</f>
        <v>0</v>
      </c>
      <c r="E81276" s="7">
        <f t="shared" si="3811"/>
        <v>1.7421634566580555E-2</v>
      </c>
      <c r="F81276" s="6">
        <f t="shared" si="3812"/>
        <v>1.7123318371347729E-2</v>
      </c>
      <c r="G81276" s="6">
        <f t="shared" si="3813"/>
        <v>1.1924640391058041E-4</v>
      </c>
    </row>
    <row r="81277" spans="1:7" x14ac:dyDescent="0.35">
      <c r="A81277" s="1" t="s">
        <v>81276</v>
      </c>
      <c r="B81277">
        <v>307.85118999303199</v>
      </c>
      <c r="C81277">
        <v>5</v>
      </c>
      <c r="D81277">
        <f>_xlfn.IFNA(_xlfn.XLOOKUP(A81277,Target!B:B,Target!B:B),0)</f>
        <v>0</v>
      </c>
      <c r="E81277" s="7">
        <f t="shared" si="3811"/>
        <v>1.7421634566580555E-2</v>
      </c>
      <c r="F81277" s="6">
        <f t="shared" si="3812"/>
        <v>1.7123318371347729E-2</v>
      </c>
      <c r="G81277" s="6">
        <f t="shared" si="3813"/>
        <v>1.1924640391058041E-4</v>
      </c>
    </row>
    <row r="81278" spans="1:7" x14ac:dyDescent="0.35">
      <c r="A81278" s="1" t="s">
        <v>81277</v>
      </c>
      <c r="B81278">
        <v>526.08487812017597</v>
      </c>
      <c r="C81278">
        <v>1</v>
      </c>
      <c r="D81278">
        <f>_xlfn.IFNA(_xlfn.XLOOKUP(A81278,Target!B:B,Target!B:B),0)</f>
        <v>0</v>
      </c>
      <c r="E81278" s="7">
        <f t="shared" si="3811"/>
        <v>0.35891087992901927</v>
      </c>
      <c r="F81278" s="6">
        <f t="shared" si="3812"/>
        <v>0.26411656954852436</v>
      </c>
      <c r="G81278" s="6">
        <f t="shared" si="3813"/>
        <v>2.4509196768679915E-3</v>
      </c>
    </row>
    <row r="81279" spans="1:7" x14ac:dyDescent="0.35">
      <c r="A81279" s="1" t="s">
        <v>81278</v>
      </c>
      <c r="B81279">
        <v>320.78424974749402</v>
      </c>
      <c r="C81279">
        <v>4</v>
      </c>
      <c r="D81279">
        <f>_xlfn.IFNA(_xlfn.XLOOKUP(A81279,Target!B:B,Target!B:B),0)</f>
        <v>0</v>
      </c>
      <c r="E81279" s="7">
        <f t="shared" si="3811"/>
        <v>2.0842685636020639E-2</v>
      </c>
      <c r="F81279" s="6">
        <f t="shared" si="3812"/>
        <v>2.041713765430464E-2</v>
      </c>
      <c r="G81279" s="6">
        <f t="shared" si="3813"/>
        <v>1.4265923802268043E-4</v>
      </c>
    </row>
    <row r="81280" spans="1:7" x14ac:dyDescent="0.35">
      <c r="A81280" s="1" t="s">
        <v>81279</v>
      </c>
      <c r="B81280">
        <v>319.863751767998</v>
      </c>
      <c r="C81280">
        <v>4</v>
      </c>
      <c r="D81280">
        <f>_xlfn.IFNA(_xlfn.XLOOKUP(A81280,Target!B:B,Target!B:B),0)</f>
        <v>0</v>
      </c>
      <c r="E81280" s="7">
        <f t="shared" si="3811"/>
        <v>2.0578405850221151E-2</v>
      </c>
      <c r="F81280" s="6">
        <f t="shared" si="3812"/>
        <v>2.016347370497007E-2</v>
      </c>
      <c r="G81280" s="6">
        <f t="shared" si="3813"/>
        <v>1.4085061109320738E-4</v>
      </c>
    </row>
    <row r="81281" spans="1:7" x14ac:dyDescent="0.35">
      <c r="A81281" s="1" t="s">
        <v>81280</v>
      </c>
      <c r="B81281">
        <v>307.85118999303199</v>
      </c>
      <c r="C81281">
        <v>5</v>
      </c>
      <c r="D81281">
        <f>_xlfn.IFNA(_xlfn.XLOOKUP(A81281,Target!B:B,Target!B:B),0)</f>
        <v>0</v>
      </c>
      <c r="E81281" s="7">
        <f t="shared" si="3811"/>
        <v>1.7421634566580555E-2</v>
      </c>
      <c r="F81281" s="6">
        <f t="shared" si="3812"/>
        <v>1.7123318371347729E-2</v>
      </c>
      <c r="G81281" s="6">
        <f t="shared" si="3813"/>
        <v>1.1924640391058041E-4</v>
      </c>
    </row>
    <row r="81282" spans="1:7" x14ac:dyDescent="0.35">
      <c r="A81282" s="1" t="s">
        <v>81281</v>
      </c>
      <c r="B81282">
        <v>520.38637031532505</v>
      </c>
      <c r="C81282">
        <v>1</v>
      </c>
      <c r="D81282">
        <f>_xlfn.IFNA(_xlfn.XLOOKUP(A81282,Target!B:B,Target!B:B),0)</f>
        <v>0</v>
      </c>
      <c r="E81282" s="7">
        <f t="shared" si="3811"/>
        <v>0.33164861503549387</v>
      </c>
      <c r="F81282" s="6">
        <f t="shared" si="3812"/>
        <v>0.24905114704501385</v>
      </c>
      <c r="G81282" s="6">
        <f t="shared" si="3813"/>
        <v>2.2651736555692045E-3</v>
      </c>
    </row>
    <row r="81283" spans="1:7" x14ac:dyDescent="0.35">
      <c r="A81283" s="1" t="s">
        <v>81282</v>
      </c>
      <c r="B81283">
        <v>359.81010210909102</v>
      </c>
      <c r="C81283">
        <v>3</v>
      </c>
      <c r="D81283">
        <f>_xlfn.IFNA(_xlfn.XLOOKUP(A81283,Target!B:B,Target!B:B),0)</f>
        <v>0</v>
      </c>
      <c r="E81283" s="7">
        <f t="shared" ref="E81283:E81346" si="3814">2^((B81283-600)/50)</f>
        <v>3.5802447913491194E-2</v>
      </c>
      <c r="F81283" s="6">
        <f t="shared" ref="F81283:F81346" si="3815">1-(1/(1+E81283))</f>
        <v>3.4564938503100939E-2</v>
      </c>
      <c r="G81283" s="6">
        <f t="shared" ref="G81283:G81346" si="3816">(F81283*($J$3/$J$2))/(F81283*($J$3/$J$2)+(1-F81283)*((1-$J$3)/(1-$J$2)))</f>
        <v>2.4502730134084869E-4</v>
      </c>
    </row>
    <row r="81284" spans="1:7" x14ac:dyDescent="0.35">
      <c r="A81284" s="1" t="s">
        <v>81283</v>
      </c>
      <c r="B81284">
        <v>456.258519721722</v>
      </c>
      <c r="C81284">
        <v>2</v>
      </c>
      <c r="D81284">
        <f>_xlfn.IFNA(_xlfn.XLOOKUP(A81284,Target!B:B,Target!B:B),0)</f>
        <v>0</v>
      </c>
      <c r="E81284" s="7">
        <f t="shared" si="3814"/>
        <v>0.13632956730236406</v>
      </c>
      <c r="F81284" s="6">
        <f t="shared" si="3815"/>
        <v>0.11997361612794188</v>
      </c>
      <c r="G81284" s="6">
        <f t="shared" si="3816"/>
        <v>9.3238037131205143E-4</v>
      </c>
    </row>
    <row r="81285" spans="1:7" x14ac:dyDescent="0.35">
      <c r="A81285" s="1" t="s">
        <v>81284</v>
      </c>
      <c r="B81285">
        <v>320.78424974749402</v>
      </c>
      <c r="C81285">
        <v>4</v>
      </c>
      <c r="D81285">
        <f>_xlfn.IFNA(_xlfn.XLOOKUP(A81285,Target!B:B,Target!B:B),0)</f>
        <v>0</v>
      </c>
      <c r="E81285" s="7">
        <f t="shared" si="3814"/>
        <v>2.0842685636020639E-2</v>
      </c>
      <c r="F81285" s="6">
        <f t="shared" si="3815"/>
        <v>2.041713765430464E-2</v>
      </c>
      <c r="G81285" s="6">
        <f t="shared" si="3816"/>
        <v>1.4265923802268043E-4</v>
      </c>
    </row>
    <row r="81286" spans="1:7" x14ac:dyDescent="0.35">
      <c r="A81286" s="1" t="s">
        <v>81285</v>
      </c>
      <c r="B81286">
        <v>307.85118999303199</v>
      </c>
      <c r="C81286">
        <v>5</v>
      </c>
      <c r="D81286">
        <f>_xlfn.IFNA(_xlfn.XLOOKUP(A81286,Target!B:B,Target!B:B),0)</f>
        <v>0</v>
      </c>
      <c r="E81286" s="7">
        <f t="shared" si="3814"/>
        <v>1.7421634566580555E-2</v>
      </c>
      <c r="F81286" s="6">
        <f t="shared" si="3815"/>
        <v>1.7123318371347729E-2</v>
      </c>
      <c r="G81286" s="6">
        <f t="shared" si="3816"/>
        <v>1.1924640391058041E-4</v>
      </c>
    </row>
    <row r="81287" spans="1:7" x14ac:dyDescent="0.35">
      <c r="A81287" s="1" t="s">
        <v>81286</v>
      </c>
      <c r="B81287">
        <v>359.81010210909102</v>
      </c>
      <c r="C81287">
        <v>3</v>
      </c>
      <c r="D81287">
        <f>_xlfn.IFNA(_xlfn.XLOOKUP(A81287,Target!B:B,Target!B:B),0)</f>
        <v>0</v>
      </c>
      <c r="E81287" s="7">
        <f t="shared" si="3814"/>
        <v>3.5802447913491194E-2</v>
      </c>
      <c r="F81287" s="6">
        <f t="shared" si="3815"/>
        <v>3.4564938503100939E-2</v>
      </c>
      <c r="G81287" s="6">
        <f t="shared" si="3816"/>
        <v>2.4502730134084869E-4</v>
      </c>
    </row>
    <row r="81288" spans="1:7" x14ac:dyDescent="0.35">
      <c r="A81288" s="1" t="s">
        <v>81287</v>
      </c>
      <c r="B81288">
        <v>369.496831076295</v>
      </c>
      <c r="C81288">
        <v>3</v>
      </c>
      <c r="D81288">
        <f>_xlfn.IFNA(_xlfn.XLOOKUP(A81288,Target!B:B,Target!B:B),0)</f>
        <v>0</v>
      </c>
      <c r="E81288" s="7">
        <f t="shared" si="3814"/>
        <v>4.0947994960637807E-2</v>
      </c>
      <c r="F81288" s="6">
        <f t="shared" si="3815"/>
        <v>3.9337214883809923E-2</v>
      </c>
      <c r="G81288" s="6">
        <f t="shared" si="3816"/>
        <v>2.8023288818907258E-4</v>
      </c>
    </row>
    <row r="81289" spans="1:7" x14ac:dyDescent="0.35">
      <c r="A81289" s="1" t="s">
        <v>81288</v>
      </c>
      <c r="B81289">
        <v>423.43549686984699</v>
      </c>
      <c r="C81289">
        <v>2</v>
      </c>
      <c r="D81289">
        <f>_xlfn.IFNA(_xlfn.XLOOKUP(A81289,Target!B:B,Target!B:B),0)</f>
        <v>0</v>
      </c>
      <c r="E81289" s="7">
        <f t="shared" si="3814"/>
        <v>8.6491965769744703E-2</v>
      </c>
      <c r="F81289" s="6">
        <f t="shared" si="3815"/>
        <v>7.960663170524962E-2</v>
      </c>
      <c r="G81289" s="6">
        <f t="shared" si="3816"/>
        <v>5.9173449486302307E-4</v>
      </c>
    </row>
    <row r="81290" spans="1:7" x14ac:dyDescent="0.35">
      <c r="A81290" s="1" t="s">
        <v>81289</v>
      </c>
      <c r="B81290">
        <v>366.542198225856</v>
      </c>
      <c r="C81290">
        <v>3</v>
      </c>
      <c r="D81290">
        <f>_xlfn.IFNA(_xlfn.XLOOKUP(A81290,Target!B:B,Target!B:B),0)</f>
        <v>0</v>
      </c>
      <c r="E81290" s="7">
        <f t="shared" si="3814"/>
        <v>3.9304654123299948E-2</v>
      </c>
      <c r="F81290" s="6">
        <f t="shared" si="3815"/>
        <v>3.7818221988484391E-2</v>
      </c>
      <c r="G81290" s="6">
        <f t="shared" si="3816"/>
        <v>2.6898949824964073E-4</v>
      </c>
    </row>
    <row r="81291" spans="1:7" x14ac:dyDescent="0.35">
      <c r="A81291" s="1" t="s">
        <v>81290</v>
      </c>
      <c r="B81291">
        <v>291.09420779390001</v>
      </c>
      <c r="C81291">
        <v>6</v>
      </c>
      <c r="D81291">
        <f>_xlfn.IFNA(_xlfn.XLOOKUP(A81291,Target!B:B,Target!B:B),0)</f>
        <v>0</v>
      </c>
      <c r="E81291" s="7">
        <f t="shared" si="3814"/>
        <v>1.3810258705637147E-2</v>
      </c>
      <c r="F81291" s="6">
        <f t="shared" si="3815"/>
        <v>1.362213351763597E-2</v>
      </c>
      <c r="G81291" s="6">
        <f t="shared" si="3816"/>
        <v>9.4529843919008571E-5</v>
      </c>
    </row>
    <row r="81292" spans="1:7" x14ac:dyDescent="0.35">
      <c r="A81292" s="1" t="s">
        <v>81291</v>
      </c>
      <c r="B81292">
        <v>516.21954154856996</v>
      </c>
      <c r="C81292">
        <v>1</v>
      </c>
      <c r="D81292">
        <f>_xlfn.IFNA(_xlfn.XLOOKUP(A81292,Target!B:B,Target!B:B),0)</f>
        <v>0</v>
      </c>
      <c r="E81292" s="7">
        <f t="shared" si="3814"/>
        <v>0.31303390512276835</v>
      </c>
      <c r="F81292" s="6">
        <f t="shared" si="3815"/>
        <v>0.23840504338956869</v>
      </c>
      <c r="G81292" s="6">
        <f t="shared" si="3816"/>
        <v>2.1383062853128666E-3</v>
      </c>
    </row>
    <row r="81293" spans="1:7" x14ac:dyDescent="0.35">
      <c r="A81293" s="1" t="s">
        <v>81292</v>
      </c>
      <c r="B81293">
        <v>347.93443218060202</v>
      </c>
      <c r="C81293">
        <v>4</v>
      </c>
      <c r="D81293">
        <f>_xlfn.IFNA(_xlfn.XLOOKUP(A81293,Target!B:B,Target!B:B),0)</f>
        <v>0</v>
      </c>
      <c r="E81293" s="7">
        <f t="shared" si="3814"/>
        <v>3.036785130495441E-2</v>
      </c>
      <c r="F81293" s="6">
        <f t="shared" si="3815"/>
        <v>2.9472824939650089E-2</v>
      </c>
      <c r="G81293" s="6">
        <f t="shared" si="3816"/>
        <v>2.0784135870840711E-4</v>
      </c>
    </row>
    <row r="81294" spans="1:7" x14ac:dyDescent="0.35">
      <c r="A81294" s="1" t="s">
        <v>81293</v>
      </c>
      <c r="B81294">
        <v>211.73593291384401</v>
      </c>
      <c r="C81294">
        <v>6</v>
      </c>
      <c r="D81294">
        <f>_xlfn.IFNA(_xlfn.XLOOKUP(A81294,Target!B:B,Target!B:B),0)</f>
        <v>0</v>
      </c>
      <c r="E81294" s="7">
        <f t="shared" si="3814"/>
        <v>4.5963955061509394E-3</v>
      </c>
      <c r="F81294" s="6">
        <f t="shared" si="3815"/>
        <v>4.5753653175663045E-3</v>
      </c>
      <c r="G81294" s="6">
        <f t="shared" si="3816"/>
        <v>3.1463853327742635E-5</v>
      </c>
    </row>
    <row r="81295" spans="1:7" x14ac:dyDescent="0.35">
      <c r="A81295" s="1" t="s">
        <v>81294</v>
      </c>
      <c r="B81295">
        <v>320.78424974749402</v>
      </c>
      <c r="C81295">
        <v>4</v>
      </c>
      <c r="D81295">
        <f>_xlfn.IFNA(_xlfn.XLOOKUP(A81295,Target!B:B,Target!B:B),0)</f>
        <v>0</v>
      </c>
      <c r="E81295" s="7">
        <f t="shared" si="3814"/>
        <v>2.0842685636020639E-2</v>
      </c>
      <c r="F81295" s="6">
        <f t="shared" si="3815"/>
        <v>2.041713765430464E-2</v>
      </c>
      <c r="G81295" s="6">
        <f t="shared" si="3816"/>
        <v>1.4265923802268043E-4</v>
      </c>
    </row>
    <row r="81296" spans="1:7" x14ac:dyDescent="0.35">
      <c r="A81296" s="1" t="s">
        <v>81295</v>
      </c>
      <c r="B81296">
        <v>211.73593291384401</v>
      </c>
      <c r="C81296">
        <v>6</v>
      </c>
      <c r="D81296">
        <f>_xlfn.IFNA(_xlfn.XLOOKUP(A81296,Target!B:B,Target!B:B),0)</f>
        <v>0</v>
      </c>
      <c r="E81296" s="7">
        <f t="shared" si="3814"/>
        <v>4.5963955061509394E-3</v>
      </c>
      <c r="F81296" s="6">
        <f t="shared" si="3815"/>
        <v>4.5753653175663045E-3</v>
      </c>
      <c r="G81296" s="6">
        <f t="shared" si="3816"/>
        <v>3.1463853327742635E-5</v>
      </c>
    </row>
    <row r="81297" spans="1:7" x14ac:dyDescent="0.35">
      <c r="A81297" s="1" t="s">
        <v>81296</v>
      </c>
      <c r="B81297">
        <v>372.74316186355298</v>
      </c>
      <c r="C81297">
        <v>3</v>
      </c>
      <c r="D81297">
        <f>_xlfn.IFNA(_xlfn.XLOOKUP(A81297,Target!B:B,Target!B:B),0)</f>
        <v>0</v>
      </c>
      <c r="E81297" s="7">
        <f t="shared" si="3814"/>
        <v>4.2832902045388463E-2</v>
      </c>
      <c r="F81297" s="6">
        <f t="shared" si="3815"/>
        <v>4.1073600536938315E-2</v>
      </c>
      <c r="G81297" s="6">
        <f t="shared" si="3816"/>
        <v>2.9312871184177837E-4</v>
      </c>
    </row>
    <row r="81298" spans="1:7" x14ac:dyDescent="0.35">
      <c r="A81298" s="1" t="s">
        <v>81297</v>
      </c>
      <c r="B81298">
        <v>443.32545996725997</v>
      </c>
      <c r="C81298">
        <v>2</v>
      </c>
      <c r="D81298">
        <f>_xlfn.IFNA(_xlfn.XLOOKUP(A81298,Target!B:B,Target!B:B),0)</f>
        <v>0</v>
      </c>
      <c r="E81298" s="7">
        <f t="shared" si="3814"/>
        <v>0.11395287265942267</v>
      </c>
      <c r="F81298" s="6">
        <f t="shared" si="3815"/>
        <v>0.10229595475379005</v>
      </c>
      <c r="G81298" s="6">
        <f t="shared" si="3816"/>
        <v>7.7946175724140799E-4</v>
      </c>
    </row>
    <row r="81299" spans="1:7" x14ac:dyDescent="0.35">
      <c r="A81299" s="1" t="s">
        <v>81298</v>
      </c>
      <c r="B81299">
        <v>306.93069201353597</v>
      </c>
      <c r="C81299">
        <v>5</v>
      </c>
      <c r="D81299">
        <f>_xlfn.IFNA(_xlfn.XLOOKUP(A81299,Target!B:B,Target!B:B),0)</f>
        <v>0</v>
      </c>
      <c r="E81299" s="7">
        <f t="shared" si="3814"/>
        <v>1.7200732810831017E-2</v>
      </c>
      <c r="F81299" s="6">
        <f t="shared" si="3815"/>
        <v>1.69098706440175E-2</v>
      </c>
      <c r="G81299" s="6">
        <f t="shared" si="3816"/>
        <v>1.1773456880942414E-4</v>
      </c>
    </row>
    <row r="81300" spans="1:7" x14ac:dyDescent="0.35">
      <c r="A81300" s="1" t="s">
        <v>81299</v>
      </c>
      <c r="B81300">
        <v>320.78424974749402</v>
      </c>
      <c r="C81300">
        <v>4</v>
      </c>
      <c r="D81300">
        <f>_xlfn.IFNA(_xlfn.XLOOKUP(A81300,Target!B:B,Target!B:B),0)</f>
        <v>0</v>
      </c>
      <c r="E81300" s="7">
        <f t="shared" si="3814"/>
        <v>2.0842685636020639E-2</v>
      </c>
      <c r="F81300" s="6">
        <f t="shared" si="3815"/>
        <v>2.041713765430464E-2</v>
      </c>
      <c r="G81300" s="6">
        <f t="shared" si="3816"/>
        <v>1.4265923802268043E-4</v>
      </c>
    </row>
    <row r="81301" spans="1:7" x14ac:dyDescent="0.35">
      <c r="A81301" s="1" t="s">
        <v>81300</v>
      </c>
      <c r="B81301">
        <v>306.93069201353597</v>
      </c>
      <c r="C81301">
        <v>5</v>
      </c>
      <c r="D81301">
        <f>_xlfn.IFNA(_xlfn.XLOOKUP(A81301,Target!B:B,Target!B:B),0)</f>
        <v>0</v>
      </c>
      <c r="E81301" s="7">
        <f t="shared" si="3814"/>
        <v>1.7200732810831017E-2</v>
      </c>
      <c r="F81301" s="6">
        <f t="shared" si="3815"/>
        <v>1.69098706440175E-2</v>
      </c>
      <c r="G81301" s="6">
        <f t="shared" si="3816"/>
        <v>1.1773456880942414E-4</v>
      </c>
    </row>
    <row r="81302" spans="1:7" x14ac:dyDescent="0.35">
      <c r="A81302" s="1" t="s">
        <v>81301</v>
      </c>
      <c r="B81302">
        <v>320.78424974749402</v>
      </c>
      <c r="C81302">
        <v>4</v>
      </c>
      <c r="D81302">
        <f>_xlfn.IFNA(_xlfn.XLOOKUP(A81302,Target!B:B,Target!B:B),0)</f>
        <v>0</v>
      </c>
      <c r="E81302" s="7">
        <f t="shared" si="3814"/>
        <v>2.0842685636020639E-2</v>
      </c>
      <c r="F81302" s="6">
        <f t="shared" si="3815"/>
        <v>2.041713765430464E-2</v>
      </c>
      <c r="G81302" s="6">
        <f t="shared" si="3816"/>
        <v>1.4265923802268043E-4</v>
      </c>
    </row>
    <row r="81303" spans="1:7" x14ac:dyDescent="0.35">
      <c r="A81303" s="1" t="s">
        <v>81302</v>
      </c>
      <c r="B81303">
        <v>477.37229679137499</v>
      </c>
      <c r="C81303">
        <v>1</v>
      </c>
      <c r="D81303">
        <f>_xlfn.IFNA(_xlfn.XLOOKUP(A81303,Target!B:B,Target!B:B),0)</f>
        <v>0</v>
      </c>
      <c r="E81303" s="7">
        <f t="shared" si="3814"/>
        <v>0.18268700699262702</v>
      </c>
      <c r="F81303" s="6">
        <f t="shared" si="3815"/>
        <v>0.15446775513089395</v>
      </c>
      <c r="G81303" s="6">
        <f t="shared" si="3816"/>
        <v>1.2490305384765202E-3</v>
      </c>
    </row>
    <row r="81304" spans="1:7" x14ac:dyDescent="0.35">
      <c r="A81304" s="1" t="s">
        <v>81303</v>
      </c>
      <c r="B81304">
        <v>320.78424974749402</v>
      </c>
      <c r="C81304">
        <v>4</v>
      </c>
      <c r="D81304">
        <f>_xlfn.IFNA(_xlfn.XLOOKUP(A81304,Target!B:B,Target!B:B),0)</f>
        <v>0</v>
      </c>
      <c r="E81304" s="7">
        <f t="shared" si="3814"/>
        <v>2.0842685636020639E-2</v>
      </c>
      <c r="F81304" s="6">
        <f t="shared" si="3815"/>
        <v>2.041713765430464E-2</v>
      </c>
      <c r="G81304" s="6">
        <f t="shared" si="3816"/>
        <v>1.4265923802268043E-4</v>
      </c>
    </row>
    <row r="81305" spans="1:7" x14ac:dyDescent="0.35">
      <c r="A81305" s="1" t="s">
        <v>81304</v>
      </c>
      <c r="B81305">
        <v>357.283380129318</v>
      </c>
      <c r="C81305">
        <v>3</v>
      </c>
      <c r="D81305">
        <f>_xlfn.IFNA(_xlfn.XLOOKUP(A81305,Target!B:B,Target!B:B),0)</f>
        <v>0</v>
      </c>
      <c r="E81305" s="7">
        <f t="shared" si="3814"/>
        <v>3.4570076409482689E-2</v>
      </c>
      <c r="F81305" s="6">
        <f t="shared" si="3815"/>
        <v>3.341492006946456E-2</v>
      </c>
      <c r="G81305" s="6">
        <f t="shared" si="3816"/>
        <v>2.3659510639026163E-4</v>
      </c>
    </row>
    <row r="81306" spans="1:7" x14ac:dyDescent="0.35">
      <c r="A81306" s="1" t="s">
        <v>81305</v>
      </c>
      <c r="B81306">
        <v>307.85118999303199</v>
      </c>
      <c r="C81306">
        <v>5</v>
      </c>
      <c r="D81306">
        <f>_xlfn.IFNA(_xlfn.XLOOKUP(A81306,Target!B:B,Target!B:B),0)</f>
        <v>0</v>
      </c>
      <c r="E81306" s="7">
        <f t="shared" si="3814"/>
        <v>1.7421634566580555E-2</v>
      </c>
      <c r="F81306" s="6">
        <f t="shared" si="3815"/>
        <v>1.7123318371347729E-2</v>
      </c>
      <c r="G81306" s="6">
        <f t="shared" si="3816"/>
        <v>1.1924640391058041E-4</v>
      </c>
    </row>
    <row r="81307" spans="1:7" x14ac:dyDescent="0.35">
      <c r="A81307" s="1" t="s">
        <v>81306</v>
      </c>
      <c r="B81307">
        <v>516.398149152972</v>
      </c>
      <c r="C81307">
        <v>1</v>
      </c>
      <c r="D81307">
        <f>_xlfn.IFNA(_xlfn.XLOOKUP(A81307,Target!B:B,Target!B:B),0)</f>
        <v>0</v>
      </c>
      <c r="E81307" s="7">
        <f t="shared" si="3814"/>
        <v>0.31380994592277955</v>
      </c>
      <c r="F81307" s="6">
        <f t="shared" si="3815"/>
        <v>0.23885490203255333</v>
      </c>
      <c r="G81307" s="6">
        <f t="shared" si="3816"/>
        <v>2.1435959864677559E-3</v>
      </c>
    </row>
    <row r="81308" spans="1:7" x14ac:dyDescent="0.35">
      <c r="A81308" s="1" t="s">
        <v>81307</v>
      </c>
      <c r="B81308">
        <v>307.85118999303199</v>
      </c>
      <c r="C81308">
        <v>5</v>
      </c>
      <c r="D81308">
        <f>_xlfn.IFNA(_xlfn.XLOOKUP(A81308,Target!B:B,Target!B:B),0)</f>
        <v>0</v>
      </c>
      <c r="E81308" s="7">
        <f t="shared" si="3814"/>
        <v>1.7421634566580555E-2</v>
      </c>
      <c r="F81308" s="6">
        <f t="shared" si="3815"/>
        <v>1.7123318371347729E-2</v>
      </c>
      <c r="G81308" s="6">
        <f t="shared" si="3816"/>
        <v>1.1924640391058041E-4</v>
      </c>
    </row>
    <row r="81309" spans="1:7" x14ac:dyDescent="0.35">
      <c r="A81309" s="1" t="s">
        <v>81308</v>
      </c>
      <c r="B81309">
        <v>320.78424974749402</v>
      </c>
      <c r="C81309">
        <v>4</v>
      </c>
      <c r="D81309">
        <f>_xlfn.IFNA(_xlfn.XLOOKUP(A81309,Target!B:B,Target!B:B),0)</f>
        <v>0</v>
      </c>
      <c r="E81309" s="7">
        <f t="shared" si="3814"/>
        <v>2.0842685636020639E-2</v>
      </c>
      <c r="F81309" s="6">
        <f t="shared" si="3815"/>
        <v>2.041713765430464E-2</v>
      </c>
      <c r="G81309" s="6">
        <f t="shared" si="3816"/>
        <v>1.4265923802268043E-4</v>
      </c>
    </row>
    <row r="81310" spans="1:7" x14ac:dyDescent="0.35">
      <c r="A81310" s="1" t="s">
        <v>81309</v>
      </c>
      <c r="B81310">
        <v>348.854930160099</v>
      </c>
      <c r="C81310">
        <v>4</v>
      </c>
      <c r="D81310">
        <f>_xlfn.IFNA(_xlfn.XLOOKUP(A81310,Target!B:B,Target!B:B),0)</f>
        <v>0</v>
      </c>
      <c r="E81310" s="7">
        <f t="shared" si="3814"/>
        <v>3.0757852809273369E-2</v>
      </c>
      <c r="F81310" s="6">
        <f t="shared" si="3815"/>
        <v>2.9840037333156877E-2</v>
      </c>
      <c r="G81310" s="6">
        <f t="shared" si="3816"/>
        <v>2.1051001570781581E-4</v>
      </c>
    </row>
    <row r="81311" spans="1:7" x14ac:dyDescent="0.35">
      <c r="A81311" s="1" t="s">
        <v>81310</v>
      </c>
      <c r="B81311">
        <v>307.85118999303199</v>
      </c>
      <c r="C81311">
        <v>5</v>
      </c>
      <c r="D81311">
        <f>_xlfn.IFNA(_xlfn.XLOOKUP(A81311,Target!B:B,Target!B:B),0)</f>
        <v>0</v>
      </c>
      <c r="E81311" s="7">
        <f t="shared" si="3814"/>
        <v>1.7421634566580555E-2</v>
      </c>
      <c r="F81311" s="6">
        <f t="shared" si="3815"/>
        <v>1.7123318371347729E-2</v>
      </c>
      <c r="G81311" s="6">
        <f t="shared" si="3816"/>
        <v>1.1924640391058041E-4</v>
      </c>
    </row>
    <row r="81312" spans="1:7" x14ac:dyDescent="0.35">
      <c r="A81312" s="1" t="s">
        <v>81311</v>
      </c>
      <c r="B81312">
        <v>291.09420779390001</v>
      </c>
      <c r="C81312">
        <v>6</v>
      </c>
      <c r="D81312">
        <f>_xlfn.IFNA(_xlfn.XLOOKUP(A81312,Target!B:B,Target!B:B),0)</f>
        <v>0</v>
      </c>
      <c r="E81312" s="7">
        <f t="shared" si="3814"/>
        <v>1.3810258705637147E-2</v>
      </c>
      <c r="F81312" s="6">
        <f t="shared" si="3815"/>
        <v>1.362213351763597E-2</v>
      </c>
      <c r="G81312" s="6">
        <f t="shared" si="3816"/>
        <v>9.4529843919008571E-5</v>
      </c>
    </row>
    <row r="81313" spans="1:7" x14ac:dyDescent="0.35">
      <c r="A81313" s="1" t="s">
        <v>81312</v>
      </c>
      <c r="B81313">
        <v>410.50057124336098</v>
      </c>
      <c r="C81313">
        <v>2</v>
      </c>
      <c r="D81313">
        <f>_xlfn.IFNA(_xlfn.XLOOKUP(A81313,Target!B:B,Target!B:B),0)</f>
        <v>0</v>
      </c>
      <c r="E81313" s="7">
        <f t="shared" si="3814"/>
        <v>7.229358399298301E-2</v>
      </c>
      <c r="F81313" s="6">
        <f t="shared" si="3815"/>
        <v>6.7419580861220685E-2</v>
      </c>
      <c r="G81313" s="6">
        <f t="shared" si="3816"/>
        <v>4.9464436222481885E-4</v>
      </c>
    </row>
    <row r="81314" spans="1:7" x14ac:dyDescent="0.35">
      <c r="A81314" s="1" t="s">
        <v>81313</v>
      </c>
      <c r="B81314">
        <v>426.47549169273799</v>
      </c>
      <c r="C81314">
        <v>2</v>
      </c>
      <c r="D81314">
        <f>_xlfn.IFNA(_xlfn.XLOOKUP(A81314,Target!B:B,Target!B:B),0)</f>
        <v>0</v>
      </c>
      <c r="E81314" s="7">
        <f t="shared" si="3814"/>
        <v>9.0214918337174113E-2</v>
      </c>
      <c r="F81314" s="6">
        <f t="shared" si="3815"/>
        <v>8.2749664143994983E-2</v>
      </c>
      <c r="G81314" s="6">
        <f t="shared" si="3816"/>
        <v>6.1718934225268841E-4</v>
      </c>
    </row>
    <row r="81315" spans="1:7" x14ac:dyDescent="0.35">
      <c r="A81315" s="1" t="s">
        <v>81314</v>
      </c>
      <c r="B81315">
        <v>359.81010210909102</v>
      </c>
      <c r="C81315">
        <v>3</v>
      </c>
      <c r="D81315">
        <f>_xlfn.IFNA(_xlfn.XLOOKUP(A81315,Target!B:B,Target!B:B),0)</f>
        <v>0</v>
      </c>
      <c r="E81315" s="7">
        <f t="shared" si="3814"/>
        <v>3.5802447913491194E-2</v>
      </c>
      <c r="F81315" s="6">
        <f t="shared" si="3815"/>
        <v>3.4564938503100939E-2</v>
      </c>
      <c r="G81315" s="6">
        <f t="shared" si="3816"/>
        <v>2.4502730134084869E-4</v>
      </c>
    </row>
    <row r="81316" spans="1:7" x14ac:dyDescent="0.35">
      <c r="A81316" s="1" t="s">
        <v>81315</v>
      </c>
      <c r="B81316">
        <v>353.60913847139398</v>
      </c>
      <c r="C81316">
        <v>3</v>
      </c>
      <c r="D81316">
        <f>_xlfn.IFNA(_xlfn.XLOOKUP(A81316,Target!B:B,Target!B:B),0)</f>
        <v>0</v>
      </c>
      <c r="E81316" s="7">
        <f t="shared" si="3814"/>
        <v>3.2853315204187425E-2</v>
      </c>
      <c r="F81316" s="6">
        <f t="shared" si="3815"/>
        <v>3.1808306872397107E-2</v>
      </c>
      <c r="G81316" s="6">
        <f t="shared" si="3816"/>
        <v>2.2484835851200322E-4</v>
      </c>
    </row>
    <row r="81317" spans="1:7" x14ac:dyDescent="0.35">
      <c r="A81317" s="1" t="s">
        <v>81316</v>
      </c>
      <c r="B81317">
        <v>322.86725939886998</v>
      </c>
      <c r="C81317">
        <v>4</v>
      </c>
      <c r="D81317">
        <f>_xlfn.IFNA(_xlfn.XLOOKUP(A81317,Target!B:B,Target!B:B),0)</f>
        <v>0</v>
      </c>
      <c r="E81317" s="7">
        <f t="shared" si="3814"/>
        <v>2.1453326677557515E-2</v>
      </c>
      <c r="F81317" s="6">
        <f t="shared" si="3815"/>
        <v>2.1002747866452287E-2</v>
      </c>
      <c r="G81317" s="6">
        <f t="shared" si="3816"/>
        <v>1.4683820015884495E-4</v>
      </c>
    </row>
    <row r="81318" spans="1:7" x14ac:dyDescent="0.35">
      <c r="A81318" s="1" t="s">
        <v>81317</v>
      </c>
      <c r="B81318">
        <v>361.89311176046698</v>
      </c>
      <c r="C81318">
        <v>3</v>
      </c>
      <c r="D81318">
        <f>_xlfn.IFNA(_xlfn.XLOOKUP(A81318,Target!B:B,Target!B:B),0)</f>
        <v>0</v>
      </c>
      <c r="E81318" s="7">
        <f t="shared" si="3814"/>
        <v>3.6851374355373591E-2</v>
      </c>
      <c r="F81318" s="6">
        <f t="shared" si="3815"/>
        <v>3.554161692487956E-2</v>
      </c>
      <c r="G81318" s="6">
        <f t="shared" si="3816"/>
        <v>2.5220420710888073E-4</v>
      </c>
    </row>
    <row r="81319" spans="1:7" x14ac:dyDescent="0.35">
      <c r="A81319" s="1" t="s">
        <v>81318</v>
      </c>
      <c r="B81319">
        <v>443.32545996725997</v>
      </c>
      <c r="C81319">
        <v>2</v>
      </c>
      <c r="D81319">
        <f>_xlfn.IFNA(_xlfn.XLOOKUP(A81319,Target!B:B,Target!B:B),0)</f>
        <v>0</v>
      </c>
      <c r="E81319" s="7">
        <f t="shared" si="3814"/>
        <v>0.11395287265942267</v>
      </c>
      <c r="F81319" s="6">
        <f t="shared" si="3815"/>
        <v>0.10229595475379005</v>
      </c>
      <c r="G81319" s="6">
        <f t="shared" si="3816"/>
        <v>7.7946175724140799E-4</v>
      </c>
    </row>
    <row r="81320" spans="1:7" x14ac:dyDescent="0.35">
      <c r="A81320" s="1" t="s">
        <v>81319</v>
      </c>
      <c r="B81320">
        <v>369.496831076295</v>
      </c>
      <c r="C81320">
        <v>3</v>
      </c>
      <c r="D81320">
        <f>_xlfn.IFNA(_xlfn.XLOOKUP(A81320,Target!B:B,Target!B:B),0)</f>
        <v>0</v>
      </c>
      <c r="E81320" s="7">
        <f t="shared" si="3814"/>
        <v>4.0947994960637807E-2</v>
      </c>
      <c r="F81320" s="6">
        <f t="shared" si="3815"/>
        <v>3.9337214883809923E-2</v>
      </c>
      <c r="G81320" s="6">
        <f t="shared" si="3816"/>
        <v>2.8023288818907258E-4</v>
      </c>
    </row>
    <row r="81321" spans="1:7" x14ac:dyDescent="0.35">
      <c r="A81321" s="1" t="s">
        <v>81320</v>
      </c>
      <c r="B81321">
        <v>320.78424974749402</v>
      </c>
      <c r="C81321">
        <v>4</v>
      </c>
      <c r="D81321">
        <f>_xlfn.IFNA(_xlfn.XLOOKUP(A81321,Target!B:B,Target!B:B),0)</f>
        <v>0</v>
      </c>
      <c r="E81321" s="7">
        <f t="shared" si="3814"/>
        <v>2.0842685636020639E-2</v>
      </c>
      <c r="F81321" s="6">
        <f t="shared" si="3815"/>
        <v>2.041713765430464E-2</v>
      </c>
      <c r="G81321" s="6">
        <f t="shared" si="3816"/>
        <v>1.4265923802268043E-4</v>
      </c>
    </row>
    <row r="81322" spans="1:7" x14ac:dyDescent="0.35">
      <c r="A81322" s="1" t="s">
        <v>81321</v>
      </c>
      <c r="B81322">
        <v>307.85118999303199</v>
      </c>
      <c r="C81322">
        <v>5</v>
      </c>
      <c r="D81322">
        <f>_xlfn.IFNA(_xlfn.XLOOKUP(A81322,Target!B:B,Target!B:B),0)</f>
        <v>0</v>
      </c>
      <c r="E81322" s="7">
        <f t="shared" si="3814"/>
        <v>1.7421634566580555E-2</v>
      </c>
      <c r="F81322" s="6">
        <f t="shared" si="3815"/>
        <v>1.7123318371347729E-2</v>
      </c>
      <c r="G81322" s="6">
        <f t="shared" si="3816"/>
        <v>1.1924640391058041E-4</v>
      </c>
    </row>
    <row r="81323" spans="1:7" x14ac:dyDescent="0.35">
      <c r="A81323" s="1" t="s">
        <v>81322</v>
      </c>
      <c r="B81323">
        <v>320.78424974749402</v>
      </c>
      <c r="C81323">
        <v>4</v>
      </c>
      <c r="D81323">
        <f>_xlfn.IFNA(_xlfn.XLOOKUP(A81323,Target!B:B,Target!B:B),0)</f>
        <v>0</v>
      </c>
      <c r="E81323" s="7">
        <f t="shared" si="3814"/>
        <v>2.0842685636020639E-2</v>
      </c>
      <c r="F81323" s="6">
        <f t="shared" si="3815"/>
        <v>2.041713765430464E-2</v>
      </c>
      <c r="G81323" s="6">
        <f t="shared" si="3816"/>
        <v>1.4265923802268043E-4</v>
      </c>
    </row>
    <row r="81324" spans="1:7" x14ac:dyDescent="0.35">
      <c r="A81324" s="1" t="s">
        <v>81323</v>
      </c>
      <c r="B81324">
        <v>320.78424974749402</v>
      </c>
      <c r="C81324">
        <v>4</v>
      </c>
      <c r="D81324">
        <f>_xlfn.IFNA(_xlfn.XLOOKUP(A81324,Target!B:B,Target!B:B),0)</f>
        <v>0</v>
      </c>
      <c r="E81324" s="7">
        <f t="shared" si="3814"/>
        <v>2.0842685636020639E-2</v>
      </c>
      <c r="F81324" s="6">
        <f t="shared" si="3815"/>
        <v>2.041713765430464E-2</v>
      </c>
      <c r="G81324" s="6">
        <f t="shared" si="3816"/>
        <v>1.4265923802268043E-4</v>
      </c>
    </row>
    <row r="81325" spans="1:7" x14ac:dyDescent="0.35">
      <c r="A81325" s="1" t="s">
        <v>81324</v>
      </c>
      <c r="B81325">
        <v>348.854930160099</v>
      </c>
      <c r="C81325">
        <v>4</v>
      </c>
      <c r="D81325">
        <f>_xlfn.IFNA(_xlfn.XLOOKUP(A81325,Target!B:B,Target!B:B),0)</f>
        <v>0</v>
      </c>
      <c r="E81325" s="7">
        <f t="shared" si="3814"/>
        <v>3.0757852809273369E-2</v>
      </c>
      <c r="F81325" s="6">
        <f t="shared" si="3815"/>
        <v>2.9840037333156877E-2</v>
      </c>
      <c r="G81325" s="6">
        <f t="shared" si="3816"/>
        <v>2.1051001570781581E-4</v>
      </c>
    </row>
    <row r="81326" spans="1:7" x14ac:dyDescent="0.35">
      <c r="A81326" s="1" t="s">
        <v>81325</v>
      </c>
      <c r="B81326">
        <v>372.74316186355298</v>
      </c>
      <c r="C81326">
        <v>3</v>
      </c>
      <c r="D81326">
        <f>_xlfn.IFNA(_xlfn.XLOOKUP(A81326,Target!B:B,Target!B:B),0)</f>
        <v>0</v>
      </c>
      <c r="E81326" s="7">
        <f t="shared" si="3814"/>
        <v>4.2832902045388463E-2</v>
      </c>
      <c r="F81326" s="6">
        <f t="shared" si="3815"/>
        <v>4.1073600536938315E-2</v>
      </c>
      <c r="G81326" s="6">
        <f t="shared" si="3816"/>
        <v>2.9312871184177837E-4</v>
      </c>
    </row>
    <row r="81327" spans="1:7" x14ac:dyDescent="0.35">
      <c r="A81327" s="1" t="s">
        <v>81326</v>
      </c>
      <c r="B81327">
        <v>320.78424974749402</v>
      </c>
      <c r="C81327">
        <v>4</v>
      </c>
      <c r="D81327">
        <f>_xlfn.IFNA(_xlfn.XLOOKUP(A81327,Target!B:B,Target!B:B),0)</f>
        <v>0</v>
      </c>
      <c r="E81327" s="7">
        <f t="shared" si="3814"/>
        <v>2.0842685636020639E-2</v>
      </c>
      <c r="F81327" s="6">
        <f t="shared" si="3815"/>
        <v>2.041713765430464E-2</v>
      </c>
      <c r="G81327" s="6">
        <f t="shared" si="3816"/>
        <v>1.4265923802268043E-4</v>
      </c>
    </row>
    <row r="81328" spans="1:7" x14ac:dyDescent="0.35">
      <c r="A81328" s="1" t="s">
        <v>81327</v>
      </c>
      <c r="B81328">
        <v>320.78424974749402</v>
      </c>
      <c r="C81328">
        <v>4</v>
      </c>
      <c r="D81328">
        <f>_xlfn.IFNA(_xlfn.XLOOKUP(A81328,Target!B:B,Target!B:B),0)</f>
        <v>0</v>
      </c>
      <c r="E81328" s="7">
        <f t="shared" si="3814"/>
        <v>2.0842685636020639E-2</v>
      </c>
      <c r="F81328" s="6">
        <f t="shared" si="3815"/>
        <v>2.041713765430464E-2</v>
      </c>
      <c r="G81328" s="6">
        <f t="shared" si="3816"/>
        <v>1.4265923802268043E-4</v>
      </c>
    </row>
    <row r="81329" spans="1:7" x14ac:dyDescent="0.35">
      <c r="A81329" s="1" t="s">
        <v>81328</v>
      </c>
      <c r="B81329">
        <v>463.51873905741598</v>
      </c>
      <c r="C81329">
        <v>2</v>
      </c>
      <c r="D81329">
        <f>_xlfn.IFNA(_xlfn.XLOOKUP(A81329,Target!B:B,Target!B:B),0)</f>
        <v>0</v>
      </c>
      <c r="E81329" s="7">
        <f t="shared" si="3814"/>
        <v>0.15076513891568255</v>
      </c>
      <c r="F81329" s="6">
        <f t="shared" si="3815"/>
        <v>0.13101295287563386</v>
      </c>
      <c r="G81329" s="6">
        <f t="shared" si="3816"/>
        <v>1.0310058354873405E-3</v>
      </c>
    </row>
    <row r="81330" spans="1:7" x14ac:dyDescent="0.35">
      <c r="A81330" s="1" t="s">
        <v>81329</v>
      </c>
      <c r="B81330">
        <v>732.75786841849401</v>
      </c>
      <c r="C81330">
        <v>1</v>
      </c>
      <c r="D81330">
        <f>_xlfn.IFNA(_xlfn.XLOOKUP(A81330,Target!B:B,Target!B:B),0)</f>
        <v>0</v>
      </c>
      <c r="E81330" s="7">
        <f t="shared" si="3814"/>
        <v>6.2991508829430218</v>
      </c>
      <c r="F81330" s="6">
        <f t="shared" si="3815"/>
        <v>0.86299776288542762</v>
      </c>
      <c r="G81330" s="6">
        <f t="shared" si="3816"/>
        <v>4.1338569891469924E-2</v>
      </c>
    </row>
    <row r="81331" spans="1:7" x14ac:dyDescent="0.35">
      <c r="A81331" s="1" t="s">
        <v>81330</v>
      </c>
      <c r="B81331">
        <v>366.542198225856</v>
      </c>
      <c r="C81331">
        <v>3</v>
      </c>
      <c r="D81331">
        <f>_xlfn.IFNA(_xlfn.XLOOKUP(A81331,Target!B:B,Target!B:B),0)</f>
        <v>0</v>
      </c>
      <c r="E81331" s="7">
        <f t="shared" si="3814"/>
        <v>3.9304654123299948E-2</v>
      </c>
      <c r="F81331" s="6">
        <f t="shared" si="3815"/>
        <v>3.7818221988484391E-2</v>
      </c>
      <c r="G81331" s="6">
        <f t="shared" si="3816"/>
        <v>2.6898949824964073E-4</v>
      </c>
    </row>
    <row r="81332" spans="1:7" x14ac:dyDescent="0.35">
      <c r="A81332" s="1" t="s">
        <v>81331</v>
      </c>
      <c r="B81332">
        <v>320.78424974749402</v>
      </c>
      <c r="C81332">
        <v>4</v>
      </c>
      <c r="D81332">
        <f>_xlfn.IFNA(_xlfn.XLOOKUP(A81332,Target!B:B,Target!B:B),0)</f>
        <v>0</v>
      </c>
      <c r="E81332" s="7">
        <f t="shared" si="3814"/>
        <v>2.0842685636020639E-2</v>
      </c>
      <c r="F81332" s="6">
        <f t="shared" si="3815"/>
        <v>2.041713765430464E-2</v>
      </c>
      <c r="G81332" s="6">
        <f t="shared" si="3816"/>
        <v>1.4265923802268043E-4</v>
      </c>
    </row>
    <row r="81333" spans="1:7" x14ac:dyDescent="0.35">
      <c r="A81333" s="1" t="s">
        <v>81332</v>
      </c>
      <c r="B81333">
        <v>307.85118999303199</v>
      </c>
      <c r="C81333">
        <v>5</v>
      </c>
      <c r="D81333">
        <f>_xlfn.IFNA(_xlfn.XLOOKUP(A81333,Target!B:B,Target!B:B),0)</f>
        <v>0</v>
      </c>
      <c r="E81333" s="7">
        <f t="shared" si="3814"/>
        <v>1.7421634566580555E-2</v>
      </c>
      <c r="F81333" s="6">
        <f t="shared" si="3815"/>
        <v>1.7123318371347729E-2</v>
      </c>
      <c r="G81333" s="6">
        <f t="shared" si="3816"/>
        <v>1.1924640391058041E-4</v>
      </c>
    </row>
    <row r="81334" spans="1:7" x14ac:dyDescent="0.35">
      <c r="A81334" s="1" t="s">
        <v>81333</v>
      </c>
      <c r="B81334">
        <v>320.78424974749402</v>
      </c>
      <c r="C81334">
        <v>4</v>
      </c>
      <c r="D81334">
        <f>_xlfn.IFNA(_xlfn.XLOOKUP(A81334,Target!B:B,Target!B:B),0)</f>
        <v>0</v>
      </c>
      <c r="E81334" s="7">
        <f t="shared" si="3814"/>
        <v>2.0842685636020639E-2</v>
      </c>
      <c r="F81334" s="6">
        <f t="shared" si="3815"/>
        <v>2.041713765430464E-2</v>
      </c>
      <c r="G81334" s="6">
        <f t="shared" si="3816"/>
        <v>1.4265923802268043E-4</v>
      </c>
    </row>
    <row r="81335" spans="1:7" x14ac:dyDescent="0.35">
      <c r="A81335" s="1" t="s">
        <v>81334</v>
      </c>
      <c r="B81335">
        <v>379.13904757406499</v>
      </c>
      <c r="C81335">
        <v>2</v>
      </c>
      <c r="D81335">
        <f>_xlfn.IFNA(_xlfn.XLOOKUP(A81335,Target!B:B,Target!B:B),0)</f>
        <v>0</v>
      </c>
      <c r="E81335" s="7">
        <f t="shared" si="3814"/>
        <v>4.6804172249755277E-2</v>
      </c>
      <c r="F81335" s="6">
        <f t="shared" si="3815"/>
        <v>4.4711488061005E-2</v>
      </c>
      <c r="G81335" s="6">
        <f t="shared" si="3816"/>
        <v>3.2029755652810711E-4</v>
      </c>
    </row>
    <row r="81336" spans="1:7" x14ac:dyDescent="0.35">
      <c r="A81336" s="1" t="s">
        <v>81335</v>
      </c>
      <c r="B81336">
        <v>348.854930160099</v>
      </c>
      <c r="C81336">
        <v>4</v>
      </c>
      <c r="D81336">
        <f>_xlfn.IFNA(_xlfn.XLOOKUP(A81336,Target!B:B,Target!B:B),0)</f>
        <v>0</v>
      </c>
      <c r="E81336" s="7">
        <f t="shared" si="3814"/>
        <v>3.0757852809273369E-2</v>
      </c>
      <c r="F81336" s="6">
        <f t="shared" si="3815"/>
        <v>2.9840037333156877E-2</v>
      </c>
      <c r="G81336" s="6">
        <f t="shared" si="3816"/>
        <v>2.1051001570781581E-4</v>
      </c>
    </row>
    <row r="81337" spans="1:7" x14ac:dyDescent="0.35">
      <c r="A81337" s="1" t="s">
        <v>81336</v>
      </c>
      <c r="B81337">
        <v>529.33120890743396</v>
      </c>
      <c r="C81337">
        <v>1</v>
      </c>
      <c r="D81337">
        <f>_xlfn.IFNA(_xlfn.XLOOKUP(A81337,Target!B:B,Target!B:B),0)</f>
        <v>0</v>
      </c>
      <c r="E81337" s="7">
        <f t="shared" si="3814"/>
        <v>0.37543216896948672</v>
      </c>
      <c r="F81337" s="6">
        <f t="shared" si="3815"/>
        <v>0.27295578614448968</v>
      </c>
      <c r="G81337" s="6">
        <f t="shared" si="3816"/>
        <v>2.5634505431982261E-3</v>
      </c>
    </row>
    <row r="81338" spans="1:7" x14ac:dyDescent="0.35">
      <c r="A81338" s="1" t="s">
        <v>81337</v>
      </c>
      <c r="B81338">
        <v>306.93069201353597</v>
      </c>
      <c r="C81338">
        <v>5</v>
      </c>
      <c r="D81338">
        <f>_xlfn.IFNA(_xlfn.XLOOKUP(A81338,Target!B:B,Target!B:B),0)</f>
        <v>0</v>
      </c>
      <c r="E81338" s="7">
        <f t="shared" si="3814"/>
        <v>1.7200732810831017E-2</v>
      </c>
      <c r="F81338" s="6">
        <f t="shared" si="3815"/>
        <v>1.69098706440175E-2</v>
      </c>
      <c r="G81338" s="6">
        <f t="shared" si="3816"/>
        <v>1.1773456880942414E-4</v>
      </c>
    </row>
    <row r="81339" spans="1:7" x14ac:dyDescent="0.35">
      <c r="A81339" s="1" t="s">
        <v>81338</v>
      </c>
      <c r="B81339">
        <v>307.85118999303199</v>
      </c>
      <c r="C81339">
        <v>5</v>
      </c>
      <c r="D81339">
        <f>_xlfn.IFNA(_xlfn.XLOOKUP(A81339,Target!B:B,Target!B:B),0)</f>
        <v>0</v>
      </c>
      <c r="E81339" s="7">
        <f t="shared" si="3814"/>
        <v>1.7421634566580555E-2</v>
      </c>
      <c r="F81339" s="6">
        <f t="shared" si="3815"/>
        <v>1.7123318371347729E-2</v>
      </c>
      <c r="G81339" s="6">
        <f t="shared" si="3816"/>
        <v>1.1924640391058041E-4</v>
      </c>
    </row>
    <row r="81340" spans="1:7" x14ac:dyDescent="0.35">
      <c r="A81340" s="1" t="s">
        <v>81339</v>
      </c>
      <c r="B81340">
        <v>322.86725939886998</v>
      </c>
      <c r="C81340">
        <v>4</v>
      </c>
      <c r="D81340">
        <f>_xlfn.IFNA(_xlfn.XLOOKUP(A81340,Target!B:B,Target!B:B),0)</f>
        <v>0</v>
      </c>
      <c r="E81340" s="7">
        <f t="shared" si="3814"/>
        <v>2.1453326677557515E-2</v>
      </c>
      <c r="F81340" s="6">
        <f t="shared" si="3815"/>
        <v>2.1002747866452287E-2</v>
      </c>
      <c r="G81340" s="6">
        <f t="shared" si="3816"/>
        <v>1.4683820015884495E-4</v>
      </c>
    </row>
    <row r="81341" spans="1:7" x14ac:dyDescent="0.35">
      <c r="A81341" s="1" t="s">
        <v>81340</v>
      </c>
      <c r="B81341">
        <v>226.752002319681</v>
      </c>
      <c r="C81341">
        <v>6</v>
      </c>
      <c r="D81341">
        <f>_xlfn.IFNA(_xlfn.XLOOKUP(A81341,Target!B:B,Target!B:B),0)</f>
        <v>0</v>
      </c>
      <c r="E81341" s="7">
        <f t="shared" si="3814"/>
        <v>5.6600874020092812E-3</v>
      </c>
      <c r="F81341" s="6">
        <f t="shared" si="3815"/>
        <v>5.6282311219403303E-3</v>
      </c>
      <c r="G81341" s="6">
        <f t="shared" si="3816"/>
        <v>3.8744895406089091E-5</v>
      </c>
    </row>
    <row r="81342" spans="1:7" x14ac:dyDescent="0.35">
      <c r="A81342" s="1" t="s">
        <v>81341</v>
      </c>
      <c r="B81342">
        <v>433.62468166989697</v>
      </c>
      <c r="C81342">
        <v>2</v>
      </c>
      <c r="D81342">
        <f>_xlfn.IFNA(_xlfn.XLOOKUP(A81342,Target!B:B,Target!B:B),0)</f>
        <v>0</v>
      </c>
      <c r="E81342" s="7">
        <f t="shared" si="3814"/>
        <v>9.9614090221939816E-2</v>
      </c>
      <c r="F81342" s="6">
        <f t="shared" si="3815"/>
        <v>9.0590045278370557E-2</v>
      </c>
      <c r="G81342" s="6">
        <f t="shared" si="3816"/>
        <v>6.8144828846451277E-4</v>
      </c>
    </row>
    <row r="81343" spans="1:7" x14ac:dyDescent="0.35">
      <c r="A81343" s="1" t="s">
        <v>81342</v>
      </c>
      <c r="B81343">
        <v>307.85118999303199</v>
      </c>
      <c r="C81343">
        <v>5</v>
      </c>
      <c r="D81343">
        <f>_xlfn.IFNA(_xlfn.XLOOKUP(A81343,Target!B:B,Target!B:B),0)</f>
        <v>0</v>
      </c>
      <c r="E81343" s="7">
        <f t="shared" si="3814"/>
        <v>1.7421634566580555E-2</v>
      </c>
      <c r="F81343" s="6">
        <f t="shared" si="3815"/>
        <v>1.7123318371347729E-2</v>
      </c>
      <c r="G81343" s="6">
        <f t="shared" si="3816"/>
        <v>1.1924640391058041E-4</v>
      </c>
    </row>
    <row r="81344" spans="1:7" x14ac:dyDescent="0.35">
      <c r="A81344" s="1" t="s">
        <v>81343</v>
      </c>
      <c r="B81344">
        <v>307.85118999303199</v>
      </c>
      <c r="C81344">
        <v>5</v>
      </c>
      <c r="D81344">
        <f>_xlfn.IFNA(_xlfn.XLOOKUP(A81344,Target!B:B,Target!B:B),0)</f>
        <v>0</v>
      </c>
      <c r="E81344" s="7">
        <f t="shared" si="3814"/>
        <v>1.7421634566580555E-2</v>
      </c>
      <c r="F81344" s="6">
        <f t="shared" si="3815"/>
        <v>1.7123318371347729E-2</v>
      </c>
      <c r="G81344" s="6">
        <f t="shared" si="3816"/>
        <v>1.1924640391058041E-4</v>
      </c>
    </row>
    <row r="81345" spans="1:7" x14ac:dyDescent="0.35">
      <c r="A81345" s="1" t="s">
        <v>81344</v>
      </c>
      <c r="B81345">
        <v>484.31515080416699</v>
      </c>
      <c r="C81345">
        <v>1</v>
      </c>
      <c r="D81345">
        <f>_xlfn.IFNA(_xlfn.XLOOKUP(A81345,Target!B:B,Target!B:B),0)</f>
        <v>0</v>
      </c>
      <c r="E81345" s="7">
        <f t="shared" si="3814"/>
        <v>0.2011443355980897</v>
      </c>
      <c r="F81345" s="6">
        <f t="shared" si="3815"/>
        <v>0.16746058707252143</v>
      </c>
      <c r="G81345" s="6">
        <f t="shared" si="3816"/>
        <v>1.3750497195334492E-3</v>
      </c>
    </row>
    <row r="81346" spans="1:7" x14ac:dyDescent="0.35">
      <c r="A81346" s="1" t="s">
        <v>81345</v>
      </c>
      <c r="B81346">
        <v>372.74316186355298</v>
      </c>
      <c r="C81346">
        <v>3</v>
      </c>
      <c r="D81346">
        <f>_xlfn.IFNA(_xlfn.XLOOKUP(A81346,Target!B:B,Target!B:B),0)</f>
        <v>0</v>
      </c>
      <c r="E81346" s="7">
        <f t="shared" si="3814"/>
        <v>4.2832902045388463E-2</v>
      </c>
      <c r="F81346" s="6">
        <f t="shared" si="3815"/>
        <v>4.1073600536938315E-2</v>
      </c>
      <c r="G81346" s="6">
        <f t="shared" si="3816"/>
        <v>2.9312871184177837E-4</v>
      </c>
    </row>
    <row r="81347" spans="1:7" x14ac:dyDescent="0.35">
      <c r="A81347" s="1" t="s">
        <v>81346</v>
      </c>
      <c r="B81347">
        <v>306.93069201353597</v>
      </c>
      <c r="C81347">
        <v>5</v>
      </c>
      <c r="D81347">
        <f>_xlfn.IFNA(_xlfn.XLOOKUP(A81347,Target!B:B,Target!B:B),0)</f>
        <v>0</v>
      </c>
      <c r="E81347" s="7">
        <f t="shared" ref="E81347:E81410" si="3817">2^((B81347-600)/50)</f>
        <v>1.7200732810831017E-2</v>
      </c>
      <c r="F81347" s="6">
        <f t="shared" ref="F81347:F81410" si="3818">1-(1/(1+E81347))</f>
        <v>1.69098706440175E-2</v>
      </c>
      <c r="G81347" s="6">
        <f t="shared" ref="G81347:G81410" si="3819">(F81347*($J$3/$J$2))/(F81347*($J$3/$J$2)+(1-F81347)*((1-$J$3)/(1-$J$2)))</f>
        <v>1.1773456880942414E-4</v>
      </c>
    </row>
    <row r="81348" spans="1:7" x14ac:dyDescent="0.35">
      <c r="A81348" s="1" t="s">
        <v>81347</v>
      </c>
      <c r="B81348">
        <v>307.85118999303199</v>
      </c>
      <c r="C81348">
        <v>5</v>
      </c>
      <c r="D81348">
        <f>_xlfn.IFNA(_xlfn.XLOOKUP(A81348,Target!B:B,Target!B:B),0)</f>
        <v>0</v>
      </c>
      <c r="E81348" s="7">
        <f t="shared" si="3817"/>
        <v>1.7421634566580555E-2</v>
      </c>
      <c r="F81348" s="6">
        <f t="shared" si="3818"/>
        <v>1.7123318371347729E-2</v>
      </c>
      <c r="G81348" s="6">
        <f t="shared" si="3819"/>
        <v>1.1924640391058041E-4</v>
      </c>
    </row>
    <row r="81349" spans="1:7" x14ac:dyDescent="0.35">
      <c r="A81349" s="1" t="s">
        <v>81348</v>
      </c>
      <c r="B81349">
        <v>361.89311176046698</v>
      </c>
      <c r="C81349">
        <v>3</v>
      </c>
      <c r="D81349">
        <f>_xlfn.IFNA(_xlfn.XLOOKUP(A81349,Target!B:B,Target!B:B),0)</f>
        <v>0</v>
      </c>
      <c r="E81349" s="7">
        <f t="shared" si="3817"/>
        <v>3.6851374355373591E-2</v>
      </c>
      <c r="F81349" s="6">
        <f t="shared" si="3818"/>
        <v>3.554161692487956E-2</v>
      </c>
      <c r="G81349" s="6">
        <f t="shared" si="3819"/>
        <v>2.5220420710888073E-4</v>
      </c>
    </row>
    <row r="81350" spans="1:7" x14ac:dyDescent="0.35">
      <c r="A81350" s="1" t="s">
        <v>81349</v>
      </c>
      <c r="B81350">
        <v>477.37229679137499</v>
      </c>
      <c r="C81350">
        <v>1</v>
      </c>
      <c r="D81350">
        <f>_xlfn.IFNA(_xlfn.XLOOKUP(A81350,Target!B:B,Target!B:B),0)</f>
        <v>0</v>
      </c>
      <c r="E81350" s="7">
        <f t="shared" si="3817"/>
        <v>0.18268700699262702</v>
      </c>
      <c r="F81350" s="6">
        <f t="shared" si="3818"/>
        <v>0.15446775513089395</v>
      </c>
      <c r="G81350" s="6">
        <f t="shared" si="3819"/>
        <v>1.2490305384765202E-3</v>
      </c>
    </row>
    <row r="81351" spans="1:7" x14ac:dyDescent="0.35">
      <c r="A81351" s="1" t="s">
        <v>81350</v>
      </c>
      <c r="B81351">
        <v>320.78424974749402</v>
      </c>
      <c r="C81351">
        <v>4</v>
      </c>
      <c r="D81351">
        <f>_xlfn.IFNA(_xlfn.XLOOKUP(A81351,Target!B:B,Target!B:B),0)</f>
        <v>0</v>
      </c>
      <c r="E81351" s="7">
        <f t="shared" si="3817"/>
        <v>2.0842685636020639E-2</v>
      </c>
      <c r="F81351" s="6">
        <f t="shared" si="3818"/>
        <v>2.041713765430464E-2</v>
      </c>
      <c r="G81351" s="6">
        <f t="shared" si="3819"/>
        <v>1.4265923802268043E-4</v>
      </c>
    </row>
    <row r="81352" spans="1:7" x14ac:dyDescent="0.35">
      <c r="A81352" s="1" t="s">
        <v>81351</v>
      </c>
      <c r="B81352">
        <v>415.25477955465601</v>
      </c>
      <c r="C81352">
        <v>2</v>
      </c>
      <c r="D81352">
        <f>_xlfn.IFNA(_xlfn.XLOOKUP(A81352,Target!B:B,Target!B:B),0)</f>
        <v>0</v>
      </c>
      <c r="E81352" s="7">
        <f t="shared" si="3817"/>
        <v>7.7218781066726222E-2</v>
      </c>
      <c r="F81352" s="6">
        <f t="shared" si="3818"/>
        <v>7.1683470826845008E-2</v>
      </c>
      <c r="G81352" s="6">
        <f t="shared" si="3819"/>
        <v>5.2832555097077677E-4</v>
      </c>
    </row>
    <row r="81353" spans="1:7" x14ac:dyDescent="0.35">
      <c r="A81353" s="1" t="s">
        <v>81352</v>
      </c>
      <c r="B81353">
        <v>322.86725939886998</v>
      </c>
      <c r="C81353">
        <v>4</v>
      </c>
      <c r="D81353">
        <f>_xlfn.IFNA(_xlfn.XLOOKUP(A81353,Target!B:B,Target!B:B),0)</f>
        <v>0</v>
      </c>
      <c r="E81353" s="7">
        <f t="shared" si="3817"/>
        <v>2.1453326677557515E-2</v>
      </c>
      <c r="F81353" s="6">
        <f t="shared" si="3818"/>
        <v>2.1002747866452287E-2</v>
      </c>
      <c r="G81353" s="6">
        <f t="shared" si="3819"/>
        <v>1.4683820015884495E-4</v>
      </c>
    </row>
    <row r="81354" spans="1:7" x14ac:dyDescent="0.35">
      <c r="A81354" s="1" t="s">
        <v>81353</v>
      </c>
      <c r="B81354">
        <v>307.85118999303199</v>
      </c>
      <c r="C81354">
        <v>5</v>
      </c>
      <c r="D81354">
        <f>_xlfn.IFNA(_xlfn.XLOOKUP(A81354,Target!B:B,Target!B:B),0)</f>
        <v>0</v>
      </c>
      <c r="E81354" s="7">
        <f t="shared" si="3817"/>
        <v>1.7421634566580555E-2</v>
      </c>
      <c r="F81354" s="6">
        <f t="shared" si="3818"/>
        <v>1.7123318371347729E-2</v>
      </c>
      <c r="G81354" s="6">
        <f t="shared" si="3819"/>
        <v>1.1924640391058041E-4</v>
      </c>
    </row>
    <row r="81355" spans="1:7" x14ac:dyDescent="0.35">
      <c r="A81355" s="1" t="s">
        <v>81354</v>
      </c>
      <c r="B81355">
        <v>348.854930160099</v>
      </c>
      <c r="C81355">
        <v>4</v>
      </c>
      <c r="D81355">
        <f>_xlfn.IFNA(_xlfn.XLOOKUP(A81355,Target!B:B,Target!B:B),0)</f>
        <v>0</v>
      </c>
      <c r="E81355" s="7">
        <f t="shared" si="3817"/>
        <v>3.0757852809273369E-2</v>
      </c>
      <c r="F81355" s="6">
        <f t="shared" si="3818"/>
        <v>2.9840037333156877E-2</v>
      </c>
      <c r="G81355" s="6">
        <f t="shared" si="3819"/>
        <v>2.1051001570781581E-4</v>
      </c>
    </row>
    <row r="81356" spans="1:7" x14ac:dyDescent="0.35">
      <c r="A81356" s="1" t="s">
        <v>81355</v>
      </c>
      <c r="B81356">
        <v>320.78424974749402</v>
      </c>
      <c r="C81356">
        <v>4</v>
      </c>
      <c r="D81356">
        <f>_xlfn.IFNA(_xlfn.XLOOKUP(A81356,Target!B:B,Target!B:B),0)</f>
        <v>0</v>
      </c>
      <c r="E81356" s="7">
        <f t="shared" si="3817"/>
        <v>2.0842685636020639E-2</v>
      </c>
      <c r="F81356" s="6">
        <f t="shared" si="3818"/>
        <v>2.041713765430464E-2</v>
      </c>
      <c r="G81356" s="6">
        <f t="shared" si="3819"/>
        <v>1.4265923802268043E-4</v>
      </c>
    </row>
    <row r="81357" spans="1:7" x14ac:dyDescent="0.35">
      <c r="A81357" s="1" t="s">
        <v>81356</v>
      </c>
      <c r="B81357">
        <v>307.85118999303199</v>
      </c>
      <c r="C81357">
        <v>5</v>
      </c>
      <c r="D81357">
        <f>_xlfn.IFNA(_xlfn.XLOOKUP(A81357,Target!B:B,Target!B:B),0)</f>
        <v>0</v>
      </c>
      <c r="E81357" s="7">
        <f t="shared" si="3817"/>
        <v>1.7421634566580555E-2</v>
      </c>
      <c r="F81357" s="6">
        <f t="shared" si="3818"/>
        <v>1.7123318371347729E-2</v>
      </c>
      <c r="G81357" s="6">
        <f t="shared" si="3819"/>
        <v>1.1924640391058041E-4</v>
      </c>
    </row>
    <row r="81358" spans="1:7" x14ac:dyDescent="0.35">
      <c r="A81358" s="1" t="s">
        <v>81357</v>
      </c>
      <c r="B81358">
        <v>320.78424974749402</v>
      </c>
      <c r="C81358">
        <v>4</v>
      </c>
      <c r="D81358">
        <f>_xlfn.IFNA(_xlfn.XLOOKUP(A81358,Target!B:B,Target!B:B),0)</f>
        <v>0</v>
      </c>
      <c r="E81358" s="7">
        <f t="shared" si="3817"/>
        <v>2.0842685636020639E-2</v>
      </c>
      <c r="F81358" s="6">
        <f t="shared" si="3818"/>
        <v>2.041713765430464E-2</v>
      </c>
      <c r="G81358" s="6">
        <f t="shared" si="3819"/>
        <v>1.4265923802268043E-4</v>
      </c>
    </row>
    <row r="81359" spans="1:7" x14ac:dyDescent="0.35">
      <c r="A81359" s="1" t="s">
        <v>81358</v>
      </c>
      <c r="B81359">
        <v>307.85118999303199</v>
      </c>
      <c r="C81359">
        <v>5</v>
      </c>
      <c r="D81359">
        <f>_xlfn.IFNA(_xlfn.XLOOKUP(A81359,Target!B:B,Target!B:B),0)</f>
        <v>0</v>
      </c>
      <c r="E81359" s="7">
        <f t="shared" si="3817"/>
        <v>1.7421634566580555E-2</v>
      </c>
      <c r="F81359" s="6">
        <f t="shared" si="3818"/>
        <v>1.7123318371347729E-2</v>
      </c>
      <c r="G81359" s="6">
        <f t="shared" si="3819"/>
        <v>1.1924640391058041E-4</v>
      </c>
    </row>
    <row r="81360" spans="1:7" x14ac:dyDescent="0.35">
      <c r="A81360" s="1" t="s">
        <v>81359</v>
      </c>
      <c r="B81360">
        <v>497.50841488869798</v>
      </c>
      <c r="C81360">
        <v>1</v>
      </c>
      <c r="D81360">
        <f>_xlfn.IFNA(_xlfn.XLOOKUP(A81360,Target!B:B,Target!B:B),0)</f>
        <v>0</v>
      </c>
      <c r="E81360" s="7">
        <f t="shared" si="3817"/>
        <v>0.24151225423078901</v>
      </c>
      <c r="F81360" s="6">
        <f t="shared" si="3818"/>
        <v>0.19453070512012316</v>
      </c>
      <c r="G81360" s="6">
        <f t="shared" si="3819"/>
        <v>1.6505547503322131E-3</v>
      </c>
    </row>
    <row r="81361" spans="1:7" x14ac:dyDescent="0.35">
      <c r="A81361" s="1" t="s">
        <v>81360</v>
      </c>
      <c r="B81361">
        <v>320.78424974749402</v>
      </c>
      <c r="C81361">
        <v>4</v>
      </c>
      <c r="D81361">
        <f>_xlfn.IFNA(_xlfn.XLOOKUP(A81361,Target!B:B,Target!B:B),0)</f>
        <v>0</v>
      </c>
      <c r="E81361" s="7">
        <f t="shared" si="3817"/>
        <v>2.0842685636020639E-2</v>
      </c>
      <c r="F81361" s="6">
        <f t="shared" si="3818"/>
        <v>2.041713765430464E-2</v>
      </c>
      <c r="G81361" s="6">
        <f t="shared" si="3819"/>
        <v>1.4265923802268043E-4</v>
      </c>
    </row>
    <row r="81362" spans="1:7" x14ac:dyDescent="0.35">
      <c r="A81362" s="1" t="s">
        <v>81361</v>
      </c>
      <c r="B81362">
        <v>307.85118999303199</v>
      </c>
      <c r="C81362">
        <v>5</v>
      </c>
      <c r="D81362">
        <f>_xlfn.IFNA(_xlfn.XLOOKUP(A81362,Target!B:B,Target!B:B),0)</f>
        <v>0</v>
      </c>
      <c r="E81362" s="7">
        <f t="shared" si="3817"/>
        <v>1.7421634566580555E-2</v>
      </c>
      <c r="F81362" s="6">
        <f t="shared" si="3818"/>
        <v>1.7123318371347729E-2</v>
      </c>
      <c r="G81362" s="6">
        <f t="shared" si="3819"/>
        <v>1.1924640391058041E-4</v>
      </c>
    </row>
    <row r="81363" spans="1:7" x14ac:dyDescent="0.35">
      <c r="A81363" s="1" t="s">
        <v>81362</v>
      </c>
      <c r="B81363">
        <v>357.283380129318</v>
      </c>
      <c r="C81363">
        <v>3</v>
      </c>
      <c r="D81363">
        <f>_xlfn.IFNA(_xlfn.XLOOKUP(A81363,Target!B:B,Target!B:B),0)</f>
        <v>0</v>
      </c>
      <c r="E81363" s="7">
        <f t="shared" si="3817"/>
        <v>3.4570076409482689E-2</v>
      </c>
      <c r="F81363" s="6">
        <f t="shared" si="3818"/>
        <v>3.341492006946456E-2</v>
      </c>
      <c r="G81363" s="6">
        <f t="shared" si="3819"/>
        <v>2.3659510639026163E-4</v>
      </c>
    </row>
    <row r="81364" spans="1:7" x14ac:dyDescent="0.35">
      <c r="A81364" s="1" t="s">
        <v>81363</v>
      </c>
      <c r="B81364">
        <v>538.25381659771904</v>
      </c>
      <c r="C81364">
        <v>1</v>
      </c>
      <c r="D81364">
        <f>_xlfn.IFNA(_xlfn.XLOOKUP(A81364,Target!B:B,Target!B:B),0)</f>
        <v>0</v>
      </c>
      <c r="E81364" s="7">
        <f t="shared" si="3817"/>
        <v>0.42486497827431208</v>
      </c>
      <c r="F81364" s="6">
        <f t="shared" si="3818"/>
        <v>0.29817911504069405</v>
      </c>
      <c r="G81364" s="6">
        <f t="shared" si="3819"/>
        <v>2.8999988963176117E-3</v>
      </c>
    </row>
    <row r="81365" spans="1:7" x14ac:dyDescent="0.35">
      <c r="A81365" s="1" t="s">
        <v>81364</v>
      </c>
      <c r="B81365">
        <v>307.85118999303199</v>
      </c>
      <c r="C81365">
        <v>5</v>
      </c>
      <c r="D81365">
        <f>_xlfn.IFNA(_xlfn.XLOOKUP(A81365,Target!B:B,Target!B:B),0)</f>
        <v>0</v>
      </c>
      <c r="E81365" s="7">
        <f t="shared" si="3817"/>
        <v>1.7421634566580555E-2</v>
      </c>
      <c r="F81365" s="6">
        <f t="shared" si="3818"/>
        <v>1.7123318371347729E-2</v>
      </c>
      <c r="G81365" s="6">
        <f t="shared" si="3819"/>
        <v>1.1924640391058041E-4</v>
      </c>
    </row>
    <row r="81366" spans="1:7" x14ac:dyDescent="0.35">
      <c r="A81366" s="1" t="s">
        <v>81365</v>
      </c>
      <c r="B81366">
        <v>471.38209104970502</v>
      </c>
      <c r="C81366">
        <v>1</v>
      </c>
      <c r="D81366">
        <f>_xlfn.IFNA(_xlfn.XLOOKUP(A81366,Target!B:B,Target!B:B),0)</f>
        <v>0</v>
      </c>
      <c r="E81366" s="7">
        <f t="shared" si="3817"/>
        <v>0.16812915432891454</v>
      </c>
      <c r="F81366" s="6">
        <f t="shared" si="3818"/>
        <v>0.14393027834794858</v>
      </c>
      <c r="G81366" s="6">
        <f t="shared" si="3819"/>
        <v>1.1496129651898241E-3</v>
      </c>
    </row>
    <row r="81367" spans="1:7" x14ac:dyDescent="0.35">
      <c r="A81367" s="1" t="s">
        <v>81366</v>
      </c>
      <c r="B81367">
        <v>307.85118999303199</v>
      </c>
      <c r="C81367">
        <v>5</v>
      </c>
      <c r="D81367">
        <f>_xlfn.IFNA(_xlfn.XLOOKUP(A81367,Target!B:B,Target!B:B),0)</f>
        <v>0</v>
      </c>
      <c r="E81367" s="7">
        <f t="shared" si="3817"/>
        <v>1.7421634566580555E-2</v>
      </c>
      <c r="F81367" s="6">
        <f t="shared" si="3818"/>
        <v>1.7123318371347729E-2</v>
      </c>
      <c r="G81367" s="6">
        <f t="shared" si="3819"/>
        <v>1.1924640391058041E-4</v>
      </c>
    </row>
    <row r="81368" spans="1:7" x14ac:dyDescent="0.35">
      <c r="A81368" s="1" t="s">
        <v>81367</v>
      </c>
      <c r="B81368">
        <v>572.05418907070202</v>
      </c>
      <c r="C81368">
        <v>1</v>
      </c>
      <c r="D81368">
        <f>_xlfn.IFNA(_xlfn.XLOOKUP(A81368,Target!B:B,Target!B:B),0)</f>
        <v>0</v>
      </c>
      <c r="E81368" s="7">
        <f t="shared" si="3817"/>
        <v>0.67881190933821123</v>
      </c>
      <c r="F81368" s="6">
        <f t="shared" si="3818"/>
        <v>0.40434065636679895</v>
      </c>
      <c r="G81368" s="6">
        <f t="shared" si="3819"/>
        <v>4.6253458669177818E-3</v>
      </c>
    </row>
    <row r="81369" spans="1:7" x14ac:dyDescent="0.35">
      <c r="A81369" s="1" t="s">
        <v>81368</v>
      </c>
      <c r="B81369">
        <v>307.85118999303199</v>
      </c>
      <c r="C81369">
        <v>5</v>
      </c>
      <c r="D81369">
        <f>_xlfn.IFNA(_xlfn.XLOOKUP(A81369,Target!B:B,Target!B:B),0)</f>
        <v>0</v>
      </c>
      <c r="E81369" s="7">
        <f t="shared" si="3817"/>
        <v>1.7421634566580555E-2</v>
      </c>
      <c r="F81369" s="6">
        <f t="shared" si="3818"/>
        <v>1.7123318371347729E-2</v>
      </c>
      <c r="G81369" s="6">
        <f t="shared" si="3819"/>
        <v>1.1924640391058041E-4</v>
      </c>
    </row>
    <row r="81370" spans="1:7" x14ac:dyDescent="0.35">
      <c r="A81370" s="1" t="s">
        <v>81369</v>
      </c>
      <c r="B81370">
        <v>320.78424974749402</v>
      </c>
      <c r="C81370">
        <v>4</v>
      </c>
      <c r="D81370">
        <f>_xlfn.IFNA(_xlfn.XLOOKUP(A81370,Target!B:B,Target!B:B),0)</f>
        <v>0</v>
      </c>
      <c r="E81370" s="7">
        <f t="shared" si="3817"/>
        <v>2.0842685636020639E-2</v>
      </c>
      <c r="F81370" s="6">
        <f t="shared" si="3818"/>
        <v>2.041713765430464E-2</v>
      </c>
      <c r="G81370" s="6">
        <f t="shared" si="3819"/>
        <v>1.4265923802268043E-4</v>
      </c>
    </row>
    <row r="81371" spans="1:7" x14ac:dyDescent="0.35">
      <c r="A81371" s="1" t="s">
        <v>81370</v>
      </c>
      <c r="B81371">
        <v>320.78424974749402</v>
      </c>
      <c r="C81371">
        <v>4</v>
      </c>
      <c r="D81371">
        <f>_xlfn.IFNA(_xlfn.XLOOKUP(A81371,Target!B:B,Target!B:B),0)</f>
        <v>0</v>
      </c>
      <c r="E81371" s="7">
        <f t="shared" si="3817"/>
        <v>2.0842685636020639E-2</v>
      </c>
      <c r="F81371" s="6">
        <f t="shared" si="3818"/>
        <v>2.041713765430464E-2</v>
      </c>
      <c r="G81371" s="6">
        <f t="shared" si="3819"/>
        <v>1.4265923802268043E-4</v>
      </c>
    </row>
    <row r="81372" spans="1:7" x14ac:dyDescent="0.35">
      <c r="A81372" s="1" t="s">
        <v>81371</v>
      </c>
      <c r="B81372">
        <v>320.78424974749402</v>
      </c>
      <c r="C81372">
        <v>4</v>
      </c>
      <c r="D81372">
        <f>_xlfn.IFNA(_xlfn.XLOOKUP(A81372,Target!B:B,Target!B:B),0)</f>
        <v>0</v>
      </c>
      <c r="E81372" s="7">
        <f t="shared" si="3817"/>
        <v>2.0842685636020639E-2</v>
      </c>
      <c r="F81372" s="6">
        <f t="shared" si="3818"/>
        <v>2.041713765430464E-2</v>
      </c>
      <c r="G81372" s="6">
        <f t="shared" si="3819"/>
        <v>1.4265923802268043E-4</v>
      </c>
    </row>
    <row r="81373" spans="1:7" x14ac:dyDescent="0.35">
      <c r="A81373" s="1" t="s">
        <v>81372</v>
      </c>
      <c r="B81373">
        <v>307.85118999303199</v>
      </c>
      <c r="C81373">
        <v>5</v>
      </c>
      <c r="D81373">
        <f>_xlfn.IFNA(_xlfn.XLOOKUP(A81373,Target!B:B,Target!B:B),0)</f>
        <v>0</v>
      </c>
      <c r="E81373" s="7">
        <f t="shared" si="3817"/>
        <v>1.7421634566580555E-2</v>
      </c>
      <c r="F81373" s="6">
        <f t="shared" si="3818"/>
        <v>1.7123318371347729E-2</v>
      </c>
      <c r="G81373" s="6">
        <f t="shared" si="3819"/>
        <v>1.1924640391058041E-4</v>
      </c>
    </row>
    <row r="81374" spans="1:7" x14ac:dyDescent="0.35">
      <c r="A81374" s="1" t="s">
        <v>81373</v>
      </c>
      <c r="B81374">
        <v>371.57984072766999</v>
      </c>
      <c r="C81374">
        <v>3</v>
      </c>
      <c r="D81374">
        <f>_xlfn.IFNA(_xlfn.XLOOKUP(A81374,Target!B:B,Target!B:B),0)</f>
        <v>0</v>
      </c>
      <c r="E81374" s="7">
        <f t="shared" si="3817"/>
        <v>4.2147673674228642E-2</v>
      </c>
      <c r="F81374" s="6">
        <f t="shared" si="3818"/>
        <v>4.0443091453278734E-2</v>
      </c>
      <c r="G81374" s="6">
        <f t="shared" si="3819"/>
        <v>2.8844067615097023E-4</v>
      </c>
    </row>
    <row r="81375" spans="1:7" x14ac:dyDescent="0.35">
      <c r="A81375" s="1" t="s">
        <v>81374</v>
      </c>
      <c r="B81375">
        <v>307.85118999303199</v>
      </c>
      <c r="C81375">
        <v>5</v>
      </c>
      <c r="D81375">
        <f>_xlfn.IFNA(_xlfn.XLOOKUP(A81375,Target!B:B,Target!B:B),0)</f>
        <v>0</v>
      </c>
      <c r="E81375" s="7">
        <f t="shared" si="3817"/>
        <v>1.7421634566580555E-2</v>
      </c>
      <c r="F81375" s="6">
        <f t="shared" si="3818"/>
        <v>1.7123318371347729E-2</v>
      </c>
      <c r="G81375" s="6">
        <f t="shared" si="3819"/>
        <v>1.1924640391058041E-4</v>
      </c>
    </row>
    <row r="81376" spans="1:7" x14ac:dyDescent="0.35">
      <c r="A81376" s="1" t="s">
        <v>81375</v>
      </c>
      <c r="B81376">
        <v>320.78424974749402</v>
      </c>
      <c r="C81376">
        <v>4</v>
      </c>
      <c r="D81376">
        <f>_xlfn.IFNA(_xlfn.XLOOKUP(A81376,Target!B:B,Target!B:B),0)</f>
        <v>0</v>
      </c>
      <c r="E81376" s="7">
        <f t="shared" si="3817"/>
        <v>2.0842685636020639E-2</v>
      </c>
      <c r="F81376" s="6">
        <f t="shared" si="3818"/>
        <v>2.041713765430464E-2</v>
      </c>
      <c r="G81376" s="6">
        <f t="shared" si="3819"/>
        <v>1.4265923802268043E-4</v>
      </c>
    </row>
    <row r="81377" spans="1:7" x14ac:dyDescent="0.35">
      <c r="A81377" s="1" t="s">
        <v>81376</v>
      </c>
      <c r="B81377">
        <v>359.81010210909102</v>
      </c>
      <c r="C81377">
        <v>3</v>
      </c>
      <c r="D81377">
        <f>_xlfn.IFNA(_xlfn.XLOOKUP(A81377,Target!B:B,Target!B:B),0)</f>
        <v>0</v>
      </c>
      <c r="E81377" s="7">
        <f t="shared" si="3817"/>
        <v>3.5802447913491194E-2</v>
      </c>
      <c r="F81377" s="6">
        <f t="shared" si="3818"/>
        <v>3.4564938503100939E-2</v>
      </c>
      <c r="G81377" s="6">
        <f t="shared" si="3819"/>
        <v>2.4502730134084869E-4</v>
      </c>
    </row>
    <row r="81378" spans="1:7" x14ac:dyDescent="0.35">
      <c r="A81378" s="1" t="s">
        <v>81377</v>
      </c>
      <c r="B81378">
        <v>211.73593291384401</v>
      </c>
      <c r="C81378">
        <v>6</v>
      </c>
      <c r="D81378">
        <f>_xlfn.IFNA(_xlfn.XLOOKUP(A81378,Target!B:B,Target!B:B),0)</f>
        <v>0</v>
      </c>
      <c r="E81378" s="7">
        <f t="shared" si="3817"/>
        <v>4.5963955061509394E-3</v>
      </c>
      <c r="F81378" s="6">
        <f t="shared" si="3818"/>
        <v>4.5753653175663045E-3</v>
      </c>
      <c r="G81378" s="6">
        <f t="shared" si="3819"/>
        <v>3.1463853327742635E-5</v>
      </c>
    </row>
    <row r="81379" spans="1:7" x14ac:dyDescent="0.35">
      <c r="A81379" s="1" t="s">
        <v>81378</v>
      </c>
      <c r="B81379">
        <v>347.93443218060202</v>
      </c>
      <c r="C81379">
        <v>4</v>
      </c>
      <c r="D81379">
        <f>_xlfn.IFNA(_xlfn.XLOOKUP(A81379,Target!B:B,Target!B:B),0)</f>
        <v>0</v>
      </c>
      <c r="E81379" s="7">
        <f t="shared" si="3817"/>
        <v>3.036785130495441E-2</v>
      </c>
      <c r="F81379" s="6">
        <f t="shared" si="3818"/>
        <v>2.9472824939650089E-2</v>
      </c>
      <c r="G81379" s="6">
        <f t="shared" si="3819"/>
        <v>2.0784135870840711E-4</v>
      </c>
    </row>
    <row r="81380" spans="1:7" x14ac:dyDescent="0.35">
      <c r="A81380" s="1" t="s">
        <v>81379</v>
      </c>
      <c r="B81380">
        <v>464.43923703691303</v>
      </c>
      <c r="C81380">
        <v>1</v>
      </c>
      <c r="D81380">
        <f>_xlfn.IFNA(_xlfn.XLOOKUP(A81380,Target!B:B,Target!B:B),0)</f>
        <v>0</v>
      </c>
      <c r="E81380" s="7">
        <f t="shared" si="3817"/>
        <v>0.15270135199791618</v>
      </c>
      <c r="F81380" s="6">
        <f t="shared" si="3818"/>
        <v>0.13247260596445642</v>
      </c>
      <c r="G81380" s="6">
        <f t="shared" si="3819"/>
        <v>1.0442327820767675E-3</v>
      </c>
    </row>
    <row r="81381" spans="1:7" x14ac:dyDescent="0.35">
      <c r="A81381" s="1" t="s">
        <v>81380</v>
      </c>
      <c r="B81381">
        <v>320.78424974749402</v>
      </c>
      <c r="C81381">
        <v>4</v>
      </c>
      <c r="D81381">
        <f>_xlfn.IFNA(_xlfn.XLOOKUP(A81381,Target!B:B,Target!B:B),0)</f>
        <v>0</v>
      </c>
      <c r="E81381" s="7">
        <f t="shared" si="3817"/>
        <v>2.0842685636020639E-2</v>
      </c>
      <c r="F81381" s="6">
        <f t="shared" si="3818"/>
        <v>2.041713765430464E-2</v>
      </c>
      <c r="G81381" s="6">
        <f t="shared" si="3819"/>
        <v>1.4265923802268043E-4</v>
      </c>
    </row>
    <row r="81382" spans="1:7" x14ac:dyDescent="0.35">
      <c r="A81382" s="1" t="s">
        <v>81381</v>
      </c>
      <c r="B81382">
        <v>320.78424974749402</v>
      </c>
      <c r="C81382">
        <v>4</v>
      </c>
      <c r="D81382">
        <f>_xlfn.IFNA(_xlfn.XLOOKUP(A81382,Target!B:B,Target!B:B),0)</f>
        <v>0</v>
      </c>
      <c r="E81382" s="7">
        <f t="shared" si="3817"/>
        <v>2.0842685636020639E-2</v>
      </c>
      <c r="F81382" s="6">
        <f t="shared" si="3818"/>
        <v>2.041713765430464E-2</v>
      </c>
      <c r="G81382" s="6">
        <f t="shared" si="3819"/>
        <v>1.4265923802268043E-4</v>
      </c>
    </row>
    <row r="81383" spans="1:7" x14ac:dyDescent="0.35">
      <c r="A81383" s="1" t="s">
        <v>81382</v>
      </c>
      <c r="B81383">
        <v>307.85118999303199</v>
      </c>
      <c r="C81383">
        <v>5</v>
      </c>
      <c r="D81383">
        <f>_xlfn.IFNA(_xlfn.XLOOKUP(A81383,Target!B:B,Target!B:B),0)</f>
        <v>0</v>
      </c>
      <c r="E81383" s="7">
        <f t="shared" si="3817"/>
        <v>1.7421634566580555E-2</v>
      </c>
      <c r="F81383" s="6">
        <f t="shared" si="3818"/>
        <v>1.7123318371347729E-2</v>
      </c>
      <c r="G81383" s="6">
        <f t="shared" si="3819"/>
        <v>1.1924640391058041E-4</v>
      </c>
    </row>
    <row r="81384" spans="1:7" x14ac:dyDescent="0.35">
      <c r="A81384" s="1" t="s">
        <v>81383</v>
      </c>
      <c r="B81384">
        <v>307.85118999303199</v>
      </c>
      <c r="C81384">
        <v>5</v>
      </c>
      <c r="D81384">
        <f>_xlfn.IFNA(_xlfn.XLOOKUP(A81384,Target!B:B,Target!B:B),0)</f>
        <v>0</v>
      </c>
      <c r="E81384" s="7">
        <f t="shared" si="3817"/>
        <v>1.7421634566580555E-2</v>
      </c>
      <c r="F81384" s="6">
        <f t="shared" si="3818"/>
        <v>1.7123318371347729E-2</v>
      </c>
      <c r="G81384" s="6">
        <f t="shared" si="3819"/>
        <v>1.1924640391058041E-4</v>
      </c>
    </row>
    <row r="81385" spans="1:7" x14ac:dyDescent="0.35">
      <c r="A81385" s="1" t="s">
        <v>81384</v>
      </c>
      <c r="B81385">
        <v>320.78424974749402</v>
      </c>
      <c r="C81385">
        <v>4</v>
      </c>
      <c r="D81385">
        <f>_xlfn.IFNA(_xlfn.XLOOKUP(A81385,Target!B:B,Target!B:B),0)</f>
        <v>0</v>
      </c>
      <c r="E81385" s="7">
        <f t="shared" si="3817"/>
        <v>2.0842685636020639E-2</v>
      </c>
      <c r="F81385" s="6">
        <f t="shared" si="3818"/>
        <v>2.041713765430464E-2</v>
      </c>
      <c r="G81385" s="6">
        <f t="shared" si="3819"/>
        <v>1.4265923802268043E-4</v>
      </c>
    </row>
    <row r="81386" spans="1:7" x14ac:dyDescent="0.35">
      <c r="A81386" s="1" t="s">
        <v>81385</v>
      </c>
      <c r="B81386">
        <v>333.81718795716802</v>
      </c>
      <c r="C81386">
        <v>4</v>
      </c>
      <c r="D81386">
        <f>_xlfn.IFNA(_xlfn.XLOOKUP(A81386,Target!B:B,Target!B:B),0)</f>
        <v>0</v>
      </c>
      <c r="E81386" s="7">
        <f t="shared" si="3817"/>
        <v>2.4970071441028054E-2</v>
      </c>
      <c r="F81386" s="6">
        <f t="shared" si="3818"/>
        <v>2.4361756637364174E-2</v>
      </c>
      <c r="G81386" s="6">
        <f t="shared" si="3819"/>
        <v>1.7090459440157355E-4</v>
      </c>
    </row>
    <row r="81387" spans="1:7" x14ac:dyDescent="0.35">
      <c r="A81387" s="1" t="s">
        <v>81386</v>
      </c>
      <c r="B81387">
        <v>306.93069201353597</v>
      </c>
      <c r="C81387">
        <v>5</v>
      </c>
      <c r="D81387">
        <f>_xlfn.IFNA(_xlfn.XLOOKUP(A81387,Target!B:B,Target!B:B),0)</f>
        <v>0</v>
      </c>
      <c r="E81387" s="7">
        <f t="shared" si="3817"/>
        <v>1.7200732810831017E-2</v>
      </c>
      <c r="F81387" s="6">
        <f t="shared" si="3818"/>
        <v>1.69098706440175E-2</v>
      </c>
      <c r="G81387" s="6">
        <f t="shared" si="3819"/>
        <v>1.1773456880942414E-4</v>
      </c>
    </row>
    <row r="81388" spans="1:7" x14ac:dyDescent="0.35">
      <c r="A81388" s="1" t="s">
        <v>81387</v>
      </c>
      <c r="B81388">
        <v>361.78798991456</v>
      </c>
      <c r="C81388">
        <v>3</v>
      </c>
      <c r="D81388">
        <f>_xlfn.IFNA(_xlfn.XLOOKUP(A81388,Target!B:B,Target!B:B),0)</f>
        <v>0</v>
      </c>
      <c r="E81388" s="7">
        <f t="shared" si="3817"/>
        <v>3.6797710025006994E-2</v>
      </c>
      <c r="F81388" s="6">
        <f t="shared" si="3818"/>
        <v>3.5491696855811328E-2</v>
      </c>
      <c r="G81388" s="6">
        <f t="shared" si="3819"/>
        <v>2.5183703053347975E-4</v>
      </c>
    </row>
    <row r="81389" spans="1:7" x14ac:dyDescent="0.35">
      <c r="A81389" s="1" t="s">
        <v>81388</v>
      </c>
      <c r="B81389">
        <v>320.78424974749402</v>
      </c>
      <c r="C81389">
        <v>4</v>
      </c>
      <c r="D81389">
        <f>_xlfn.IFNA(_xlfn.XLOOKUP(A81389,Target!B:B,Target!B:B),0)</f>
        <v>0</v>
      </c>
      <c r="E81389" s="7">
        <f t="shared" si="3817"/>
        <v>2.0842685636020639E-2</v>
      </c>
      <c r="F81389" s="6">
        <f t="shared" si="3818"/>
        <v>2.041713765430464E-2</v>
      </c>
      <c r="G81389" s="6">
        <f t="shared" si="3819"/>
        <v>1.4265923802268043E-4</v>
      </c>
    </row>
    <row r="81390" spans="1:7" x14ac:dyDescent="0.35">
      <c r="A81390" s="1" t="s">
        <v>81389</v>
      </c>
      <c r="B81390">
        <v>320.78424974749402</v>
      </c>
      <c r="C81390">
        <v>4</v>
      </c>
      <c r="D81390">
        <f>_xlfn.IFNA(_xlfn.XLOOKUP(A81390,Target!B:B,Target!B:B),0)</f>
        <v>0</v>
      </c>
      <c r="E81390" s="7">
        <f t="shared" si="3817"/>
        <v>2.0842685636020639E-2</v>
      </c>
      <c r="F81390" s="6">
        <f t="shared" si="3818"/>
        <v>2.041713765430464E-2</v>
      </c>
      <c r="G81390" s="6">
        <f t="shared" si="3819"/>
        <v>1.4265923802268043E-4</v>
      </c>
    </row>
    <row r="81391" spans="1:7" x14ac:dyDescent="0.35">
      <c r="A81391" s="1" t="s">
        <v>81390</v>
      </c>
      <c r="B81391">
        <v>397.56751148889902</v>
      </c>
      <c r="C81391">
        <v>2</v>
      </c>
      <c r="D81391">
        <f>_xlfn.IFNA(_xlfn.XLOOKUP(A81391,Target!B:B,Target!B:B),0)</f>
        <v>0</v>
      </c>
      <c r="E81391" s="7">
        <f t="shared" si="3817"/>
        <v>6.0427548725175313E-2</v>
      </c>
      <c r="F81391" s="6">
        <f t="shared" si="3818"/>
        <v>5.6984137009473246E-2</v>
      </c>
      <c r="G81391" s="6">
        <f t="shared" si="3819"/>
        <v>4.1348860586005515E-4</v>
      </c>
    </row>
    <row r="81392" spans="1:7" x14ac:dyDescent="0.35">
      <c r="A81392" s="1" t="s">
        <v>81391</v>
      </c>
      <c r="B81392">
        <v>513.15181836571401</v>
      </c>
      <c r="C81392">
        <v>1</v>
      </c>
      <c r="D81392">
        <f>_xlfn.IFNA(_xlfn.XLOOKUP(A81392,Target!B:B,Target!B:B),0)</f>
        <v>0</v>
      </c>
      <c r="E81392" s="7">
        <f t="shared" si="3817"/>
        <v>0.30000040787867799</v>
      </c>
      <c r="F81392" s="6">
        <f t="shared" si="3818"/>
        <v>0.23076947211748522</v>
      </c>
      <c r="G81392" s="6">
        <f t="shared" si="3819"/>
        <v>2.0494581093639642E-3</v>
      </c>
    </row>
    <row r="81393" spans="1:7" x14ac:dyDescent="0.35">
      <c r="A81393" s="1" t="s">
        <v>81392</v>
      </c>
      <c r="B81393">
        <v>291.09420779390001</v>
      </c>
      <c r="C81393">
        <v>6</v>
      </c>
      <c r="D81393">
        <f>_xlfn.IFNA(_xlfn.XLOOKUP(A81393,Target!B:B,Target!B:B),0)</f>
        <v>0</v>
      </c>
      <c r="E81393" s="7">
        <f t="shared" si="3817"/>
        <v>1.3810258705637147E-2</v>
      </c>
      <c r="F81393" s="6">
        <f t="shared" si="3818"/>
        <v>1.362213351763597E-2</v>
      </c>
      <c r="G81393" s="6">
        <f t="shared" si="3819"/>
        <v>9.4529843919008571E-5</v>
      </c>
    </row>
    <row r="81394" spans="1:7" x14ac:dyDescent="0.35">
      <c r="A81394" s="1" t="s">
        <v>81393</v>
      </c>
      <c r="B81394">
        <v>320.78424974749402</v>
      </c>
      <c r="C81394">
        <v>4</v>
      </c>
      <c r="D81394">
        <f>_xlfn.IFNA(_xlfn.XLOOKUP(A81394,Target!B:B,Target!B:B),0)</f>
        <v>0</v>
      </c>
      <c r="E81394" s="7">
        <f t="shared" si="3817"/>
        <v>2.0842685636020639E-2</v>
      </c>
      <c r="F81394" s="6">
        <f t="shared" si="3818"/>
        <v>2.041713765430464E-2</v>
      </c>
      <c r="G81394" s="6">
        <f t="shared" si="3819"/>
        <v>1.4265923802268043E-4</v>
      </c>
    </row>
    <row r="81395" spans="1:7" x14ac:dyDescent="0.35">
      <c r="A81395" s="1" t="s">
        <v>81394</v>
      </c>
      <c r="B81395">
        <v>224.668992668306</v>
      </c>
      <c r="C81395">
        <v>6</v>
      </c>
      <c r="D81395">
        <f>_xlfn.IFNA(_xlfn.XLOOKUP(A81395,Target!B:B,Target!B:B),0)</f>
        <v>0</v>
      </c>
      <c r="E81395" s="7">
        <f t="shared" si="3817"/>
        <v>5.4989803756585994E-3</v>
      </c>
      <c r="F81395" s="6">
        <f t="shared" si="3818"/>
        <v>5.4689069635895926E-3</v>
      </c>
      <c r="G81395" s="6">
        <f t="shared" si="3819"/>
        <v>3.7642113862816694E-5</v>
      </c>
    </row>
    <row r="81396" spans="1:7" x14ac:dyDescent="0.35">
      <c r="A81396" s="1" t="s">
        <v>81395</v>
      </c>
      <c r="B81396">
        <v>307.85118999303199</v>
      </c>
      <c r="C81396">
        <v>5</v>
      </c>
      <c r="D81396">
        <f>_xlfn.IFNA(_xlfn.XLOOKUP(A81396,Target!B:B,Target!B:B),0)</f>
        <v>0</v>
      </c>
      <c r="E81396" s="7">
        <f t="shared" si="3817"/>
        <v>1.7421634566580555E-2</v>
      </c>
      <c r="F81396" s="6">
        <f t="shared" si="3818"/>
        <v>1.7123318371347729E-2</v>
      </c>
      <c r="G81396" s="6">
        <f t="shared" si="3819"/>
        <v>1.1924640391058041E-4</v>
      </c>
    </row>
    <row r="81397" spans="1:7" x14ac:dyDescent="0.35">
      <c r="A81397" s="1" t="s">
        <v>81396</v>
      </c>
      <c r="B81397">
        <v>369.496831076295</v>
      </c>
      <c r="C81397">
        <v>3</v>
      </c>
      <c r="D81397">
        <f>_xlfn.IFNA(_xlfn.XLOOKUP(A81397,Target!B:B,Target!B:B),0)</f>
        <v>0</v>
      </c>
      <c r="E81397" s="7">
        <f t="shared" si="3817"/>
        <v>4.0947994960637807E-2</v>
      </c>
      <c r="F81397" s="6">
        <f t="shared" si="3818"/>
        <v>3.9337214883809923E-2</v>
      </c>
      <c r="G81397" s="6">
        <f t="shared" si="3819"/>
        <v>2.8023288818907258E-4</v>
      </c>
    </row>
    <row r="81398" spans="1:7" x14ac:dyDescent="0.35">
      <c r="A81398" s="1" t="s">
        <v>81397</v>
      </c>
      <c r="B81398">
        <v>355.64327334233599</v>
      </c>
      <c r="C81398">
        <v>3</v>
      </c>
      <c r="D81398">
        <f>_xlfn.IFNA(_xlfn.XLOOKUP(A81398,Target!B:B,Target!B:B),0)</f>
        <v>0</v>
      </c>
      <c r="E81398" s="7">
        <f t="shared" si="3817"/>
        <v>3.3792934977627524E-2</v>
      </c>
      <c r="F81398" s="6">
        <f t="shared" si="3818"/>
        <v>3.2688301336049386E-2</v>
      </c>
      <c r="G81398" s="6">
        <f t="shared" si="3819"/>
        <v>2.312776366499993E-4</v>
      </c>
    </row>
    <row r="81399" spans="1:7" x14ac:dyDescent="0.35">
      <c r="A81399" s="1" t="s">
        <v>81398</v>
      </c>
      <c r="B81399">
        <v>361.78798991456</v>
      </c>
      <c r="C81399">
        <v>3</v>
      </c>
      <c r="D81399">
        <f>_xlfn.IFNA(_xlfn.XLOOKUP(A81399,Target!B:B,Target!B:B),0)</f>
        <v>0</v>
      </c>
      <c r="E81399" s="7">
        <f t="shared" si="3817"/>
        <v>3.6797710025006994E-2</v>
      </c>
      <c r="F81399" s="6">
        <f t="shared" si="3818"/>
        <v>3.5491696855811328E-2</v>
      </c>
      <c r="G81399" s="6">
        <f t="shared" si="3819"/>
        <v>2.5183703053347975E-4</v>
      </c>
    </row>
    <row r="81400" spans="1:7" x14ac:dyDescent="0.35">
      <c r="A81400" s="1" t="s">
        <v>81399</v>
      </c>
      <c r="B81400">
        <v>402.32171980019399</v>
      </c>
      <c r="C81400">
        <v>2</v>
      </c>
      <c r="D81400">
        <f>_xlfn.IFNA(_xlfn.XLOOKUP(A81400,Target!B:B,Target!B:B),0)</f>
        <v>0</v>
      </c>
      <c r="E81400" s="7">
        <f t="shared" si="3817"/>
        <v>6.4544339866469347E-2</v>
      </c>
      <c r="F81400" s="6">
        <f t="shared" si="3818"/>
        <v>6.0630954906552237E-2</v>
      </c>
      <c r="G81400" s="6">
        <f t="shared" si="3819"/>
        <v>4.4164620078069309E-4</v>
      </c>
    </row>
    <row r="81401" spans="1:7" x14ac:dyDescent="0.35">
      <c r="A81401" s="1" t="s">
        <v>81400</v>
      </c>
      <c r="B81401">
        <v>359.81010210909102</v>
      </c>
      <c r="C81401">
        <v>3</v>
      </c>
      <c r="D81401">
        <f>_xlfn.IFNA(_xlfn.XLOOKUP(A81401,Target!B:B,Target!B:B),0)</f>
        <v>0</v>
      </c>
      <c r="E81401" s="7">
        <f t="shared" si="3817"/>
        <v>3.5802447913491194E-2</v>
      </c>
      <c r="F81401" s="6">
        <f t="shared" si="3818"/>
        <v>3.4564938503100939E-2</v>
      </c>
      <c r="G81401" s="6">
        <f t="shared" si="3819"/>
        <v>2.4502730134084869E-4</v>
      </c>
    </row>
    <row r="81402" spans="1:7" x14ac:dyDescent="0.35">
      <c r="A81402" s="1" t="s">
        <v>81401</v>
      </c>
      <c r="B81402">
        <v>361.78798991456</v>
      </c>
      <c r="C81402">
        <v>3</v>
      </c>
      <c r="D81402">
        <f>_xlfn.IFNA(_xlfn.XLOOKUP(A81402,Target!B:B,Target!B:B),0)</f>
        <v>0</v>
      </c>
      <c r="E81402" s="7">
        <f t="shared" si="3817"/>
        <v>3.6797710025006994E-2</v>
      </c>
      <c r="F81402" s="6">
        <f t="shared" si="3818"/>
        <v>3.5491696855811328E-2</v>
      </c>
      <c r="G81402" s="6">
        <f t="shared" si="3819"/>
        <v>2.5183703053347975E-4</v>
      </c>
    </row>
    <row r="81403" spans="1:7" x14ac:dyDescent="0.35">
      <c r="A81403" s="1" t="s">
        <v>81402</v>
      </c>
      <c r="B81403">
        <v>305.32446801325898</v>
      </c>
      <c r="C81403">
        <v>5</v>
      </c>
      <c r="D81403">
        <f>_xlfn.IFNA(_xlfn.XLOOKUP(A81403,Target!B:B,Target!B:B),0)</f>
        <v>0</v>
      </c>
      <c r="E81403" s="7">
        <f t="shared" si="3817"/>
        <v>1.6821956967859354E-2</v>
      </c>
      <c r="F81403" s="6">
        <f t="shared" si="3818"/>
        <v>1.6543660227422818E-2</v>
      </c>
      <c r="G81403" s="6">
        <f t="shared" si="3819"/>
        <v>1.1514224461786466E-4</v>
      </c>
    </row>
    <row r="81404" spans="1:7" x14ac:dyDescent="0.35">
      <c r="A81404" s="1" t="s">
        <v>81403</v>
      </c>
      <c r="B81404">
        <v>306.93069201353597</v>
      </c>
      <c r="C81404">
        <v>5</v>
      </c>
      <c r="D81404">
        <f>_xlfn.IFNA(_xlfn.XLOOKUP(A81404,Target!B:B,Target!B:B),0)</f>
        <v>0</v>
      </c>
      <c r="E81404" s="7">
        <f t="shared" si="3817"/>
        <v>1.7200732810831017E-2</v>
      </c>
      <c r="F81404" s="6">
        <f t="shared" si="3818"/>
        <v>1.69098706440175E-2</v>
      </c>
      <c r="G81404" s="6">
        <f t="shared" si="3819"/>
        <v>1.1773456880942414E-4</v>
      </c>
    </row>
    <row r="81405" spans="1:7" x14ac:dyDescent="0.35">
      <c r="A81405" s="1" t="s">
        <v>81404</v>
      </c>
      <c r="B81405">
        <v>353.60913847139398</v>
      </c>
      <c r="C81405">
        <v>3</v>
      </c>
      <c r="D81405">
        <f>_xlfn.IFNA(_xlfn.XLOOKUP(A81405,Target!B:B,Target!B:B),0)</f>
        <v>0</v>
      </c>
      <c r="E81405" s="7">
        <f t="shared" si="3817"/>
        <v>3.2853315204187425E-2</v>
      </c>
      <c r="F81405" s="6">
        <f t="shared" si="3818"/>
        <v>3.1808306872397107E-2</v>
      </c>
      <c r="G81405" s="6">
        <f t="shared" si="3819"/>
        <v>2.2484835851200322E-4</v>
      </c>
    </row>
    <row r="81406" spans="1:7" x14ac:dyDescent="0.35">
      <c r="A81406" s="1" t="s">
        <v>81405</v>
      </c>
      <c r="B81406">
        <v>307.85118999303199</v>
      </c>
      <c r="C81406">
        <v>5</v>
      </c>
      <c r="D81406">
        <f>_xlfn.IFNA(_xlfn.XLOOKUP(A81406,Target!B:B,Target!B:B),0)</f>
        <v>0</v>
      </c>
      <c r="E81406" s="7">
        <f t="shared" si="3817"/>
        <v>1.7421634566580555E-2</v>
      </c>
      <c r="F81406" s="6">
        <f t="shared" si="3818"/>
        <v>1.7123318371347729E-2</v>
      </c>
      <c r="G81406" s="6">
        <f t="shared" si="3819"/>
        <v>1.1924640391058041E-4</v>
      </c>
    </row>
    <row r="81407" spans="1:7" x14ac:dyDescent="0.35">
      <c r="A81407" s="1" t="s">
        <v>81406</v>
      </c>
      <c r="B81407">
        <v>359.81010210909102</v>
      </c>
      <c r="C81407">
        <v>3</v>
      </c>
      <c r="D81407">
        <f>_xlfn.IFNA(_xlfn.XLOOKUP(A81407,Target!B:B,Target!B:B),0)</f>
        <v>0</v>
      </c>
      <c r="E81407" s="7">
        <f t="shared" si="3817"/>
        <v>3.5802447913491194E-2</v>
      </c>
      <c r="F81407" s="6">
        <f t="shared" si="3818"/>
        <v>3.4564938503100939E-2</v>
      </c>
      <c r="G81407" s="6">
        <f t="shared" si="3819"/>
        <v>2.4502730134084869E-4</v>
      </c>
    </row>
    <row r="81408" spans="1:7" x14ac:dyDescent="0.35">
      <c r="A81408" s="1" t="s">
        <v>81407</v>
      </c>
      <c r="B81408">
        <v>307.85118999303199</v>
      </c>
      <c r="C81408">
        <v>5</v>
      </c>
      <c r="D81408">
        <f>_xlfn.IFNA(_xlfn.XLOOKUP(A81408,Target!B:B,Target!B:B),0)</f>
        <v>0</v>
      </c>
      <c r="E81408" s="7">
        <f t="shared" si="3817"/>
        <v>1.7421634566580555E-2</v>
      </c>
      <c r="F81408" s="6">
        <f t="shared" si="3818"/>
        <v>1.7123318371347729E-2</v>
      </c>
      <c r="G81408" s="6">
        <f t="shared" si="3819"/>
        <v>1.1924640391058041E-4</v>
      </c>
    </row>
    <row r="81409" spans="1:7" x14ac:dyDescent="0.35">
      <c r="A81409" s="1" t="s">
        <v>81408</v>
      </c>
      <c r="B81409">
        <v>348.854930160099</v>
      </c>
      <c r="C81409">
        <v>4</v>
      </c>
      <c r="D81409">
        <f>_xlfn.IFNA(_xlfn.XLOOKUP(A81409,Target!B:B,Target!B:B),0)</f>
        <v>0</v>
      </c>
      <c r="E81409" s="7">
        <f t="shared" si="3817"/>
        <v>3.0757852809273369E-2</v>
      </c>
      <c r="F81409" s="6">
        <f t="shared" si="3818"/>
        <v>2.9840037333156877E-2</v>
      </c>
      <c r="G81409" s="6">
        <f t="shared" si="3819"/>
        <v>2.1051001570781581E-4</v>
      </c>
    </row>
    <row r="81410" spans="1:7" x14ac:dyDescent="0.35">
      <c r="A81410" s="1" t="s">
        <v>81409</v>
      </c>
      <c r="B81410">
        <v>413.74690203061903</v>
      </c>
      <c r="C81410">
        <v>2</v>
      </c>
      <c r="D81410">
        <f>_xlfn.IFNA(_xlfn.XLOOKUP(A81410,Target!B:B,Target!B:B),0)</f>
        <v>0</v>
      </c>
      <c r="E81410" s="7">
        <f t="shared" si="3817"/>
        <v>7.5621382796840997E-2</v>
      </c>
      <c r="F81410" s="6">
        <f t="shared" si="3818"/>
        <v>7.0304834030176733E-2</v>
      </c>
      <c r="G81410" s="6">
        <f t="shared" si="3819"/>
        <v>5.1740191749768234E-4</v>
      </c>
    </row>
    <row r="81411" spans="1:7" x14ac:dyDescent="0.35">
      <c r="A81411" s="1" t="s">
        <v>81410</v>
      </c>
      <c r="B81411">
        <v>307.85118999303199</v>
      </c>
      <c r="C81411">
        <v>5</v>
      </c>
      <c r="D81411">
        <f>_xlfn.IFNA(_xlfn.XLOOKUP(A81411,Target!B:B,Target!B:B),0)</f>
        <v>0</v>
      </c>
      <c r="E81411" s="7">
        <f t="shared" ref="E81411:E81474" si="3820">2^((B81411-600)/50)</f>
        <v>1.7421634566580555E-2</v>
      </c>
      <c r="F81411" s="6">
        <f t="shared" ref="F81411:F81474" si="3821">1-(1/(1+E81411))</f>
        <v>1.7123318371347729E-2</v>
      </c>
      <c r="G81411" s="6">
        <f t="shared" ref="G81411:G81474" si="3822">(F81411*($J$3/$J$2))/(F81411*($J$3/$J$2)+(1-F81411)*((1-$J$3)/(1-$J$2)))</f>
        <v>1.1924640391058041E-4</v>
      </c>
    </row>
    <row r="81412" spans="1:7" x14ac:dyDescent="0.35">
      <c r="A81412" s="1" t="s">
        <v>81411</v>
      </c>
      <c r="B81412">
        <v>673.97424157185696</v>
      </c>
      <c r="C81412">
        <v>1</v>
      </c>
      <c r="D81412">
        <f>_xlfn.IFNA(_xlfn.XLOOKUP(A81412,Target!B:B,Target!B:B),0)</f>
        <v>0</v>
      </c>
      <c r="E81412" s="7">
        <f t="shared" si="3820"/>
        <v>2.7884914190859282</v>
      </c>
      <c r="F81412" s="6">
        <f t="shared" si="3821"/>
        <v>0.73604269103999287</v>
      </c>
      <c r="G81412" s="6">
        <f t="shared" si="3822"/>
        <v>1.8731195095766706E-2</v>
      </c>
    </row>
    <row r="81413" spans="1:7" x14ac:dyDescent="0.35">
      <c r="A81413" s="1" t="s">
        <v>81412</v>
      </c>
      <c r="B81413">
        <v>307.85118999303199</v>
      </c>
      <c r="C81413">
        <v>5</v>
      </c>
      <c r="D81413">
        <f>_xlfn.IFNA(_xlfn.XLOOKUP(A81413,Target!B:B,Target!B:B),0)</f>
        <v>0</v>
      </c>
      <c r="E81413" s="7">
        <f t="shared" si="3820"/>
        <v>1.7421634566580555E-2</v>
      </c>
      <c r="F81413" s="6">
        <f t="shared" si="3821"/>
        <v>1.7123318371347729E-2</v>
      </c>
      <c r="G81413" s="6">
        <f t="shared" si="3822"/>
        <v>1.1924640391058041E-4</v>
      </c>
    </row>
    <row r="81414" spans="1:7" x14ac:dyDescent="0.35">
      <c r="A81414" s="1" t="s">
        <v>81413</v>
      </c>
      <c r="B81414">
        <v>359.81010210909102</v>
      </c>
      <c r="C81414">
        <v>3</v>
      </c>
      <c r="D81414">
        <f>_xlfn.IFNA(_xlfn.XLOOKUP(A81414,Target!B:B,Target!B:B),0)</f>
        <v>0</v>
      </c>
      <c r="E81414" s="7">
        <f t="shared" si="3820"/>
        <v>3.5802447913491194E-2</v>
      </c>
      <c r="F81414" s="6">
        <f t="shared" si="3821"/>
        <v>3.4564938503100939E-2</v>
      </c>
      <c r="G81414" s="6">
        <f t="shared" si="3822"/>
        <v>2.4502730134084869E-4</v>
      </c>
    </row>
    <row r="81415" spans="1:7" x14ac:dyDescent="0.35">
      <c r="A81415" s="1" t="s">
        <v>81414</v>
      </c>
      <c r="B81415">
        <v>361.78798991456</v>
      </c>
      <c r="C81415">
        <v>3</v>
      </c>
      <c r="D81415">
        <f>_xlfn.IFNA(_xlfn.XLOOKUP(A81415,Target!B:B,Target!B:B),0)</f>
        <v>0</v>
      </c>
      <c r="E81415" s="7">
        <f t="shared" si="3820"/>
        <v>3.6797710025006994E-2</v>
      </c>
      <c r="F81415" s="6">
        <f t="shared" si="3821"/>
        <v>3.5491696855811328E-2</v>
      </c>
      <c r="G81415" s="6">
        <f t="shared" si="3822"/>
        <v>2.5183703053347975E-4</v>
      </c>
    </row>
    <row r="81416" spans="1:7" x14ac:dyDescent="0.35">
      <c r="A81416" s="1" t="s">
        <v>81415</v>
      </c>
      <c r="B81416">
        <v>348.854930160099</v>
      </c>
      <c r="C81416">
        <v>4</v>
      </c>
      <c r="D81416">
        <f>_xlfn.IFNA(_xlfn.XLOOKUP(A81416,Target!B:B,Target!B:B),0)</f>
        <v>0</v>
      </c>
      <c r="E81416" s="7">
        <f t="shared" si="3820"/>
        <v>3.0757852809273369E-2</v>
      </c>
      <c r="F81416" s="6">
        <f t="shared" si="3821"/>
        <v>2.9840037333156877E-2</v>
      </c>
      <c r="G81416" s="6">
        <f t="shared" si="3822"/>
        <v>2.1051001570781581E-4</v>
      </c>
    </row>
    <row r="81417" spans="1:7" x14ac:dyDescent="0.35">
      <c r="A81417" s="1" t="s">
        <v>81416</v>
      </c>
      <c r="B81417">
        <v>226.752002319681</v>
      </c>
      <c r="C81417">
        <v>6</v>
      </c>
      <c r="D81417">
        <f>_xlfn.IFNA(_xlfn.XLOOKUP(A81417,Target!B:B,Target!B:B),0)</f>
        <v>0</v>
      </c>
      <c r="E81417" s="7">
        <f t="shared" si="3820"/>
        <v>5.6600874020092812E-3</v>
      </c>
      <c r="F81417" s="6">
        <f t="shared" si="3821"/>
        <v>5.6282311219403303E-3</v>
      </c>
      <c r="G81417" s="6">
        <f t="shared" si="3822"/>
        <v>3.8744895406089091E-5</v>
      </c>
    </row>
    <row r="81418" spans="1:7" x14ac:dyDescent="0.35">
      <c r="A81418" s="1" t="s">
        <v>81417</v>
      </c>
      <c r="B81418">
        <v>306.93069201353597</v>
      </c>
      <c r="C81418">
        <v>5</v>
      </c>
      <c r="D81418">
        <f>_xlfn.IFNA(_xlfn.XLOOKUP(A81418,Target!B:B,Target!B:B),0)</f>
        <v>0</v>
      </c>
      <c r="E81418" s="7">
        <f t="shared" si="3820"/>
        <v>1.7200732810831017E-2</v>
      </c>
      <c r="F81418" s="6">
        <f t="shared" si="3821"/>
        <v>1.69098706440175E-2</v>
      </c>
      <c r="G81418" s="6">
        <f t="shared" si="3822"/>
        <v>1.1773456880942414E-4</v>
      </c>
    </row>
    <row r="81419" spans="1:7" x14ac:dyDescent="0.35">
      <c r="A81419" s="1" t="s">
        <v>81418</v>
      </c>
      <c r="B81419">
        <v>306.93069201353597</v>
      </c>
      <c r="C81419">
        <v>5</v>
      </c>
      <c r="D81419">
        <f>_xlfn.IFNA(_xlfn.XLOOKUP(A81419,Target!B:B,Target!B:B),0)</f>
        <v>0</v>
      </c>
      <c r="E81419" s="7">
        <f t="shared" si="3820"/>
        <v>1.7200732810831017E-2</v>
      </c>
      <c r="F81419" s="6">
        <f t="shared" si="3821"/>
        <v>1.69098706440175E-2</v>
      </c>
      <c r="G81419" s="6">
        <f t="shared" si="3822"/>
        <v>1.1773456880942414E-4</v>
      </c>
    </row>
    <row r="81420" spans="1:7" x14ac:dyDescent="0.35">
      <c r="A81420" s="1" t="s">
        <v>81419</v>
      </c>
      <c r="B81420">
        <v>309.01370166491103</v>
      </c>
      <c r="C81420">
        <v>5</v>
      </c>
      <c r="D81420">
        <f>_xlfn.IFNA(_xlfn.XLOOKUP(A81420,Target!B:B,Target!B:B),0)</f>
        <v>0</v>
      </c>
      <c r="E81420" s="7">
        <f t="shared" si="3820"/>
        <v>1.7704673309777399E-2</v>
      </c>
      <c r="F81420" s="6">
        <f t="shared" si="3821"/>
        <v>1.7396670934209602E-2</v>
      </c>
      <c r="G81420" s="6">
        <f t="shared" si="3822"/>
        <v>1.2118349322661781E-4</v>
      </c>
    </row>
    <row r="81421" spans="1:7" x14ac:dyDescent="0.35">
      <c r="A81421" s="1" t="s">
        <v>81420</v>
      </c>
      <c r="B81421">
        <v>353.60913847139398</v>
      </c>
      <c r="C81421">
        <v>3</v>
      </c>
      <c r="D81421">
        <f>_xlfn.IFNA(_xlfn.XLOOKUP(A81421,Target!B:B,Target!B:B),0)</f>
        <v>0</v>
      </c>
      <c r="E81421" s="7">
        <f t="shared" si="3820"/>
        <v>3.2853315204187425E-2</v>
      </c>
      <c r="F81421" s="6">
        <f t="shared" si="3821"/>
        <v>3.1808306872397107E-2</v>
      </c>
      <c r="G81421" s="6">
        <f t="shared" si="3822"/>
        <v>2.2484835851200322E-4</v>
      </c>
    </row>
    <row r="81422" spans="1:7" x14ac:dyDescent="0.35">
      <c r="A81422" s="1" t="s">
        <v>81421</v>
      </c>
      <c r="B81422">
        <v>396.64701350940197</v>
      </c>
      <c r="C81422">
        <v>2</v>
      </c>
      <c r="D81422">
        <f>_xlfn.IFNA(_xlfn.XLOOKUP(A81422,Target!B:B,Target!B:B),0)</f>
        <v>0</v>
      </c>
      <c r="E81422" s="7">
        <f t="shared" si="3820"/>
        <v>5.9661343260468035E-2</v>
      </c>
      <c r="F81422" s="6">
        <f t="shared" si="3821"/>
        <v>5.6302273966979177E-2</v>
      </c>
      <c r="G81422" s="6">
        <f t="shared" si="3822"/>
        <v>4.0824781922974777E-4</v>
      </c>
    </row>
    <row r="81423" spans="1:7" x14ac:dyDescent="0.35">
      <c r="A81423" s="1" t="s">
        <v>81422</v>
      </c>
      <c r="B81423">
        <v>211.73593291384401</v>
      </c>
      <c r="C81423">
        <v>6</v>
      </c>
      <c r="D81423">
        <f>_xlfn.IFNA(_xlfn.XLOOKUP(A81423,Target!B:B,Target!B:B),0)</f>
        <v>0</v>
      </c>
      <c r="E81423" s="7">
        <f t="shared" si="3820"/>
        <v>4.5963955061509394E-3</v>
      </c>
      <c r="F81423" s="6">
        <f t="shared" si="3821"/>
        <v>4.5753653175663045E-3</v>
      </c>
      <c r="G81423" s="6">
        <f t="shared" si="3822"/>
        <v>3.1463853327742635E-5</v>
      </c>
    </row>
    <row r="81424" spans="1:7" x14ac:dyDescent="0.35">
      <c r="A81424" s="1" t="s">
        <v>81423</v>
      </c>
      <c r="B81424">
        <v>341.88979877407598</v>
      </c>
      <c r="C81424">
        <v>4</v>
      </c>
      <c r="D81424">
        <f>_xlfn.IFNA(_xlfn.XLOOKUP(A81424,Target!B:B,Target!B:B),0)</f>
        <v>0</v>
      </c>
      <c r="E81424" s="7">
        <f t="shared" si="3820"/>
        <v>2.7926836658512331E-2</v>
      </c>
      <c r="F81424" s="6">
        <f t="shared" si="3821"/>
        <v>2.7168117090214605E-2</v>
      </c>
      <c r="G81424" s="6">
        <f t="shared" si="3822"/>
        <v>1.9113794354086366E-4</v>
      </c>
    </row>
    <row r="81425" spans="1:7" x14ac:dyDescent="0.35">
      <c r="A81425" s="1" t="s">
        <v>81424</v>
      </c>
      <c r="B81425">
        <v>348.854930160099</v>
      </c>
      <c r="C81425">
        <v>4</v>
      </c>
      <c r="D81425">
        <f>_xlfn.IFNA(_xlfn.XLOOKUP(A81425,Target!B:B,Target!B:B),0)</f>
        <v>0</v>
      </c>
      <c r="E81425" s="7">
        <f t="shared" si="3820"/>
        <v>3.0757852809273369E-2</v>
      </c>
      <c r="F81425" s="6">
        <f t="shared" si="3821"/>
        <v>2.9840037333156877E-2</v>
      </c>
      <c r="G81425" s="6">
        <f t="shared" si="3822"/>
        <v>2.1051001570781581E-4</v>
      </c>
    </row>
    <row r="81426" spans="1:7" x14ac:dyDescent="0.35">
      <c r="A81426" s="1" t="s">
        <v>81425</v>
      </c>
      <c r="B81426">
        <v>413.74690203061903</v>
      </c>
      <c r="C81426">
        <v>2</v>
      </c>
      <c r="D81426">
        <f>_xlfn.IFNA(_xlfn.XLOOKUP(A81426,Target!B:B,Target!B:B),0)</f>
        <v>0</v>
      </c>
      <c r="E81426" s="7">
        <f t="shared" si="3820"/>
        <v>7.5621382796840997E-2</v>
      </c>
      <c r="F81426" s="6">
        <f t="shared" si="3821"/>
        <v>7.0304834030176733E-2</v>
      </c>
      <c r="G81426" s="6">
        <f t="shared" si="3822"/>
        <v>5.1740191749768234E-4</v>
      </c>
    </row>
    <row r="81427" spans="1:7" x14ac:dyDescent="0.35">
      <c r="A81427" s="1" t="s">
        <v>81426</v>
      </c>
      <c r="B81427">
        <v>468.42745819926603</v>
      </c>
      <c r="C81427">
        <v>1</v>
      </c>
      <c r="D81427">
        <f>_xlfn.IFNA(_xlfn.XLOOKUP(A81427,Target!B:B,Target!B:B),0)</f>
        <v>0</v>
      </c>
      <c r="E81427" s="7">
        <f t="shared" si="3820"/>
        <v>0.16138172980858381</v>
      </c>
      <c r="F81427" s="6">
        <f t="shared" si="3821"/>
        <v>0.13895666314225763</v>
      </c>
      <c r="G81427" s="6">
        <f t="shared" si="3822"/>
        <v>1.1035271642958441E-3</v>
      </c>
    </row>
    <row r="81428" spans="1:7" x14ac:dyDescent="0.35">
      <c r="A81428" s="1" t="s">
        <v>81427</v>
      </c>
      <c r="B81428">
        <v>320.78424974749402</v>
      </c>
      <c r="C81428">
        <v>4</v>
      </c>
      <c r="D81428">
        <f>_xlfn.IFNA(_xlfn.XLOOKUP(A81428,Target!B:B,Target!B:B),0)</f>
        <v>0</v>
      </c>
      <c r="E81428" s="7">
        <f t="shared" si="3820"/>
        <v>2.0842685636020639E-2</v>
      </c>
      <c r="F81428" s="6">
        <f t="shared" si="3821"/>
        <v>2.041713765430464E-2</v>
      </c>
      <c r="G81428" s="6">
        <f t="shared" si="3822"/>
        <v>1.4265923802268043E-4</v>
      </c>
    </row>
    <row r="81429" spans="1:7" x14ac:dyDescent="0.35">
      <c r="A81429" s="1" t="s">
        <v>81428</v>
      </c>
      <c r="B81429">
        <v>309.93419964440801</v>
      </c>
      <c r="C81429">
        <v>5</v>
      </c>
      <c r="D81429">
        <f>_xlfn.IFNA(_xlfn.XLOOKUP(A81429,Target!B:B,Target!B:B),0)</f>
        <v>0</v>
      </c>
      <c r="E81429" s="7">
        <f t="shared" si="3820"/>
        <v>1.7932046960779262E-2</v>
      </c>
      <c r="F81429" s="6">
        <f t="shared" si="3821"/>
        <v>1.7616153273019242E-2</v>
      </c>
      <c r="G81429" s="6">
        <f t="shared" si="3822"/>
        <v>1.2273961069091637E-4</v>
      </c>
    </row>
    <row r="81430" spans="1:7" x14ac:dyDescent="0.35">
      <c r="A81430" s="1" t="s">
        <v>81429</v>
      </c>
      <c r="B81430">
        <v>307.85118999303199</v>
      </c>
      <c r="C81430">
        <v>5</v>
      </c>
      <c r="D81430">
        <f>_xlfn.IFNA(_xlfn.XLOOKUP(A81430,Target!B:B,Target!B:B),0)</f>
        <v>0</v>
      </c>
      <c r="E81430" s="7">
        <f t="shared" si="3820"/>
        <v>1.7421634566580555E-2</v>
      </c>
      <c r="F81430" s="6">
        <f t="shared" si="3821"/>
        <v>1.7123318371347729E-2</v>
      </c>
      <c r="G81430" s="6">
        <f t="shared" si="3822"/>
        <v>1.1924640391058041E-4</v>
      </c>
    </row>
    <row r="81431" spans="1:7" x14ac:dyDescent="0.35">
      <c r="A81431" s="1" t="s">
        <v>81430</v>
      </c>
      <c r="B81431">
        <v>359.81010210909102</v>
      </c>
      <c r="C81431">
        <v>3</v>
      </c>
      <c r="D81431">
        <f>_xlfn.IFNA(_xlfn.XLOOKUP(A81431,Target!B:B,Target!B:B),0)</f>
        <v>0</v>
      </c>
      <c r="E81431" s="7">
        <f t="shared" si="3820"/>
        <v>3.5802447913491194E-2</v>
      </c>
      <c r="F81431" s="6">
        <f t="shared" si="3821"/>
        <v>3.4564938503100939E-2</v>
      </c>
      <c r="G81431" s="6">
        <f t="shared" si="3822"/>
        <v>2.4502730134084869E-4</v>
      </c>
    </row>
    <row r="81432" spans="1:7" x14ac:dyDescent="0.35">
      <c r="A81432" s="1" t="s">
        <v>81431</v>
      </c>
      <c r="B81432">
        <v>320.78424974749402</v>
      </c>
      <c r="C81432">
        <v>4</v>
      </c>
      <c r="D81432">
        <f>_xlfn.IFNA(_xlfn.XLOOKUP(A81432,Target!B:B,Target!B:B),0)</f>
        <v>0</v>
      </c>
      <c r="E81432" s="7">
        <f t="shared" si="3820"/>
        <v>2.0842685636020639E-2</v>
      </c>
      <c r="F81432" s="6">
        <f t="shared" si="3821"/>
        <v>2.041713765430464E-2</v>
      </c>
      <c r="G81432" s="6">
        <f t="shared" si="3822"/>
        <v>1.4265923802268043E-4</v>
      </c>
    </row>
    <row r="81433" spans="1:7" x14ac:dyDescent="0.35">
      <c r="A81433" s="1" t="s">
        <v>81432</v>
      </c>
      <c r="B81433">
        <v>306.93069201353597</v>
      </c>
      <c r="C81433">
        <v>5</v>
      </c>
      <c r="D81433">
        <f>_xlfn.IFNA(_xlfn.XLOOKUP(A81433,Target!B:B,Target!B:B),0)</f>
        <v>0</v>
      </c>
      <c r="E81433" s="7">
        <f t="shared" si="3820"/>
        <v>1.7200732810831017E-2</v>
      </c>
      <c r="F81433" s="6">
        <f t="shared" si="3821"/>
        <v>1.69098706440175E-2</v>
      </c>
      <c r="G81433" s="6">
        <f t="shared" si="3822"/>
        <v>1.1773456880942414E-4</v>
      </c>
    </row>
    <row r="81434" spans="1:7" x14ac:dyDescent="0.35">
      <c r="A81434" s="1" t="s">
        <v>81433</v>
      </c>
      <c r="B81434">
        <v>320.78424974749402</v>
      </c>
      <c r="C81434">
        <v>4</v>
      </c>
      <c r="D81434">
        <f>_xlfn.IFNA(_xlfn.XLOOKUP(A81434,Target!B:B,Target!B:B),0)</f>
        <v>0</v>
      </c>
      <c r="E81434" s="7">
        <f t="shared" si="3820"/>
        <v>2.0842685636020639E-2</v>
      </c>
      <c r="F81434" s="6">
        <f t="shared" si="3821"/>
        <v>2.041713765430464E-2</v>
      </c>
      <c r="G81434" s="6">
        <f t="shared" si="3822"/>
        <v>1.4265923802268043E-4</v>
      </c>
    </row>
    <row r="81435" spans="1:7" x14ac:dyDescent="0.35">
      <c r="A81435" s="1" t="s">
        <v>81434</v>
      </c>
      <c r="B81435">
        <v>394.61287863846002</v>
      </c>
      <c r="C81435">
        <v>2</v>
      </c>
      <c r="D81435">
        <f>_xlfn.IFNA(_xlfn.XLOOKUP(A81435,Target!B:B,Target!B:B),0)</f>
        <v>0</v>
      </c>
      <c r="E81435" s="7">
        <f t="shared" si="3820"/>
        <v>5.8002446870597031E-2</v>
      </c>
      <c r="F81435" s="6">
        <f t="shared" si="3821"/>
        <v>5.4822601821157502E-2</v>
      </c>
      <c r="G81435" s="6">
        <f t="shared" si="3822"/>
        <v>3.9690090682389635E-4</v>
      </c>
    </row>
    <row r="81436" spans="1:7" x14ac:dyDescent="0.35">
      <c r="A81436" s="1" t="s">
        <v>81435</v>
      </c>
      <c r="B81436">
        <v>224.668992668306</v>
      </c>
      <c r="C81436">
        <v>6</v>
      </c>
      <c r="D81436">
        <f>_xlfn.IFNA(_xlfn.XLOOKUP(A81436,Target!B:B,Target!B:B),0)</f>
        <v>0</v>
      </c>
      <c r="E81436" s="7">
        <f t="shared" si="3820"/>
        <v>5.4989803756585994E-3</v>
      </c>
      <c r="F81436" s="6">
        <f t="shared" si="3821"/>
        <v>5.4689069635895926E-3</v>
      </c>
      <c r="G81436" s="6">
        <f t="shared" si="3822"/>
        <v>3.7642113862816694E-5</v>
      </c>
    </row>
    <row r="81437" spans="1:7" x14ac:dyDescent="0.35">
      <c r="A81437" s="1" t="s">
        <v>81436</v>
      </c>
      <c r="B81437">
        <v>226.752002319681</v>
      </c>
      <c r="C81437">
        <v>6</v>
      </c>
      <c r="D81437">
        <f>_xlfn.IFNA(_xlfn.XLOOKUP(A81437,Target!B:B,Target!B:B),0)</f>
        <v>0</v>
      </c>
      <c r="E81437" s="7">
        <f t="shared" si="3820"/>
        <v>5.6600874020092812E-3</v>
      </c>
      <c r="F81437" s="6">
        <f t="shared" si="3821"/>
        <v>5.6282311219403303E-3</v>
      </c>
      <c r="G81437" s="6">
        <f t="shared" si="3822"/>
        <v>3.8744895406089091E-5</v>
      </c>
    </row>
    <row r="81438" spans="1:7" x14ac:dyDescent="0.35">
      <c r="A81438" s="1" t="s">
        <v>81437</v>
      </c>
      <c r="B81438">
        <v>307.85118999303199</v>
      </c>
      <c r="C81438">
        <v>5</v>
      </c>
      <c r="D81438">
        <f>_xlfn.IFNA(_xlfn.XLOOKUP(A81438,Target!B:B,Target!B:B),0)</f>
        <v>0</v>
      </c>
      <c r="E81438" s="7">
        <f t="shared" si="3820"/>
        <v>1.7421634566580555E-2</v>
      </c>
      <c r="F81438" s="6">
        <f t="shared" si="3821"/>
        <v>1.7123318371347729E-2</v>
      </c>
      <c r="G81438" s="6">
        <f t="shared" si="3822"/>
        <v>1.1924640391058041E-4</v>
      </c>
    </row>
    <row r="81439" spans="1:7" x14ac:dyDescent="0.35">
      <c r="A81439" s="1" t="s">
        <v>81438</v>
      </c>
      <c r="B81439">
        <v>265.67273283537202</v>
      </c>
      <c r="C81439">
        <v>6</v>
      </c>
      <c r="D81439">
        <f>_xlfn.IFNA(_xlfn.XLOOKUP(A81439,Target!B:B,Target!B:B),0)</f>
        <v>0</v>
      </c>
      <c r="E81439" s="7">
        <f t="shared" si="3820"/>
        <v>9.7084362749772137E-3</v>
      </c>
      <c r="F81439" s="6">
        <f t="shared" si="3821"/>
        <v>9.6150887981026889E-3</v>
      </c>
      <c r="G81439" s="6">
        <f t="shared" si="3822"/>
        <v>6.6455144176422171E-5</v>
      </c>
    </row>
    <row r="81440" spans="1:7" x14ac:dyDescent="0.35">
      <c r="A81440" s="1" t="s">
        <v>81439</v>
      </c>
      <c r="B81440">
        <v>322.86725939886998</v>
      </c>
      <c r="C81440">
        <v>4</v>
      </c>
      <c r="D81440">
        <f>_xlfn.IFNA(_xlfn.XLOOKUP(A81440,Target!B:B,Target!B:B),0)</f>
        <v>0</v>
      </c>
      <c r="E81440" s="7">
        <f t="shared" si="3820"/>
        <v>2.1453326677557515E-2</v>
      </c>
      <c r="F81440" s="6">
        <f t="shared" si="3821"/>
        <v>2.1002747866452287E-2</v>
      </c>
      <c r="G81440" s="6">
        <f t="shared" si="3822"/>
        <v>1.4683820015884495E-4</v>
      </c>
    </row>
    <row r="81441" spans="1:7" x14ac:dyDescent="0.35">
      <c r="A81441" s="1" t="s">
        <v>81440</v>
      </c>
      <c r="B81441">
        <v>320.78424974749402</v>
      </c>
      <c r="C81441">
        <v>4</v>
      </c>
      <c r="D81441">
        <f>_xlfn.IFNA(_xlfn.XLOOKUP(A81441,Target!B:B,Target!B:B),0)</f>
        <v>0</v>
      </c>
      <c r="E81441" s="7">
        <f t="shared" si="3820"/>
        <v>2.0842685636020639E-2</v>
      </c>
      <c r="F81441" s="6">
        <f t="shared" si="3821"/>
        <v>2.041713765430464E-2</v>
      </c>
      <c r="G81441" s="6">
        <f t="shared" si="3822"/>
        <v>1.4265923802268043E-4</v>
      </c>
    </row>
    <row r="81442" spans="1:7" x14ac:dyDescent="0.35">
      <c r="A81442" s="1" t="s">
        <v>81441</v>
      </c>
      <c r="B81442">
        <v>372.74316186355298</v>
      </c>
      <c r="C81442">
        <v>3</v>
      </c>
      <c r="D81442">
        <f>_xlfn.IFNA(_xlfn.XLOOKUP(A81442,Target!B:B,Target!B:B),0)</f>
        <v>0</v>
      </c>
      <c r="E81442" s="7">
        <f t="shared" si="3820"/>
        <v>4.2832902045388463E-2</v>
      </c>
      <c r="F81442" s="6">
        <f t="shared" si="3821"/>
        <v>4.1073600536938315E-2</v>
      </c>
      <c r="G81442" s="6">
        <f t="shared" si="3822"/>
        <v>2.9312871184177837E-4</v>
      </c>
    </row>
    <row r="81443" spans="1:7" x14ac:dyDescent="0.35">
      <c r="A81443" s="1" t="s">
        <v>81442</v>
      </c>
      <c r="B81443">
        <v>309.93419964440801</v>
      </c>
      <c r="C81443">
        <v>5</v>
      </c>
      <c r="D81443">
        <f>_xlfn.IFNA(_xlfn.XLOOKUP(A81443,Target!B:B,Target!B:B),0)</f>
        <v>0</v>
      </c>
      <c r="E81443" s="7">
        <f t="shared" si="3820"/>
        <v>1.7932046960779262E-2</v>
      </c>
      <c r="F81443" s="6">
        <f t="shared" si="3821"/>
        <v>1.7616153273019242E-2</v>
      </c>
      <c r="G81443" s="6">
        <f t="shared" si="3822"/>
        <v>1.2273961069091637E-4</v>
      </c>
    </row>
    <row r="81444" spans="1:7" x14ac:dyDescent="0.35">
      <c r="A81444" s="1" t="s">
        <v>81443</v>
      </c>
      <c r="B81444">
        <v>307.85118999303199</v>
      </c>
      <c r="C81444">
        <v>5</v>
      </c>
      <c r="D81444">
        <f>_xlfn.IFNA(_xlfn.XLOOKUP(A81444,Target!B:B,Target!B:B),0)</f>
        <v>0</v>
      </c>
      <c r="E81444" s="7">
        <f t="shared" si="3820"/>
        <v>1.7421634566580555E-2</v>
      </c>
      <c r="F81444" s="6">
        <f t="shared" si="3821"/>
        <v>1.7123318371347729E-2</v>
      </c>
      <c r="G81444" s="6">
        <f t="shared" si="3822"/>
        <v>1.1924640391058041E-4</v>
      </c>
    </row>
    <row r="81445" spans="1:7" x14ac:dyDescent="0.35">
      <c r="A81445" s="1" t="s">
        <v>81444</v>
      </c>
      <c r="B81445">
        <v>320.78424974749402</v>
      </c>
      <c r="C81445">
        <v>4</v>
      </c>
      <c r="D81445">
        <f>_xlfn.IFNA(_xlfn.XLOOKUP(A81445,Target!B:B,Target!B:B),0)</f>
        <v>0</v>
      </c>
      <c r="E81445" s="7">
        <f t="shared" si="3820"/>
        <v>2.0842685636020639E-2</v>
      </c>
      <c r="F81445" s="6">
        <f t="shared" si="3821"/>
        <v>2.041713765430464E-2</v>
      </c>
      <c r="G81445" s="6">
        <f t="shared" si="3822"/>
        <v>1.4265923802268043E-4</v>
      </c>
    </row>
    <row r="81446" spans="1:7" x14ac:dyDescent="0.35">
      <c r="A81446" s="1" t="s">
        <v>81445</v>
      </c>
      <c r="B81446">
        <v>559.89781221907901</v>
      </c>
      <c r="C81446">
        <v>1</v>
      </c>
      <c r="D81446">
        <f>_xlfn.IFNA(_xlfn.XLOOKUP(A81446,Target!B:B,Target!B:B),0)</f>
        <v>0</v>
      </c>
      <c r="E81446" s="7">
        <f t="shared" si="3820"/>
        <v>0.57353611702448826</v>
      </c>
      <c r="F81446" s="6">
        <f t="shared" si="3821"/>
        <v>0.36448868940423718</v>
      </c>
      <c r="G81446" s="6">
        <f t="shared" si="3822"/>
        <v>3.9108141619360118E-3</v>
      </c>
    </row>
    <row r="81447" spans="1:7" x14ac:dyDescent="0.35">
      <c r="A81447" s="1" t="s">
        <v>81446</v>
      </c>
      <c r="B81447">
        <v>209.20921093407</v>
      </c>
      <c r="C81447">
        <v>6</v>
      </c>
      <c r="D81447">
        <f>_xlfn.IFNA(_xlfn.XLOOKUP(A81447,Target!B:B,Target!B:B),0)</f>
        <v>0</v>
      </c>
      <c r="E81447" s="7">
        <f t="shared" si="3820"/>
        <v>4.4381809936510632E-3</v>
      </c>
      <c r="F81447" s="6">
        <f t="shared" si="3821"/>
        <v>4.4185705776941253E-3</v>
      </c>
      <c r="G81447" s="6">
        <f t="shared" si="3822"/>
        <v>3.038085536294742E-5</v>
      </c>
    </row>
    <row r="81448" spans="1:7" x14ac:dyDescent="0.35">
      <c r="A81448" s="1" t="s">
        <v>81447</v>
      </c>
      <c r="B81448">
        <v>494.646400652073</v>
      </c>
      <c r="C81448">
        <v>1</v>
      </c>
      <c r="D81448">
        <f>_xlfn.IFNA(_xlfn.XLOOKUP(A81448,Target!B:B,Target!B:B),0)</f>
        <v>0</v>
      </c>
      <c r="E81448" s="7">
        <f t="shared" si="3820"/>
        <v>0.23211763068492927</v>
      </c>
      <c r="F81448" s="6">
        <f t="shared" si="3821"/>
        <v>0.18838918046801756</v>
      </c>
      <c r="G81448" s="6">
        <f t="shared" si="3822"/>
        <v>1.5864514172959103E-3</v>
      </c>
    </row>
    <row r="81449" spans="1:7" x14ac:dyDescent="0.35">
      <c r="A81449" s="1" t="s">
        <v>81448</v>
      </c>
      <c r="B81449">
        <v>307.85118999303199</v>
      </c>
      <c r="C81449">
        <v>5</v>
      </c>
      <c r="D81449">
        <f>_xlfn.IFNA(_xlfn.XLOOKUP(A81449,Target!B:B,Target!B:B),0)</f>
        <v>0</v>
      </c>
      <c r="E81449" s="7">
        <f t="shared" si="3820"/>
        <v>1.7421634566580555E-2</v>
      </c>
      <c r="F81449" s="6">
        <f t="shared" si="3821"/>
        <v>1.7123318371347729E-2</v>
      </c>
      <c r="G81449" s="6">
        <f t="shared" si="3822"/>
        <v>1.1924640391058041E-4</v>
      </c>
    </row>
    <row r="81450" spans="1:7" x14ac:dyDescent="0.35">
      <c r="A81450" s="1" t="s">
        <v>81449</v>
      </c>
      <c r="B81450">
        <v>224.668992668306</v>
      </c>
      <c r="C81450">
        <v>6</v>
      </c>
      <c r="D81450">
        <f>_xlfn.IFNA(_xlfn.XLOOKUP(A81450,Target!B:B,Target!B:B),0)</f>
        <v>0</v>
      </c>
      <c r="E81450" s="7">
        <f t="shared" si="3820"/>
        <v>5.4989803756585994E-3</v>
      </c>
      <c r="F81450" s="6">
        <f t="shared" si="3821"/>
        <v>5.4689069635895926E-3</v>
      </c>
      <c r="G81450" s="6">
        <f t="shared" si="3822"/>
        <v>3.7642113862816694E-5</v>
      </c>
    </row>
    <row r="81451" spans="1:7" x14ac:dyDescent="0.35">
      <c r="A81451" s="1" t="s">
        <v>81450</v>
      </c>
      <c r="B81451">
        <v>210.815434934347</v>
      </c>
      <c r="C81451">
        <v>6</v>
      </c>
      <c r="D81451">
        <f>_xlfn.IFNA(_xlfn.XLOOKUP(A81451,Target!B:B,Target!B:B),0)</f>
        <v>0</v>
      </c>
      <c r="E81451" s="7">
        <f t="shared" si="3820"/>
        <v>4.5381144169943065E-3</v>
      </c>
      <c r="F81451" s="6">
        <f t="shared" si="3821"/>
        <v>4.5176129724336933E-3</v>
      </c>
      <c r="G81451" s="6">
        <f t="shared" si="3822"/>
        <v>3.106491231552056E-5</v>
      </c>
    </row>
    <row r="81452" spans="1:7" x14ac:dyDescent="0.35">
      <c r="A81452" s="1" t="s">
        <v>81451</v>
      </c>
      <c r="B81452">
        <v>477.37229679137499</v>
      </c>
      <c r="C81452">
        <v>1</v>
      </c>
      <c r="D81452">
        <f>_xlfn.IFNA(_xlfn.XLOOKUP(A81452,Target!B:B,Target!B:B),0)</f>
        <v>0</v>
      </c>
      <c r="E81452" s="7">
        <f t="shared" si="3820"/>
        <v>0.18268700699262702</v>
      </c>
      <c r="F81452" s="6">
        <f t="shared" si="3821"/>
        <v>0.15446775513089395</v>
      </c>
      <c r="G81452" s="6">
        <f t="shared" si="3822"/>
        <v>1.2490305384765202E-3</v>
      </c>
    </row>
    <row r="81453" spans="1:7" x14ac:dyDescent="0.35">
      <c r="A81453" s="1" t="s">
        <v>81452</v>
      </c>
      <c r="B81453">
        <v>438.451566275684</v>
      </c>
      <c r="C81453">
        <v>2</v>
      </c>
      <c r="D81453">
        <f>_xlfn.IFNA(_xlfn.XLOOKUP(A81453,Target!B:B,Target!B:B),0)</f>
        <v>0</v>
      </c>
      <c r="E81453" s="7">
        <f t="shared" si="3820"/>
        <v>0.10650782448403907</v>
      </c>
      <c r="F81453" s="6">
        <f t="shared" si="3821"/>
        <v>9.625582587606496E-2</v>
      </c>
      <c r="G81453" s="6">
        <f t="shared" si="3822"/>
        <v>7.2857315572380705E-4</v>
      </c>
    </row>
    <row r="81454" spans="1:7" x14ac:dyDescent="0.35">
      <c r="A81454" s="1" t="s">
        <v>81453</v>
      </c>
      <c r="B81454">
        <v>347.12695019703</v>
      </c>
      <c r="C81454">
        <v>4</v>
      </c>
      <c r="D81454">
        <f>_xlfn.IFNA(_xlfn.XLOOKUP(A81454,Target!B:B,Target!B:B),0)</f>
        <v>0</v>
      </c>
      <c r="E81454" s="7">
        <f t="shared" si="3820"/>
        <v>3.0029806810917679E-2</v>
      </c>
      <c r="F81454" s="6">
        <f t="shared" si="3821"/>
        <v>2.9154308557237996E-2</v>
      </c>
      <c r="G81454" s="6">
        <f t="shared" si="3822"/>
        <v>2.0552821557874327E-4</v>
      </c>
    </row>
    <row r="81455" spans="1:7" x14ac:dyDescent="0.35">
      <c r="A81455" s="1" t="s">
        <v>81454</v>
      </c>
      <c r="B81455">
        <v>320.78424974749402</v>
      </c>
      <c r="C81455">
        <v>4</v>
      </c>
      <c r="D81455">
        <f>_xlfn.IFNA(_xlfn.XLOOKUP(A81455,Target!B:B,Target!B:B),0)</f>
        <v>0</v>
      </c>
      <c r="E81455" s="7">
        <f t="shared" si="3820"/>
        <v>2.0842685636020639E-2</v>
      </c>
      <c r="F81455" s="6">
        <f t="shared" si="3821"/>
        <v>2.041713765430464E-2</v>
      </c>
      <c r="G81455" s="6">
        <f t="shared" si="3822"/>
        <v>1.4265923802268043E-4</v>
      </c>
    </row>
    <row r="81456" spans="1:7" x14ac:dyDescent="0.35">
      <c r="A81456" s="1" t="s">
        <v>81455</v>
      </c>
      <c r="B81456">
        <v>320.78424974749402</v>
      </c>
      <c r="C81456">
        <v>4</v>
      </c>
      <c r="D81456">
        <f>_xlfn.IFNA(_xlfn.XLOOKUP(A81456,Target!B:B,Target!B:B),0)</f>
        <v>0</v>
      </c>
      <c r="E81456" s="7">
        <f t="shared" si="3820"/>
        <v>2.0842685636020639E-2</v>
      </c>
      <c r="F81456" s="6">
        <f t="shared" si="3821"/>
        <v>2.041713765430464E-2</v>
      </c>
      <c r="G81456" s="6">
        <f t="shared" si="3822"/>
        <v>1.4265923802268043E-4</v>
      </c>
    </row>
    <row r="81457" spans="1:7" x14ac:dyDescent="0.35">
      <c r="A81457" s="1" t="s">
        <v>81456</v>
      </c>
      <c r="B81457">
        <v>306.93069201353597</v>
      </c>
      <c r="C81457">
        <v>5</v>
      </c>
      <c r="D81457">
        <f>_xlfn.IFNA(_xlfn.XLOOKUP(A81457,Target!B:B,Target!B:B),0)</f>
        <v>0</v>
      </c>
      <c r="E81457" s="7">
        <f t="shared" si="3820"/>
        <v>1.7200732810831017E-2</v>
      </c>
      <c r="F81457" s="6">
        <f t="shared" si="3821"/>
        <v>1.69098706440175E-2</v>
      </c>
      <c r="G81457" s="6">
        <f t="shared" si="3822"/>
        <v>1.1773456880942414E-4</v>
      </c>
    </row>
    <row r="81458" spans="1:7" x14ac:dyDescent="0.35">
      <c r="A81458" s="1" t="s">
        <v>81457</v>
      </c>
      <c r="B81458">
        <v>533.31943006978702</v>
      </c>
      <c r="C81458">
        <v>1</v>
      </c>
      <c r="D81458">
        <f>_xlfn.IFNA(_xlfn.XLOOKUP(A81458,Target!B:B,Target!B:B),0)</f>
        <v>0</v>
      </c>
      <c r="E81458" s="7">
        <f t="shared" si="3820"/>
        <v>0.39677378138021424</v>
      </c>
      <c r="F81458" s="6">
        <f t="shared" si="3821"/>
        <v>0.28406445386463697</v>
      </c>
      <c r="G81458" s="6">
        <f t="shared" si="3822"/>
        <v>2.7087763310399303E-3</v>
      </c>
    </row>
    <row r="81459" spans="1:7" x14ac:dyDescent="0.35">
      <c r="A81459" s="1" t="s">
        <v>81458</v>
      </c>
      <c r="B81459">
        <v>394.61287863846002</v>
      </c>
      <c r="C81459">
        <v>2</v>
      </c>
      <c r="D81459">
        <f>_xlfn.IFNA(_xlfn.XLOOKUP(A81459,Target!B:B,Target!B:B),0)</f>
        <v>0</v>
      </c>
      <c r="E81459" s="7">
        <f t="shared" si="3820"/>
        <v>5.8002446870597031E-2</v>
      </c>
      <c r="F81459" s="6">
        <f t="shared" si="3821"/>
        <v>5.4822601821157502E-2</v>
      </c>
      <c r="G81459" s="6">
        <f t="shared" si="3822"/>
        <v>3.9690090682389635E-4</v>
      </c>
    </row>
    <row r="81460" spans="1:7" x14ac:dyDescent="0.35">
      <c r="A81460" s="1" t="s">
        <v>81459</v>
      </c>
      <c r="B81460">
        <v>307.85118999303199</v>
      </c>
      <c r="C81460">
        <v>5</v>
      </c>
      <c r="D81460">
        <f>_xlfn.IFNA(_xlfn.XLOOKUP(A81460,Target!B:B,Target!B:B),0)</f>
        <v>0</v>
      </c>
      <c r="E81460" s="7">
        <f t="shared" si="3820"/>
        <v>1.7421634566580555E-2</v>
      </c>
      <c r="F81460" s="6">
        <f t="shared" si="3821"/>
        <v>1.7123318371347729E-2</v>
      </c>
      <c r="G81460" s="6">
        <f t="shared" si="3822"/>
        <v>1.1924640391058041E-4</v>
      </c>
    </row>
    <row r="81461" spans="1:7" x14ac:dyDescent="0.35">
      <c r="A81461" s="1" t="s">
        <v>81460</v>
      </c>
      <c r="B81461">
        <v>513.15181836571401</v>
      </c>
      <c r="C81461">
        <v>1</v>
      </c>
      <c r="D81461">
        <f>_xlfn.IFNA(_xlfn.XLOOKUP(A81461,Target!B:B,Target!B:B),0)</f>
        <v>0</v>
      </c>
      <c r="E81461" s="7">
        <f t="shared" si="3820"/>
        <v>0.30000040787867799</v>
      </c>
      <c r="F81461" s="6">
        <f t="shared" si="3821"/>
        <v>0.23076947211748522</v>
      </c>
      <c r="G81461" s="6">
        <f t="shared" si="3822"/>
        <v>2.0494581093639642E-3</v>
      </c>
    </row>
    <row r="81462" spans="1:7" x14ac:dyDescent="0.35">
      <c r="A81462" s="1" t="s">
        <v>81461</v>
      </c>
      <c r="B81462">
        <v>355.64327334233599</v>
      </c>
      <c r="C81462">
        <v>3</v>
      </c>
      <c r="D81462">
        <f>_xlfn.IFNA(_xlfn.XLOOKUP(A81462,Target!B:B,Target!B:B),0)</f>
        <v>0</v>
      </c>
      <c r="E81462" s="7">
        <f t="shared" si="3820"/>
        <v>3.3792934977627524E-2</v>
      </c>
      <c r="F81462" s="6">
        <f t="shared" si="3821"/>
        <v>3.2688301336049386E-2</v>
      </c>
      <c r="G81462" s="6">
        <f t="shared" si="3822"/>
        <v>2.312776366499993E-4</v>
      </c>
    </row>
    <row r="81463" spans="1:7" x14ac:dyDescent="0.35">
      <c r="A81463" s="1" t="s">
        <v>81462</v>
      </c>
      <c r="B81463">
        <v>307.85118999303199</v>
      </c>
      <c r="C81463">
        <v>5</v>
      </c>
      <c r="D81463">
        <f>_xlfn.IFNA(_xlfn.XLOOKUP(A81463,Target!B:B,Target!B:B),0)</f>
        <v>0</v>
      </c>
      <c r="E81463" s="7">
        <f t="shared" si="3820"/>
        <v>1.7421634566580555E-2</v>
      </c>
      <c r="F81463" s="6">
        <f t="shared" si="3821"/>
        <v>1.7123318371347729E-2</v>
      </c>
      <c r="G81463" s="6">
        <f t="shared" si="3822"/>
        <v>1.1924640391058041E-4</v>
      </c>
    </row>
    <row r="81464" spans="1:7" x14ac:dyDescent="0.35">
      <c r="A81464" s="1" t="s">
        <v>81463</v>
      </c>
      <c r="B81464">
        <v>489.06935911546202</v>
      </c>
      <c r="C81464">
        <v>1</v>
      </c>
      <c r="D81464">
        <f>_xlfn.IFNA(_xlfn.XLOOKUP(A81464,Target!B:B,Target!B:B),0)</f>
        <v>0</v>
      </c>
      <c r="E81464" s="7">
        <f t="shared" si="3820"/>
        <v>0.21484784064473247</v>
      </c>
      <c r="F81464" s="6">
        <f t="shared" si="3821"/>
        <v>0.17685164631869499</v>
      </c>
      <c r="G81464" s="6">
        <f t="shared" si="3822"/>
        <v>1.4685911461461648E-3</v>
      </c>
    </row>
    <row r="81465" spans="1:7" x14ac:dyDescent="0.35">
      <c r="A81465" s="1" t="s">
        <v>81464</v>
      </c>
      <c r="B81465">
        <v>369.496831076295</v>
      </c>
      <c r="C81465">
        <v>3</v>
      </c>
      <c r="D81465">
        <f>_xlfn.IFNA(_xlfn.XLOOKUP(A81465,Target!B:B,Target!B:B),0)</f>
        <v>0</v>
      </c>
      <c r="E81465" s="7">
        <f t="shared" si="3820"/>
        <v>4.0947994960637807E-2</v>
      </c>
      <c r="F81465" s="6">
        <f t="shared" si="3821"/>
        <v>3.9337214883809923E-2</v>
      </c>
      <c r="G81465" s="6">
        <f t="shared" si="3822"/>
        <v>2.8023288818907258E-4</v>
      </c>
    </row>
    <row r="81466" spans="1:7" x14ac:dyDescent="0.35">
      <c r="A81466" s="1" t="s">
        <v>81465</v>
      </c>
      <c r="B81466">
        <v>456.258519721722</v>
      </c>
      <c r="C81466">
        <v>2</v>
      </c>
      <c r="D81466">
        <f>_xlfn.IFNA(_xlfn.XLOOKUP(A81466,Target!B:B,Target!B:B),0)</f>
        <v>0</v>
      </c>
      <c r="E81466" s="7">
        <f t="shared" si="3820"/>
        <v>0.13632956730236406</v>
      </c>
      <c r="F81466" s="6">
        <f t="shared" si="3821"/>
        <v>0.11997361612794188</v>
      </c>
      <c r="G81466" s="6">
        <f t="shared" si="3822"/>
        <v>9.3238037131205143E-4</v>
      </c>
    </row>
    <row r="81467" spans="1:7" x14ac:dyDescent="0.35">
      <c r="A81467" s="1" t="s">
        <v>81466</v>
      </c>
      <c r="B81467">
        <v>307.85118999303199</v>
      </c>
      <c r="C81467">
        <v>5</v>
      </c>
      <c r="D81467">
        <f>_xlfn.IFNA(_xlfn.XLOOKUP(A81467,Target!B:B,Target!B:B),0)</f>
        <v>0</v>
      </c>
      <c r="E81467" s="7">
        <f t="shared" si="3820"/>
        <v>1.7421634566580555E-2</v>
      </c>
      <c r="F81467" s="6">
        <f t="shared" si="3821"/>
        <v>1.7123318371347729E-2</v>
      </c>
      <c r="G81467" s="6">
        <f t="shared" si="3822"/>
        <v>1.1924640391058041E-4</v>
      </c>
    </row>
    <row r="81468" spans="1:7" x14ac:dyDescent="0.35">
      <c r="A81468" s="1" t="s">
        <v>81467</v>
      </c>
      <c r="B81468">
        <v>291.09420779390001</v>
      </c>
      <c r="C81468">
        <v>6</v>
      </c>
      <c r="D81468">
        <f>_xlfn.IFNA(_xlfn.XLOOKUP(A81468,Target!B:B,Target!B:B),0)</f>
        <v>0</v>
      </c>
      <c r="E81468" s="7">
        <f t="shared" si="3820"/>
        <v>1.3810258705637147E-2</v>
      </c>
      <c r="F81468" s="6">
        <f t="shared" si="3821"/>
        <v>1.362213351763597E-2</v>
      </c>
      <c r="G81468" s="6">
        <f t="shared" si="3822"/>
        <v>9.4529843919008571E-5</v>
      </c>
    </row>
    <row r="81469" spans="1:7" x14ac:dyDescent="0.35">
      <c r="A81469" s="1" t="s">
        <v>81468</v>
      </c>
      <c r="B81469">
        <v>320.78424974749402</v>
      </c>
      <c r="C81469">
        <v>4</v>
      </c>
      <c r="D81469">
        <f>_xlfn.IFNA(_xlfn.XLOOKUP(A81469,Target!B:B,Target!B:B),0)</f>
        <v>0</v>
      </c>
      <c r="E81469" s="7">
        <f t="shared" si="3820"/>
        <v>2.0842685636020639E-2</v>
      </c>
      <c r="F81469" s="6">
        <f t="shared" si="3821"/>
        <v>2.041713765430464E-2</v>
      </c>
      <c r="G81469" s="6">
        <f t="shared" si="3822"/>
        <v>1.4265923802268043E-4</v>
      </c>
    </row>
    <row r="81470" spans="1:7" x14ac:dyDescent="0.35">
      <c r="A81470" s="1" t="s">
        <v>81469</v>
      </c>
      <c r="B81470">
        <v>372.74316186355298</v>
      </c>
      <c r="C81470">
        <v>3</v>
      </c>
      <c r="D81470">
        <f>_xlfn.IFNA(_xlfn.XLOOKUP(A81470,Target!B:B,Target!B:B),0)</f>
        <v>0</v>
      </c>
      <c r="E81470" s="7">
        <f t="shared" si="3820"/>
        <v>4.2832902045388463E-2</v>
      </c>
      <c r="F81470" s="6">
        <f t="shared" si="3821"/>
        <v>4.1073600536938315E-2</v>
      </c>
      <c r="G81470" s="6">
        <f t="shared" si="3822"/>
        <v>2.9312871184177837E-4</v>
      </c>
    </row>
    <row r="81471" spans="1:7" x14ac:dyDescent="0.35">
      <c r="A81471" s="1" t="s">
        <v>81470</v>
      </c>
      <c r="B81471">
        <v>356.56377132183297</v>
      </c>
      <c r="C81471">
        <v>3</v>
      </c>
      <c r="D81471">
        <f>_xlfn.IFNA(_xlfn.XLOOKUP(A81471,Target!B:B,Target!B:B),0)</f>
        <v>0</v>
      </c>
      <c r="E81471" s="7">
        <f t="shared" si="3820"/>
        <v>3.4226923386760637E-2</v>
      </c>
      <c r="F81471" s="6">
        <f t="shared" si="3821"/>
        <v>3.3094210383421974E-2</v>
      </c>
      <c r="G81471" s="6">
        <f t="shared" si="3822"/>
        <v>2.3424714201713466E-4</v>
      </c>
    </row>
    <row r="81472" spans="1:7" x14ac:dyDescent="0.35">
      <c r="A81472" s="1" t="s">
        <v>81471</v>
      </c>
      <c r="B81472">
        <v>402.32171980019399</v>
      </c>
      <c r="C81472">
        <v>2</v>
      </c>
      <c r="D81472">
        <f>_xlfn.IFNA(_xlfn.XLOOKUP(A81472,Target!B:B,Target!B:B),0)</f>
        <v>0</v>
      </c>
      <c r="E81472" s="7">
        <f t="shared" si="3820"/>
        <v>6.4544339866469347E-2</v>
      </c>
      <c r="F81472" s="6">
        <f t="shared" si="3821"/>
        <v>6.0630954906552237E-2</v>
      </c>
      <c r="G81472" s="6">
        <f t="shared" si="3822"/>
        <v>4.4164620078069309E-4</v>
      </c>
    </row>
    <row r="81473" spans="1:7" x14ac:dyDescent="0.35">
      <c r="A81473" s="1" t="s">
        <v>81472</v>
      </c>
      <c r="B81473">
        <v>400.813842276157</v>
      </c>
      <c r="C81473">
        <v>2</v>
      </c>
      <c r="D81473">
        <f>_xlfn.IFNA(_xlfn.XLOOKUP(A81473,Target!B:B,Target!B:B),0)</f>
        <v>0</v>
      </c>
      <c r="E81473" s="7">
        <f t="shared" si="3820"/>
        <v>6.3209133386785438E-2</v>
      </c>
      <c r="F81473" s="6">
        <f t="shared" si="3821"/>
        <v>5.945127012353324E-2</v>
      </c>
      <c r="G81473" s="6">
        <f t="shared" si="3822"/>
        <v>4.3251396979721902E-4</v>
      </c>
    </row>
    <row r="81474" spans="1:7" x14ac:dyDescent="0.35">
      <c r="A81474" s="1" t="s">
        <v>81473</v>
      </c>
      <c r="B81474">
        <v>466.47337190785498</v>
      </c>
      <c r="C81474">
        <v>1</v>
      </c>
      <c r="D81474">
        <f>_xlfn.IFNA(_xlfn.XLOOKUP(A81474,Target!B:B,Target!B:B),0)</f>
        <v>0</v>
      </c>
      <c r="E81474" s="7">
        <f t="shared" si="3820"/>
        <v>0.15706868019224057</v>
      </c>
      <c r="F81474" s="6">
        <f t="shared" si="3821"/>
        <v>0.13574706746547183</v>
      </c>
      <c r="G81474" s="6">
        <f t="shared" si="3822"/>
        <v>1.0740662375381077E-3</v>
      </c>
    </row>
    <row r="81475" spans="1:7" x14ac:dyDescent="0.35">
      <c r="A81475" s="1" t="s">
        <v>81474</v>
      </c>
      <c r="B81475">
        <v>369.496831076295</v>
      </c>
      <c r="C81475">
        <v>3</v>
      </c>
      <c r="D81475">
        <f>_xlfn.IFNA(_xlfn.XLOOKUP(A81475,Target!B:B,Target!B:B),0)</f>
        <v>0</v>
      </c>
      <c r="E81475" s="7">
        <f t="shared" ref="E81475:E81538" si="3823">2^((B81475-600)/50)</f>
        <v>4.0947994960637807E-2</v>
      </c>
      <c r="F81475" s="6">
        <f t="shared" ref="F81475:F81538" si="3824">1-(1/(1+E81475))</f>
        <v>3.9337214883809923E-2</v>
      </c>
      <c r="G81475" s="6">
        <f t="shared" ref="G81475:G81538" si="3825">(F81475*($J$3/$J$2))/(F81475*($J$3/$J$2)+(1-F81475)*((1-$J$3)/(1-$J$2)))</f>
        <v>2.8023288818907258E-4</v>
      </c>
    </row>
    <row r="81476" spans="1:7" x14ac:dyDescent="0.35">
      <c r="A81476" s="1" t="s">
        <v>81475</v>
      </c>
      <c r="B81476">
        <v>372.74316186355298</v>
      </c>
      <c r="C81476">
        <v>3</v>
      </c>
      <c r="D81476">
        <f>_xlfn.IFNA(_xlfn.XLOOKUP(A81476,Target!B:B,Target!B:B),0)</f>
        <v>0</v>
      </c>
      <c r="E81476" s="7">
        <f t="shared" si="3823"/>
        <v>4.2832902045388463E-2</v>
      </c>
      <c r="F81476" s="6">
        <f t="shared" si="3824"/>
        <v>4.1073600536938315E-2</v>
      </c>
      <c r="G81476" s="6">
        <f t="shared" si="3825"/>
        <v>2.9312871184177837E-4</v>
      </c>
    </row>
    <row r="81477" spans="1:7" x14ac:dyDescent="0.35">
      <c r="A81477" s="1" t="s">
        <v>81476</v>
      </c>
      <c r="B81477">
        <v>407.54593839292198</v>
      </c>
      <c r="C81477">
        <v>2</v>
      </c>
      <c r="D81477">
        <f>_xlfn.IFNA(_xlfn.XLOOKUP(A81477,Target!B:B,Target!B:B),0)</f>
        <v>0</v>
      </c>
      <c r="E81477" s="7">
        <f t="shared" si="3823"/>
        <v>6.939226980244971E-2</v>
      </c>
      <c r="F81477" s="6">
        <f t="shared" si="3824"/>
        <v>6.488944399726071E-2</v>
      </c>
      <c r="G81477" s="6">
        <f t="shared" si="3825"/>
        <v>4.7480252799594408E-4</v>
      </c>
    </row>
    <row r="81478" spans="1:7" x14ac:dyDescent="0.35">
      <c r="A81478" s="1" t="s">
        <v>81477</v>
      </c>
      <c r="B81478">
        <v>224.668992668306</v>
      </c>
      <c r="C81478">
        <v>6</v>
      </c>
      <c r="D81478">
        <f>_xlfn.IFNA(_xlfn.XLOOKUP(A81478,Target!B:B,Target!B:B),0)</f>
        <v>0</v>
      </c>
      <c r="E81478" s="7">
        <f t="shared" si="3823"/>
        <v>5.4989803756585994E-3</v>
      </c>
      <c r="F81478" s="6">
        <f t="shared" si="3824"/>
        <v>5.4689069635895926E-3</v>
      </c>
      <c r="G81478" s="6">
        <f t="shared" si="3825"/>
        <v>3.7642113862816694E-5</v>
      </c>
    </row>
    <row r="81479" spans="1:7" x14ac:dyDescent="0.35">
      <c r="A81479" s="1" t="s">
        <v>81478</v>
      </c>
      <c r="B81479">
        <v>307.85118999303199</v>
      </c>
      <c r="C81479">
        <v>5</v>
      </c>
      <c r="D81479">
        <f>_xlfn.IFNA(_xlfn.XLOOKUP(A81479,Target!B:B,Target!B:B),0)</f>
        <v>0</v>
      </c>
      <c r="E81479" s="7">
        <f t="shared" si="3823"/>
        <v>1.7421634566580555E-2</v>
      </c>
      <c r="F81479" s="6">
        <f t="shared" si="3824"/>
        <v>1.7123318371347729E-2</v>
      </c>
      <c r="G81479" s="6">
        <f t="shared" si="3825"/>
        <v>1.1924640391058041E-4</v>
      </c>
    </row>
    <row r="81480" spans="1:7" x14ac:dyDescent="0.35">
      <c r="A81480" s="1" t="s">
        <v>81479</v>
      </c>
      <c r="B81480">
        <v>320.78424974749402</v>
      </c>
      <c r="C81480">
        <v>4</v>
      </c>
      <c r="D81480">
        <f>_xlfn.IFNA(_xlfn.XLOOKUP(A81480,Target!B:B,Target!B:B),0)</f>
        <v>0</v>
      </c>
      <c r="E81480" s="7">
        <f t="shared" si="3823"/>
        <v>2.0842685636020639E-2</v>
      </c>
      <c r="F81480" s="6">
        <f t="shared" si="3824"/>
        <v>2.041713765430464E-2</v>
      </c>
      <c r="G81480" s="6">
        <f t="shared" si="3825"/>
        <v>1.4265923802268043E-4</v>
      </c>
    </row>
    <row r="81481" spans="1:7" x14ac:dyDescent="0.35">
      <c r="A81481" s="1" t="s">
        <v>81480</v>
      </c>
      <c r="B81481">
        <v>307.85118999303199</v>
      </c>
      <c r="C81481">
        <v>5</v>
      </c>
      <c r="D81481">
        <f>_xlfn.IFNA(_xlfn.XLOOKUP(A81481,Target!B:B,Target!B:B),0)</f>
        <v>0</v>
      </c>
      <c r="E81481" s="7">
        <f t="shared" si="3823"/>
        <v>1.7421634566580555E-2</v>
      </c>
      <c r="F81481" s="6">
        <f t="shared" si="3824"/>
        <v>1.7123318371347729E-2</v>
      </c>
      <c r="G81481" s="6">
        <f t="shared" si="3825"/>
        <v>1.1924640391058041E-4</v>
      </c>
    </row>
    <row r="81482" spans="1:7" x14ac:dyDescent="0.35">
      <c r="A81482" s="1" t="s">
        <v>81481</v>
      </c>
      <c r="B81482">
        <v>309.93419964440801</v>
      </c>
      <c r="C81482">
        <v>5</v>
      </c>
      <c r="D81482">
        <f>_xlfn.IFNA(_xlfn.XLOOKUP(A81482,Target!B:B,Target!B:B),0)</f>
        <v>0</v>
      </c>
      <c r="E81482" s="7">
        <f t="shared" si="3823"/>
        <v>1.7932046960779262E-2</v>
      </c>
      <c r="F81482" s="6">
        <f t="shared" si="3824"/>
        <v>1.7616153273019242E-2</v>
      </c>
      <c r="G81482" s="6">
        <f t="shared" si="3825"/>
        <v>1.2273961069091637E-4</v>
      </c>
    </row>
    <row r="81483" spans="1:7" x14ac:dyDescent="0.35">
      <c r="A81483" s="1" t="s">
        <v>81482</v>
      </c>
      <c r="B81483">
        <v>356.56377132183297</v>
      </c>
      <c r="C81483">
        <v>3</v>
      </c>
      <c r="D81483">
        <f>_xlfn.IFNA(_xlfn.XLOOKUP(A81483,Target!B:B,Target!B:B),0)</f>
        <v>0</v>
      </c>
      <c r="E81483" s="7">
        <f t="shared" si="3823"/>
        <v>3.4226923386760637E-2</v>
      </c>
      <c r="F81483" s="6">
        <f t="shared" si="3824"/>
        <v>3.3094210383421974E-2</v>
      </c>
      <c r="G81483" s="6">
        <f t="shared" si="3825"/>
        <v>2.3424714201713466E-4</v>
      </c>
    </row>
    <row r="81484" spans="1:7" x14ac:dyDescent="0.35">
      <c r="A81484" s="1" t="s">
        <v>81483</v>
      </c>
      <c r="B81484">
        <v>348.854930160099</v>
      </c>
      <c r="C81484">
        <v>4</v>
      </c>
      <c r="D81484">
        <f>_xlfn.IFNA(_xlfn.XLOOKUP(A81484,Target!B:B,Target!B:B),0)</f>
        <v>0</v>
      </c>
      <c r="E81484" s="7">
        <f t="shared" si="3823"/>
        <v>3.0757852809273369E-2</v>
      </c>
      <c r="F81484" s="6">
        <f t="shared" si="3824"/>
        <v>2.9840037333156877E-2</v>
      </c>
      <c r="G81484" s="6">
        <f t="shared" si="3825"/>
        <v>2.1051001570781581E-4</v>
      </c>
    </row>
    <row r="81485" spans="1:7" x14ac:dyDescent="0.35">
      <c r="A81485" s="1" t="s">
        <v>81484</v>
      </c>
      <c r="B81485">
        <v>307.85118999303199</v>
      </c>
      <c r="C81485">
        <v>5</v>
      </c>
      <c r="D81485">
        <f>_xlfn.IFNA(_xlfn.XLOOKUP(A81485,Target!B:B,Target!B:B),0)</f>
        <v>0</v>
      </c>
      <c r="E81485" s="7">
        <f t="shared" si="3823"/>
        <v>1.7421634566580555E-2</v>
      </c>
      <c r="F81485" s="6">
        <f t="shared" si="3824"/>
        <v>1.7123318371347729E-2</v>
      </c>
      <c r="G81485" s="6">
        <f t="shared" si="3825"/>
        <v>1.1924640391058041E-4</v>
      </c>
    </row>
    <row r="81486" spans="1:7" x14ac:dyDescent="0.35">
      <c r="A81486" s="1" t="s">
        <v>81485</v>
      </c>
      <c r="B81486">
        <v>210.815434934347</v>
      </c>
      <c r="C81486">
        <v>6</v>
      </c>
      <c r="D81486">
        <f>_xlfn.IFNA(_xlfn.XLOOKUP(A81486,Target!B:B,Target!B:B),0)</f>
        <v>0</v>
      </c>
      <c r="E81486" s="7">
        <f t="shared" si="3823"/>
        <v>4.5381144169943065E-3</v>
      </c>
      <c r="F81486" s="6">
        <f t="shared" si="3824"/>
        <v>4.5176129724336933E-3</v>
      </c>
      <c r="G81486" s="6">
        <f t="shared" si="3825"/>
        <v>3.106491231552056E-5</v>
      </c>
    </row>
    <row r="81487" spans="1:7" x14ac:dyDescent="0.35">
      <c r="A81487" s="1" t="s">
        <v>81486</v>
      </c>
      <c r="B81487">
        <v>361.78798991456</v>
      </c>
      <c r="C81487">
        <v>3</v>
      </c>
      <c r="D81487">
        <f>_xlfn.IFNA(_xlfn.XLOOKUP(A81487,Target!B:B,Target!B:B),0)</f>
        <v>0</v>
      </c>
      <c r="E81487" s="7">
        <f t="shared" si="3823"/>
        <v>3.6797710025006994E-2</v>
      </c>
      <c r="F81487" s="6">
        <f t="shared" si="3824"/>
        <v>3.5491696855811328E-2</v>
      </c>
      <c r="G81487" s="6">
        <f t="shared" si="3825"/>
        <v>2.5183703053347975E-4</v>
      </c>
    </row>
    <row r="81488" spans="1:7" x14ac:dyDescent="0.35">
      <c r="A81488" s="1" t="s">
        <v>81487</v>
      </c>
      <c r="B81488">
        <v>438.451566275684</v>
      </c>
      <c r="C81488">
        <v>2</v>
      </c>
      <c r="D81488">
        <f>_xlfn.IFNA(_xlfn.XLOOKUP(A81488,Target!B:B,Target!B:B),0)</f>
        <v>0</v>
      </c>
      <c r="E81488" s="7">
        <f t="shared" si="3823"/>
        <v>0.10650782448403907</v>
      </c>
      <c r="F81488" s="6">
        <f t="shared" si="3824"/>
        <v>9.625582587606496E-2</v>
      </c>
      <c r="G81488" s="6">
        <f t="shared" si="3825"/>
        <v>7.2857315572380705E-4</v>
      </c>
    </row>
    <row r="81489" spans="1:7" x14ac:dyDescent="0.35">
      <c r="A81489" s="1" t="s">
        <v>81488</v>
      </c>
      <c r="B81489">
        <v>291.09420779390001</v>
      </c>
      <c r="C81489">
        <v>6</v>
      </c>
      <c r="D81489">
        <f>_xlfn.IFNA(_xlfn.XLOOKUP(A81489,Target!B:B,Target!B:B),0)</f>
        <v>0</v>
      </c>
      <c r="E81489" s="7">
        <f t="shared" si="3823"/>
        <v>1.3810258705637147E-2</v>
      </c>
      <c r="F81489" s="6">
        <f t="shared" si="3824"/>
        <v>1.362213351763597E-2</v>
      </c>
      <c r="G81489" s="6">
        <f t="shared" si="3825"/>
        <v>9.4529843919008571E-5</v>
      </c>
    </row>
    <row r="81490" spans="1:7" x14ac:dyDescent="0.35">
      <c r="A81490" s="1" t="s">
        <v>81489</v>
      </c>
      <c r="B81490">
        <v>348.854930160099</v>
      </c>
      <c r="C81490">
        <v>4</v>
      </c>
      <c r="D81490">
        <f>_xlfn.IFNA(_xlfn.XLOOKUP(A81490,Target!B:B,Target!B:B),0)</f>
        <v>0</v>
      </c>
      <c r="E81490" s="7">
        <f t="shared" si="3823"/>
        <v>3.0757852809273369E-2</v>
      </c>
      <c r="F81490" s="6">
        <f t="shared" si="3824"/>
        <v>2.9840037333156877E-2</v>
      </c>
      <c r="G81490" s="6">
        <f t="shared" si="3825"/>
        <v>2.1051001570781581E-4</v>
      </c>
    </row>
    <row r="81491" spans="1:7" x14ac:dyDescent="0.35">
      <c r="A81491" s="1" t="s">
        <v>81490</v>
      </c>
      <c r="B81491">
        <v>320.78424974749402</v>
      </c>
      <c r="C81491">
        <v>4</v>
      </c>
      <c r="D81491">
        <f>_xlfn.IFNA(_xlfn.XLOOKUP(A81491,Target!B:B,Target!B:B),0)</f>
        <v>0</v>
      </c>
      <c r="E81491" s="7">
        <f t="shared" si="3823"/>
        <v>2.0842685636020639E-2</v>
      </c>
      <c r="F81491" s="6">
        <f t="shared" si="3824"/>
        <v>2.041713765430464E-2</v>
      </c>
      <c r="G81491" s="6">
        <f t="shared" si="3825"/>
        <v>1.4265923802268043E-4</v>
      </c>
    </row>
    <row r="81492" spans="1:7" x14ac:dyDescent="0.35">
      <c r="A81492" s="1" t="s">
        <v>81491</v>
      </c>
      <c r="B81492">
        <v>320.78424974749402</v>
      </c>
      <c r="C81492">
        <v>4</v>
      </c>
      <c r="D81492">
        <f>_xlfn.IFNA(_xlfn.XLOOKUP(A81492,Target!B:B,Target!B:B),0)</f>
        <v>0</v>
      </c>
      <c r="E81492" s="7">
        <f t="shared" si="3823"/>
        <v>2.0842685636020639E-2</v>
      </c>
      <c r="F81492" s="6">
        <f t="shared" si="3824"/>
        <v>2.041713765430464E-2</v>
      </c>
      <c r="G81492" s="6">
        <f t="shared" si="3825"/>
        <v>1.4265923802268043E-4</v>
      </c>
    </row>
    <row r="81493" spans="1:7" x14ac:dyDescent="0.35">
      <c r="A81493" s="1" t="s">
        <v>81492</v>
      </c>
      <c r="B81493">
        <v>372.74316186355298</v>
      </c>
      <c r="C81493">
        <v>3</v>
      </c>
      <c r="D81493">
        <f>_xlfn.IFNA(_xlfn.XLOOKUP(A81493,Target!B:B,Target!B:B),0)</f>
        <v>0</v>
      </c>
      <c r="E81493" s="7">
        <f t="shared" si="3823"/>
        <v>4.2832902045388463E-2</v>
      </c>
      <c r="F81493" s="6">
        <f t="shared" si="3824"/>
        <v>4.1073600536938315E-2</v>
      </c>
      <c r="G81493" s="6">
        <f t="shared" si="3825"/>
        <v>2.9312871184177837E-4</v>
      </c>
    </row>
    <row r="81494" spans="1:7" x14ac:dyDescent="0.35">
      <c r="A81494" s="1" t="s">
        <v>81493</v>
      </c>
      <c r="B81494">
        <v>390.89407803969499</v>
      </c>
      <c r="C81494">
        <v>2</v>
      </c>
      <c r="D81494">
        <f>_xlfn.IFNA(_xlfn.XLOOKUP(A81494,Target!B:B,Target!B:B),0)</f>
        <v>0</v>
      </c>
      <c r="E81494" s="7">
        <f t="shared" si="3823"/>
        <v>5.5087987191077561E-2</v>
      </c>
      <c r="F81494" s="6">
        <f t="shared" si="3824"/>
        <v>5.2211747133749875E-2</v>
      </c>
      <c r="G81494" s="6">
        <f t="shared" si="3825"/>
        <v>3.7696527140030782E-4</v>
      </c>
    </row>
    <row r="81495" spans="1:7" x14ac:dyDescent="0.35">
      <c r="A81495" s="1" t="s">
        <v>81494</v>
      </c>
      <c r="B81495">
        <v>369.496831076295</v>
      </c>
      <c r="C81495">
        <v>3</v>
      </c>
      <c r="D81495">
        <f>_xlfn.IFNA(_xlfn.XLOOKUP(A81495,Target!B:B,Target!B:B),0)</f>
        <v>0</v>
      </c>
      <c r="E81495" s="7">
        <f t="shared" si="3823"/>
        <v>4.0947994960637807E-2</v>
      </c>
      <c r="F81495" s="6">
        <f t="shared" si="3824"/>
        <v>3.9337214883809923E-2</v>
      </c>
      <c r="G81495" s="6">
        <f t="shared" si="3825"/>
        <v>2.8023288818907258E-4</v>
      </c>
    </row>
    <row r="81496" spans="1:7" x14ac:dyDescent="0.35">
      <c r="A81496" s="1" t="s">
        <v>81495</v>
      </c>
      <c r="B81496">
        <v>348.854930160099</v>
      </c>
      <c r="C81496">
        <v>4</v>
      </c>
      <c r="D81496">
        <f>_xlfn.IFNA(_xlfn.XLOOKUP(A81496,Target!B:B,Target!B:B),0)</f>
        <v>0</v>
      </c>
      <c r="E81496" s="7">
        <f t="shared" si="3823"/>
        <v>3.0757852809273369E-2</v>
      </c>
      <c r="F81496" s="6">
        <f t="shared" si="3824"/>
        <v>2.9840037333156877E-2</v>
      </c>
      <c r="G81496" s="6">
        <f t="shared" si="3825"/>
        <v>2.1051001570781581E-4</v>
      </c>
    </row>
    <row r="81497" spans="1:7" x14ac:dyDescent="0.35">
      <c r="A81497" s="1" t="s">
        <v>81496</v>
      </c>
      <c r="B81497">
        <v>372.74316186355298</v>
      </c>
      <c r="C81497">
        <v>3</v>
      </c>
      <c r="D81497">
        <f>_xlfn.IFNA(_xlfn.XLOOKUP(A81497,Target!B:B,Target!B:B),0)</f>
        <v>0</v>
      </c>
      <c r="E81497" s="7">
        <f t="shared" si="3823"/>
        <v>4.2832902045388463E-2</v>
      </c>
      <c r="F81497" s="6">
        <f t="shared" si="3824"/>
        <v>4.1073600536938315E-2</v>
      </c>
      <c r="G81497" s="6">
        <f t="shared" si="3825"/>
        <v>2.9312871184177837E-4</v>
      </c>
    </row>
    <row r="81498" spans="1:7" x14ac:dyDescent="0.35">
      <c r="A81498" s="1" t="s">
        <v>81497</v>
      </c>
      <c r="B81498">
        <v>371.57984072766999</v>
      </c>
      <c r="C81498">
        <v>3</v>
      </c>
      <c r="D81498">
        <f>_xlfn.IFNA(_xlfn.XLOOKUP(A81498,Target!B:B,Target!B:B),0)</f>
        <v>0</v>
      </c>
      <c r="E81498" s="7">
        <f t="shared" si="3823"/>
        <v>4.2147673674228642E-2</v>
      </c>
      <c r="F81498" s="6">
        <f t="shared" si="3824"/>
        <v>4.0443091453278734E-2</v>
      </c>
      <c r="G81498" s="6">
        <f t="shared" si="3825"/>
        <v>2.8844067615097023E-4</v>
      </c>
    </row>
    <row r="81499" spans="1:7" x14ac:dyDescent="0.35">
      <c r="A81499" s="1" t="s">
        <v>81498</v>
      </c>
      <c r="B81499">
        <v>353.60913847139398</v>
      </c>
      <c r="C81499">
        <v>3</v>
      </c>
      <c r="D81499">
        <f>_xlfn.IFNA(_xlfn.XLOOKUP(A81499,Target!B:B,Target!B:B),0)</f>
        <v>0</v>
      </c>
      <c r="E81499" s="7">
        <f t="shared" si="3823"/>
        <v>3.2853315204187425E-2</v>
      </c>
      <c r="F81499" s="6">
        <f t="shared" si="3824"/>
        <v>3.1808306872397107E-2</v>
      </c>
      <c r="G81499" s="6">
        <f t="shared" si="3825"/>
        <v>2.2484835851200322E-4</v>
      </c>
    </row>
    <row r="81500" spans="1:7" x14ac:dyDescent="0.35">
      <c r="A81500" s="1" t="s">
        <v>81499</v>
      </c>
      <c r="B81500">
        <v>359.81010210909102</v>
      </c>
      <c r="C81500">
        <v>3</v>
      </c>
      <c r="D81500">
        <f>_xlfn.IFNA(_xlfn.XLOOKUP(A81500,Target!B:B,Target!B:B),0)</f>
        <v>0</v>
      </c>
      <c r="E81500" s="7">
        <f t="shared" si="3823"/>
        <v>3.5802447913491194E-2</v>
      </c>
      <c r="F81500" s="6">
        <f t="shared" si="3824"/>
        <v>3.4564938503100939E-2</v>
      </c>
      <c r="G81500" s="6">
        <f t="shared" si="3825"/>
        <v>2.4502730134084869E-4</v>
      </c>
    </row>
    <row r="81501" spans="1:7" x14ac:dyDescent="0.35">
      <c r="A81501" s="1" t="s">
        <v>81500</v>
      </c>
      <c r="B81501">
        <v>385.56473760106201</v>
      </c>
      <c r="C81501">
        <v>2</v>
      </c>
      <c r="D81501">
        <f>_xlfn.IFNA(_xlfn.XLOOKUP(A81501,Target!B:B,Target!B:B),0)</f>
        <v>0</v>
      </c>
      <c r="E81501" s="7">
        <f t="shared" si="3823"/>
        <v>5.116477607964575E-2</v>
      </c>
      <c r="F81501" s="6">
        <f t="shared" si="3824"/>
        <v>4.8674363186394398E-2</v>
      </c>
      <c r="G81501" s="6">
        <f t="shared" si="3825"/>
        <v>3.5012826741724834E-4</v>
      </c>
    </row>
    <row r="81502" spans="1:7" x14ac:dyDescent="0.35">
      <c r="A81502" s="1" t="s">
        <v>81501</v>
      </c>
      <c r="B81502">
        <v>307.85118999303199</v>
      </c>
      <c r="C81502">
        <v>5</v>
      </c>
      <c r="D81502">
        <f>_xlfn.IFNA(_xlfn.XLOOKUP(A81502,Target!B:B,Target!B:B),0)</f>
        <v>0</v>
      </c>
      <c r="E81502" s="7">
        <f t="shared" si="3823"/>
        <v>1.7421634566580555E-2</v>
      </c>
      <c r="F81502" s="6">
        <f t="shared" si="3824"/>
        <v>1.7123318371347729E-2</v>
      </c>
      <c r="G81502" s="6">
        <f t="shared" si="3825"/>
        <v>1.1924640391058041E-4</v>
      </c>
    </row>
    <row r="81503" spans="1:7" x14ac:dyDescent="0.35">
      <c r="A81503" s="1" t="s">
        <v>81502</v>
      </c>
      <c r="B81503">
        <v>307.85118999303199</v>
      </c>
      <c r="C81503">
        <v>5</v>
      </c>
      <c r="D81503">
        <f>_xlfn.IFNA(_xlfn.XLOOKUP(A81503,Target!B:B,Target!B:B),0)</f>
        <v>0</v>
      </c>
      <c r="E81503" s="7">
        <f t="shared" si="3823"/>
        <v>1.7421634566580555E-2</v>
      </c>
      <c r="F81503" s="6">
        <f t="shared" si="3824"/>
        <v>1.7123318371347729E-2</v>
      </c>
      <c r="G81503" s="6">
        <f t="shared" si="3825"/>
        <v>1.1924640391058041E-4</v>
      </c>
    </row>
    <row r="81504" spans="1:7" x14ac:dyDescent="0.35">
      <c r="A81504" s="1" t="s">
        <v>81503</v>
      </c>
      <c r="B81504">
        <v>517.14003952806604</v>
      </c>
      <c r="C81504">
        <v>1</v>
      </c>
      <c r="D81504">
        <f>_xlfn.IFNA(_xlfn.XLOOKUP(A81504,Target!B:B,Target!B:B),0)</f>
        <v>0</v>
      </c>
      <c r="E81504" s="7">
        <f t="shared" si="3823"/>
        <v>0.3170540675199901</v>
      </c>
      <c r="F81504" s="6">
        <f t="shared" si="3824"/>
        <v>0.24072972806424131</v>
      </c>
      <c r="G81504" s="6">
        <f t="shared" si="3825"/>
        <v>2.1657081776349104E-3</v>
      </c>
    </row>
    <row r="81505" spans="1:7" x14ac:dyDescent="0.35">
      <c r="A81505" s="1" t="s">
        <v>81504</v>
      </c>
      <c r="B81505">
        <v>306.93069201353597</v>
      </c>
      <c r="C81505">
        <v>5</v>
      </c>
      <c r="D81505">
        <f>_xlfn.IFNA(_xlfn.XLOOKUP(A81505,Target!B:B,Target!B:B),0)</f>
        <v>0</v>
      </c>
      <c r="E81505" s="7">
        <f t="shared" si="3823"/>
        <v>1.7200732810831017E-2</v>
      </c>
      <c r="F81505" s="6">
        <f t="shared" si="3824"/>
        <v>1.69098706440175E-2</v>
      </c>
      <c r="G81505" s="6">
        <f t="shared" si="3825"/>
        <v>1.1773456880942414E-4</v>
      </c>
    </row>
    <row r="81506" spans="1:7" x14ac:dyDescent="0.35">
      <c r="A81506" s="1" t="s">
        <v>81505</v>
      </c>
      <c r="B81506">
        <v>306.93069201353597</v>
      </c>
      <c r="C81506">
        <v>5</v>
      </c>
      <c r="D81506">
        <f>_xlfn.IFNA(_xlfn.XLOOKUP(A81506,Target!B:B,Target!B:B),0)</f>
        <v>0</v>
      </c>
      <c r="E81506" s="7">
        <f t="shared" si="3823"/>
        <v>1.7200732810831017E-2</v>
      </c>
      <c r="F81506" s="6">
        <f t="shared" si="3824"/>
        <v>1.69098706440175E-2</v>
      </c>
      <c r="G81506" s="6">
        <f t="shared" si="3825"/>
        <v>1.1773456880942414E-4</v>
      </c>
    </row>
    <row r="81507" spans="1:7" x14ac:dyDescent="0.35">
      <c r="A81507" s="1" t="s">
        <v>81506</v>
      </c>
      <c r="B81507">
        <v>224.668992668306</v>
      </c>
      <c r="C81507">
        <v>6</v>
      </c>
      <c r="D81507">
        <f>_xlfn.IFNA(_xlfn.XLOOKUP(A81507,Target!B:B,Target!B:B),0)</f>
        <v>0</v>
      </c>
      <c r="E81507" s="7">
        <f t="shared" si="3823"/>
        <v>5.4989803756585994E-3</v>
      </c>
      <c r="F81507" s="6">
        <f t="shared" si="3824"/>
        <v>5.4689069635895926E-3</v>
      </c>
      <c r="G81507" s="6">
        <f t="shared" si="3825"/>
        <v>3.7642113862816694E-5</v>
      </c>
    </row>
    <row r="81508" spans="1:7" x14ac:dyDescent="0.35">
      <c r="A81508" s="1" t="s">
        <v>81507</v>
      </c>
      <c r="B81508">
        <v>348.854930160099</v>
      </c>
      <c r="C81508">
        <v>4</v>
      </c>
      <c r="D81508">
        <f>_xlfn.IFNA(_xlfn.XLOOKUP(A81508,Target!B:B,Target!B:B),0)</f>
        <v>0</v>
      </c>
      <c r="E81508" s="7">
        <f t="shared" si="3823"/>
        <v>3.0757852809273369E-2</v>
      </c>
      <c r="F81508" s="6">
        <f t="shared" si="3824"/>
        <v>2.9840037333156877E-2</v>
      </c>
      <c r="G81508" s="6">
        <f t="shared" si="3825"/>
        <v>2.1051001570781581E-4</v>
      </c>
    </row>
    <row r="81509" spans="1:7" x14ac:dyDescent="0.35">
      <c r="A81509" s="1" t="s">
        <v>81508</v>
      </c>
      <c r="B81509">
        <v>359.81010210909102</v>
      </c>
      <c r="C81509">
        <v>3</v>
      </c>
      <c r="D81509">
        <f>_xlfn.IFNA(_xlfn.XLOOKUP(A81509,Target!B:B,Target!B:B),0)</f>
        <v>0</v>
      </c>
      <c r="E81509" s="7">
        <f t="shared" si="3823"/>
        <v>3.5802447913491194E-2</v>
      </c>
      <c r="F81509" s="6">
        <f t="shared" si="3824"/>
        <v>3.4564938503100939E-2</v>
      </c>
      <c r="G81509" s="6">
        <f t="shared" si="3825"/>
        <v>2.4502730134084869E-4</v>
      </c>
    </row>
    <row r="81510" spans="1:7" x14ac:dyDescent="0.35">
      <c r="A81510" s="1" t="s">
        <v>81509</v>
      </c>
      <c r="B81510">
        <v>224.668992668306</v>
      </c>
      <c r="C81510">
        <v>6</v>
      </c>
      <c r="D81510">
        <f>_xlfn.IFNA(_xlfn.XLOOKUP(A81510,Target!B:B,Target!B:B),0)</f>
        <v>0</v>
      </c>
      <c r="E81510" s="7">
        <f t="shared" si="3823"/>
        <v>5.4989803756585994E-3</v>
      </c>
      <c r="F81510" s="6">
        <f t="shared" si="3824"/>
        <v>5.4689069635895926E-3</v>
      </c>
      <c r="G81510" s="6">
        <f t="shared" si="3825"/>
        <v>3.7642113862816694E-5</v>
      </c>
    </row>
    <row r="81511" spans="1:7" x14ac:dyDescent="0.35">
      <c r="A81511" s="1" t="s">
        <v>81510</v>
      </c>
      <c r="B81511">
        <v>425.51850652122198</v>
      </c>
      <c r="C81511">
        <v>2</v>
      </c>
      <c r="D81511">
        <f>_xlfn.IFNA(_xlfn.XLOOKUP(A81511,Target!B:B,Target!B:B),0)</f>
        <v>0</v>
      </c>
      <c r="E81511" s="7">
        <f t="shared" si="3823"/>
        <v>8.9025974341601088E-2</v>
      </c>
      <c r="F81511" s="6">
        <f t="shared" si="3824"/>
        <v>8.1748256184085988E-2</v>
      </c>
      <c r="G81511" s="6">
        <f t="shared" si="3825"/>
        <v>6.0906034712120084E-4</v>
      </c>
    </row>
    <row r="81512" spans="1:7" x14ac:dyDescent="0.35">
      <c r="A81512" s="1" t="s">
        <v>81511</v>
      </c>
      <c r="B81512">
        <v>372.74316186355298</v>
      </c>
      <c r="C81512">
        <v>3</v>
      </c>
      <c r="D81512">
        <f>_xlfn.IFNA(_xlfn.XLOOKUP(A81512,Target!B:B,Target!B:B),0)</f>
        <v>0</v>
      </c>
      <c r="E81512" s="7">
        <f t="shared" si="3823"/>
        <v>4.2832902045388463E-2</v>
      </c>
      <c r="F81512" s="6">
        <f t="shared" si="3824"/>
        <v>4.1073600536938315E-2</v>
      </c>
      <c r="G81512" s="6">
        <f t="shared" si="3825"/>
        <v>2.9312871184177837E-4</v>
      </c>
    </row>
    <row r="81513" spans="1:7" x14ac:dyDescent="0.35">
      <c r="A81513" s="1" t="s">
        <v>81512</v>
      </c>
      <c r="B81513">
        <v>307.85118999303199</v>
      </c>
      <c r="C81513">
        <v>5</v>
      </c>
      <c r="D81513">
        <f>_xlfn.IFNA(_xlfn.XLOOKUP(A81513,Target!B:B,Target!B:B),0)</f>
        <v>0</v>
      </c>
      <c r="E81513" s="7">
        <f t="shared" si="3823"/>
        <v>1.7421634566580555E-2</v>
      </c>
      <c r="F81513" s="6">
        <f t="shared" si="3824"/>
        <v>1.7123318371347729E-2</v>
      </c>
      <c r="G81513" s="6">
        <f t="shared" si="3825"/>
        <v>1.1924640391058041E-4</v>
      </c>
    </row>
    <row r="81514" spans="1:7" x14ac:dyDescent="0.35">
      <c r="A81514" s="1" t="s">
        <v>81513</v>
      </c>
      <c r="B81514">
        <v>307.85118999303199</v>
      </c>
      <c r="C81514">
        <v>5</v>
      </c>
      <c r="D81514">
        <f>_xlfn.IFNA(_xlfn.XLOOKUP(A81514,Target!B:B,Target!B:B),0)</f>
        <v>0</v>
      </c>
      <c r="E81514" s="7">
        <f t="shared" si="3823"/>
        <v>1.7421634566580555E-2</v>
      </c>
      <c r="F81514" s="6">
        <f t="shared" si="3824"/>
        <v>1.7123318371347729E-2</v>
      </c>
      <c r="G81514" s="6">
        <f t="shared" si="3825"/>
        <v>1.1924640391058041E-4</v>
      </c>
    </row>
    <row r="81515" spans="1:7" x14ac:dyDescent="0.35">
      <c r="A81515" s="1" t="s">
        <v>81514</v>
      </c>
      <c r="B81515">
        <v>320.78424974749402</v>
      </c>
      <c r="C81515">
        <v>4</v>
      </c>
      <c r="D81515">
        <f>_xlfn.IFNA(_xlfn.XLOOKUP(A81515,Target!B:B,Target!B:B),0)</f>
        <v>0</v>
      </c>
      <c r="E81515" s="7">
        <f t="shared" si="3823"/>
        <v>2.0842685636020639E-2</v>
      </c>
      <c r="F81515" s="6">
        <f t="shared" si="3824"/>
        <v>2.041713765430464E-2</v>
      </c>
      <c r="G81515" s="6">
        <f t="shared" si="3825"/>
        <v>1.4265923802268043E-4</v>
      </c>
    </row>
    <row r="81516" spans="1:7" x14ac:dyDescent="0.35">
      <c r="A81516" s="1" t="s">
        <v>81515</v>
      </c>
      <c r="B81516">
        <v>456.258519721722</v>
      </c>
      <c r="C81516">
        <v>2</v>
      </c>
      <c r="D81516">
        <f>_xlfn.IFNA(_xlfn.XLOOKUP(A81516,Target!B:B,Target!B:B),0)</f>
        <v>0</v>
      </c>
      <c r="E81516" s="7">
        <f t="shared" si="3823"/>
        <v>0.13632956730236406</v>
      </c>
      <c r="F81516" s="6">
        <f t="shared" si="3824"/>
        <v>0.11997361612794188</v>
      </c>
      <c r="G81516" s="6">
        <f t="shared" si="3825"/>
        <v>9.3238037131205143E-4</v>
      </c>
    </row>
    <row r="81517" spans="1:7" x14ac:dyDescent="0.35">
      <c r="A81517" s="1" t="s">
        <v>81516</v>
      </c>
      <c r="B81517">
        <v>359.81010210909102</v>
      </c>
      <c r="C81517">
        <v>3</v>
      </c>
      <c r="D81517">
        <f>_xlfn.IFNA(_xlfn.XLOOKUP(A81517,Target!B:B,Target!B:B),0)</f>
        <v>0</v>
      </c>
      <c r="E81517" s="7">
        <f t="shared" si="3823"/>
        <v>3.5802447913491194E-2</v>
      </c>
      <c r="F81517" s="6">
        <f t="shared" si="3824"/>
        <v>3.4564938503100939E-2</v>
      </c>
      <c r="G81517" s="6">
        <f t="shared" si="3825"/>
        <v>2.4502730134084869E-4</v>
      </c>
    </row>
    <row r="81518" spans="1:7" x14ac:dyDescent="0.35">
      <c r="A81518" s="1" t="s">
        <v>81517</v>
      </c>
      <c r="B81518">
        <v>529.33120890743396</v>
      </c>
      <c r="C81518">
        <v>1</v>
      </c>
      <c r="D81518">
        <f>_xlfn.IFNA(_xlfn.XLOOKUP(A81518,Target!B:B,Target!B:B),0)</f>
        <v>0</v>
      </c>
      <c r="E81518" s="7">
        <f t="shared" si="3823"/>
        <v>0.37543216896948672</v>
      </c>
      <c r="F81518" s="6">
        <f t="shared" si="3824"/>
        <v>0.27295578614448968</v>
      </c>
      <c r="G81518" s="6">
        <f t="shared" si="3825"/>
        <v>2.5634505431982261E-3</v>
      </c>
    </row>
    <row r="81519" spans="1:7" x14ac:dyDescent="0.35">
      <c r="A81519" s="1" t="s">
        <v>81518</v>
      </c>
      <c r="B81519">
        <v>347.93443218060202</v>
      </c>
      <c r="C81519">
        <v>4</v>
      </c>
      <c r="D81519">
        <f>_xlfn.IFNA(_xlfn.XLOOKUP(A81519,Target!B:B,Target!B:B),0)</f>
        <v>0</v>
      </c>
      <c r="E81519" s="7">
        <f t="shared" si="3823"/>
        <v>3.036785130495441E-2</v>
      </c>
      <c r="F81519" s="6">
        <f t="shared" si="3824"/>
        <v>2.9472824939650089E-2</v>
      </c>
      <c r="G81519" s="6">
        <f t="shared" si="3825"/>
        <v>2.0784135870840711E-4</v>
      </c>
    </row>
    <row r="81520" spans="1:7" x14ac:dyDescent="0.35">
      <c r="A81520" s="1" t="s">
        <v>81519</v>
      </c>
      <c r="B81520">
        <v>306.93069201353597</v>
      </c>
      <c r="C81520">
        <v>5</v>
      </c>
      <c r="D81520">
        <f>_xlfn.IFNA(_xlfn.XLOOKUP(A81520,Target!B:B,Target!B:B),0)</f>
        <v>0</v>
      </c>
      <c r="E81520" s="7">
        <f t="shared" si="3823"/>
        <v>1.7200732810831017E-2</v>
      </c>
      <c r="F81520" s="6">
        <f t="shared" si="3824"/>
        <v>1.69098706440175E-2</v>
      </c>
      <c r="G81520" s="6">
        <f t="shared" si="3825"/>
        <v>1.1773456880942414E-4</v>
      </c>
    </row>
    <row r="81521" spans="1:7" x14ac:dyDescent="0.35">
      <c r="A81521" s="1" t="s">
        <v>81520</v>
      </c>
      <c r="B81521">
        <v>361.78798991456</v>
      </c>
      <c r="C81521">
        <v>3</v>
      </c>
      <c r="D81521">
        <f>_xlfn.IFNA(_xlfn.XLOOKUP(A81521,Target!B:B,Target!B:B),0)</f>
        <v>0</v>
      </c>
      <c r="E81521" s="7">
        <f t="shared" si="3823"/>
        <v>3.6797710025006994E-2</v>
      </c>
      <c r="F81521" s="6">
        <f t="shared" si="3824"/>
        <v>3.5491696855811328E-2</v>
      </c>
      <c r="G81521" s="6">
        <f t="shared" si="3825"/>
        <v>2.5183703053347975E-4</v>
      </c>
    </row>
    <row r="81522" spans="1:7" x14ac:dyDescent="0.35">
      <c r="A81522" s="1" t="s">
        <v>81521</v>
      </c>
      <c r="B81522">
        <v>372.74316186355298</v>
      </c>
      <c r="C81522">
        <v>3</v>
      </c>
      <c r="D81522">
        <f>_xlfn.IFNA(_xlfn.XLOOKUP(A81522,Target!B:B,Target!B:B),0)</f>
        <v>0</v>
      </c>
      <c r="E81522" s="7">
        <f t="shared" si="3823"/>
        <v>4.2832902045388463E-2</v>
      </c>
      <c r="F81522" s="6">
        <f t="shared" si="3824"/>
        <v>4.1073600536938315E-2</v>
      </c>
      <c r="G81522" s="6">
        <f t="shared" si="3825"/>
        <v>2.9312871184177837E-4</v>
      </c>
    </row>
    <row r="81523" spans="1:7" x14ac:dyDescent="0.35">
      <c r="A81523" s="1" t="s">
        <v>81522</v>
      </c>
      <c r="B81523">
        <v>320.78424974749402</v>
      </c>
      <c r="C81523">
        <v>4</v>
      </c>
      <c r="D81523">
        <f>_xlfn.IFNA(_xlfn.XLOOKUP(A81523,Target!B:B,Target!B:B),0)</f>
        <v>0</v>
      </c>
      <c r="E81523" s="7">
        <f t="shared" si="3823"/>
        <v>2.0842685636020639E-2</v>
      </c>
      <c r="F81523" s="6">
        <f t="shared" si="3824"/>
        <v>2.041713765430464E-2</v>
      </c>
      <c r="G81523" s="6">
        <f t="shared" si="3825"/>
        <v>1.4265923802268043E-4</v>
      </c>
    </row>
    <row r="81524" spans="1:7" x14ac:dyDescent="0.35">
      <c r="A81524" s="1" t="s">
        <v>81523</v>
      </c>
      <c r="B81524">
        <v>291.09420779390001</v>
      </c>
      <c r="C81524">
        <v>6</v>
      </c>
      <c r="D81524">
        <f>_xlfn.IFNA(_xlfn.XLOOKUP(A81524,Target!B:B,Target!B:B),0)</f>
        <v>0</v>
      </c>
      <c r="E81524" s="7">
        <f t="shared" si="3823"/>
        <v>1.3810258705637147E-2</v>
      </c>
      <c r="F81524" s="6">
        <f t="shared" si="3824"/>
        <v>1.362213351763597E-2</v>
      </c>
      <c r="G81524" s="6">
        <f t="shared" si="3825"/>
        <v>9.4529843919008571E-5</v>
      </c>
    </row>
    <row r="81525" spans="1:7" x14ac:dyDescent="0.35">
      <c r="A81525" s="1" t="s">
        <v>81524</v>
      </c>
      <c r="B81525">
        <v>307.85118999303199</v>
      </c>
      <c r="C81525">
        <v>5</v>
      </c>
      <c r="D81525">
        <f>_xlfn.IFNA(_xlfn.XLOOKUP(A81525,Target!B:B,Target!B:B),0)</f>
        <v>0</v>
      </c>
      <c r="E81525" s="7">
        <f t="shared" si="3823"/>
        <v>1.7421634566580555E-2</v>
      </c>
      <c r="F81525" s="6">
        <f t="shared" si="3824"/>
        <v>1.7123318371347729E-2</v>
      </c>
      <c r="G81525" s="6">
        <f t="shared" si="3825"/>
        <v>1.1924640391058041E-4</v>
      </c>
    </row>
    <row r="81526" spans="1:7" x14ac:dyDescent="0.35">
      <c r="A81526" s="1" t="s">
        <v>81525</v>
      </c>
      <c r="B81526">
        <v>322.86725939886998</v>
      </c>
      <c r="C81526">
        <v>4</v>
      </c>
      <c r="D81526">
        <f>_xlfn.IFNA(_xlfn.XLOOKUP(A81526,Target!B:B,Target!B:B),0)</f>
        <v>0</v>
      </c>
      <c r="E81526" s="7">
        <f t="shared" si="3823"/>
        <v>2.1453326677557515E-2</v>
      </c>
      <c r="F81526" s="6">
        <f t="shared" si="3824"/>
        <v>2.1002747866452287E-2</v>
      </c>
      <c r="G81526" s="6">
        <f t="shared" si="3825"/>
        <v>1.4683820015884495E-4</v>
      </c>
    </row>
    <row r="81527" spans="1:7" x14ac:dyDescent="0.35">
      <c r="A81527" s="1" t="s">
        <v>81526</v>
      </c>
      <c r="B81527">
        <v>358.889604129595</v>
      </c>
      <c r="C81527">
        <v>3</v>
      </c>
      <c r="D81527">
        <f>_xlfn.IFNA(_xlfn.XLOOKUP(A81527,Target!B:B,Target!B:B),0)</f>
        <v>0</v>
      </c>
      <c r="E81527" s="7">
        <f t="shared" si="3823"/>
        <v>3.5348482266697442E-2</v>
      </c>
      <c r="F81527" s="6">
        <f t="shared" si="3824"/>
        <v>3.414162755066652E-2</v>
      </c>
      <c r="G81527" s="6">
        <f t="shared" si="3825"/>
        <v>2.4192117106310948E-4</v>
      </c>
    </row>
    <row r="81528" spans="1:7" x14ac:dyDescent="0.35">
      <c r="A81528" s="1" t="s">
        <v>81527</v>
      </c>
      <c r="B81528">
        <v>424.59800854172499</v>
      </c>
      <c r="C81528">
        <v>2</v>
      </c>
      <c r="D81528">
        <f>_xlfn.IFNA(_xlfn.XLOOKUP(A81528,Target!B:B,Target!B:B),0)</f>
        <v>0</v>
      </c>
      <c r="E81528" s="7">
        <f t="shared" si="3823"/>
        <v>8.7897148342855905E-2</v>
      </c>
      <c r="F81528" s="6">
        <f t="shared" si="3824"/>
        <v>8.0795457986764241E-2</v>
      </c>
      <c r="G81528" s="6">
        <f t="shared" si="3825"/>
        <v>6.0134226570748731E-4</v>
      </c>
    </row>
    <row r="81529" spans="1:7" x14ac:dyDescent="0.35">
      <c r="A81529" s="1" t="s">
        <v>81528</v>
      </c>
      <c r="B81529">
        <v>348.854930160099</v>
      </c>
      <c r="C81529">
        <v>4</v>
      </c>
      <c r="D81529">
        <f>_xlfn.IFNA(_xlfn.XLOOKUP(A81529,Target!B:B,Target!B:B),0)</f>
        <v>0</v>
      </c>
      <c r="E81529" s="7">
        <f t="shared" si="3823"/>
        <v>3.0757852809273369E-2</v>
      </c>
      <c r="F81529" s="6">
        <f t="shared" si="3824"/>
        <v>2.9840037333156877E-2</v>
      </c>
      <c r="G81529" s="6">
        <f t="shared" si="3825"/>
        <v>2.1051001570781581E-4</v>
      </c>
    </row>
    <row r="81530" spans="1:7" x14ac:dyDescent="0.35">
      <c r="A81530" s="1" t="s">
        <v>81529</v>
      </c>
      <c r="B81530">
        <v>211.73593291384401</v>
      </c>
      <c r="C81530">
        <v>6</v>
      </c>
      <c r="D81530">
        <f>_xlfn.IFNA(_xlfn.XLOOKUP(A81530,Target!B:B,Target!B:B),0)</f>
        <v>0</v>
      </c>
      <c r="E81530" s="7">
        <f t="shared" si="3823"/>
        <v>4.5963955061509394E-3</v>
      </c>
      <c r="F81530" s="6">
        <f t="shared" si="3824"/>
        <v>4.5753653175663045E-3</v>
      </c>
      <c r="G81530" s="6">
        <f t="shared" si="3825"/>
        <v>3.1463853327742635E-5</v>
      </c>
    </row>
    <row r="81531" spans="1:7" x14ac:dyDescent="0.35">
      <c r="A81531" s="1" t="s">
        <v>81530</v>
      </c>
      <c r="B81531">
        <v>413.74690203061903</v>
      </c>
      <c r="C81531">
        <v>2</v>
      </c>
      <c r="D81531">
        <f>_xlfn.IFNA(_xlfn.XLOOKUP(A81531,Target!B:B,Target!B:B),0)</f>
        <v>0</v>
      </c>
      <c r="E81531" s="7">
        <f t="shared" si="3823"/>
        <v>7.5621382796840997E-2</v>
      </c>
      <c r="F81531" s="6">
        <f t="shared" si="3824"/>
        <v>7.0304834030176733E-2</v>
      </c>
      <c r="G81531" s="6">
        <f t="shared" si="3825"/>
        <v>5.1740191749768234E-4</v>
      </c>
    </row>
    <row r="81532" spans="1:7" x14ac:dyDescent="0.35">
      <c r="A81532" s="1" t="s">
        <v>81531</v>
      </c>
      <c r="B81532">
        <v>307.85118999303199</v>
      </c>
      <c r="C81532">
        <v>5</v>
      </c>
      <c r="D81532">
        <f>_xlfn.IFNA(_xlfn.XLOOKUP(A81532,Target!B:B,Target!B:B),0)</f>
        <v>0</v>
      </c>
      <c r="E81532" s="7">
        <f t="shared" si="3823"/>
        <v>1.7421634566580555E-2</v>
      </c>
      <c r="F81532" s="6">
        <f t="shared" si="3824"/>
        <v>1.7123318371347729E-2</v>
      </c>
      <c r="G81532" s="6">
        <f t="shared" si="3825"/>
        <v>1.1924640391058041E-4</v>
      </c>
    </row>
    <row r="81533" spans="1:7" x14ac:dyDescent="0.35">
      <c r="A81533" s="1" t="s">
        <v>81532</v>
      </c>
      <c r="B81533">
        <v>307.85118999303199</v>
      </c>
      <c r="C81533">
        <v>5</v>
      </c>
      <c r="D81533">
        <f>_xlfn.IFNA(_xlfn.XLOOKUP(A81533,Target!B:B,Target!B:B),0)</f>
        <v>0</v>
      </c>
      <c r="E81533" s="7">
        <f t="shared" si="3823"/>
        <v>1.7421634566580555E-2</v>
      </c>
      <c r="F81533" s="6">
        <f t="shared" si="3824"/>
        <v>1.7123318371347729E-2</v>
      </c>
      <c r="G81533" s="6">
        <f t="shared" si="3825"/>
        <v>1.1924640391058041E-4</v>
      </c>
    </row>
    <row r="81534" spans="1:7" x14ac:dyDescent="0.35">
      <c r="A81534" s="1" t="s">
        <v>81533</v>
      </c>
      <c r="B81534">
        <v>425.51850652122198</v>
      </c>
      <c r="C81534">
        <v>2</v>
      </c>
      <c r="D81534">
        <f>_xlfn.IFNA(_xlfn.XLOOKUP(A81534,Target!B:B,Target!B:B),0)</f>
        <v>0</v>
      </c>
      <c r="E81534" s="7">
        <f t="shared" si="3823"/>
        <v>8.9025974341601088E-2</v>
      </c>
      <c r="F81534" s="6">
        <f t="shared" si="3824"/>
        <v>8.1748256184085988E-2</v>
      </c>
      <c r="G81534" s="6">
        <f t="shared" si="3825"/>
        <v>6.0906034712120084E-4</v>
      </c>
    </row>
    <row r="81535" spans="1:7" x14ac:dyDescent="0.35">
      <c r="A81535" s="1" t="s">
        <v>81534</v>
      </c>
      <c r="B81535">
        <v>361.78798991456</v>
      </c>
      <c r="C81535">
        <v>3</v>
      </c>
      <c r="D81535">
        <f>_xlfn.IFNA(_xlfn.XLOOKUP(A81535,Target!B:B,Target!B:B),0)</f>
        <v>0</v>
      </c>
      <c r="E81535" s="7">
        <f t="shared" si="3823"/>
        <v>3.6797710025006994E-2</v>
      </c>
      <c r="F81535" s="6">
        <f t="shared" si="3824"/>
        <v>3.5491696855811328E-2</v>
      </c>
      <c r="G81535" s="6">
        <f t="shared" si="3825"/>
        <v>2.5183703053347975E-4</v>
      </c>
    </row>
    <row r="81536" spans="1:7" x14ac:dyDescent="0.35">
      <c r="A81536" s="1" t="s">
        <v>81535</v>
      </c>
      <c r="B81536">
        <v>224.668992668306</v>
      </c>
      <c r="C81536">
        <v>6</v>
      </c>
      <c r="D81536">
        <f>_xlfn.IFNA(_xlfn.XLOOKUP(A81536,Target!B:B,Target!B:B),0)</f>
        <v>0</v>
      </c>
      <c r="E81536" s="7">
        <f t="shared" si="3823"/>
        <v>5.4989803756585994E-3</v>
      </c>
      <c r="F81536" s="6">
        <f t="shared" si="3824"/>
        <v>5.4689069635895926E-3</v>
      </c>
      <c r="G81536" s="6">
        <f t="shared" si="3825"/>
        <v>3.7642113862816694E-5</v>
      </c>
    </row>
    <row r="81537" spans="1:7" x14ac:dyDescent="0.35">
      <c r="A81537" s="1" t="s">
        <v>81536</v>
      </c>
      <c r="B81537">
        <v>211.73593291384401</v>
      </c>
      <c r="C81537">
        <v>6</v>
      </c>
      <c r="D81537">
        <f>_xlfn.IFNA(_xlfn.XLOOKUP(A81537,Target!B:B,Target!B:B),0)</f>
        <v>0</v>
      </c>
      <c r="E81537" s="7">
        <f t="shared" si="3823"/>
        <v>4.5963955061509394E-3</v>
      </c>
      <c r="F81537" s="6">
        <f t="shared" si="3824"/>
        <v>4.5753653175663045E-3</v>
      </c>
      <c r="G81537" s="6">
        <f t="shared" si="3825"/>
        <v>3.1463853327742635E-5</v>
      </c>
    </row>
    <row r="81538" spans="1:7" x14ac:dyDescent="0.35">
      <c r="A81538" s="1" t="s">
        <v>81537</v>
      </c>
      <c r="B81538">
        <v>320.78424974749402</v>
      </c>
      <c r="C81538">
        <v>4</v>
      </c>
      <c r="D81538">
        <f>_xlfn.IFNA(_xlfn.XLOOKUP(A81538,Target!B:B,Target!B:B),0)</f>
        <v>0</v>
      </c>
      <c r="E81538" s="7">
        <f t="shared" si="3823"/>
        <v>2.0842685636020639E-2</v>
      </c>
      <c r="F81538" s="6">
        <f t="shared" si="3824"/>
        <v>2.041713765430464E-2</v>
      </c>
      <c r="G81538" s="6">
        <f t="shared" si="3825"/>
        <v>1.4265923802268043E-4</v>
      </c>
    </row>
    <row r="81539" spans="1:7" x14ac:dyDescent="0.35">
      <c r="A81539" s="1" t="s">
        <v>81538</v>
      </c>
      <c r="B81539">
        <v>402.32171980019399</v>
      </c>
      <c r="C81539">
        <v>2</v>
      </c>
      <c r="D81539">
        <f>_xlfn.IFNA(_xlfn.XLOOKUP(A81539,Target!B:B,Target!B:B),0)</f>
        <v>0</v>
      </c>
      <c r="E81539" s="7">
        <f t="shared" ref="E81539:E81602" si="3826">2^((B81539-600)/50)</f>
        <v>6.4544339866469347E-2</v>
      </c>
      <c r="F81539" s="6">
        <f t="shared" ref="F81539:F81602" si="3827">1-(1/(1+E81539))</f>
        <v>6.0630954906552237E-2</v>
      </c>
      <c r="G81539" s="6">
        <f t="shared" ref="G81539:G81602" si="3828">(F81539*($J$3/$J$2))/(F81539*($J$3/$J$2)+(1-F81539)*((1-$J$3)/(1-$J$2)))</f>
        <v>4.4164620078069309E-4</v>
      </c>
    </row>
    <row r="81540" spans="1:7" x14ac:dyDescent="0.35">
      <c r="A81540" s="1" t="s">
        <v>81539</v>
      </c>
      <c r="B81540">
        <v>369.496831076295</v>
      </c>
      <c r="C81540">
        <v>3</v>
      </c>
      <c r="D81540">
        <f>_xlfn.IFNA(_xlfn.XLOOKUP(A81540,Target!B:B,Target!B:B),0)</f>
        <v>0</v>
      </c>
      <c r="E81540" s="7">
        <f t="shared" si="3826"/>
        <v>4.0947994960637807E-2</v>
      </c>
      <c r="F81540" s="6">
        <f t="shared" si="3827"/>
        <v>3.9337214883809923E-2</v>
      </c>
      <c r="G81540" s="6">
        <f t="shared" si="3828"/>
        <v>2.8023288818907258E-4</v>
      </c>
    </row>
    <row r="81541" spans="1:7" x14ac:dyDescent="0.35">
      <c r="A81541" s="1" t="s">
        <v>81540</v>
      </c>
      <c r="B81541">
        <v>380.74527157434198</v>
      </c>
      <c r="C81541">
        <v>2</v>
      </c>
      <c r="D81541">
        <f>_xlfn.IFNA(_xlfn.XLOOKUP(A81541,Target!B:B,Target!B:B),0)</f>
        <v>0</v>
      </c>
      <c r="E81541" s="7">
        <f t="shared" si="3826"/>
        <v>4.7858050216056318E-2</v>
      </c>
      <c r="F81541" s="6">
        <f t="shared" si="3827"/>
        <v>4.5672264679541885E-2</v>
      </c>
      <c r="G81541" s="6">
        <f t="shared" si="3828"/>
        <v>3.2750725535846662E-4</v>
      </c>
    </row>
    <row r="81542" spans="1:7" x14ac:dyDescent="0.35">
      <c r="A81542" s="1" t="s">
        <v>81541</v>
      </c>
      <c r="B81542">
        <v>348.854930160099</v>
      </c>
      <c r="C81542">
        <v>4</v>
      </c>
      <c r="D81542">
        <f>_xlfn.IFNA(_xlfn.XLOOKUP(A81542,Target!B:B,Target!B:B),0)</f>
        <v>0</v>
      </c>
      <c r="E81542" s="7">
        <f t="shared" si="3826"/>
        <v>3.0757852809273369E-2</v>
      </c>
      <c r="F81542" s="6">
        <f t="shared" si="3827"/>
        <v>2.9840037333156877E-2</v>
      </c>
      <c r="G81542" s="6">
        <f t="shared" si="3828"/>
        <v>2.1051001570781581E-4</v>
      </c>
    </row>
    <row r="81543" spans="1:7" x14ac:dyDescent="0.35">
      <c r="A81543" s="1" t="s">
        <v>81542</v>
      </c>
      <c r="B81543">
        <v>307.85118999303199</v>
      </c>
      <c r="C81543">
        <v>5</v>
      </c>
      <c r="D81543">
        <f>_xlfn.IFNA(_xlfn.XLOOKUP(A81543,Target!B:B,Target!B:B),0)</f>
        <v>0</v>
      </c>
      <c r="E81543" s="7">
        <f t="shared" si="3826"/>
        <v>1.7421634566580555E-2</v>
      </c>
      <c r="F81543" s="6">
        <f t="shared" si="3827"/>
        <v>1.7123318371347729E-2</v>
      </c>
      <c r="G81543" s="6">
        <f t="shared" si="3828"/>
        <v>1.1924640391058041E-4</v>
      </c>
    </row>
    <row r="81544" spans="1:7" x14ac:dyDescent="0.35">
      <c r="A81544" s="1" t="s">
        <v>81543</v>
      </c>
      <c r="B81544">
        <v>252.73967308090999</v>
      </c>
      <c r="C81544">
        <v>6</v>
      </c>
      <c r="D81544">
        <f>_xlfn.IFNA(_xlfn.XLOOKUP(A81544,Target!B:B,Target!B:B),0)</f>
        <v>0</v>
      </c>
      <c r="E81544" s="7">
        <f t="shared" si="3826"/>
        <v>8.1149249165511968E-3</v>
      </c>
      <c r="F81544" s="6">
        <f t="shared" si="3827"/>
        <v>8.0496029926578894E-3</v>
      </c>
      <c r="G81544" s="6">
        <f t="shared" si="3828"/>
        <v>5.5548017456748392E-5</v>
      </c>
    </row>
    <row r="81545" spans="1:7" x14ac:dyDescent="0.35">
      <c r="A81545" s="1" t="s">
        <v>81544</v>
      </c>
      <c r="B81545">
        <v>367.99635565179</v>
      </c>
      <c r="C81545">
        <v>3</v>
      </c>
      <c r="D81545">
        <f>_xlfn.IFNA(_xlfn.XLOOKUP(A81545,Target!B:B,Target!B:B),0)</f>
        <v>0</v>
      </c>
      <c r="E81545" s="7">
        <f t="shared" si="3826"/>
        <v>4.0105033085490377E-2</v>
      </c>
      <c r="F81545" s="6">
        <f t="shared" si="3827"/>
        <v>3.8558637646928906E-2</v>
      </c>
      <c r="G81545" s="6">
        <f t="shared" si="3828"/>
        <v>2.7446555317470607E-4</v>
      </c>
    </row>
    <row r="81546" spans="1:7" x14ac:dyDescent="0.35">
      <c r="A81546" s="1" t="s">
        <v>81545</v>
      </c>
      <c r="B81546">
        <v>400.813842276157</v>
      </c>
      <c r="C81546">
        <v>2</v>
      </c>
      <c r="D81546">
        <f>_xlfn.IFNA(_xlfn.XLOOKUP(A81546,Target!B:B,Target!B:B),0)</f>
        <v>0</v>
      </c>
      <c r="E81546" s="7">
        <f t="shared" si="3826"/>
        <v>6.3209133386785438E-2</v>
      </c>
      <c r="F81546" s="6">
        <f t="shared" si="3827"/>
        <v>5.945127012353324E-2</v>
      </c>
      <c r="G81546" s="6">
        <f t="shared" si="3828"/>
        <v>4.3251396979721902E-4</v>
      </c>
    </row>
    <row r="81547" spans="1:7" x14ac:dyDescent="0.35">
      <c r="A81547" s="1" t="s">
        <v>81546</v>
      </c>
      <c r="B81547">
        <v>361.78798991456</v>
      </c>
      <c r="C81547">
        <v>3</v>
      </c>
      <c r="D81547">
        <f>_xlfn.IFNA(_xlfn.XLOOKUP(A81547,Target!B:B,Target!B:B),0)</f>
        <v>0</v>
      </c>
      <c r="E81547" s="7">
        <f t="shared" si="3826"/>
        <v>3.6797710025006994E-2</v>
      </c>
      <c r="F81547" s="6">
        <f t="shared" si="3827"/>
        <v>3.5491696855811328E-2</v>
      </c>
      <c r="G81547" s="6">
        <f t="shared" si="3828"/>
        <v>2.5183703053347975E-4</v>
      </c>
    </row>
    <row r="81548" spans="1:7" x14ac:dyDescent="0.35">
      <c r="A81548" s="1" t="s">
        <v>81547</v>
      </c>
      <c r="B81548">
        <v>530.333303612598</v>
      </c>
      <c r="C81548">
        <v>1</v>
      </c>
      <c r="D81548">
        <f>_xlfn.IFNA(_xlfn.XLOOKUP(A81548,Target!B:B,Target!B:B),0)</f>
        <v>0</v>
      </c>
      <c r="E81548" s="7">
        <f t="shared" si="3826"/>
        <v>0.38068406118477766</v>
      </c>
      <c r="F81548" s="6">
        <f t="shared" si="3827"/>
        <v>0.27572134124450542</v>
      </c>
      <c r="G81548" s="6">
        <f t="shared" si="3828"/>
        <v>2.5992172512446046E-3</v>
      </c>
    </row>
    <row r="81549" spans="1:7" x14ac:dyDescent="0.35">
      <c r="A81549" s="1" t="s">
        <v>81548</v>
      </c>
      <c r="B81549">
        <v>320.78424974749402</v>
      </c>
      <c r="C81549">
        <v>4</v>
      </c>
      <c r="D81549">
        <f>_xlfn.IFNA(_xlfn.XLOOKUP(A81549,Target!B:B,Target!B:B),0)</f>
        <v>0</v>
      </c>
      <c r="E81549" s="7">
        <f t="shared" si="3826"/>
        <v>2.0842685636020639E-2</v>
      </c>
      <c r="F81549" s="6">
        <f t="shared" si="3827"/>
        <v>2.041713765430464E-2</v>
      </c>
      <c r="G81549" s="6">
        <f t="shared" si="3828"/>
        <v>1.4265923802268043E-4</v>
      </c>
    </row>
    <row r="81550" spans="1:7" x14ac:dyDescent="0.35">
      <c r="A81550" s="1" t="s">
        <v>81549</v>
      </c>
      <c r="B81550">
        <v>371.82266388405702</v>
      </c>
      <c r="C81550">
        <v>3</v>
      </c>
      <c r="D81550">
        <f>_xlfn.IFNA(_xlfn.XLOOKUP(A81550,Target!B:B,Target!B:B),0)</f>
        <v>0</v>
      </c>
      <c r="E81550" s="7">
        <f t="shared" si="3826"/>
        <v>4.2289792084637456E-2</v>
      </c>
      <c r="F81550" s="6">
        <f t="shared" si="3827"/>
        <v>4.0573929060607528E-2</v>
      </c>
      <c r="G81550" s="6">
        <f t="shared" si="3828"/>
        <v>2.8941299236656594E-4</v>
      </c>
    </row>
    <row r="81551" spans="1:7" x14ac:dyDescent="0.35">
      <c r="A81551" s="1" t="s">
        <v>81550</v>
      </c>
      <c r="B81551">
        <v>307.85118999303199</v>
      </c>
      <c r="C81551">
        <v>5</v>
      </c>
      <c r="D81551">
        <f>_xlfn.IFNA(_xlfn.XLOOKUP(A81551,Target!B:B,Target!B:B),0)</f>
        <v>0</v>
      </c>
      <c r="E81551" s="7">
        <f t="shared" si="3826"/>
        <v>1.7421634566580555E-2</v>
      </c>
      <c r="F81551" s="6">
        <f t="shared" si="3827"/>
        <v>1.7123318371347729E-2</v>
      </c>
      <c r="G81551" s="6">
        <f t="shared" si="3828"/>
        <v>1.1924640391058041E-4</v>
      </c>
    </row>
    <row r="81552" spans="1:7" x14ac:dyDescent="0.35">
      <c r="A81552" s="1" t="s">
        <v>81551</v>
      </c>
      <c r="B81552">
        <v>211.73593291384401</v>
      </c>
      <c r="C81552">
        <v>6</v>
      </c>
      <c r="D81552">
        <f>_xlfn.IFNA(_xlfn.XLOOKUP(A81552,Target!B:B,Target!B:B),0)</f>
        <v>0</v>
      </c>
      <c r="E81552" s="7">
        <f t="shared" si="3826"/>
        <v>4.5963955061509394E-3</v>
      </c>
      <c r="F81552" s="6">
        <f t="shared" si="3827"/>
        <v>4.5753653175663045E-3</v>
      </c>
      <c r="G81552" s="6">
        <f t="shared" si="3828"/>
        <v>3.1463853327742635E-5</v>
      </c>
    </row>
    <row r="81553" spans="1:7" x14ac:dyDescent="0.35">
      <c r="A81553" s="1" t="s">
        <v>81552</v>
      </c>
      <c r="B81553">
        <v>309.01370166491103</v>
      </c>
      <c r="C81553">
        <v>5</v>
      </c>
      <c r="D81553">
        <f>_xlfn.IFNA(_xlfn.XLOOKUP(A81553,Target!B:B,Target!B:B),0)</f>
        <v>0</v>
      </c>
      <c r="E81553" s="7">
        <f t="shared" si="3826"/>
        <v>1.7704673309777399E-2</v>
      </c>
      <c r="F81553" s="6">
        <f t="shared" si="3827"/>
        <v>1.7396670934209602E-2</v>
      </c>
      <c r="G81553" s="6">
        <f t="shared" si="3828"/>
        <v>1.2118349322661781E-4</v>
      </c>
    </row>
    <row r="81554" spans="1:7" x14ac:dyDescent="0.35">
      <c r="A81554" s="1" t="s">
        <v>81553</v>
      </c>
      <c r="B81554">
        <v>320.78424974749402</v>
      </c>
      <c r="C81554">
        <v>4</v>
      </c>
      <c r="D81554">
        <f>_xlfn.IFNA(_xlfn.XLOOKUP(A81554,Target!B:B,Target!B:B),0)</f>
        <v>0</v>
      </c>
      <c r="E81554" s="7">
        <f t="shared" si="3826"/>
        <v>2.0842685636020639E-2</v>
      </c>
      <c r="F81554" s="6">
        <f t="shared" si="3827"/>
        <v>2.041713765430464E-2</v>
      </c>
      <c r="G81554" s="6">
        <f t="shared" si="3828"/>
        <v>1.4265923802268043E-4</v>
      </c>
    </row>
    <row r="81555" spans="1:7" x14ac:dyDescent="0.35">
      <c r="A81555" s="1" t="s">
        <v>81554</v>
      </c>
      <c r="B81555">
        <v>320.78424974749402</v>
      </c>
      <c r="C81555">
        <v>4</v>
      </c>
      <c r="D81555">
        <f>_xlfn.IFNA(_xlfn.XLOOKUP(A81555,Target!B:B,Target!B:B),0)</f>
        <v>0</v>
      </c>
      <c r="E81555" s="7">
        <f t="shared" si="3826"/>
        <v>2.0842685636020639E-2</v>
      </c>
      <c r="F81555" s="6">
        <f t="shared" si="3827"/>
        <v>2.041713765430464E-2</v>
      </c>
      <c r="G81555" s="6">
        <f t="shared" si="3828"/>
        <v>1.4265923802268043E-4</v>
      </c>
    </row>
    <row r="81556" spans="1:7" x14ac:dyDescent="0.35">
      <c r="A81556" s="1" t="s">
        <v>81555</v>
      </c>
      <c r="B81556">
        <v>320.78424974749402</v>
      </c>
      <c r="C81556">
        <v>4</v>
      </c>
      <c r="D81556">
        <f>_xlfn.IFNA(_xlfn.XLOOKUP(A81556,Target!B:B,Target!B:B),0)</f>
        <v>0</v>
      </c>
      <c r="E81556" s="7">
        <f t="shared" si="3826"/>
        <v>2.0842685636020639E-2</v>
      </c>
      <c r="F81556" s="6">
        <f t="shared" si="3827"/>
        <v>2.041713765430464E-2</v>
      </c>
      <c r="G81556" s="6">
        <f t="shared" si="3828"/>
        <v>1.4265923802268043E-4</v>
      </c>
    </row>
    <row r="81557" spans="1:7" x14ac:dyDescent="0.35">
      <c r="A81557" s="1" t="s">
        <v>81556</v>
      </c>
      <c r="B81557">
        <v>400.813842276157</v>
      </c>
      <c r="C81557">
        <v>2</v>
      </c>
      <c r="D81557">
        <f>_xlfn.IFNA(_xlfn.XLOOKUP(A81557,Target!B:B,Target!B:B),0)</f>
        <v>0</v>
      </c>
      <c r="E81557" s="7">
        <f t="shared" si="3826"/>
        <v>6.3209133386785438E-2</v>
      </c>
      <c r="F81557" s="6">
        <f t="shared" si="3827"/>
        <v>5.945127012353324E-2</v>
      </c>
      <c r="G81557" s="6">
        <f t="shared" si="3828"/>
        <v>4.3251396979721902E-4</v>
      </c>
    </row>
    <row r="81558" spans="1:7" x14ac:dyDescent="0.35">
      <c r="A81558" s="1" t="s">
        <v>81557</v>
      </c>
      <c r="B81558">
        <v>320.78424974749402</v>
      </c>
      <c r="C81558">
        <v>4</v>
      </c>
      <c r="D81558">
        <f>_xlfn.IFNA(_xlfn.XLOOKUP(A81558,Target!B:B,Target!B:B),0)</f>
        <v>0</v>
      </c>
      <c r="E81558" s="7">
        <f t="shared" si="3826"/>
        <v>2.0842685636020639E-2</v>
      </c>
      <c r="F81558" s="6">
        <f t="shared" si="3827"/>
        <v>2.041713765430464E-2</v>
      </c>
      <c r="G81558" s="6">
        <f t="shared" si="3828"/>
        <v>1.4265923802268043E-4</v>
      </c>
    </row>
    <row r="81559" spans="1:7" x14ac:dyDescent="0.35">
      <c r="A81559" s="1" t="s">
        <v>81558</v>
      </c>
      <c r="B81559">
        <v>307.85118999303199</v>
      </c>
      <c r="C81559">
        <v>5</v>
      </c>
      <c r="D81559">
        <f>_xlfn.IFNA(_xlfn.XLOOKUP(A81559,Target!B:B,Target!B:B),0)</f>
        <v>0</v>
      </c>
      <c r="E81559" s="7">
        <f t="shared" si="3826"/>
        <v>1.7421634566580555E-2</v>
      </c>
      <c r="F81559" s="6">
        <f t="shared" si="3827"/>
        <v>1.7123318371347729E-2</v>
      </c>
      <c r="G81559" s="6">
        <f t="shared" si="3828"/>
        <v>1.1924640391058041E-4</v>
      </c>
    </row>
    <row r="81560" spans="1:7" x14ac:dyDescent="0.35">
      <c r="A81560" s="1" t="s">
        <v>81559</v>
      </c>
      <c r="B81560">
        <v>320.78424974749402</v>
      </c>
      <c r="C81560">
        <v>4</v>
      </c>
      <c r="D81560">
        <f>_xlfn.IFNA(_xlfn.XLOOKUP(A81560,Target!B:B,Target!B:B),0)</f>
        <v>0</v>
      </c>
      <c r="E81560" s="7">
        <f t="shared" si="3826"/>
        <v>2.0842685636020639E-2</v>
      </c>
      <c r="F81560" s="6">
        <f t="shared" si="3827"/>
        <v>2.041713765430464E-2</v>
      </c>
      <c r="G81560" s="6">
        <f t="shared" si="3828"/>
        <v>1.4265923802268043E-4</v>
      </c>
    </row>
    <row r="81561" spans="1:7" x14ac:dyDescent="0.35">
      <c r="A81561" s="1" t="s">
        <v>81560</v>
      </c>
      <c r="B81561">
        <v>306.93069201353597</v>
      </c>
      <c r="C81561">
        <v>5</v>
      </c>
      <c r="D81561">
        <f>_xlfn.IFNA(_xlfn.XLOOKUP(A81561,Target!B:B,Target!B:B),0)</f>
        <v>0</v>
      </c>
      <c r="E81561" s="7">
        <f t="shared" si="3826"/>
        <v>1.7200732810831017E-2</v>
      </c>
      <c r="F81561" s="6">
        <f t="shared" si="3827"/>
        <v>1.69098706440175E-2</v>
      </c>
      <c r="G81561" s="6">
        <f t="shared" si="3828"/>
        <v>1.1773456880942414E-4</v>
      </c>
    </row>
    <row r="81562" spans="1:7" x14ac:dyDescent="0.35">
      <c r="A81562" s="1" t="s">
        <v>81561</v>
      </c>
      <c r="B81562">
        <v>369.496831076295</v>
      </c>
      <c r="C81562">
        <v>3</v>
      </c>
      <c r="D81562">
        <f>_xlfn.IFNA(_xlfn.XLOOKUP(A81562,Target!B:B,Target!B:B),0)</f>
        <v>0</v>
      </c>
      <c r="E81562" s="7">
        <f t="shared" si="3826"/>
        <v>4.0947994960637807E-2</v>
      </c>
      <c r="F81562" s="6">
        <f t="shared" si="3827"/>
        <v>3.9337214883809923E-2</v>
      </c>
      <c r="G81562" s="6">
        <f t="shared" si="3828"/>
        <v>2.8023288818907258E-4</v>
      </c>
    </row>
    <row r="81563" spans="1:7" x14ac:dyDescent="0.35">
      <c r="A81563" s="1" t="s">
        <v>81562</v>
      </c>
      <c r="B81563">
        <v>307.85118999303199</v>
      </c>
      <c r="C81563">
        <v>5</v>
      </c>
      <c r="D81563">
        <f>_xlfn.IFNA(_xlfn.XLOOKUP(A81563,Target!B:B,Target!B:B),0)</f>
        <v>0</v>
      </c>
      <c r="E81563" s="7">
        <f t="shared" si="3826"/>
        <v>1.7421634566580555E-2</v>
      </c>
      <c r="F81563" s="6">
        <f t="shared" si="3827"/>
        <v>1.7123318371347729E-2</v>
      </c>
      <c r="G81563" s="6">
        <f t="shared" si="3828"/>
        <v>1.1924640391058041E-4</v>
      </c>
    </row>
    <row r="81564" spans="1:7" x14ac:dyDescent="0.35">
      <c r="A81564" s="1" t="s">
        <v>81563</v>
      </c>
      <c r="B81564">
        <v>410.50057124336098</v>
      </c>
      <c r="C81564">
        <v>2</v>
      </c>
      <c r="D81564">
        <f>_xlfn.IFNA(_xlfn.XLOOKUP(A81564,Target!B:B,Target!B:B),0)</f>
        <v>0</v>
      </c>
      <c r="E81564" s="7">
        <f t="shared" si="3826"/>
        <v>7.229358399298301E-2</v>
      </c>
      <c r="F81564" s="6">
        <f t="shared" si="3827"/>
        <v>6.7419580861220685E-2</v>
      </c>
      <c r="G81564" s="6">
        <f t="shared" si="3828"/>
        <v>4.9464436222481885E-4</v>
      </c>
    </row>
    <row r="81565" spans="1:7" x14ac:dyDescent="0.35">
      <c r="A81565" s="1" t="s">
        <v>81564</v>
      </c>
      <c r="B81565">
        <v>353.60913847139398</v>
      </c>
      <c r="C81565">
        <v>3</v>
      </c>
      <c r="D81565">
        <f>_xlfn.IFNA(_xlfn.XLOOKUP(A81565,Target!B:B,Target!B:B),0)</f>
        <v>0</v>
      </c>
      <c r="E81565" s="7">
        <f t="shared" si="3826"/>
        <v>3.2853315204187425E-2</v>
      </c>
      <c r="F81565" s="6">
        <f t="shared" si="3827"/>
        <v>3.1808306872397107E-2</v>
      </c>
      <c r="G81565" s="6">
        <f t="shared" si="3828"/>
        <v>2.2484835851200322E-4</v>
      </c>
    </row>
    <row r="81566" spans="1:7" x14ac:dyDescent="0.35">
      <c r="A81566" s="1" t="s">
        <v>81565</v>
      </c>
      <c r="B81566">
        <v>320.78424974749402</v>
      </c>
      <c r="C81566">
        <v>4</v>
      </c>
      <c r="D81566">
        <f>_xlfn.IFNA(_xlfn.XLOOKUP(A81566,Target!B:B,Target!B:B),0)</f>
        <v>0</v>
      </c>
      <c r="E81566" s="7">
        <f t="shared" si="3826"/>
        <v>2.0842685636020639E-2</v>
      </c>
      <c r="F81566" s="6">
        <f t="shared" si="3827"/>
        <v>2.041713765430464E-2</v>
      </c>
      <c r="G81566" s="6">
        <f t="shared" si="3828"/>
        <v>1.4265923802268043E-4</v>
      </c>
    </row>
    <row r="81567" spans="1:7" x14ac:dyDescent="0.35">
      <c r="A81567" s="1" t="s">
        <v>81566</v>
      </c>
      <c r="B81567">
        <v>410.50057124336098</v>
      </c>
      <c r="C81567">
        <v>2</v>
      </c>
      <c r="D81567">
        <f>_xlfn.IFNA(_xlfn.XLOOKUP(A81567,Target!B:B,Target!B:B),0)</f>
        <v>0</v>
      </c>
      <c r="E81567" s="7">
        <f t="shared" si="3826"/>
        <v>7.229358399298301E-2</v>
      </c>
      <c r="F81567" s="6">
        <f t="shared" si="3827"/>
        <v>6.7419580861220685E-2</v>
      </c>
      <c r="G81567" s="6">
        <f t="shared" si="3828"/>
        <v>4.9464436222481885E-4</v>
      </c>
    </row>
    <row r="81568" spans="1:7" x14ac:dyDescent="0.35">
      <c r="A81568" s="1" t="s">
        <v>81567</v>
      </c>
      <c r="B81568">
        <v>265.67273283537202</v>
      </c>
      <c r="C81568">
        <v>6</v>
      </c>
      <c r="D81568">
        <f>_xlfn.IFNA(_xlfn.XLOOKUP(A81568,Target!B:B,Target!B:B),0)</f>
        <v>0</v>
      </c>
      <c r="E81568" s="7">
        <f t="shared" si="3826"/>
        <v>9.7084362749772137E-3</v>
      </c>
      <c r="F81568" s="6">
        <f t="shared" si="3827"/>
        <v>9.6150887981026889E-3</v>
      </c>
      <c r="G81568" s="6">
        <f t="shared" si="3828"/>
        <v>6.6455144176422171E-5</v>
      </c>
    </row>
    <row r="81569" spans="1:7" x14ac:dyDescent="0.35">
      <c r="A81569" s="1" t="s">
        <v>81568</v>
      </c>
      <c r="B81569">
        <v>353.60913847139398</v>
      </c>
      <c r="C81569">
        <v>3</v>
      </c>
      <c r="D81569">
        <f>_xlfn.IFNA(_xlfn.XLOOKUP(A81569,Target!B:B,Target!B:B),0)</f>
        <v>0</v>
      </c>
      <c r="E81569" s="7">
        <f t="shared" si="3826"/>
        <v>3.2853315204187425E-2</v>
      </c>
      <c r="F81569" s="6">
        <f t="shared" si="3827"/>
        <v>3.1808306872397107E-2</v>
      </c>
      <c r="G81569" s="6">
        <f t="shared" si="3828"/>
        <v>2.2484835851200322E-4</v>
      </c>
    </row>
    <row r="81570" spans="1:7" x14ac:dyDescent="0.35">
      <c r="A81570" s="1" t="s">
        <v>81569</v>
      </c>
      <c r="B81570">
        <v>347.93443218060202</v>
      </c>
      <c r="C81570">
        <v>4</v>
      </c>
      <c r="D81570">
        <f>_xlfn.IFNA(_xlfn.XLOOKUP(A81570,Target!B:B,Target!B:B),0)</f>
        <v>0</v>
      </c>
      <c r="E81570" s="7">
        <f t="shared" si="3826"/>
        <v>3.036785130495441E-2</v>
      </c>
      <c r="F81570" s="6">
        <f t="shared" si="3827"/>
        <v>2.9472824939650089E-2</v>
      </c>
      <c r="G81570" s="6">
        <f t="shared" si="3828"/>
        <v>2.0784135870840711E-4</v>
      </c>
    </row>
    <row r="81571" spans="1:7" x14ac:dyDescent="0.35">
      <c r="A81571" s="1" t="s">
        <v>81570</v>
      </c>
      <c r="B81571">
        <v>397.56751148889902</v>
      </c>
      <c r="C81571">
        <v>2</v>
      </c>
      <c r="D81571">
        <f>_xlfn.IFNA(_xlfn.XLOOKUP(A81571,Target!B:B,Target!B:B),0)</f>
        <v>0</v>
      </c>
      <c r="E81571" s="7">
        <f t="shared" si="3826"/>
        <v>6.0427548725175313E-2</v>
      </c>
      <c r="F81571" s="6">
        <f t="shared" si="3827"/>
        <v>5.6984137009473246E-2</v>
      </c>
      <c r="G81571" s="6">
        <f t="shared" si="3828"/>
        <v>4.1348860586005515E-4</v>
      </c>
    </row>
    <row r="81572" spans="1:7" x14ac:dyDescent="0.35">
      <c r="A81572" s="1" t="s">
        <v>81571</v>
      </c>
      <c r="B81572">
        <v>307.85118999303199</v>
      </c>
      <c r="C81572">
        <v>5</v>
      </c>
      <c r="D81572">
        <f>_xlfn.IFNA(_xlfn.XLOOKUP(A81572,Target!B:B,Target!B:B),0)</f>
        <v>0</v>
      </c>
      <c r="E81572" s="7">
        <f t="shared" si="3826"/>
        <v>1.7421634566580555E-2</v>
      </c>
      <c r="F81572" s="6">
        <f t="shared" si="3827"/>
        <v>1.7123318371347729E-2</v>
      </c>
      <c r="G81572" s="6">
        <f t="shared" si="3828"/>
        <v>1.1924640391058041E-4</v>
      </c>
    </row>
    <row r="81573" spans="1:7" x14ac:dyDescent="0.35">
      <c r="A81573" s="1" t="s">
        <v>81572</v>
      </c>
      <c r="B81573">
        <v>320.78424974749402</v>
      </c>
      <c r="C81573">
        <v>4</v>
      </c>
      <c r="D81573">
        <f>_xlfn.IFNA(_xlfn.XLOOKUP(A81573,Target!B:B,Target!B:B),0)</f>
        <v>0</v>
      </c>
      <c r="E81573" s="7">
        <f t="shared" si="3826"/>
        <v>2.0842685636020639E-2</v>
      </c>
      <c r="F81573" s="6">
        <f t="shared" si="3827"/>
        <v>2.041713765430464E-2</v>
      </c>
      <c r="G81573" s="6">
        <f t="shared" si="3828"/>
        <v>1.4265923802268043E-4</v>
      </c>
    </row>
    <row r="81574" spans="1:7" x14ac:dyDescent="0.35">
      <c r="A81574" s="1" t="s">
        <v>81573</v>
      </c>
      <c r="B81574">
        <v>307.85118999303199</v>
      </c>
      <c r="C81574">
        <v>5</v>
      </c>
      <c r="D81574">
        <f>_xlfn.IFNA(_xlfn.XLOOKUP(A81574,Target!B:B,Target!B:B),0)</f>
        <v>0</v>
      </c>
      <c r="E81574" s="7">
        <f t="shared" si="3826"/>
        <v>1.7421634566580555E-2</v>
      </c>
      <c r="F81574" s="6">
        <f t="shared" si="3827"/>
        <v>1.7123318371347729E-2</v>
      </c>
      <c r="G81574" s="6">
        <f t="shared" si="3828"/>
        <v>1.1924640391058041E-4</v>
      </c>
    </row>
    <row r="81575" spans="1:7" x14ac:dyDescent="0.35">
      <c r="A81575" s="1" t="s">
        <v>81574</v>
      </c>
      <c r="B81575">
        <v>307.85118999303199</v>
      </c>
      <c r="C81575">
        <v>5</v>
      </c>
      <c r="D81575">
        <f>_xlfn.IFNA(_xlfn.XLOOKUP(A81575,Target!B:B,Target!B:B),0)</f>
        <v>0</v>
      </c>
      <c r="E81575" s="7">
        <f t="shared" si="3826"/>
        <v>1.7421634566580555E-2</v>
      </c>
      <c r="F81575" s="6">
        <f t="shared" si="3827"/>
        <v>1.7123318371347729E-2</v>
      </c>
      <c r="G81575" s="6">
        <f t="shared" si="3828"/>
        <v>1.1924640391058041E-4</v>
      </c>
    </row>
    <row r="81576" spans="1:7" x14ac:dyDescent="0.35">
      <c r="A81576" s="1" t="s">
        <v>81575</v>
      </c>
      <c r="B81576">
        <v>400.813842276157</v>
      </c>
      <c r="C81576">
        <v>2</v>
      </c>
      <c r="D81576">
        <f>_xlfn.IFNA(_xlfn.XLOOKUP(A81576,Target!B:B,Target!B:B),0)</f>
        <v>0</v>
      </c>
      <c r="E81576" s="7">
        <f t="shared" si="3826"/>
        <v>6.3209133386785438E-2</v>
      </c>
      <c r="F81576" s="6">
        <f t="shared" si="3827"/>
        <v>5.945127012353324E-2</v>
      </c>
      <c r="G81576" s="6">
        <f t="shared" si="3828"/>
        <v>4.3251396979721902E-4</v>
      </c>
    </row>
    <row r="81577" spans="1:7" x14ac:dyDescent="0.35">
      <c r="A81577" s="1" t="s">
        <v>81576</v>
      </c>
      <c r="B81577">
        <v>306.93069201353597</v>
      </c>
      <c r="C81577">
        <v>5</v>
      </c>
      <c r="D81577">
        <f>_xlfn.IFNA(_xlfn.XLOOKUP(A81577,Target!B:B,Target!B:B),0)</f>
        <v>0</v>
      </c>
      <c r="E81577" s="7">
        <f t="shared" si="3826"/>
        <v>1.7200732810831017E-2</v>
      </c>
      <c r="F81577" s="6">
        <f t="shared" si="3827"/>
        <v>1.69098706440175E-2</v>
      </c>
      <c r="G81577" s="6">
        <f t="shared" si="3828"/>
        <v>1.1773456880942414E-4</v>
      </c>
    </row>
    <row r="81578" spans="1:7" x14ac:dyDescent="0.35">
      <c r="A81578" s="1" t="s">
        <v>81577</v>
      </c>
      <c r="B81578">
        <v>307.85118999303199</v>
      </c>
      <c r="C81578">
        <v>5</v>
      </c>
      <c r="D81578">
        <f>_xlfn.IFNA(_xlfn.XLOOKUP(A81578,Target!B:B,Target!B:B),0)</f>
        <v>0</v>
      </c>
      <c r="E81578" s="7">
        <f t="shared" si="3826"/>
        <v>1.7421634566580555E-2</v>
      </c>
      <c r="F81578" s="6">
        <f t="shared" si="3827"/>
        <v>1.7123318371347729E-2</v>
      </c>
      <c r="G81578" s="6">
        <f t="shared" si="3828"/>
        <v>1.1924640391058041E-4</v>
      </c>
    </row>
    <row r="81579" spans="1:7" x14ac:dyDescent="0.35">
      <c r="A81579" s="1" t="s">
        <v>81578</v>
      </c>
      <c r="B81579">
        <v>359.81010210909102</v>
      </c>
      <c r="C81579">
        <v>3</v>
      </c>
      <c r="D81579">
        <f>_xlfn.IFNA(_xlfn.XLOOKUP(A81579,Target!B:B,Target!B:B),0)</f>
        <v>0</v>
      </c>
      <c r="E81579" s="7">
        <f t="shared" si="3826"/>
        <v>3.5802447913491194E-2</v>
      </c>
      <c r="F81579" s="6">
        <f t="shared" si="3827"/>
        <v>3.4564938503100939E-2</v>
      </c>
      <c r="G81579" s="6">
        <f t="shared" si="3828"/>
        <v>2.4502730134084869E-4</v>
      </c>
    </row>
    <row r="81580" spans="1:7" x14ac:dyDescent="0.35">
      <c r="A81580" s="1" t="s">
        <v>81579</v>
      </c>
      <c r="B81580">
        <v>358.64678097320802</v>
      </c>
      <c r="C81580">
        <v>3</v>
      </c>
      <c r="D81580">
        <f>_xlfn.IFNA(_xlfn.XLOOKUP(A81580,Target!B:B,Target!B:B),0)</f>
        <v>0</v>
      </c>
      <c r="E81580" s="7">
        <f t="shared" si="3826"/>
        <v>3.5229690712933082E-2</v>
      </c>
      <c r="F81580" s="6">
        <f t="shared" si="3827"/>
        <v>3.4030796285094311E-2</v>
      </c>
      <c r="G81580" s="6">
        <f t="shared" si="3828"/>
        <v>2.4110837059932358E-4</v>
      </c>
    </row>
    <row r="81581" spans="1:7" x14ac:dyDescent="0.35">
      <c r="A81581" s="1" t="s">
        <v>81580</v>
      </c>
      <c r="B81581">
        <v>372.74316186355298</v>
      </c>
      <c r="C81581">
        <v>3</v>
      </c>
      <c r="D81581">
        <f>_xlfn.IFNA(_xlfn.XLOOKUP(A81581,Target!B:B,Target!B:B),0)</f>
        <v>0</v>
      </c>
      <c r="E81581" s="7">
        <f t="shared" si="3826"/>
        <v>4.2832902045388463E-2</v>
      </c>
      <c r="F81581" s="6">
        <f t="shared" si="3827"/>
        <v>4.1073600536938315E-2</v>
      </c>
      <c r="G81581" s="6">
        <f t="shared" si="3828"/>
        <v>2.9312871184177837E-4</v>
      </c>
    </row>
    <row r="81582" spans="1:7" x14ac:dyDescent="0.35">
      <c r="A81582" s="1" t="s">
        <v>81581</v>
      </c>
      <c r="B81582">
        <v>307.85118999303199</v>
      </c>
      <c r="C81582">
        <v>5</v>
      </c>
      <c r="D81582">
        <f>_xlfn.IFNA(_xlfn.XLOOKUP(A81582,Target!B:B,Target!B:B),0)</f>
        <v>0</v>
      </c>
      <c r="E81582" s="7">
        <f t="shared" si="3826"/>
        <v>1.7421634566580555E-2</v>
      </c>
      <c r="F81582" s="6">
        <f t="shared" si="3827"/>
        <v>1.7123318371347729E-2</v>
      </c>
      <c r="G81582" s="6">
        <f t="shared" si="3828"/>
        <v>1.1924640391058041E-4</v>
      </c>
    </row>
    <row r="81583" spans="1:7" x14ac:dyDescent="0.35">
      <c r="A81583" s="1" t="s">
        <v>81582</v>
      </c>
      <c r="B81583">
        <v>361.78798991456</v>
      </c>
      <c r="C81583">
        <v>3</v>
      </c>
      <c r="D81583">
        <f>_xlfn.IFNA(_xlfn.XLOOKUP(A81583,Target!B:B,Target!B:B),0)</f>
        <v>0</v>
      </c>
      <c r="E81583" s="7">
        <f t="shared" si="3826"/>
        <v>3.6797710025006994E-2</v>
      </c>
      <c r="F81583" s="6">
        <f t="shared" si="3827"/>
        <v>3.5491696855811328E-2</v>
      </c>
      <c r="G81583" s="6">
        <f t="shared" si="3828"/>
        <v>2.5183703053347975E-4</v>
      </c>
    </row>
    <row r="81584" spans="1:7" x14ac:dyDescent="0.35">
      <c r="A81584" s="1" t="s">
        <v>81583</v>
      </c>
      <c r="B81584">
        <v>400.813842276157</v>
      </c>
      <c r="C81584">
        <v>2</v>
      </c>
      <c r="D81584">
        <f>_xlfn.IFNA(_xlfn.XLOOKUP(A81584,Target!B:B,Target!B:B),0)</f>
        <v>0</v>
      </c>
      <c r="E81584" s="7">
        <f t="shared" si="3826"/>
        <v>6.3209133386785438E-2</v>
      </c>
      <c r="F81584" s="6">
        <f t="shared" si="3827"/>
        <v>5.945127012353324E-2</v>
      </c>
      <c r="G81584" s="6">
        <f t="shared" si="3828"/>
        <v>4.3251396979721902E-4</v>
      </c>
    </row>
    <row r="81585" spans="1:7" x14ac:dyDescent="0.35">
      <c r="A81585" s="1" t="s">
        <v>81584</v>
      </c>
      <c r="B81585">
        <v>320.78424974749402</v>
      </c>
      <c r="C81585">
        <v>4</v>
      </c>
      <c r="D81585">
        <f>_xlfn.IFNA(_xlfn.XLOOKUP(A81585,Target!B:B,Target!B:B),0)</f>
        <v>0</v>
      </c>
      <c r="E81585" s="7">
        <f t="shared" si="3826"/>
        <v>2.0842685636020639E-2</v>
      </c>
      <c r="F81585" s="6">
        <f t="shared" si="3827"/>
        <v>2.041713765430464E-2</v>
      </c>
      <c r="G81585" s="6">
        <f t="shared" si="3828"/>
        <v>1.4265923802268043E-4</v>
      </c>
    </row>
    <row r="81586" spans="1:7" x14ac:dyDescent="0.35">
      <c r="A81586" s="1" t="s">
        <v>81585</v>
      </c>
      <c r="B81586">
        <v>394.61287863846002</v>
      </c>
      <c r="C81586">
        <v>2</v>
      </c>
      <c r="D81586">
        <f>_xlfn.IFNA(_xlfn.XLOOKUP(A81586,Target!B:B,Target!B:B),0)</f>
        <v>0</v>
      </c>
      <c r="E81586" s="7">
        <f t="shared" si="3826"/>
        <v>5.8002446870597031E-2</v>
      </c>
      <c r="F81586" s="6">
        <f t="shared" si="3827"/>
        <v>5.4822601821157502E-2</v>
      </c>
      <c r="G81586" s="6">
        <f t="shared" si="3828"/>
        <v>3.9690090682389635E-4</v>
      </c>
    </row>
    <row r="81587" spans="1:7" x14ac:dyDescent="0.35">
      <c r="A81587" s="1" t="s">
        <v>81586</v>
      </c>
      <c r="B81587">
        <v>307.85118999303199</v>
      </c>
      <c r="C81587">
        <v>5</v>
      </c>
      <c r="D81587">
        <f>_xlfn.IFNA(_xlfn.XLOOKUP(A81587,Target!B:B,Target!B:B),0)</f>
        <v>0</v>
      </c>
      <c r="E81587" s="7">
        <f t="shared" si="3826"/>
        <v>1.7421634566580555E-2</v>
      </c>
      <c r="F81587" s="6">
        <f t="shared" si="3827"/>
        <v>1.7123318371347729E-2</v>
      </c>
      <c r="G81587" s="6">
        <f t="shared" si="3828"/>
        <v>1.1924640391058041E-4</v>
      </c>
    </row>
    <row r="81588" spans="1:7" x14ac:dyDescent="0.35">
      <c r="A81588" s="1" t="s">
        <v>81587</v>
      </c>
      <c r="B81588">
        <v>347.93443218060202</v>
      </c>
      <c r="C81588">
        <v>4</v>
      </c>
      <c r="D81588">
        <f>_xlfn.IFNA(_xlfn.XLOOKUP(A81588,Target!B:B,Target!B:B),0)</f>
        <v>0</v>
      </c>
      <c r="E81588" s="7">
        <f t="shared" si="3826"/>
        <v>3.036785130495441E-2</v>
      </c>
      <c r="F81588" s="6">
        <f t="shared" si="3827"/>
        <v>2.9472824939650089E-2</v>
      </c>
      <c r="G81588" s="6">
        <f t="shared" si="3828"/>
        <v>2.0784135870840711E-4</v>
      </c>
    </row>
    <row r="81589" spans="1:7" x14ac:dyDescent="0.35">
      <c r="A81589" s="1" t="s">
        <v>81588</v>
      </c>
      <c r="B81589">
        <v>361.78798991456</v>
      </c>
      <c r="C81589">
        <v>3</v>
      </c>
      <c r="D81589">
        <f>_xlfn.IFNA(_xlfn.XLOOKUP(A81589,Target!B:B,Target!B:B),0)</f>
        <v>0</v>
      </c>
      <c r="E81589" s="7">
        <f t="shared" si="3826"/>
        <v>3.6797710025006994E-2</v>
      </c>
      <c r="F81589" s="6">
        <f t="shared" si="3827"/>
        <v>3.5491696855811328E-2</v>
      </c>
      <c r="G81589" s="6">
        <f t="shared" si="3828"/>
        <v>2.5183703053347975E-4</v>
      </c>
    </row>
    <row r="81590" spans="1:7" x14ac:dyDescent="0.35">
      <c r="A81590" s="1" t="s">
        <v>81589</v>
      </c>
      <c r="B81590">
        <v>322.86725939886998</v>
      </c>
      <c r="C81590">
        <v>4</v>
      </c>
      <c r="D81590">
        <f>_xlfn.IFNA(_xlfn.XLOOKUP(A81590,Target!B:B,Target!B:B),0)</f>
        <v>0</v>
      </c>
      <c r="E81590" s="7">
        <f t="shared" si="3826"/>
        <v>2.1453326677557515E-2</v>
      </c>
      <c r="F81590" s="6">
        <f t="shared" si="3827"/>
        <v>2.1002747866452287E-2</v>
      </c>
      <c r="G81590" s="6">
        <f t="shared" si="3828"/>
        <v>1.4683820015884495E-4</v>
      </c>
    </row>
    <row r="81591" spans="1:7" x14ac:dyDescent="0.35">
      <c r="A81591" s="1" t="s">
        <v>81590</v>
      </c>
      <c r="B81591">
        <v>306.93069201353597</v>
      </c>
      <c r="C81591">
        <v>5</v>
      </c>
      <c r="D81591">
        <f>_xlfn.IFNA(_xlfn.XLOOKUP(A81591,Target!B:B,Target!B:B),0)</f>
        <v>0</v>
      </c>
      <c r="E81591" s="7">
        <f t="shared" si="3826"/>
        <v>1.7200732810831017E-2</v>
      </c>
      <c r="F81591" s="6">
        <f t="shared" si="3827"/>
        <v>1.69098706440175E-2</v>
      </c>
      <c r="G81591" s="6">
        <f t="shared" si="3828"/>
        <v>1.1773456880942414E-4</v>
      </c>
    </row>
    <row r="81592" spans="1:7" x14ac:dyDescent="0.35">
      <c r="A81592" s="1" t="s">
        <v>81591</v>
      </c>
      <c r="B81592">
        <v>309.93419964440801</v>
      </c>
      <c r="C81592">
        <v>5</v>
      </c>
      <c r="D81592">
        <f>_xlfn.IFNA(_xlfn.XLOOKUP(A81592,Target!B:B,Target!B:B),0)</f>
        <v>0</v>
      </c>
      <c r="E81592" s="7">
        <f t="shared" si="3826"/>
        <v>1.7932046960779262E-2</v>
      </c>
      <c r="F81592" s="6">
        <f t="shared" si="3827"/>
        <v>1.7616153273019242E-2</v>
      </c>
      <c r="G81592" s="6">
        <f t="shared" si="3828"/>
        <v>1.2273961069091637E-4</v>
      </c>
    </row>
    <row r="81593" spans="1:7" x14ac:dyDescent="0.35">
      <c r="A81593" s="1" t="s">
        <v>81592</v>
      </c>
      <c r="B81593">
        <v>307.85118999303199</v>
      </c>
      <c r="C81593">
        <v>5</v>
      </c>
      <c r="D81593">
        <f>_xlfn.IFNA(_xlfn.XLOOKUP(A81593,Target!B:B,Target!B:B),0)</f>
        <v>0</v>
      </c>
      <c r="E81593" s="7">
        <f t="shared" si="3826"/>
        <v>1.7421634566580555E-2</v>
      </c>
      <c r="F81593" s="6">
        <f t="shared" si="3827"/>
        <v>1.7123318371347729E-2</v>
      </c>
      <c r="G81593" s="6">
        <f t="shared" si="3828"/>
        <v>1.1924640391058041E-4</v>
      </c>
    </row>
    <row r="81594" spans="1:7" x14ac:dyDescent="0.35">
      <c r="A81594" s="1" t="s">
        <v>81593</v>
      </c>
      <c r="B81594">
        <v>361.78798991456</v>
      </c>
      <c r="C81594">
        <v>3</v>
      </c>
      <c r="D81594">
        <f>_xlfn.IFNA(_xlfn.XLOOKUP(A81594,Target!B:B,Target!B:B),0)</f>
        <v>0</v>
      </c>
      <c r="E81594" s="7">
        <f t="shared" si="3826"/>
        <v>3.6797710025006994E-2</v>
      </c>
      <c r="F81594" s="6">
        <f t="shared" si="3827"/>
        <v>3.5491696855811328E-2</v>
      </c>
      <c r="G81594" s="6">
        <f t="shared" si="3828"/>
        <v>2.5183703053347975E-4</v>
      </c>
    </row>
    <row r="81595" spans="1:7" x14ac:dyDescent="0.35">
      <c r="A81595" s="1" t="s">
        <v>81594</v>
      </c>
      <c r="B81595">
        <v>506.76408427294399</v>
      </c>
      <c r="C81595">
        <v>1</v>
      </c>
      <c r="D81595">
        <f>_xlfn.IFNA(_xlfn.XLOOKUP(A81595,Target!B:B,Target!B:B),0)</f>
        <v>0</v>
      </c>
      <c r="E81595" s="7">
        <f t="shared" si="3826"/>
        <v>0.27457680919300687</v>
      </c>
      <c r="F81595" s="6">
        <f t="shared" si="3827"/>
        <v>0.21542586308851341</v>
      </c>
      <c r="G81595" s="6">
        <f t="shared" si="3828"/>
        <v>1.8761021885894502E-3</v>
      </c>
    </row>
    <row r="81596" spans="1:7" x14ac:dyDescent="0.35">
      <c r="A81596" s="1" t="s">
        <v>81595</v>
      </c>
      <c r="B81596">
        <v>361.78798991456</v>
      </c>
      <c r="C81596">
        <v>3</v>
      </c>
      <c r="D81596">
        <f>_xlfn.IFNA(_xlfn.XLOOKUP(A81596,Target!B:B,Target!B:B),0)</f>
        <v>0</v>
      </c>
      <c r="E81596" s="7">
        <f t="shared" si="3826"/>
        <v>3.6797710025006994E-2</v>
      </c>
      <c r="F81596" s="6">
        <f t="shared" si="3827"/>
        <v>3.5491696855811328E-2</v>
      </c>
      <c r="G81596" s="6">
        <f t="shared" si="3828"/>
        <v>2.5183703053347975E-4</v>
      </c>
    </row>
    <row r="81597" spans="1:7" x14ac:dyDescent="0.35">
      <c r="A81597" s="1" t="s">
        <v>81596</v>
      </c>
      <c r="B81597">
        <v>320.78424974749402</v>
      </c>
      <c r="C81597">
        <v>4</v>
      </c>
      <c r="D81597">
        <f>_xlfn.IFNA(_xlfn.XLOOKUP(A81597,Target!B:B,Target!B:B),0)</f>
        <v>0</v>
      </c>
      <c r="E81597" s="7">
        <f t="shared" si="3826"/>
        <v>2.0842685636020639E-2</v>
      </c>
      <c r="F81597" s="6">
        <f t="shared" si="3827"/>
        <v>2.041713765430464E-2</v>
      </c>
      <c r="G81597" s="6">
        <f t="shared" si="3828"/>
        <v>1.4265923802268043E-4</v>
      </c>
    </row>
    <row r="81598" spans="1:7" x14ac:dyDescent="0.35">
      <c r="A81598" s="1" t="s">
        <v>81597</v>
      </c>
      <c r="B81598">
        <v>307.85118999303199</v>
      </c>
      <c r="C81598">
        <v>5</v>
      </c>
      <c r="D81598">
        <f>_xlfn.IFNA(_xlfn.XLOOKUP(A81598,Target!B:B,Target!B:B),0)</f>
        <v>0</v>
      </c>
      <c r="E81598" s="7">
        <f t="shared" si="3826"/>
        <v>1.7421634566580555E-2</v>
      </c>
      <c r="F81598" s="6">
        <f t="shared" si="3827"/>
        <v>1.7123318371347729E-2</v>
      </c>
      <c r="G81598" s="6">
        <f t="shared" si="3828"/>
        <v>1.1924640391058041E-4</v>
      </c>
    </row>
    <row r="81599" spans="1:7" x14ac:dyDescent="0.35">
      <c r="A81599" s="1" t="s">
        <v>81598</v>
      </c>
      <c r="B81599">
        <v>307.85118999303199</v>
      </c>
      <c r="C81599">
        <v>5</v>
      </c>
      <c r="D81599">
        <f>_xlfn.IFNA(_xlfn.XLOOKUP(A81599,Target!B:B,Target!B:B),0)</f>
        <v>0</v>
      </c>
      <c r="E81599" s="7">
        <f t="shared" si="3826"/>
        <v>1.7421634566580555E-2</v>
      </c>
      <c r="F81599" s="6">
        <f t="shared" si="3827"/>
        <v>1.7123318371347729E-2</v>
      </c>
      <c r="G81599" s="6">
        <f t="shared" si="3828"/>
        <v>1.1924640391058041E-4</v>
      </c>
    </row>
    <row r="81600" spans="1:7" x14ac:dyDescent="0.35">
      <c r="A81600" s="1" t="s">
        <v>81599</v>
      </c>
      <c r="B81600">
        <v>320.78424974749402</v>
      </c>
      <c r="C81600">
        <v>4</v>
      </c>
      <c r="D81600">
        <f>_xlfn.IFNA(_xlfn.XLOOKUP(A81600,Target!B:B,Target!B:B),0)</f>
        <v>0</v>
      </c>
      <c r="E81600" s="7">
        <f t="shared" si="3826"/>
        <v>2.0842685636020639E-2</v>
      </c>
      <c r="F81600" s="6">
        <f t="shared" si="3827"/>
        <v>2.041713765430464E-2</v>
      </c>
      <c r="G81600" s="6">
        <f t="shared" si="3828"/>
        <v>1.4265923802268043E-4</v>
      </c>
    </row>
    <row r="81601" spans="1:7" x14ac:dyDescent="0.35">
      <c r="A81601" s="1" t="s">
        <v>81600</v>
      </c>
      <c r="B81601">
        <v>361.78798991456</v>
      </c>
      <c r="C81601">
        <v>3</v>
      </c>
      <c r="D81601">
        <f>_xlfn.IFNA(_xlfn.XLOOKUP(A81601,Target!B:B,Target!B:B),0)</f>
        <v>0</v>
      </c>
      <c r="E81601" s="7">
        <f t="shared" si="3826"/>
        <v>3.6797710025006994E-2</v>
      </c>
      <c r="F81601" s="6">
        <f t="shared" si="3827"/>
        <v>3.5491696855811328E-2</v>
      </c>
      <c r="G81601" s="6">
        <f t="shared" si="3828"/>
        <v>2.5183703053347975E-4</v>
      </c>
    </row>
    <row r="81602" spans="1:7" x14ac:dyDescent="0.35">
      <c r="A81602" s="1" t="s">
        <v>81601</v>
      </c>
      <c r="B81602">
        <v>211.73593291384401</v>
      </c>
      <c r="C81602">
        <v>6</v>
      </c>
      <c r="D81602">
        <f>_xlfn.IFNA(_xlfn.XLOOKUP(A81602,Target!B:B,Target!B:B),0)</f>
        <v>0</v>
      </c>
      <c r="E81602" s="7">
        <f t="shared" si="3826"/>
        <v>4.5963955061509394E-3</v>
      </c>
      <c r="F81602" s="6">
        <f t="shared" si="3827"/>
        <v>4.5753653175663045E-3</v>
      </c>
      <c r="G81602" s="6">
        <f t="shared" si="3828"/>
        <v>3.1463853327742635E-5</v>
      </c>
    </row>
    <row r="81603" spans="1:7" x14ac:dyDescent="0.35">
      <c r="A81603" s="1" t="s">
        <v>81602</v>
      </c>
      <c r="B81603">
        <v>307.85118999303199</v>
      </c>
      <c r="C81603">
        <v>5</v>
      </c>
      <c r="D81603">
        <f>_xlfn.IFNA(_xlfn.XLOOKUP(A81603,Target!B:B,Target!B:B),0)</f>
        <v>0</v>
      </c>
      <c r="E81603" s="7">
        <f t="shared" ref="E81603:E81666" si="3829">2^((B81603-600)/50)</f>
        <v>1.7421634566580555E-2</v>
      </c>
      <c r="F81603" s="6">
        <f t="shared" ref="F81603:F81666" si="3830">1-(1/(1+E81603))</f>
        <v>1.7123318371347729E-2</v>
      </c>
      <c r="G81603" s="6">
        <f t="shared" ref="G81603:G81666" si="3831">(F81603*($J$3/$J$2))/(F81603*($J$3/$J$2)+(1-F81603)*((1-$J$3)/(1-$J$2)))</f>
        <v>1.1924640391058041E-4</v>
      </c>
    </row>
    <row r="81604" spans="1:7" x14ac:dyDescent="0.35">
      <c r="A81604" s="1" t="s">
        <v>81603</v>
      </c>
      <c r="B81604">
        <v>345.13612956133397</v>
      </c>
      <c r="C81604">
        <v>4</v>
      </c>
      <c r="D81604">
        <f>_xlfn.IFNA(_xlfn.XLOOKUP(A81604,Target!B:B,Target!B:B),0)</f>
        <v>0</v>
      </c>
      <c r="E81604" s="7">
        <f t="shared" si="3829"/>
        <v>2.9212357288347948E-2</v>
      </c>
      <c r="F81604" s="6">
        <f t="shared" si="3830"/>
        <v>2.8383216623354079E-2</v>
      </c>
      <c r="G81604" s="6">
        <f t="shared" si="3831"/>
        <v>1.999345948152995E-4</v>
      </c>
    </row>
    <row r="81605" spans="1:7" x14ac:dyDescent="0.35">
      <c r="A81605" s="1" t="s">
        <v>81604</v>
      </c>
      <c r="B81605">
        <v>320.78424974749402</v>
      </c>
      <c r="C81605">
        <v>4</v>
      </c>
      <c r="D81605">
        <f>_xlfn.IFNA(_xlfn.XLOOKUP(A81605,Target!B:B,Target!B:B),0)</f>
        <v>0</v>
      </c>
      <c r="E81605" s="7">
        <f t="shared" si="3829"/>
        <v>2.0842685636020639E-2</v>
      </c>
      <c r="F81605" s="6">
        <f t="shared" si="3830"/>
        <v>2.041713765430464E-2</v>
      </c>
      <c r="G81605" s="6">
        <f t="shared" si="3831"/>
        <v>1.4265923802268043E-4</v>
      </c>
    </row>
    <row r="81606" spans="1:7" x14ac:dyDescent="0.35">
      <c r="A81606" s="1" t="s">
        <v>81605</v>
      </c>
      <c r="B81606">
        <v>359.81010210909102</v>
      </c>
      <c r="C81606">
        <v>3</v>
      </c>
      <c r="D81606">
        <f>_xlfn.IFNA(_xlfn.XLOOKUP(A81606,Target!B:B,Target!B:B),0)</f>
        <v>0</v>
      </c>
      <c r="E81606" s="7">
        <f t="shared" si="3829"/>
        <v>3.5802447913491194E-2</v>
      </c>
      <c r="F81606" s="6">
        <f t="shared" si="3830"/>
        <v>3.4564938503100939E-2</v>
      </c>
      <c r="G81606" s="6">
        <f t="shared" si="3831"/>
        <v>2.4502730134084869E-4</v>
      </c>
    </row>
    <row r="81607" spans="1:7" x14ac:dyDescent="0.35">
      <c r="A81607" s="1" t="s">
        <v>81606</v>
      </c>
      <c r="B81607">
        <v>353.60913847139398</v>
      </c>
      <c r="C81607">
        <v>3</v>
      </c>
      <c r="D81607">
        <f>_xlfn.IFNA(_xlfn.XLOOKUP(A81607,Target!B:B,Target!B:B),0)</f>
        <v>0</v>
      </c>
      <c r="E81607" s="7">
        <f t="shared" si="3829"/>
        <v>3.2853315204187425E-2</v>
      </c>
      <c r="F81607" s="6">
        <f t="shared" si="3830"/>
        <v>3.1808306872397107E-2</v>
      </c>
      <c r="G81607" s="6">
        <f t="shared" si="3831"/>
        <v>2.2484835851200322E-4</v>
      </c>
    </row>
    <row r="81608" spans="1:7" x14ac:dyDescent="0.35">
      <c r="A81608" s="1" t="s">
        <v>81607</v>
      </c>
      <c r="B81608">
        <v>356.56377132183297</v>
      </c>
      <c r="C81608">
        <v>3</v>
      </c>
      <c r="D81608">
        <f>_xlfn.IFNA(_xlfn.XLOOKUP(A81608,Target!B:B,Target!B:B),0)</f>
        <v>0</v>
      </c>
      <c r="E81608" s="7">
        <f t="shared" si="3829"/>
        <v>3.4226923386760637E-2</v>
      </c>
      <c r="F81608" s="6">
        <f t="shared" si="3830"/>
        <v>3.3094210383421974E-2</v>
      </c>
      <c r="G81608" s="6">
        <f t="shared" si="3831"/>
        <v>2.3424714201713466E-4</v>
      </c>
    </row>
    <row r="81609" spans="1:7" x14ac:dyDescent="0.35">
      <c r="A81609" s="1" t="s">
        <v>81608</v>
      </c>
      <c r="B81609">
        <v>732.75786841849401</v>
      </c>
      <c r="C81609">
        <v>1</v>
      </c>
      <c r="D81609">
        <f>_xlfn.IFNA(_xlfn.XLOOKUP(A81609,Target!B:B,Target!B:B),0)</f>
        <v>0</v>
      </c>
      <c r="E81609" s="7">
        <f t="shared" si="3829"/>
        <v>6.2991508829430218</v>
      </c>
      <c r="F81609" s="6">
        <f t="shared" si="3830"/>
        <v>0.86299776288542762</v>
      </c>
      <c r="G81609" s="6">
        <f t="shared" si="3831"/>
        <v>4.1338569891469924E-2</v>
      </c>
    </row>
    <row r="81610" spans="1:7" x14ac:dyDescent="0.35">
      <c r="A81610" s="1" t="s">
        <v>81609</v>
      </c>
      <c r="B81610">
        <v>307.85118999303199</v>
      </c>
      <c r="C81610">
        <v>5</v>
      </c>
      <c r="D81610">
        <f>_xlfn.IFNA(_xlfn.XLOOKUP(A81610,Target!B:B,Target!B:B),0)</f>
        <v>0</v>
      </c>
      <c r="E81610" s="7">
        <f t="shared" si="3829"/>
        <v>1.7421634566580555E-2</v>
      </c>
      <c r="F81610" s="6">
        <f t="shared" si="3830"/>
        <v>1.7123318371347729E-2</v>
      </c>
      <c r="G81610" s="6">
        <f t="shared" si="3831"/>
        <v>1.1924640391058041E-4</v>
      </c>
    </row>
    <row r="81611" spans="1:7" x14ac:dyDescent="0.35">
      <c r="A81611" s="1" t="s">
        <v>81610</v>
      </c>
      <c r="B81611">
        <v>320.78424974749402</v>
      </c>
      <c r="C81611">
        <v>4</v>
      </c>
      <c r="D81611">
        <f>_xlfn.IFNA(_xlfn.XLOOKUP(A81611,Target!B:B,Target!B:B),0)</f>
        <v>0</v>
      </c>
      <c r="E81611" s="7">
        <f t="shared" si="3829"/>
        <v>2.0842685636020639E-2</v>
      </c>
      <c r="F81611" s="6">
        <f t="shared" si="3830"/>
        <v>2.041713765430464E-2</v>
      </c>
      <c r="G81611" s="6">
        <f t="shared" si="3831"/>
        <v>1.4265923802268043E-4</v>
      </c>
    </row>
    <row r="81612" spans="1:7" x14ac:dyDescent="0.35">
      <c r="A81612" s="1" t="s">
        <v>81611</v>
      </c>
      <c r="B81612">
        <v>307.85118999303199</v>
      </c>
      <c r="C81612">
        <v>5</v>
      </c>
      <c r="D81612">
        <f>_xlfn.IFNA(_xlfn.XLOOKUP(A81612,Target!B:B,Target!B:B),0)</f>
        <v>0</v>
      </c>
      <c r="E81612" s="7">
        <f t="shared" si="3829"/>
        <v>1.7421634566580555E-2</v>
      </c>
      <c r="F81612" s="6">
        <f t="shared" si="3830"/>
        <v>1.7123318371347729E-2</v>
      </c>
      <c r="G81612" s="6">
        <f t="shared" si="3831"/>
        <v>1.1924640391058041E-4</v>
      </c>
    </row>
    <row r="81613" spans="1:7" x14ac:dyDescent="0.35">
      <c r="A81613" s="1" t="s">
        <v>81612</v>
      </c>
      <c r="B81613">
        <v>348.854930160099</v>
      </c>
      <c r="C81613">
        <v>4</v>
      </c>
      <c r="D81613">
        <f>_xlfn.IFNA(_xlfn.XLOOKUP(A81613,Target!B:B,Target!B:B),0)</f>
        <v>0</v>
      </c>
      <c r="E81613" s="7">
        <f t="shared" si="3829"/>
        <v>3.0757852809273369E-2</v>
      </c>
      <c r="F81613" s="6">
        <f t="shared" si="3830"/>
        <v>2.9840037333156877E-2</v>
      </c>
      <c r="G81613" s="6">
        <f t="shared" si="3831"/>
        <v>2.1051001570781581E-4</v>
      </c>
    </row>
    <row r="81614" spans="1:7" x14ac:dyDescent="0.35">
      <c r="A81614" s="1" t="s">
        <v>81613</v>
      </c>
      <c r="B81614">
        <v>320.78424974749402</v>
      </c>
      <c r="C81614">
        <v>4</v>
      </c>
      <c r="D81614">
        <f>_xlfn.IFNA(_xlfn.XLOOKUP(A81614,Target!B:B,Target!B:B),0)</f>
        <v>0</v>
      </c>
      <c r="E81614" s="7">
        <f t="shared" si="3829"/>
        <v>2.0842685636020639E-2</v>
      </c>
      <c r="F81614" s="6">
        <f t="shared" si="3830"/>
        <v>2.041713765430464E-2</v>
      </c>
      <c r="G81614" s="6">
        <f t="shared" si="3831"/>
        <v>1.4265923802268043E-4</v>
      </c>
    </row>
    <row r="81615" spans="1:7" x14ac:dyDescent="0.35">
      <c r="A81615" s="1" t="s">
        <v>81614</v>
      </c>
      <c r="B81615">
        <v>307.85118999303199</v>
      </c>
      <c r="C81615">
        <v>5</v>
      </c>
      <c r="D81615">
        <f>_xlfn.IFNA(_xlfn.XLOOKUP(A81615,Target!B:B,Target!B:B),0)</f>
        <v>0</v>
      </c>
      <c r="E81615" s="7">
        <f t="shared" si="3829"/>
        <v>1.7421634566580555E-2</v>
      </c>
      <c r="F81615" s="6">
        <f t="shared" si="3830"/>
        <v>1.7123318371347729E-2</v>
      </c>
      <c r="G81615" s="6">
        <f t="shared" si="3831"/>
        <v>1.1924640391058041E-4</v>
      </c>
    </row>
    <row r="81616" spans="1:7" x14ac:dyDescent="0.35">
      <c r="A81616" s="1" t="s">
        <v>81615</v>
      </c>
      <c r="B81616">
        <v>211.73593291384401</v>
      </c>
      <c r="C81616">
        <v>6</v>
      </c>
      <c r="D81616">
        <f>_xlfn.IFNA(_xlfn.XLOOKUP(A81616,Target!B:B,Target!B:B),0)</f>
        <v>0</v>
      </c>
      <c r="E81616" s="7">
        <f t="shared" si="3829"/>
        <v>4.5963955061509394E-3</v>
      </c>
      <c r="F81616" s="6">
        <f t="shared" si="3830"/>
        <v>4.5753653175663045E-3</v>
      </c>
      <c r="G81616" s="6">
        <f t="shared" si="3831"/>
        <v>3.1463853327742635E-5</v>
      </c>
    </row>
    <row r="81617" spans="1:7" x14ac:dyDescent="0.35">
      <c r="A81617" s="1" t="s">
        <v>81616</v>
      </c>
      <c r="B81617">
        <v>307.85118999303199</v>
      </c>
      <c r="C81617">
        <v>5</v>
      </c>
      <c r="D81617">
        <f>_xlfn.IFNA(_xlfn.XLOOKUP(A81617,Target!B:B,Target!B:B),0)</f>
        <v>0</v>
      </c>
      <c r="E81617" s="7">
        <f t="shared" si="3829"/>
        <v>1.7421634566580555E-2</v>
      </c>
      <c r="F81617" s="6">
        <f t="shared" si="3830"/>
        <v>1.7123318371347729E-2</v>
      </c>
      <c r="G81617" s="6">
        <f t="shared" si="3831"/>
        <v>1.1924640391058041E-4</v>
      </c>
    </row>
    <row r="81618" spans="1:7" x14ac:dyDescent="0.35">
      <c r="A81618" s="1" t="s">
        <v>81617</v>
      </c>
      <c r="B81618">
        <v>307.85118999303199</v>
      </c>
      <c r="C81618">
        <v>5</v>
      </c>
      <c r="D81618">
        <f>_xlfn.IFNA(_xlfn.XLOOKUP(A81618,Target!B:B,Target!B:B),0)</f>
        <v>0</v>
      </c>
      <c r="E81618" s="7">
        <f t="shared" si="3829"/>
        <v>1.7421634566580555E-2</v>
      </c>
      <c r="F81618" s="6">
        <f t="shared" si="3830"/>
        <v>1.7123318371347729E-2</v>
      </c>
      <c r="G81618" s="6">
        <f t="shared" si="3831"/>
        <v>1.1924640391058041E-4</v>
      </c>
    </row>
    <row r="81619" spans="1:7" x14ac:dyDescent="0.35">
      <c r="A81619" s="1" t="s">
        <v>81618</v>
      </c>
      <c r="B81619">
        <v>307.85118999303199</v>
      </c>
      <c r="C81619">
        <v>5</v>
      </c>
      <c r="D81619">
        <f>_xlfn.IFNA(_xlfn.XLOOKUP(A81619,Target!B:B,Target!B:B),0)</f>
        <v>0</v>
      </c>
      <c r="E81619" s="7">
        <f t="shared" si="3829"/>
        <v>1.7421634566580555E-2</v>
      </c>
      <c r="F81619" s="6">
        <f t="shared" si="3830"/>
        <v>1.7123318371347729E-2</v>
      </c>
      <c r="G81619" s="6">
        <f t="shared" si="3831"/>
        <v>1.1924640391058041E-4</v>
      </c>
    </row>
    <row r="81620" spans="1:7" x14ac:dyDescent="0.35">
      <c r="A81620" s="1" t="s">
        <v>81619</v>
      </c>
      <c r="B81620">
        <v>320.78424974749402</v>
      </c>
      <c r="C81620">
        <v>4</v>
      </c>
      <c r="D81620">
        <f>_xlfn.IFNA(_xlfn.XLOOKUP(A81620,Target!B:B,Target!B:B),0)</f>
        <v>0</v>
      </c>
      <c r="E81620" s="7">
        <f t="shared" si="3829"/>
        <v>2.0842685636020639E-2</v>
      </c>
      <c r="F81620" s="6">
        <f t="shared" si="3830"/>
        <v>2.041713765430464E-2</v>
      </c>
      <c r="G81620" s="6">
        <f t="shared" si="3831"/>
        <v>1.4265923802268043E-4</v>
      </c>
    </row>
    <row r="81621" spans="1:7" x14ac:dyDescent="0.35">
      <c r="A81621" s="1" t="s">
        <v>81620</v>
      </c>
      <c r="B81621">
        <v>353.60913847139398</v>
      </c>
      <c r="C81621">
        <v>3</v>
      </c>
      <c r="D81621">
        <f>_xlfn.IFNA(_xlfn.XLOOKUP(A81621,Target!B:B,Target!B:B),0)</f>
        <v>0</v>
      </c>
      <c r="E81621" s="7">
        <f t="shared" si="3829"/>
        <v>3.2853315204187425E-2</v>
      </c>
      <c r="F81621" s="6">
        <f t="shared" si="3830"/>
        <v>3.1808306872397107E-2</v>
      </c>
      <c r="G81621" s="6">
        <f t="shared" si="3831"/>
        <v>2.2484835851200322E-4</v>
      </c>
    </row>
    <row r="81622" spans="1:7" x14ac:dyDescent="0.35">
      <c r="A81622" s="1" t="s">
        <v>81621</v>
      </c>
      <c r="B81622">
        <v>307.85118999303199</v>
      </c>
      <c r="C81622">
        <v>5</v>
      </c>
      <c r="D81622">
        <f>_xlfn.IFNA(_xlfn.XLOOKUP(A81622,Target!B:B,Target!B:B),0)</f>
        <v>0</v>
      </c>
      <c r="E81622" s="7">
        <f t="shared" si="3829"/>
        <v>1.7421634566580555E-2</v>
      </c>
      <c r="F81622" s="6">
        <f t="shared" si="3830"/>
        <v>1.7123318371347729E-2</v>
      </c>
      <c r="G81622" s="6">
        <f t="shared" si="3831"/>
        <v>1.1924640391058041E-4</v>
      </c>
    </row>
    <row r="81623" spans="1:7" x14ac:dyDescent="0.35">
      <c r="A81623" s="1" t="s">
        <v>81622</v>
      </c>
      <c r="B81623">
        <v>372.74316186355298</v>
      </c>
      <c r="C81623">
        <v>3</v>
      </c>
      <c r="D81623">
        <f>_xlfn.IFNA(_xlfn.XLOOKUP(A81623,Target!B:B,Target!B:B),0)</f>
        <v>0</v>
      </c>
      <c r="E81623" s="7">
        <f t="shared" si="3829"/>
        <v>4.2832902045388463E-2</v>
      </c>
      <c r="F81623" s="6">
        <f t="shared" si="3830"/>
        <v>4.1073600536938315E-2</v>
      </c>
      <c r="G81623" s="6">
        <f t="shared" si="3831"/>
        <v>2.9312871184177837E-4</v>
      </c>
    </row>
    <row r="81624" spans="1:7" x14ac:dyDescent="0.35">
      <c r="A81624" s="1" t="s">
        <v>81623</v>
      </c>
      <c r="B81624">
        <v>413.74690203061903</v>
      </c>
      <c r="C81624">
        <v>2</v>
      </c>
      <c r="D81624">
        <f>_xlfn.IFNA(_xlfn.XLOOKUP(A81624,Target!B:B,Target!B:B),0)</f>
        <v>0</v>
      </c>
      <c r="E81624" s="7">
        <f t="shared" si="3829"/>
        <v>7.5621382796840997E-2</v>
      </c>
      <c r="F81624" s="6">
        <f t="shared" si="3830"/>
        <v>7.0304834030176733E-2</v>
      </c>
      <c r="G81624" s="6">
        <f t="shared" si="3831"/>
        <v>5.1740191749768234E-4</v>
      </c>
    </row>
    <row r="81625" spans="1:7" x14ac:dyDescent="0.35">
      <c r="A81625" s="1" t="s">
        <v>81624</v>
      </c>
      <c r="B81625">
        <v>320.78424974749402</v>
      </c>
      <c r="C81625">
        <v>4</v>
      </c>
      <c r="D81625">
        <f>_xlfn.IFNA(_xlfn.XLOOKUP(A81625,Target!B:B,Target!B:B),0)</f>
        <v>0</v>
      </c>
      <c r="E81625" s="7">
        <f t="shared" si="3829"/>
        <v>2.0842685636020639E-2</v>
      </c>
      <c r="F81625" s="6">
        <f t="shared" si="3830"/>
        <v>2.041713765430464E-2</v>
      </c>
      <c r="G81625" s="6">
        <f t="shared" si="3831"/>
        <v>1.4265923802268043E-4</v>
      </c>
    </row>
    <row r="81626" spans="1:7" x14ac:dyDescent="0.35">
      <c r="A81626" s="1" t="s">
        <v>81625</v>
      </c>
      <c r="B81626">
        <v>369.496831076295</v>
      </c>
      <c r="C81626">
        <v>3</v>
      </c>
      <c r="D81626">
        <f>_xlfn.IFNA(_xlfn.XLOOKUP(A81626,Target!B:B,Target!B:B),0)</f>
        <v>0</v>
      </c>
      <c r="E81626" s="7">
        <f t="shared" si="3829"/>
        <v>4.0947994960637807E-2</v>
      </c>
      <c r="F81626" s="6">
        <f t="shared" si="3830"/>
        <v>3.9337214883809923E-2</v>
      </c>
      <c r="G81626" s="6">
        <f t="shared" si="3831"/>
        <v>2.8023288818907258E-4</v>
      </c>
    </row>
    <row r="81627" spans="1:7" x14ac:dyDescent="0.35">
      <c r="A81627" s="1" t="s">
        <v>81626</v>
      </c>
      <c r="B81627">
        <v>417.33778920603203</v>
      </c>
      <c r="C81627">
        <v>2</v>
      </c>
      <c r="D81627">
        <f>_xlfn.IFNA(_xlfn.XLOOKUP(A81627,Target!B:B,Target!B:B),0)</f>
        <v>0</v>
      </c>
      <c r="E81627" s="7">
        <f t="shared" si="3829"/>
        <v>7.9481107415654353E-2</v>
      </c>
      <c r="F81627" s="6">
        <f t="shared" si="3830"/>
        <v>7.3628993476261062E-2</v>
      </c>
      <c r="G81627" s="6">
        <f t="shared" si="3831"/>
        <v>5.4379581389313498E-4</v>
      </c>
    </row>
    <row r="81628" spans="1:7" x14ac:dyDescent="0.35">
      <c r="A81628" s="1" t="s">
        <v>81627</v>
      </c>
      <c r="B81628">
        <v>322.86725939886998</v>
      </c>
      <c r="C81628">
        <v>4</v>
      </c>
      <c r="D81628">
        <f>_xlfn.IFNA(_xlfn.XLOOKUP(A81628,Target!B:B,Target!B:B),0)</f>
        <v>0</v>
      </c>
      <c r="E81628" s="7">
        <f t="shared" si="3829"/>
        <v>2.1453326677557515E-2</v>
      </c>
      <c r="F81628" s="6">
        <f t="shared" si="3830"/>
        <v>2.1002747866452287E-2</v>
      </c>
      <c r="G81628" s="6">
        <f t="shared" si="3831"/>
        <v>1.4683820015884495E-4</v>
      </c>
    </row>
    <row r="81629" spans="1:7" x14ac:dyDescent="0.35">
      <c r="A81629" s="1" t="s">
        <v>81628</v>
      </c>
      <c r="B81629">
        <v>541.20844944815804</v>
      </c>
      <c r="C81629">
        <v>1</v>
      </c>
      <c r="D81629">
        <f>_xlfn.IFNA(_xlfn.XLOOKUP(A81629,Target!B:B,Target!B:B),0)</f>
        <v>0</v>
      </c>
      <c r="E81629" s="7">
        <f t="shared" si="3829"/>
        <v>0.44262872622544724</v>
      </c>
      <c r="F81629" s="6">
        <f t="shared" si="3830"/>
        <v>0.30682095689551336</v>
      </c>
      <c r="G81629" s="6">
        <f t="shared" si="3831"/>
        <v>3.0208825458756384E-3</v>
      </c>
    </row>
    <row r="81630" spans="1:7" x14ac:dyDescent="0.35">
      <c r="A81630" s="1" t="s">
        <v>81629</v>
      </c>
      <c r="B81630">
        <v>307.85118999303199</v>
      </c>
      <c r="C81630">
        <v>5</v>
      </c>
      <c r="D81630">
        <f>_xlfn.IFNA(_xlfn.XLOOKUP(A81630,Target!B:B,Target!B:B),0)</f>
        <v>0</v>
      </c>
      <c r="E81630" s="7">
        <f t="shared" si="3829"/>
        <v>1.7421634566580555E-2</v>
      </c>
      <c r="F81630" s="6">
        <f t="shared" si="3830"/>
        <v>1.7123318371347729E-2</v>
      </c>
      <c r="G81630" s="6">
        <f t="shared" si="3831"/>
        <v>1.1924640391058041E-4</v>
      </c>
    </row>
    <row r="81631" spans="1:7" x14ac:dyDescent="0.35">
      <c r="A81631" s="1" t="s">
        <v>81630</v>
      </c>
      <c r="B81631">
        <v>307.85118999303199</v>
      </c>
      <c r="C81631">
        <v>5</v>
      </c>
      <c r="D81631">
        <f>_xlfn.IFNA(_xlfn.XLOOKUP(A81631,Target!B:B,Target!B:B),0)</f>
        <v>0</v>
      </c>
      <c r="E81631" s="7">
        <f t="shared" si="3829"/>
        <v>1.7421634566580555E-2</v>
      </c>
      <c r="F81631" s="6">
        <f t="shared" si="3830"/>
        <v>1.7123318371347729E-2</v>
      </c>
      <c r="G81631" s="6">
        <f t="shared" si="3831"/>
        <v>1.1924640391058041E-4</v>
      </c>
    </row>
    <row r="81632" spans="1:7" x14ac:dyDescent="0.35">
      <c r="A81632" s="1" t="s">
        <v>81631</v>
      </c>
      <c r="B81632">
        <v>405.568050587453</v>
      </c>
      <c r="C81632">
        <v>2</v>
      </c>
      <c r="D81632">
        <f>_xlfn.IFNA(_xlfn.XLOOKUP(A81632,Target!B:B,Target!B:B),0)</f>
        <v>0</v>
      </c>
      <c r="E81632" s="7">
        <f t="shared" si="3829"/>
        <v>6.7515427550050688E-2</v>
      </c>
      <c r="F81632" s="6">
        <f t="shared" si="3830"/>
        <v>6.3245388129892111E-2</v>
      </c>
      <c r="G81632" s="6">
        <f t="shared" si="3831"/>
        <v>4.6196654818680759E-4</v>
      </c>
    </row>
    <row r="81633" spans="1:7" x14ac:dyDescent="0.35">
      <c r="A81633" s="1" t="s">
        <v>81632</v>
      </c>
      <c r="B81633">
        <v>405.568050587453</v>
      </c>
      <c r="C81633">
        <v>2</v>
      </c>
      <c r="D81633">
        <f>_xlfn.IFNA(_xlfn.XLOOKUP(A81633,Target!B:B,Target!B:B),0)</f>
        <v>0</v>
      </c>
      <c r="E81633" s="7">
        <f t="shared" si="3829"/>
        <v>6.7515427550050688E-2</v>
      </c>
      <c r="F81633" s="6">
        <f t="shared" si="3830"/>
        <v>6.3245388129892111E-2</v>
      </c>
      <c r="G81633" s="6">
        <f t="shared" si="3831"/>
        <v>4.6196654818680759E-4</v>
      </c>
    </row>
    <row r="81634" spans="1:7" x14ac:dyDescent="0.35">
      <c r="A81634" s="1" t="s">
        <v>81633</v>
      </c>
      <c r="B81634">
        <v>307.85118999303199</v>
      </c>
      <c r="C81634">
        <v>5</v>
      </c>
      <c r="D81634">
        <f>_xlfn.IFNA(_xlfn.XLOOKUP(A81634,Target!B:B,Target!B:B),0)</f>
        <v>0</v>
      </c>
      <c r="E81634" s="7">
        <f t="shared" si="3829"/>
        <v>1.7421634566580555E-2</v>
      </c>
      <c r="F81634" s="6">
        <f t="shared" si="3830"/>
        <v>1.7123318371347729E-2</v>
      </c>
      <c r="G81634" s="6">
        <f t="shared" si="3831"/>
        <v>1.1924640391058041E-4</v>
      </c>
    </row>
    <row r="81635" spans="1:7" x14ac:dyDescent="0.35">
      <c r="A81635" s="1" t="s">
        <v>81634</v>
      </c>
      <c r="B81635">
        <v>374.826171514929</v>
      </c>
      <c r="C81635">
        <v>2</v>
      </c>
      <c r="D81635">
        <f>_xlfn.IFNA(_xlfn.XLOOKUP(A81635,Target!B:B,Target!B:B),0)</f>
        <v>0</v>
      </c>
      <c r="E81635" s="7">
        <f t="shared" si="3829"/>
        <v>4.4087804046685358E-2</v>
      </c>
      <c r="F81635" s="6">
        <f t="shared" si="3830"/>
        <v>4.222614599635155E-2</v>
      </c>
      <c r="G81635" s="6">
        <f t="shared" si="3831"/>
        <v>3.0171409374913602E-4</v>
      </c>
    </row>
    <row r="81636" spans="1:7" x14ac:dyDescent="0.35">
      <c r="A81636" s="1" t="s">
        <v>81635</v>
      </c>
      <c r="B81636">
        <v>348.854930160099</v>
      </c>
      <c r="C81636">
        <v>4</v>
      </c>
      <c r="D81636">
        <f>_xlfn.IFNA(_xlfn.XLOOKUP(A81636,Target!B:B,Target!B:B),0)</f>
        <v>0</v>
      </c>
      <c r="E81636" s="7">
        <f t="shared" si="3829"/>
        <v>3.0757852809273369E-2</v>
      </c>
      <c r="F81636" s="6">
        <f t="shared" si="3830"/>
        <v>2.9840037333156877E-2</v>
      </c>
      <c r="G81636" s="6">
        <f t="shared" si="3831"/>
        <v>2.1051001570781581E-4</v>
      </c>
    </row>
    <row r="81637" spans="1:7" x14ac:dyDescent="0.35">
      <c r="A81637" s="1" t="s">
        <v>81636</v>
      </c>
      <c r="B81637">
        <v>372.74316186355298</v>
      </c>
      <c r="C81637">
        <v>3</v>
      </c>
      <c r="D81637">
        <f>_xlfn.IFNA(_xlfn.XLOOKUP(A81637,Target!B:B,Target!B:B),0)</f>
        <v>0</v>
      </c>
      <c r="E81637" s="7">
        <f t="shared" si="3829"/>
        <v>4.2832902045388463E-2</v>
      </c>
      <c r="F81637" s="6">
        <f t="shared" si="3830"/>
        <v>4.1073600536938315E-2</v>
      </c>
      <c r="G81637" s="6">
        <f t="shared" si="3831"/>
        <v>2.9312871184177837E-4</v>
      </c>
    </row>
    <row r="81638" spans="1:7" x14ac:dyDescent="0.35">
      <c r="A81638" s="1" t="s">
        <v>81637</v>
      </c>
      <c r="B81638">
        <v>372.74316186355298</v>
      </c>
      <c r="C81638">
        <v>3</v>
      </c>
      <c r="D81638">
        <f>_xlfn.IFNA(_xlfn.XLOOKUP(A81638,Target!B:B,Target!B:B),0)</f>
        <v>0</v>
      </c>
      <c r="E81638" s="7">
        <f t="shared" si="3829"/>
        <v>4.2832902045388463E-2</v>
      </c>
      <c r="F81638" s="6">
        <f t="shared" si="3830"/>
        <v>4.1073600536938315E-2</v>
      </c>
      <c r="G81638" s="6">
        <f t="shared" si="3831"/>
        <v>2.9312871184177837E-4</v>
      </c>
    </row>
    <row r="81639" spans="1:7" x14ac:dyDescent="0.35">
      <c r="A81639" s="1" t="s">
        <v>81638</v>
      </c>
      <c r="B81639">
        <v>211.73593291384401</v>
      </c>
      <c r="C81639">
        <v>6</v>
      </c>
      <c r="D81639">
        <f>_xlfn.IFNA(_xlfn.XLOOKUP(A81639,Target!B:B,Target!B:B),0)</f>
        <v>0</v>
      </c>
      <c r="E81639" s="7">
        <f t="shared" si="3829"/>
        <v>4.5963955061509394E-3</v>
      </c>
      <c r="F81639" s="6">
        <f t="shared" si="3830"/>
        <v>4.5753653175663045E-3</v>
      </c>
      <c r="G81639" s="6">
        <f t="shared" si="3831"/>
        <v>3.1463853327742635E-5</v>
      </c>
    </row>
    <row r="81640" spans="1:7" x14ac:dyDescent="0.35">
      <c r="A81640" s="1" t="s">
        <v>81639</v>
      </c>
      <c r="B81640">
        <v>307.85118999303199</v>
      </c>
      <c r="C81640">
        <v>5</v>
      </c>
      <c r="D81640">
        <f>_xlfn.IFNA(_xlfn.XLOOKUP(A81640,Target!B:B,Target!B:B),0)</f>
        <v>0</v>
      </c>
      <c r="E81640" s="7">
        <f t="shared" si="3829"/>
        <v>1.7421634566580555E-2</v>
      </c>
      <c r="F81640" s="6">
        <f t="shared" si="3830"/>
        <v>1.7123318371347729E-2</v>
      </c>
      <c r="G81640" s="6">
        <f t="shared" si="3831"/>
        <v>1.1924640391058041E-4</v>
      </c>
    </row>
    <row r="81641" spans="1:7" x14ac:dyDescent="0.35">
      <c r="A81641" s="1" t="s">
        <v>81640</v>
      </c>
      <c r="B81641">
        <v>320.78424974749402</v>
      </c>
      <c r="C81641">
        <v>4</v>
      </c>
      <c r="D81641">
        <f>_xlfn.IFNA(_xlfn.XLOOKUP(A81641,Target!B:B,Target!B:B),0)</f>
        <v>0</v>
      </c>
      <c r="E81641" s="7">
        <f t="shared" si="3829"/>
        <v>2.0842685636020639E-2</v>
      </c>
      <c r="F81641" s="6">
        <f t="shared" si="3830"/>
        <v>2.041713765430464E-2</v>
      </c>
      <c r="G81641" s="6">
        <f t="shared" si="3831"/>
        <v>1.4265923802268043E-4</v>
      </c>
    </row>
    <row r="81642" spans="1:7" x14ac:dyDescent="0.35">
      <c r="A81642" s="1" t="s">
        <v>81641</v>
      </c>
      <c r="B81642">
        <v>320.78424974749402</v>
      </c>
      <c r="C81642">
        <v>4</v>
      </c>
      <c r="D81642">
        <f>_xlfn.IFNA(_xlfn.XLOOKUP(A81642,Target!B:B,Target!B:B),0)</f>
        <v>0</v>
      </c>
      <c r="E81642" s="7">
        <f t="shared" si="3829"/>
        <v>2.0842685636020639E-2</v>
      </c>
      <c r="F81642" s="6">
        <f t="shared" si="3830"/>
        <v>2.041713765430464E-2</v>
      </c>
      <c r="G81642" s="6">
        <f t="shared" si="3831"/>
        <v>1.4265923802268043E-4</v>
      </c>
    </row>
    <row r="81643" spans="1:7" x14ac:dyDescent="0.35">
      <c r="A81643" s="1" t="s">
        <v>81642</v>
      </c>
      <c r="B81643">
        <v>211.73593291384401</v>
      </c>
      <c r="C81643">
        <v>6</v>
      </c>
      <c r="D81643">
        <f>_xlfn.IFNA(_xlfn.XLOOKUP(A81643,Target!B:B,Target!B:B),0)</f>
        <v>0</v>
      </c>
      <c r="E81643" s="7">
        <f t="shared" si="3829"/>
        <v>4.5963955061509394E-3</v>
      </c>
      <c r="F81643" s="6">
        <f t="shared" si="3830"/>
        <v>4.5753653175663045E-3</v>
      </c>
      <c r="G81643" s="6">
        <f t="shared" si="3831"/>
        <v>3.1463853327742635E-5</v>
      </c>
    </row>
    <row r="81644" spans="1:7" x14ac:dyDescent="0.35">
      <c r="A81644" s="1" t="s">
        <v>81643</v>
      </c>
      <c r="B81644">
        <v>480.54514182013702</v>
      </c>
      <c r="C81644">
        <v>1</v>
      </c>
      <c r="D81644">
        <f>_xlfn.IFNA(_xlfn.XLOOKUP(A81644,Target!B:B,Target!B:B),0)</f>
        <v>0</v>
      </c>
      <c r="E81644" s="7">
        <f t="shared" si="3829"/>
        <v>0.19090182982712106</v>
      </c>
      <c r="F81644" s="6">
        <f t="shared" si="3830"/>
        <v>0.16030022378488873</v>
      </c>
      <c r="G81644" s="6">
        <f t="shared" si="3831"/>
        <v>1.3051219566294215E-3</v>
      </c>
    </row>
    <row r="81645" spans="1:7" x14ac:dyDescent="0.35">
      <c r="A81645" s="1" t="s">
        <v>81644</v>
      </c>
      <c r="B81645">
        <v>477.37229679137499</v>
      </c>
      <c r="C81645">
        <v>1</v>
      </c>
      <c r="D81645">
        <f>_xlfn.IFNA(_xlfn.XLOOKUP(A81645,Target!B:B,Target!B:B),0)</f>
        <v>0</v>
      </c>
      <c r="E81645" s="7">
        <f t="shared" si="3829"/>
        <v>0.18268700699262702</v>
      </c>
      <c r="F81645" s="6">
        <f t="shared" si="3830"/>
        <v>0.15446775513089395</v>
      </c>
      <c r="G81645" s="6">
        <f t="shared" si="3831"/>
        <v>1.2490305384765202E-3</v>
      </c>
    </row>
    <row r="81646" spans="1:7" x14ac:dyDescent="0.35">
      <c r="A81646" s="1" t="s">
        <v>81645</v>
      </c>
      <c r="B81646">
        <v>307.85118999303199</v>
      </c>
      <c r="C81646">
        <v>5</v>
      </c>
      <c r="D81646">
        <f>_xlfn.IFNA(_xlfn.XLOOKUP(A81646,Target!B:B,Target!B:B),0)</f>
        <v>0</v>
      </c>
      <c r="E81646" s="7">
        <f t="shared" si="3829"/>
        <v>1.7421634566580555E-2</v>
      </c>
      <c r="F81646" s="6">
        <f t="shared" si="3830"/>
        <v>1.7123318371347729E-2</v>
      </c>
      <c r="G81646" s="6">
        <f t="shared" si="3831"/>
        <v>1.1924640391058041E-4</v>
      </c>
    </row>
    <row r="81647" spans="1:7" x14ac:dyDescent="0.35">
      <c r="A81647" s="1" t="s">
        <v>81646</v>
      </c>
      <c r="B81647">
        <v>320.78424974749402</v>
      </c>
      <c r="C81647">
        <v>4</v>
      </c>
      <c r="D81647">
        <f>_xlfn.IFNA(_xlfn.XLOOKUP(A81647,Target!B:B,Target!B:B),0)</f>
        <v>0</v>
      </c>
      <c r="E81647" s="7">
        <f t="shared" si="3829"/>
        <v>2.0842685636020639E-2</v>
      </c>
      <c r="F81647" s="6">
        <f t="shared" si="3830"/>
        <v>2.041713765430464E-2</v>
      </c>
      <c r="G81647" s="6">
        <f t="shared" si="3831"/>
        <v>1.4265923802268043E-4</v>
      </c>
    </row>
    <row r="81648" spans="1:7" x14ac:dyDescent="0.35">
      <c r="A81648" s="1" t="s">
        <v>81647</v>
      </c>
      <c r="B81648">
        <v>320.78424974749402</v>
      </c>
      <c r="C81648">
        <v>4</v>
      </c>
      <c r="D81648">
        <f>_xlfn.IFNA(_xlfn.XLOOKUP(A81648,Target!B:B,Target!B:B),0)</f>
        <v>0</v>
      </c>
      <c r="E81648" s="7">
        <f t="shared" si="3829"/>
        <v>2.0842685636020639E-2</v>
      </c>
      <c r="F81648" s="6">
        <f t="shared" si="3830"/>
        <v>2.041713765430464E-2</v>
      </c>
      <c r="G81648" s="6">
        <f t="shared" si="3831"/>
        <v>1.4265923802268043E-4</v>
      </c>
    </row>
    <row r="81649" spans="1:7" x14ac:dyDescent="0.35">
      <c r="A81649" s="1" t="s">
        <v>81648</v>
      </c>
      <c r="B81649">
        <v>413.74690203061903</v>
      </c>
      <c r="C81649">
        <v>2</v>
      </c>
      <c r="D81649">
        <f>_xlfn.IFNA(_xlfn.XLOOKUP(A81649,Target!B:B,Target!B:B),0)</f>
        <v>0</v>
      </c>
      <c r="E81649" s="7">
        <f t="shared" si="3829"/>
        <v>7.5621382796840997E-2</v>
      </c>
      <c r="F81649" s="6">
        <f t="shared" si="3830"/>
        <v>7.0304834030176733E-2</v>
      </c>
      <c r="G81649" s="6">
        <f t="shared" si="3831"/>
        <v>5.1740191749768234E-4</v>
      </c>
    </row>
    <row r="81650" spans="1:7" x14ac:dyDescent="0.35">
      <c r="A81650" s="1" t="s">
        <v>81649</v>
      </c>
      <c r="B81650">
        <v>320.78424974749402</v>
      </c>
      <c r="C81650">
        <v>4</v>
      </c>
      <c r="D81650">
        <f>_xlfn.IFNA(_xlfn.XLOOKUP(A81650,Target!B:B,Target!B:B),0)</f>
        <v>0</v>
      </c>
      <c r="E81650" s="7">
        <f t="shared" si="3829"/>
        <v>2.0842685636020639E-2</v>
      </c>
      <c r="F81650" s="6">
        <f t="shared" si="3830"/>
        <v>2.041713765430464E-2</v>
      </c>
      <c r="G81650" s="6">
        <f t="shared" si="3831"/>
        <v>1.4265923802268043E-4</v>
      </c>
    </row>
    <row r="81651" spans="1:7" x14ac:dyDescent="0.35">
      <c r="A81651" s="1" t="s">
        <v>81650</v>
      </c>
      <c r="B81651">
        <v>307.85118999303199</v>
      </c>
      <c r="C81651">
        <v>5</v>
      </c>
      <c r="D81651">
        <f>_xlfn.IFNA(_xlfn.XLOOKUP(A81651,Target!B:B,Target!B:B),0)</f>
        <v>0</v>
      </c>
      <c r="E81651" s="7">
        <f t="shared" si="3829"/>
        <v>1.7421634566580555E-2</v>
      </c>
      <c r="F81651" s="6">
        <f t="shared" si="3830"/>
        <v>1.7123318371347729E-2</v>
      </c>
      <c r="G81651" s="6">
        <f t="shared" si="3831"/>
        <v>1.1924640391058041E-4</v>
      </c>
    </row>
    <row r="81652" spans="1:7" x14ac:dyDescent="0.35">
      <c r="A81652" s="1" t="s">
        <v>81651</v>
      </c>
      <c r="B81652">
        <v>347.93443218060202</v>
      </c>
      <c r="C81652">
        <v>4</v>
      </c>
      <c r="D81652">
        <f>_xlfn.IFNA(_xlfn.XLOOKUP(A81652,Target!B:B,Target!B:B),0)</f>
        <v>0</v>
      </c>
      <c r="E81652" s="7">
        <f t="shared" si="3829"/>
        <v>3.036785130495441E-2</v>
      </c>
      <c r="F81652" s="6">
        <f t="shared" si="3830"/>
        <v>2.9472824939650089E-2</v>
      </c>
      <c r="G81652" s="6">
        <f t="shared" si="3831"/>
        <v>2.0784135870840711E-4</v>
      </c>
    </row>
    <row r="81653" spans="1:7" x14ac:dyDescent="0.35">
      <c r="A81653" s="1" t="s">
        <v>81652</v>
      </c>
      <c r="B81653">
        <v>361.78798991456</v>
      </c>
      <c r="C81653">
        <v>3</v>
      </c>
      <c r="D81653">
        <f>_xlfn.IFNA(_xlfn.XLOOKUP(A81653,Target!B:B,Target!B:B),0)</f>
        <v>0</v>
      </c>
      <c r="E81653" s="7">
        <f t="shared" si="3829"/>
        <v>3.6797710025006994E-2</v>
      </c>
      <c r="F81653" s="6">
        <f t="shared" si="3830"/>
        <v>3.5491696855811328E-2</v>
      </c>
      <c r="G81653" s="6">
        <f t="shared" si="3831"/>
        <v>2.5183703053347975E-4</v>
      </c>
    </row>
    <row r="81654" spans="1:7" x14ac:dyDescent="0.35">
      <c r="A81654" s="1" t="s">
        <v>81653</v>
      </c>
      <c r="B81654">
        <v>348.854930160099</v>
      </c>
      <c r="C81654">
        <v>4</v>
      </c>
      <c r="D81654">
        <f>_xlfn.IFNA(_xlfn.XLOOKUP(A81654,Target!B:B,Target!B:B),0)</f>
        <v>0</v>
      </c>
      <c r="E81654" s="7">
        <f t="shared" si="3829"/>
        <v>3.0757852809273369E-2</v>
      </c>
      <c r="F81654" s="6">
        <f t="shared" si="3830"/>
        <v>2.9840037333156877E-2</v>
      </c>
      <c r="G81654" s="6">
        <f t="shared" si="3831"/>
        <v>2.1051001570781581E-4</v>
      </c>
    </row>
    <row r="81655" spans="1:7" x14ac:dyDescent="0.35">
      <c r="A81655" s="1" t="s">
        <v>81654</v>
      </c>
      <c r="B81655">
        <v>211.73593291384401</v>
      </c>
      <c r="C81655">
        <v>6</v>
      </c>
      <c r="D81655">
        <f>_xlfn.IFNA(_xlfn.XLOOKUP(A81655,Target!B:B,Target!B:B),0)</f>
        <v>0</v>
      </c>
      <c r="E81655" s="7">
        <f t="shared" si="3829"/>
        <v>4.5963955061509394E-3</v>
      </c>
      <c r="F81655" s="6">
        <f t="shared" si="3830"/>
        <v>4.5753653175663045E-3</v>
      </c>
      <c r="G81655" s="6">
        <f t="shared" si="3831"/>
        <v>3.1463853327742635E-5</v>
      </c>
    </row>
    <row r="81656" spans="1:7" x14ac:dyDescent="0.35">
      <c r="A81656" s="1" t="s">
        <v>81655</v>
      </c>
      <c r="B81656">
        <v>372.74316186355298</v>
      </c>
      <c r="C81656">
        <v>3</v>
      </c>
      <c r="D81656">
        <f>_xlfn.IFNA(_xlfn.XLOOKUP(A81656,Target!B:B,Target!B:B),0)</f>
        <v>0</v>
      </c>
      <c r="E81656" s="7">
        <f t="shared" si="3829"/>
        <v>4.2832902045388463E-2</v>
      </c>
      <c r="F81656" s="6">
        <f t="shared" si="3830"/>
        <v>4.1073600536938315E-2</v>
      </c>
      <c r="G81656" s="6">
        <f t="shared" si="3831"/>
        <v>2.9312871184177837E-4</v>
      </c>
    </row>
    <row r="81657" spans="1:7" x14ac:dyDescent="0.35">
      <c r="A81657" s="1" t="s">
        <v>81656</v>
      </c>
      <c r="B81657">
        <v>307.85118999303199</v>
      </c>
      <c r="C81657">
        <v>5</v>
      </c>
      <c r="D81657">
        <f>_xlfn.IFNA(_xlfn.XLOOKUP(A81657,Target!B:B,Target!B:B),0)</f>
        <v>0</v>
      </c>
      <c r="E81657" s="7">
        <f t="shared" si="3829"/>
        <v>1.7421634566580555E-2</v>
      </c>
      <c r="F81657" s="6">
        <f t="shared" si="3830"/>
        <v>1.7123318371347729E-2</v>
      </c>
      <c r="G81657" s="6">
        <f t="shared" si="3831"/>
        <v>1.1924640391058041E-4</v>
      </c>
    </row>
    <row r="81658" spans="1:7" x14ac:dyDescent="0.35">
      <c r="A81658" s="1" t="s">
        <v>81657</v>
      </c>
      <c r="B81658">
        <v>320.78424974749402</v>
      </c>
      <c r="C81658">
        <v>4</v>
      </c>
      <c r="D81658">
        <f>_xlfn.IFNA(_xlfn.XLOOKUP(A81658,Target!B:B,Target!B:B),0)</f>
        <v>0</v>
      </c>
      <c r="E81658" s="7">
        <f t="shared" si="3829"/>
        <v>2.0842685636020639E-2</v>
      </c>
      <c r="F81658" s="6">
        <f t="shared" si="3830"/>
        <v>2.041713765430464E-2</v>
      </c>
      <c r="G81658" s="6">
        <f t="shared" si="3831"/>
        <v>1.4265923802268043E-4</v>
      </c>
    </row>
    <row r="81659" spans="1:7" x14ac:dyDescent="0.35">
      <c r="A81659" s="1" t="s">
        <v>81658</v>
      </c>
      <c r="B81659">
        <v>307.85118999303199</v>
      </c>
      <c r="C81659">
        <v>5</v>
      </c>
      <c r="D81659">
        <f>_xlfn.IFNA(_xlfn.XLOOKUP(A81659,Target!B:B,Target!B:B),0)</f>
        <v>0</v>
      </c>
      <c r="E81659" s="7">
        <f t="shared" si="3829"/>
        <v>1.7421634566580555E-2</v>
      </c>
      <c r="F81659" s="6">
        <f t="shared" si="3830"/>
        <v>1.7123318371347729E-2</v>
      </c>
      <c r="G81659" s="6">
        <f t="shared" si="3831"/>
        <v>1.1924640391058041E-4</v>
      </c>
    </row>
    <row r="81660" spans="1:7" x14ac:dyDescent="0.35">
      <c r="A81660" s="1" t="s">
        <v>81659</v>
      </c>
      <c r="B81660">
        <v>320.78424974749402</v>
      </c>
      <c r="C81660">
        <v>4</v>
      </c>
      <c r="D81660">
        <f>_xlfn.IFNA(_xlfn.XLOOKUP(A81660,Target!B:B,Target!B:B),0)</f>
        <v>0</v>
      </c>
      <c r="E81660" s="7">
        <f t="shared" si="3829"/>
        <v>2.0842685636020639E-2</v>
      </c>
      <c r="F81660" s="6">
        <f t="shared" si="3830"/>
        <v>2.041713765430464E-2</v>
      </c>
      <c r="G81660" s="6">
        <f t="shared" si="3831"/>
        <v>1.4265923802268043E-4</v>
      </c>
    </row>
    <row r="81661" spans="1:7" x14ac:dyDescent="0.35">
      <c r="A81661" s="1" t="s">
        <v>81660</v>
      </c>
      <c r="B81661">
        <v>401.40122182069803</v>
      </c>
      <c r="C81661">
        <v>2</v>
      </c>
      <c r="D81661">
        <f>_xlfn.IFNA(_xlfn.XLOOKUP(A81661,Target!B:B,Target!B:B),0)</f>
        <v>0</v>
      </c>
      <c r="E81661" s="7">
        <f t="shared" si="3829"/>
        <v>6.3725934570128831E-2</v>
      </c>
      <c r="F81661" s="6">
        <f t="shared" si="3830"/>
        <v>5.9908226827130706E-2</v>
      </c>
      <c r="G81661" s="6">
        <f t="shared" si="3831"/>
        <v>4.3604868467469581E-4</v>
      </c>
    </row>
    <row r="81662" spans="1:7" x14ac:dyDescent="0.35">
      <c r="A81662" s="1" t="s">
        <v>81661</v>
      </c>
      <c r="B81662">
        <v>307.85118999303199</v>
      </c>
      <c r="C81662">
        <v>5</v>
      </c>
      <c r="D81662">
        <f>_xlfn.IFNA(_xlfn.XLOOKUP(A81662,Target!B:B,Target!B:B),0)</f>
        <v>0</v>
      </c>
      <c r="E81662" s="7">
        <f t="shared" si="3829"/>
        <v>1.7421634566580555E-2</v>
      </c>
      <c r="F81662" s="6">
        <f t="shared" si="3830"/>
        <v>1.7123318371347729E-2</v>
      </c>
      <c r="G81662" s="6">
        <f t="shared" si="3831"/>
        <v>1.1924640391058041E-4</v>
      </c>
    </row>
    <row r="81663" spans="1:7" x14ac:dyDescent="0.35">
      <c r="A81663" s="1" t="s">
        <v>81662</v>
      </c>
      <c r="B81663">
        <v>372.74316186355298</v>
      </c>
      <c r="C81663">
        <v>3</v>
      </c>
      <c r="D81663">
        <f>_xlfn.IFNA(_xlfn.XLOOKUP(A81663,Target!B:B,Target!B:B),0)</f>
        <v>0</v>
      </c>
      <c r="E81663" s="7">
        <f t="shared" si="3829"/>
        <v>4.2832902045388463E-2</v>
      </c>
      <c r="F81663" s="6">
        <f t="shared" si="3830"/>
        <v>4.1073600536938315E-2</v>
      </c>
      <c r="G81663" s="6">
        <f t="shared" si="3831"/>
        <v>2.9312871184177837E-4</v>
      </c>
    </row>
    <row r="81664" spans="1:7" x14ac:dyDescent="0.35">
      <c r="A81664" s="1" t="s">
        <v>81663</v>
      </c>
      <c r="B81664">
        <v>358.889604129595</v>
      </c>
      <c r="C81664">
        <v>3</v>
      </c>
      <c r="D81664">
        <f>_xlfn.IFNA(_xlfn.XLOOKUP(A81664,Target!B:B,Target!B:B),0)</f>
        <v>0</v>
      </c>
      <c r="E81664" s="7">
        <f t="shared" si="3829"/>
        <v>3.5348482266697442E-2</v>
      </c>
      <c r="F81664" s="6">
        <f t="shared" si="3830"/>
        <v>3.414162755066652E-2</v>
      </c>
      <c r="G81664" s="6">
        <f t="shared" si="3831"/>
        <v>2.4192117106310948E-4</v>
      </c>
    </row>
    <row r="81665" spans="1:7" x14ac:dyDescent="0.35">
      <c r="A81665" s="1" t="s">
        <v>81664</v>
      </c>
      <c r="B81665">
        <v>305.32446801325898</v>
      </c>
      <c r="C81665">
        <v>5</v>
      </c>
      <c r="D81665">
        <f>_xlfn.IFNA(_xlfn.XLOOKUP(A81665,Target!B:B,Target!B:B),0)</f>
        <v>0</v>
      </c>
      <c r="E81665" s="7">
        <f t="shared" si="3829"/>
        <v>1.6821956967859354E-2</v>
      </c>
      <c r="F81665" s="6">
        <f t="shared" si="3830"/>
        <v>1.6543660227422818E-2</v>
      </c>
      <c r="G81665" s="6">
        <f t="shared" si="3831"/>
        <v>1.1514224461786466E-4</v>
      </c>
    </row>
    <row r="81666" spans="1:7" x14ac:dyDescent="0.35">
      <c r="A81666" s="1" t="s">
        <v>81665</v>
      </c>
      <c r="B81666">
        <v>369.496831076295</v>
      </c>
      <c r="C81666">
        <v>3</v>
      </c>
      <c r="D81666">
        <f>_xlfn.IFNA(_xlfn.XLOOKUP(A81666,Target!B:B,Target!B:B),0)</f>
        <v>0</v>
      </c>
      <c r="E81666" s="7">
        <f t="shared" si="3829"/>
        <v>4.0947994960637807E-2</v>
      </c>
      <c r="F81666" s="6">
        <f t="shared" si="3830"/>
        <v>3.9337214883809923E-2</v>
      </c>
      <c r="G81666" s="6">
        <f t="shared" si="3831"/>
        <v>2.8023288818907258E-4</v>
      </c>
    </row>
    <row r="81667" spans="1:7" x14ac:dyDescent="0.35">
      <c r="A81667" s="1" t="s">
        <v>81666</v>
      </c>
      <c r="B81667">
        <v>320.78424974749402</v>
      </c>
      <c r="C81667">
        <v>4</v>
      </c>
      <c r="D81667">
        <f>_xlfn.IFNA(_xlfn.XLOOKUP(A81667,Target!B:B,Target!B:B),0)</f>
        <v>0</v>
      </c>
      <c r="E81667" s="7">
        <f t="shared" ref="E81667:E81730" si="3832">2^((B81667-600)/50)</f>
        <v>2.0842685636020639E-2</v>
      </c>
      <c r="F81667" s="6">
        <f t="shared" ref="F81667:F81730" si="3833">1-(1/(1+E81667))</f>
        <v>2.041713765430464E-2</v>
      </c>
      <c r="G81667" s="6">
        <f t="shared" ref="G81667:G81730" si="3834">(F81667*($J$3/$J$2))/(F81667*($J$3/$J$2)+(1-F81667)*((1-$J$3)/(1-$J$2)))</f>
        <v>1.4265923802268043E-4</v>
      </c>
    </row>
    <row r="81668" spans="1:7" x14ac:dyDescent="0.35">
      <c r="A81668" s="1" t="s">
        <v>81667</v>
      </c>
      <c r="B81668">
        <v>194.978950714711</v>
      </c>
      <c r="C81668">
        <v>6</v>
      </c>
      <c r="D81668">
        <f>_xlfn.IFNA(_xlfn.XLOOKUP(A81668,Target!B:B,Target!B:B),0)</f>
        <v>0</v>
      </c>
      <c r="E81668" s="7">
        <f t="shared" si="3832"/>
        <v>3.6435967480995474E-3</v>
      </c>
      <c r="F81668" s="6">
        <f t="shared" si="3833"/>
        <v>3.6303691468814181E-3</v>
      </c>
      <c r="G81668" s="6">
        <f t="shared" si="3834"/>
        <v>2.4941792158058642E-5</v>
      </c>
    </row>
    <row r="81669" spans="1:7" x14ac:dyDescent="0.35">
      <c r="A81669" s="1" t="s">
        <v>81668</v>
      </c>
      <c r="B81669">
        <v>427.42371803219999</v>
      </c>
      <c r="C81669">
        <v>2</v>
      </c>
      <c r="D81669">
        <f>_xlfn.IFNA(_xlfn.XLOOKUP(A81669,Target!B:B,Target!B:B),0)</f>
        <v>0</v>
      </c>
      <c r="E81669" s="7">
        <f t="shared" si="3832"/>
        <v>9.1408640904873564E-2</v>
      </c>
      <c r="F81669" s="6">
        <f t="shared" si="3833"/>
        <v>8.3752901964462834E-2</v>
      </c>
      <c r="G81669" s="6">
        <f t="shared" si="3834"/>
        <v>6.253508761865853E-4</v>
      </c>
    </row>
    <row r="81670" spans="1:7" x14ac:dyDescent="0.35">
      <c r="A81670" s="1" t="s">
        <v>81669</v>
      </c>
      <c r="B81670">
        <v>358.889604129595</v>
      </c>
      <c r="C81670">
        <v>3</v>
      </c>
      <c r="D81670">
        <f>_xlfn.IFNA(_xlfn.XLOOKUP(A81670,Target!B:B,Target!B:B),0)</f>
        <v>0</v>
      </c>
      <c r="E81670" s="7">
        <f t="shared" si="3832"/>
        <v>3.5348482266697442E-2</v>
      </c>
      <c r="F81670" s="6">
        <f t="shared" si="3833"/>
        <v>3.414162755066652E-2</v>
      </c>
      <c r="G81670" s="6">
        <f t="shared" si="3834"/>
        <v>2.4192117106310948E-4</v>
      </c>
    </row>
    <row r="81671" spans="1:7" x14ac:dyDescent="0.35">
      <c r="A81671" s="1" t="s">
        <v>81670</v>
      </c>
      <c r="B81671">
        <v>319.863751767998</v>
      </c>
      <c r="C81671">
        <v>4</v>
      </c>
      <c r="D81671">
        <f>_xlfn.IFNA(_xlfn.XLOOKUP(A81671,Target!B:B,Target!B:B),0)</f>
        <v>0</v>
      </c>
      <c r="E81671" s="7">
        <f t="shared" si="3832"/>
        <v>2.0578405850221151E-2</v>
      </c>
      <c r="F81671" s="6">
        <f t="shared" si="3833"/>
        <v>2.016347370497007E-2</v>
      </c>
      <c r="G81671" s="6">
        <f t="shared" si="3834"/>
        <v>1.4085061109320738E-4</v>
      </c>
    </row>
    <row r="81672" spans="1:7" x14ac:dyDescent="0.35">
      <c r="A81672" s="1" t="s">
        <v>81671</v>
      </c>
      <c r="B81672">
        <v>307.85118999303199</v>
      </c>
      <c r="C81672">
        <v>5</v>
      </c>
      <c r="D81672">
        <f>_xlfn.IFNA(_xlfn.XLOOKUP(A81672,Target!B:B,Target!B:B),0)</f>
        <v>0</v>
      </c>
      <c r="E81672" s="7">
        <f t="shared" si="3832"/>
        <v>1.7421634566580555E-2</v>
      </c>
      <c r="F81672" s="6">
        <f t="shared" si="3833"/>
        <v>1.7123318371347729E-2</v>
      </c>
      <c r="G81672" s="6">
        <f t="shared" si="3834"/>
        <v>1.1924640391058041E-4</v>
      </c>
    </row>
    <row r="81673" spans="1:7" x14ac:dyDescent="0.35">
      <c r="A81673" s="1" t="s">
        <v>81672</v>
      </c>
      <c r="B81673">
        <v>359.81010210909102</v>
      </c>
      <c r="C81673">
        <v>3</v>
      </c>
      <c r="D81673">
        <f>_xlfn.IFNA(_xlfn.XLOOKUP(A81673,Target!B:B,Target!B:B),0)</f>
        <v>0</v>
      </c>
      <c r="E81673" s="7">
        <f t="shared" si="3832"/>
        <v>3.5802447913491194E-2</v>
      </c>
      <c r="F81673" s="6">
        <f t="shared" si="3833"/>
        <v>3.4564938503100939E-2</v>
      </c>
      <c r="G81673" s="6">
        <f t="shared" si="3834"/>
        <v>2.4502730134084869E-4</v>
      </c>
    </row>
    <row r="81674" spans="1:7" x14ac:dyDescent="0.35">
      <c r="A81674" s="1" t="s">
        <v>81673</v>
      </c>
      <c r="B81674">
        <v>366.542198225856</v>
      </c>
      <c r="C81674">
        <v>3</v>
      </c>
      <c r="D81674">
        <f>_xlfn.IFNA(_xlfn.XLOOKUP(A81674,Target!B:B,Target!B:B),0)</f>
        <v>0</v>
      </c>
      <c r="E81674" s="7">
        <f t="shared" si="3832"/>
        <v>3.9304654123299948E-2</v>
      </c>
      <c r="F81674" s="6">
        <f t="shared" si="3833"/>
        <v>3.7818221988484391E-2</v>
      </c>
      <c r="G81674" s="6">
        <f t="shared" si="3834"/>
        <v>2.6898949824964073E-4</v>
      </c>
    </row>
    <row r="81675" spans="1:7" x14ac:dyDescent="0.35">
      <c r="A81675" s="1" t="s">
        <v>81674</v>
      </c>
      <c r="B81675">
        <v>470.64020067461098</v>
      </c>
      <c r="C81675">
        <v>1</v>
      </c>
      <c r="D81675">
        <f>_xlfn.IFNA(_xlfn.XLOOKUP(A81675,Target!B:B,Target!B:B),0)</f>
        <v>0</v>
      </c>
      <c r="E81675" s="7">
        <f t="shared" si="3832"/>
        <v>0.16640884389433924</v>
      </c>
      <c r="F81675" s="6">
        <f t="shared" si="3833"/>
        <v>0.14266768017528297</v>
      </c>
      <c r="G81675" s="6">
        <f t="shared" si="3834"/>
        <v>1.1378634215418379E-3</v>
      </c>
    </row>
    <row r="81676" spans="1:7" x14ac:dyDescent="0.35">
      <c r="A81676" s="1" t="s">
        <v>81675</v>
      </c>
      <c r="B81676">
        <v>307.85118999303199</v>
      </c>
      <c r="C81676">
        <v>5</v>
      </c>
      <c r="D81676">
        <f>_xlfn.IFNA(_xlfn.XLOOKUP(A81676,Target!B:B,Target!B:B),0)</f>
        <v>0</v>
      </c>
      <c r="E81676" s="7">
        <f t="shared" si="3832"/>
        <v>1.7421634566580555E-2</v>
      </c>
      <c r="F81676" s="6">
        <f t="shared" si="3833"/>
        <v>1.7123318371347729E-2</v>
      </c>
      <c r="G81676" s="6">
        <f t="shared" si="3834"/>
        <v>1.1924640391058041E-4</v>
      </c>
    </row>
    <row r="81677" spans="1:7" x14ac:dyDescent="0.35">
      <c r="A81677" s="1" t="s">
        <v>81676</v>
      </c>
      <c r="B81677">
        <v>443.32545996725997</v>
      </c>
      <c r="C81677">
        <v>2</v>
      </c>
      <c r="D81677">
        <f>_xlfn.IFNA(_xlfn.XLOOKUP(A81677,Target!B:B,Target!B:B),0)</f>
        <v>0</v>
      </c>
      <c r="E81677" s="7">
        <f t="shared" si="3832"/>
        <v>0.11395287265942267</v>
      </c>
      <c r="F81677" s="6">
        <f t="shared" si="3833"/>
        <v>0.10229595475379005</v>
      </c>
      <c r="G81677" s="6">
        <f t="shared" si="3834"/>
        <v>7.7946175724140799E-4</v>
      </c>
    </row>
    <row r="81678" spans="1:7" x14ac:dyDescent="0.35">
      <c r="A81678" s="1" t="s">
        <v>81677</v>
      </c>
      <c r="B81678">
        <v>307.85118999303199</v>
      </c>
      <c r="C81678">
        <v>5</v>
      </c>
      <c r="D81678">
        <f>_xlfn.IFNA(_xlfn.XLOOKUP(A81678,Target!B:B,Target!B:B),0)</f>
        <v>0</v>
      </c>
      <c r="E81678" s="7">
        <f t="shared" si="3832"/>
        <v>1.7421634566580555E-2</v>
      </c>
      <c r="F81678" s="6">
        <f t="shared" si="3833"/>
        <v>1.7123318371347729E-2</v>
      </c>
      <c r="G81678" s="6">
        <f t="shared" si="3834"/>
        <v>1.1924640391058041E-4</v>
      </c>
    </row>
    <row r="81679" spans="1:7" x14ac:dyDescent="0.35">
      <c r="A81679" s="1" t="s">
        <v>81678</v>
      </c>
      <c r="B81679">
        <v>322.86725939886998</v>
      </c>
      <c r="C81679">
        <v>4</v>
      </c>
      <c r="D81679">
        <f>_xlfn.IFNA(_xlfn.XLOOKUP(A81679,Target!B:B,Target!B:B),0)</f>
        <v>0</v>
      </c>
      <c r="E81679" s="7">
        <f t="shared" si="3832"/>
        <v>2.1453326677557515E-2</v>
      </c>
      <c r="F81679" s="6">
        <f t="shared" si="3833"/>
        <v>2.1002747866452287E-2</v>
      </c>
      <c r="G81679" s="6">
        <f t="shared" si="3834"/>
        <v>1.4683820015884495E-4</v>
      </c>
    </row>
    <row r="81680" spans="1:7" x14ac:dyDescent="0.35">
      <c r="A81680" s="1" t="s">
        <v>81679</v>
      </c>
      <c r="B81680">
        <v>307.85118999303199</v>
      </c>
      <c r="C81680">
        <v>5</v>
      </c>
      <c r="D81680">
        <f>_xlfn.IFNA(_xlfn.XLOOKUP(A81680,Target!B:B,Target!B:B),0)</f>
        <v>0</v>
      </c>
      <c r="E81680" s="7">
        <f t="shared" si="3832"/>
        <v>1.7421634566580555E-2</v>
      </c>
      <c r="F81680" s="6">
        <f t="shared" si="3833"/>
        <v>1.7123318371347729E-2</v>
      </c>
      <c r="G81680" s="6">
        <f t="shared" si="3834"/>
        <v>1.1924640391058041E-4</v>
      </c>
    </row>
    <row r="81681" spans="1:7" x14ac:dyDescent="0.35">
      <c r="A81681" s="1" t="s">
        <v>81680</v>
      </c>
      <c r="B81681">
        <v>407.54593839292198</v>
      </c>
      <c r="C81681">
        <v>2</v>
      </c>
      <c r="D81681">
        <f>_xlfn.IFNA(_xlfn.XLOOKUP(A81681,Target!B:B,Target!B:B),0)</f>
        <v>0</v>
      </c>
      <c r="E81681" s="7">
        <f t="shared" si="3832"/>
        <v>6.939226980244971E-2</v>
      </c>
      <c r="F81681" s="6">
        <f t="shared" si="3833"/>
        <v>6.488944399726071E-2</v>
      </c>
      <c r="G81681" s="6">
        <f t="shared" si="3834"/>
        <v>4.7480252799594408E-4</v>
      </c>
    </row>
    <row r="81682" spans="1:7" x14ac:dyDescent="0.35">
      <c r="A81682" s="1" t="s">
        <v>81681</v>
      </c>
      <c r="B81682">
        <v>291.09420779390001</v>
      </c>
      <c r="C81682">
        <v>6</v>
      </c>
      <c r="D81682">
        <f>_xlfn.IFNA(_xlfn.XLOOKUP(A81682,Target!B:B,Target!B:B),0)</f>
        <v>0</v>
      </c>
      <c r="E81682" s="7">
        <f t="shared" si="3832"/>
        <v>1.3810258705637147E-2</v>
      </c>
      <c r="F81682" s="6">
        <f t="shared" si="3833"/>
        <v>1.362213351763597E-2</v>
      </c>
      <c r="G81682" s="6">
        <f t="shared" si="3834"/>
        <v>9.4529843919008571E-5</v>
      </c>
    </row>
    <row r="81683" spans="1:7" x14ac:dyDescent="0.35">
      <c r="A81683" s="1" t="s">
        <v>81682</v>
      </c>
      <c r="B81683">
        <v>529.33120890743396</v>
      </c>
      <c r="C81683">
        <v>1</v>
      </c>
      <c r="D81683">
        <f>_xlfn.IFNA(_xlfn.XLOOKUP(A81683,Target!B:B,Target!B:B),0)</f>
        <v>0</v>
      </c>
      <c r="E81683" s="7">
        <f t="shared" si="3832"/>
        <v>0.37543216896948672</v>
      </c>
      <c r="F81683" s="6">
        <f t="shared" si="3833"/>
        <v>0.27295578614448968</v>
      </c>
      <c r="G81683" s="6">
        <f t="shared" si="3834"/>
        <v>2.5634505431982261E-3</v>
      </c>
    </row>
    <row r="81684" spans="1:7" x14ac:dyDescent="0.35">
      <c r="A81684" s="1" t="s">
        <v>81683</v>
      </c>
      <c r="B81684">
        <v>306.93069201353597</v>
      </c>
      <c r="C81684">
        <v>5</v>
      </c>
      <c r="D81684">
        <f>_xlfn.IFNA(_xlfn.XLOOKUP(A81684,Target!B:B,Target!B:B),0)</f>
        <v>0</v>
      </c>
      <c r="E81684" s="7">
        <f t="shared" si="3832"/>
        <v>1.7200732810831017E-2</v>
      </c>
      <c r="F81684" s="6">
        <f t="shared" si="3833"/>
        <v>1.69098706440175E-2</v>
      </c>
      <c r="G81684" s="6">
        <f t="shared" si="3834"/>
        <v>1.1773456880942414E-4</v>
      </c>
    </row>
    <row r="81685" spans="1:7" x14ac:dyDescent="0.35">
      <c r="A81685" s="1" t="s">
        <v>81684</v>
      </c>
      <c r="B81685">
        <v>320.78424974749402</v>
      </c>
      <c r="C81685">
        <v>4</v>
      </c>
      <c r="D81685">
        <f>_xlfn.IFNA(_xlfn.XLOOKUP(A81685,Target!B:B,Target!B:B),0)</f>
        <v>0</v>
      </c>
      <c r="E81685" s="7">
        <f t="shared" si="3832"/>
        <v>2.0842685636020639E-2</v>
      </c>
      <c r="F81685" s="6">
        <f t="shared" si="3833"/>
        <v>2.041713765430464E-2</v>
      </c>
      <c r="G81685" s="6">
        <f t="shared" si="3834"/>
        <v>1.4265923802268043E-4</v>
      </c>
    </row>
    <row r="81686" spans="1:7" x14ac:dyDescent="0.35">
      <c r="A81686" s="1" t="s">
        <v>81685</v>
      </c>
      <c r="B81686">
        <v>307.85118999303199</v>
      </c>
      <c r="C81686">
        <v>5</v>
      </c>
      <c r="D81686">
        <f>_xlfn.IFNA(_xlfn.XLOOKUP(A81686,Target!B:B,Target!B:B),0)</f>
        <v>0</v>
      </c>
      <c r="E81686" s="7">
        <f t="shared" si="3832"/>
        <v>1.7421634566580555E-2</v>
      </c>
      <c r="F81686" s="6">
        <f t="shared" si="3833"/>
        <v>1.7123318371347729E-2</v>
      </c>
      <c r="G81686" s="6">
        <f t="shared" si="3834"/>
        <v>1.1924640391058041E-4</v>
      </c>
    </row>
    <row r="81687" spans="1:7" x14ac:dyDescent="0.35">
      <c r="A81687" s="1" t="s">
        <v>81686</v>
      </c>
      <c r="B81687">
        <v>307.85118999303199</v>
      </c>
      <c r="C81687">
        <v>5</v>
      </c>
      <c r="D81687">
        <f>_xlfn.IFNA(_xlfn.XLOOKUP(A81687,Target!B:B,Target!B:B),0)</f>
        <v>0</v>
      </c>
      <c r="E81687" s="7">
        <f t="shared" si="3832"/>
        <v>1.7421634566580555E-2</v>
      </c>
      <c r="F81687" s="6">
        <f t="shared" si="3833"/>
        <v>1.7123318371347729E-2</v>
      </c>
      <c r="G81687" s="6">
        <f t="shared" si="3834"/>
        <v>1.1924640391058041E-4</v>
      </c>
    </row>
    <row r="81688" spans="1:7" x14ac:dyDescent="0.35">
      <c r="A81688" s="1" t="s">
        <v>81687</v>
      </c>
      <c r="B81688">
        <v>359.81010210909102</v>
      </c>
      <c r="C81688">
        <v>3</v>
      </c>
      <c r="D81688">
        <f>_xlfn.IFNA(_xlfn.XLOOKUP(A81688,Target!B:B,Target!B:B),0)</f>
        <v>0</v>
      </c>
      <c r="E81688" s="7">
        <f t="shared" si="3832"/>
        <v>3.5802447913491194E-2</v>
      </c>
      <c r="F81688" s="6">
        <f t="shared" si="3833"/>
        <v>3.4564938503100939E-2</v>
      </c>
      <c r="G81688" s="6">
        <f t="shared" si="3834"/>
        <v>2.4502730134084869E-4</v>
      </c>
    </row>
    <row r="81689" spans="1:7" x14ac:dyDescent="0.35">
      <c r="A81689" s="1" t="s">
        <v>81688</v>
      </c>
      <c r="B81689">
        <v>359.81010210909102</v>
      </c>
      <c r="C81689">
        <v>3</v>
      </c>
      <c r="D81689">
        <f>_xlfn.IFNA(_xlfn.XLOOKUP(A81689,Target!B:B,Target!B:B),0)</f>
        <v>0</v>
      </c>
      <c r="E81689" s="7">
        <f t="shared" si="3832"/>
        <v>3.5802447913491194E-2</v>
      </c>
      <c r="F81689" s="6">
        <f t="shared" si="3833"/>
        <v>3.4564938503100939E-2</v>
      </c>
      <c r="G81689" s="6">
        <f t="shared" si="3834"/>
        <v>2.4502730134084869E-4</v>
      </c>
    </row>
    <row r="81690" spans="1:7" x14ac:dyDescent="0.35">
      <c r="A81690" s="1" t="s">
        <v>81689</v>
      </c>
      <c r="B81690">
        <v>348.854930160099</v>
      </c>
      <c r="C81690">
        <v>4</v>
      </c>
      <c r="D81690">
        <f>_xlfn.IFNA(_xlfn.XLOOKUP(A81690,Target!B:B,Target!B:B),0)</f>
        <v>0</v>
      </c>
      <c r="E81690" s="7">
        <f t="shared" si="3832"/>
        <v>3.0757852809273369E-2</v>
      </c>
      <c r="F81690" s="6">
        <f t="shared" si="3833"/>
        <v>2.9840037333156877E-2</v>
      </c>
      <c r="G81690" s="6">
        <f t="shared" si="3834"/>
        <v>2.1051001570781581E-4</v>
      </c>
    </row>
    <row r="81691" spans="1:7" x14ac:dyDescent="0.35">
      <c r="A81691" s="1" t="s">
        <v>81690</v>
      </c>
      <c r="B81691">
        <v>372.74316186355298</v>
      </c>
      <c r="C81691">
        <v>3</v>
      </c>
      <c r="D81691">
        <f>_xlfn.IFNA(_xlfn.XLOOKUP(A81691,Target!B:B,Target!B:B),0)</f>
        <v>0</v>
      </c>
      <c r="E81691" s="7">
        <f t="shared" si="3832"/>
        <v>4.2832902045388463E-2</v>
      </c>
      <c r="F81691" s="6">
        <f t="shared" si="3833"/>
        <v>4.1073600536938315E-2</v>
      </c>
      <c r="G81691" s="6">
        <f t="shared" si="3834"/>
        <v>2.9312871184177837E-4</v>
      </c>
    </row>
    <row r="81692" spans="1:7" x14ac:dyDescent="0.35">
      <c r="A81692" s="1" t="s">
        <v>81691</v>
      </c>
      <c r="B81692">
        <v>361.78798991456</v>
      </c>
      <c r="C81692">
        <v>3</v>
      </c>
      <c r="D81692">
        <f>_xlfn.IFNA(_xlfn.XLOOKUP(A81692,Target!B:B,Target!B:B),0)</f>
        <v>0</v>
      </c>
      <c r="E81692" s="7">
        <f t="shared" si="3832"/>
        <v>3.6797710025006994E-2</v>
      </c>
      <c r="F81692" s="6">
        <f t="shared" si="3833"/>
        <v>3.5491696855811328E-2</v>
      </c>
      <c r="G81692" s="6">
        <f t="shared" si="3834"/>
        <v>2.5183703053347975E-4</v>
      </c>
    </row>
    <row r="81693" spans="1:7" x14ac:dyDescent="0.35">
      <c r="A81693" s="1" t="s">
        <v>81692</v>
      </c>
      <c r="B81693">
        <v>320.78424974749402</v>
      </c>
      <c r="C81693">
        <v>4</v>
      </c>
      <c r="D81693">
        <f>_xlfn.IFNA(_xlfn.XLOOKUP(A81693,Target!B:B,Target!B:B),0)</f>
        <v>0</v>
      </c>
      <c r="E81693" s="7">
        <f t="shared" si="3832"/>
        <v>2.0842685636020639E-2</v>
      </c>
      <c r="F81693" s="6">
        <f t="shared" si="3833"/>
        <v>2.041713765430464E-2</v>
      </c>
      <c r="G81693" s="6">
        <f t="shared" si="3834"/>
        <v>1.4265923802268043E-4</v>
      </c>
    </row>
    <row r="81694" spans="1:7" x14ac:dyDescent="0.35">
      <c r="A81694" s="1" t="s">
        <v>81693</v>
      </c>
      <c r="B81694">
        <v>307.85118999303199</v>
      </c>
      <c r="C81694">
        <v>5</v>
      </c>
      <c r="D81694">
        <f>_xlfn.IFNA(_xlfn.XLOOKUP(A81694,Target!B:B,Target!B:B),0)</f>
        <v>0</v>
      </c>
      <c r="E81694" s="7">
        <f t="shared" si="3832"/>
        <v>1.7421634566580555E-2</v>
      </c>
      <c r="F81694" s="6">
        <f t="shared" si="3833"/>
        <v>1.7123318371347729E-2</v>
      </c>
      <c r="G81694" s="6">
        <f t="shared" si="3834"/>
        <v>1.1924640391058041E-4</v>
      </c>
    </row>
    <row r="81695" spans="1:7" x14ac:dyDescent="0.35">
      <c r="A81695" s="1" t="s">
        <v>81694</v>
      </c>
      <c r="B81695">
        <v>320.78424974749402</v>
      </c>
      <c r="C81695">
        <v>4</v>
      </c>
      <c r="D81695">
        <f>_xlfn.IFNA(_xlfn.XLOOKUP(A81695,Target!B:B,Target!B:B),0)</f>
        <v>0</v>
      </c>
      <c r="E81695" s="7">
        <f t="shared" si="3832"/>
        <v>2.0842685636020639E-2</v>
      </c>
      <c r="F81695" s="6">
        <f t="shared" si="3833"/>
        <v>2.041713765430464E-2</v>
      </c>
      <c r="G81695" s="6">
        <f t="shared" si="3834"/>
        <v>1.4265923802268043E-4</v>
      </c>
    </row>
    <row r="81696" spans="1:7" x14ac:dyDescent="0.35">
      <c r="A81696" s="1" t="s">
        <v>81695</v>
      </c>
      <c r="B81696">
        <v>372.74316186355298</v>
      </c>
      <c r="C81696">
        <v>3</v>
      </c>
      <c r="D81696">
        <f>_xlfn.IFNA(_xlfn.XLOOKUP(A81696,Target!B:B,Target!B:B),0)</f>
        <v>0</v>
      </c>
      <c r="E81696" s="7">
        <f t="shared" si="3832"/>
        <v>4.2832902045388463E-2</v>
      </c>
      <c r="F81696" s="6">
        <f t="shared" si="3833"/>
        <v>4.1073600536938315E-2</v>
      </c>
      <c r="G81696" s="6">
        <f t="shared" si="3834"/>
        <v>2.9312871184177837E-4</v>
      </c>
    </row>
    <row r="81697" spans="1:7" x14ac:dyDescent="0.35">
      <c r="A81697" s="1" t="s">
        <v>81696</v>
      </c>
      <c r="B81697">
        <v>347.93443218060202</v>
      </c>
      <c r="C81697">
        <v>4</v>
      </c>
      <c r="D81697">
        <f>_xlfn.IFNA(_xlfn.XLOOKUP(A81697,Target!B:B,Target!B:B),0)</f>
        <v>0</v>
      </c>
      <c r="E81697" s="7">
        <f t="shared" si="3832"/>
        <v>3.036785130495441E-2</v>
      </c>
      <c r="F81697" s="6">
        <f t="shared" si="3833"/>
        <v>2.9472824939650089E-2</v>
      </c>
      <c r="G81697" s="6">
        <f t="shared" si="3834"/>
        <v>2.0784135870840711E-4</v>
      </c>
    </row>
    <row r="81698" spans="1:7" x14ac:dyDescent="0.35">
      <c r="A81698" s="1" t="s">
        <v>81697</v>
      </c>
      <c r="B81698">
        <v>320.78424974749402</v>
      </c>
      <c r="C81698">
        <v>4</v>
      </c>
      <c r="D81698">
        <f>_xlfn.IFNA(_xlfn.XLOOKUP(A81698,Target!B:B,Target!B:B),0)</f>
        <v>0</v>
      </c>
      <c r="E81698" s="7">
        <f t="shared" si="3832"/>
        <v>2.0842685636020639E-2</v>
      </c>
      <c r="F81698" s="6">
        <f t="shared" si="3833"/>
        <v>2.041713765430464E-2</v>
      </c>
      <c r="G81698" s="6">
        <f t="shared" si="3834"/>
        <v>1.4265923802268043E-4</v>
      </c>
    </row>
    <row r="81699" spans="1:7" x14ac:dyDescent="0.35">
      <c r="A81699" s="1" t="s">
        <v>81698</v>
      </c>
      <c r="B81699">
        <v>291.09420779390001</v>
      </c>
      <c r="C81699">
        <v>6</v>
      </c>
      <c r="D81699">
        <f>_xlfn.IFNA(_xlfn.XLOOKUP(A81699,Target!B:B,Target!B:B),0)</f>
        <v>0</v>
      </c>
      <c r="E81699" s="7">
        <f t="shared" si="3832"/>
        <v>1.3810258705637147E-2</v>
      </c>
      <c r="F81699" s="6">
        <f t="shared" si="3833"/>
        <v>1.362213351763597E-2</v>
      </c>
      <c r="G81699" s="6">
        <f t="shared" si="3834"/>
        <v>9.4529843919008571E-5</v>
      </c>
    </row>
    <row r="81700" spans="1:7" x14ac:dyDescent="0.35">
      <c r="A81700" s="1" t="s">
        <v>81699</v>
      </c>
      <c r="B81700">
        <v>415.25477955465601</v>
      </c>
      <c r="C81700">
        <v>2</v>
      </c>
      <c r="D81700">
        <f>_xlfn.IFNA(_xlfn.XLOOKUP(A81700,Target!B:B,Target!B:B),0)</f>
        <v>0</v>
      </c>
      <c r="E81700" s="7">
        <f t="shared" si="3832"/>
        <v>7.7218781066726222E-2</v>
      </c>
      <c r="F81700" s="6">
        <f t="shared" si="3833"/>
        <v>7.1683470826845008E-2</v>
      </c>
      <c r="G81700" s="6">
        <f t="shared" si="3834"/>
        <v>5.2832555097077677E-4</v>
      </c>
    </row>
    <row r="81701" spans="1:7" x14ac:dyDescent="0.35">
      <c r="A81701" s="1" t="s">
        <v>81700</v>
      </c>
      <c r="B81701">
        <v>361.78798991456</v>
      </c>
      <c r="C81701">
        <v>3</v>
      </c>
      <c r="D81701">
        <f>_xlfn.IFNA(_xlfn.XLOOKUP(A81701,Target!B:B,Target!B:B),0)</f>
        <v>0</v>
      </c>
      <c r="E81701" s="7">
        <f t="shared" si="3832"/>
        <v>3.6797710025006994E-2</v>
      </c>
      <c r="F81701" s="6">
        <f t="shared" si="3833"/>
        <v>3.5491696855811328E-2</v>
      </c>
      <c r="G81701" s="6">
        <f t="shared" si="3834"/>
        <v>2.5183703053347975E-4</v>
      </c>
    </row>
    <row r="81702" spans="1:7" x14ac:dyDescent="0.35">
      <c r="A81702" s="1" t="s">
        <v>81701</v>
      </c>
      <c r="B81702">
        <v>347.93443218060202</v>
      </c>
      <c r="C81702">
        <v>4</v>
      </c>
      <c r="D81702">
        <f>_xlfn.IFNA(_xlfn.XLOOKUP(A81702,Target!B:B,Target!B:B),0)</f>
        <v>0</v>
      </c>
      <c r="E81702" s="7">
        <f t="shared" si="3832"/>
        <v>3.036785130495441E-2</v>
      </c>
      <c r="F81702" s="6">
        <f t="shared" si="3833"/>
        <v>2.9472824939650089E-2</v>
      </c>
      <c r="G81702" s="6">
        <f t="shared" si="3834"/>
        <v>2.0784135870840711E-4</v>
      </c>
    </row>
    <row r="81703" spans="1:7" x14ac:dyDescent="0.35">
      <c r="A81703" s="1" t="s">
        <v>81702</v>
      </c>
      <c r="B81703">
        <v>320.78424974749402</v>
      </c>
      <c r="C81703">
        <v>4</v>
      </c>
      <c r="D81703">
        <f>_xlfn.IFNA(_xlfn.XLOOKUP(A81703,Target!B:B,Target!B:B),0)</f>
        <v>0</v>
      </c>
      <c r="E81703" s="7">
        <f t="shared" si="3832"/>
        <v>2.0842685636020639E-2</v>
      </c>
      <c r="F81703" s="6">
        <f t="shared" si="3833"/>
        <v>2.041713765430464E-2</v>
      </c>
      <c r="G81703" s="6">
        <f t="shared" si="3834"/>
        <v>1.4265923802268043E-4</v>
      </c>
    </row>
    <row r="81704" spans="1:7" x14ac:dyDescent="0.35">
      <c r="A81704" s="1" t="s">
        <v>81703</v>
      </c>
      <c r="B81704">
        <v>307.85118999303199</v>
      </c>
      <c r="C81704">
        <v>5</v>
      </c>
      <c r="D81704">
        <f>_xlfn.IFNA(_xlfn.XLOOKUP(A81704,Target!B:B,Target!B:B),0)</f>
        <v>0</v>
      </c>
      <c r="E81704" s="7">
        <f t="shared" si="3832"/>
        <v>1.7421634566580555E-2</v>
      </c>
      <c r="F81704" s="6">
        <f t="shared" si="3833"/>
        <v>1.7123318371347729E-2</v>
      </c>
      <c r="G81704" s="6">
        <f t="shared" si="3834"/>
        <v>1.1924640391058041E-4</v>
      </c>
    </row>
    <row r="81705" spans="1:7" x14ac:dyDescent="0.35">
      <c r="A81705" s="1" t="s">
        <v>81704</v>
      </c>
      <c r="B81705">
        <v>320.78424974749402</v>
      </c>
      <c r="C81705">
        <v>4</v>
      </c>
      <c r="D81705">
        <f>_xlfn.IFNA(_xlfn.XLOOKUP(A81705,Target!B:B,Target!B:B),0)</f>
        <v>0</v>
      </c>
      <c r="E81705" s="7">
        <f t="shared" si="3832"/>
        <v>2.0842685636020639E-2</v>
      </c>
      <c r="F81705" s="6">
        <f t="shared" si="3833"/>
        <v>2.041713765430464E-2</v>
      </c>
      <c r="G81705" s="6">
        <f t="shared" si="3834"/>
        <v>1.4265923802268043E-4</v>
      </c>
    </row>
    <row r="81706" spans="1:7" x14ac:dyDescent="0.35">
      <c r="A81706" s="1" t="s">
        <v>81705</v>
      </c>
      <c r="B81706">
        <v>224.668992668306</v>
      </c>
      <c r="C81706">
        <v>6</v>
      </c>
      <c r="D81706">
        <f>_xlfn.IFNA(_xlfn.XLOOKUP(A81706,Target!B:B,Target!B:B),0)</f>
        <v>0</v>
      </c>
      <c r="E81706" s="7">
        <f t="shared" si="3832"/>
        <v>5.4989803756585994E-3</v>
      </c>
      <c r="F81706" s="6">
        <f t="shared" si="3833"/>
        <v>5.4689069635895926E-3</v>
      </c>
      <c r="G81706" s="6">
        <f t="shared" si="3834"/>
        <v>3.7642113862816694E-5</v>
      </c>
    </row>
    <row r="81707" spans="1:7" x14ac:dyDescent="0.35">
      <c r="A81707" s="1" t="s">
        <v>81706</v>
      </c>
      <c r="B81707">
        <v>293.17721744527501</v>
      </c>
      <c r="C81707">
        <v>6</v>
      </c>
      <c r="D81707">
        <f>_xlfn.IFNA(_xlfn.XLOOKUP(A81707,Target!B:B,Target!B:B),0)</f>
        <v>0</v>
      </c>
      <c r="E81707" s="7">
        <f t="shared" si="3832"/>
        <v>1.421486638946297E-2</v>
      </c>
      <c r="F81707" s="6">
        <f t="shared" si="3833"/>
        <v>1.4015635996410647E-2</v>
      </c>
      <c r="G81707" s="6">
        <f t="shared" si="3834"/>
        <v>9.7299073704575691E-5</v>
      </c>
    </row>
    <row r="81708" spans="1:7" x14ac:dyDescent="0.35">
      <c r="A81708" s="1" t="s">
        <v>81707</v>
      </c>
      <c r="B81708">
        <v>307.85118999303199</v>
      </c>
      <c r="C81708">
        <v>5</v>
      </c>
      <c r="D81708">
        <f>_xlfn.IFNA(_xlfn.XLOOKUP(A81708,Target!B:B,Target!B:B),0)</f>
        <v>0</v>
      </c>
      <c r="E81708" s="7">
        <f t="shared" si="3832"/>
        <v>1.7421634566580555E-2</v>
      </c>
      <c r="F81708" s="6">
        <f t="shared" si="3833"/>
        <v>1.7123318371347729E-2</v>
      </c>
      <c r="G81708" s="6">
        <f t="shared" si="3834"/>
        <v>1.1924640391058041E-4</v>
      </c>
    </row>
    <row r="81709" spans="1:7" x14ac:dyDescent="0.35">
      <c r="A81709" s="1" t="s">
        <v>81708</v>
      </c>
      <c r="B81709">
        <v>306.93069201353597</v>
      </c>
      <c r="C81709">
        <v>5</v>
      </c>
      <c r="D81709">
        <f>_xlfn.IFNA(_xlfn.XLOOKUP(A81709,Target!B:B,Target!B:B),0)</f>
        <v>0</v>
      </c>
      <c r="E81709" s="7">
        <f t="shared" si="3832"/>
        <v>1.7200732810831017E-2</v>
      </c>
      <c r="F81709" s="6">
        <f t="shared" si="3833"/>
        <v>1.69098706440175E-2</v>
      </c>
      <c r="G81709" s="6">
        <f t="shared" si="3834"/>
        <v>1.1773456880942414E-4</v>
      </c>
    </row>
    <row r="81710" spans="1:7" x14ac:dyDescent="0.35">
      <c r="A81710" s="1" t="s">
        <v>81709</v>
      </c>
      <c r="B81710">
        <v>307.85118999303199</v>
      </c>
      <c r="C81710">
        <v>5</v>
      </c>
      <c r="D81710">
        <f>_xlfn.IFNA(_xlfn.XLOOKUP(A81710,Target!B:B,Target!B:B),0)</f>
        <v>0</v>
      </c>
      <c r="E81710" s="7">
        <f t="shared" si="3832"/>
        <v>1.7421634566580555E-2</v>
      </c>
      <c r="F81710" s="6">
        <f t="shared" si="3833"/>
        <v>1.7123318371347729E-2</v>
      </c>
      <c r="G81710" s="6">
        <f t="shared" si="3834"/>
        <v>1.1924640391058041E-4</v>
      </c>
    </row>
    <row r="81711" spans="1:7" x14ac:dyDescent="0.35">
      <c r="A81711" s="1" t="s">
        <v>81710</v>
      </c>
      <c r="B81711">
        <v>309.93419964440801</v>
      </c>
      <c r="C81711">
        <v>5</v>
      </c>
      <c r="D81711">
        <f>_xlfn.IFNA(_xlfn.XLOOKUP(A81711,Target!B:B,Target!B:B),0)</f>
        <v>0</v>
      </c>
      <c r="E81711" s="7">
        <f t="shared" si="3832"/>
        <v>1.7932046960779262E-2</v>
      </c>
      <c r="F81711" s="6">
        <f t="shared" si="3833"/>
        <v>1.7616153273019242E-2</v>
      </c>
      <c r="G81711" s="6">
        <f t="shared" si="3834"/>
        <v>1.2273961069091637E-4</v>
      </c>
    </row>
    <row r="81712" spans="1:7" x14ac:dyDescent="0.35">
      <c r="A81712" s="1" t="s">
        <v>81711</v>
      </c>
      <c r="B81712">
        <v>307.85118999303199</v>
      </c>
      <c r="C81712">
        <v>5</v>
      </c>
      <c r="D81712">
        <f>_xlfn.IFNA(_xlfn.XLOOKUP(A81712,Target!B:B,Target!B:B),0)</f>
        <v>0</v>
      </c>
      <c r="E81712" s="7">
        <f t="shared" si="3832"/>
        <v>1.7421634566580555E-2</v>
      </c>
      <c r="F81712" s="6">
        <f t="shared" si="3833"/>
        <v>1.7123318371347729E-2</v>
      </c>
      <c r="G81712" s="6">
        <f t="shared" si="3834"/>
        <v>1.1924640391058041E-4</v>
      </c>
    </row>
    <row r="81713" spans="1:7" x14ac:dyDescent="0.35">
      <c r="A81713" s="1" t="s">
        <v>81712</v>
      </c>
      <c r="B81713">
        <v>359.81010210909102</v>
      </c>
      <c r="C81713">
        <v>3</v>
      </c>
      <c r="D81713">
        <f>_xlfn.IFNA(_xlfn.XLOOKUP(A81713,Target!B:B,Target!B:B),0)</f>
        <v>0</v>
      </c>
      <c r="E81713" s="7">
        <f t="shared" si="3832"/>
        <v>3.5802447913491194E-2</v>
      </c>
      <c r="F81713" s="6">
        <f t="shared" si="3833"/>
        <v>3.4564938503100939E-2</v>
      </c>
      <c r="G81713" s="6">
        <f t="shared" si="3834"/>
        <v>2.4502730134084869E-4</v>
      </c>
    </row>
    <row r="81714" spans="1:7" x14ac:dyDescent="0.35">
      <c r="A81714" s="1" t="s">
        <v>81713</v>
      </c>
      <c r="B81714">
        <v>306.93069201353597</v>
      </c>
      <c r="C81714">
        <v>5</v>
      </c>
      <c r="D81714">
        <f>_xlfn.IFNA(_xlfn.XLOOKUP(A81714,Target!B:B,Target!B:B),0)</f>
        <v>0</v>
      </c>
      <c r="E81714" s="7">
        <f t="shared" si="3832"/>
        <v>1.7200732810831017E-2</v>
      </c>
      <c r="F81714" s="6">
        <f t="shared" si="3833"/>
        <v>1.69098706440175E-2</v>
      </c>
      <c r="G81714" s="6">
        <f t="shared" si="3834"/>
        <v>1.1773456880942414E-4</v>
      </c>
    </row>
    <row r="81715" spans="1:7" x14ac:dyDescent="0.35">
      <c r="A81715" s="1" t="s">
        <v>81714</v>
      </c>
      <c r="B81715">
        <v>320.78424974749402</v>
      </c>
      <c r="C81715">
        <v>4</v>
      </c>
      <c r="D81715">
        <f>_xlfn.IFNA(_xlfn.XLOOKUP(A81715,Target!B:B,Target!B:B),0)</f>
        <v>0</v>
      </c>
      <c r="E81715" s="7">
        <f t="shared" si="3832"/>
        <v>2.0842685636020639E-2</v>
      </c>
      <c r="F81715" s="6">
        <f t="shared" si="3833"/>
        <v>2.041713765430464E-2</v>
      </c>
      <c r="G81715" s="6">
        <f t="shared" si="3834"/>
        <v>1.4265923802268043E-4</v>
      </c>
    </row>
    <row r="81716" spans="1:7" x14ac:dyDescent="0.35">
      <c r="A81716" s="1" t="s">
        <v>81715</v>
      </c>
      <c r="B81716">
        <v>320.78424974749402</v>
      </c>
      <c r="C81716">
        <v>4</v>
      </c>
      <c r="D81716">
        <f>_xlfn.IFNA(_xlfn.XLOOKUP(A81716,Target!B:B,Target!B:B),0)</f>
        <v>0</v>
      </c>
      <c r="E81716" s="7">
        <f t="shared" si="3832"/>
        <v>2.0842685636020639E-2</v>
      </c>
      <c r="F81716" s="6">
        <f t="shared" si="3833"/>
        <v>2.041713765430464E-2</v>
      </c>
      <c r="G81716" s="6">
        <f t="shared" si="3834"/>
        <v>1.4265923802268043E-4</v>
      </c>
    </row>
    <row r="81717" spans="1:7" x14ac:dyDescent="0.35">
      <c r="A81717" s="1" t="s">
        <v>81716</v>
      </c>
      <c r="B81717">
        <v>307.85118999303199</v>
      </c>
      <c r="C81717">
        <v>5</v>
      </c>
      <c r="D81717">
        <f>_xlfn.IFNA(_xlfn.XLOOKUP(A81717,Target!B:B,Target!B:B),0)</f>
        <v>0</v>
      </c>
      <c r="E81717" s="7">
        <f t="shared" si="3832"/>
        <v>1.7421634566580555E-2</v>
      </c>
      <c r="F81717" s="6">
        <f t="shared" si="3833"/>
        <v>1.7123318371347729E-2</v>
      </c>
      <c r="G81717" s="6">
        <f t="shared" si="3834"/>
        <v>1.1924640391058041E-4</v>
      </c>
    </row>
    <row r="81718" spans="1:7" x14ac:dyDescent="0.35">
      <c r="A81718" s="1" t="s">
        <v>81717</v>
      </c>
      <c r="B81718">
        <v>307.40747766463397</v>
      </c>
      <c r="C81718">
        <v>5</v>
      </c>
      <c r="D81718">
        <f>_xlfn.IFNA(_xlfn.XLOOKUP(A81718,Target!B:B,Target!B:B),0)</f>
        <v>0</v>
      </c>
      <c r="E81718" s="7">
        <f t="shared" si="3832"/>
        <v>1.7314800236856553E-2</v>
      </c>
      <c r="F81718" s="6">
        <f t="shared" si="3833"/>
        <v>1.702010059504222E-2</v>
      </c>
      <c r="G81718" s="6">
        <f t="shared" si="3834"/>
        <v>1.185152383160302E-4</v>
      </c>
    </row>
    <row r="81719" spans="1:7" x14ac:dyDescent="0.35">
      <c r="A81719" s="1" t="s">
        <v>81718</v>
      </c>
      <c r="B81719">
        <v>359.81010210909102</v>
      </c>
      <c r="C81719">
        <v>3</v>
      </c>
      <c r="D81719">
        <f>_xlfn.IFNA(_xlfn.XLOOKUP(A81719,Target!B:B,Target!B:B),0)</f>
        <v>0</v>
      </c>
      <c r="E81719" s="7">
        <f t="shared" si="3832"/>
        <v>3.5802447913491194E-2</v>
      </c>
      <c r="F81719" s="6">
        <f t="shared" si="3833"/>
        <v>3.4564938503100939E-2</v>
      </c>
      <c r="G81719" s="6">
        <f t="shared" si="3834"/>
        <v>2.4502730134084869E-4</v>
      </c>
    </row>
    <row r="81720" spans="1:7" x14ac:dyDescent="0.35">
      <c r="A81720" s="1" t="s">
        <v>81719</v>
      </c>
      <c r="B81720">
        <v>322.86725939886998</v>
      </c>
      <c r="C81720">
        <v>4</v>
      </c>
      <c r="D81720">
        <f>_xlfn.IFNA(_xlfn.XLOOKUP(A81720,Target!B:B,Target!B:B),0)</f>
        <v>0</v>
      </c>
      <c r="E81720" s="7">
        <f t="shared" si="3832"/>
        <v>2.1453326677557515E-2</v>
      </c>
      <c r="F81720" s="6">
        <f t="shared" si="3833"/>
        <v>2.1002747866452287E-2</v>
      </c>
      <c r="G81720" s="6">
        <f t="shared" si="3834"/>
        <v>1.4683820015884495E-4</v>
      </c>
    </row>
    <row r="81721" spans="1:7" x14ac:dyDescent="0.35">
      <c r="A81721" s="1" t="s">
        <v>81720</v>
      </c>
      <c r="B81721">
        <v>306.93069201353597</v>
      </c>
      <c r="C81721">
        <v>5</v>
      </c>
      <c r="D81721">
        <f>_xlfn.IFNA(_xlfn.XLOOKUP(A81721,Target!B:B,Target!B:B),0)</f>
        <v>0</v>
      </c>
      <c r="E81721" s="7">
        <f t="shared" si="3832"/>
        <v>1.7200732810831017E-2</v>
      </c>
      <c r="F81721" s="6">
        <f t="shared" si="3833"/>
        <v>1.69098706440175E-2</v>
      </c>
      <c r="G81721" s="6">
        <f t="shared" si="3834"/>
        <v>1.1773456880942414E-4</v>
      </c>
    </row>
    <row r="81722" spans="1:7" x14ac:dyDescent="0.35">
      <c r="A81722" s="1" t="s">
        <v>81721</v>
      </c>
      <c r="B81722">
        <v>348.854930160099</v>
      </c>
      <c r="C81722">
        <v>4</v>
      </c>
      <c r="D81722">
        <f>_xlfn.IFNA(_xlfn.XLOOKUP(A81722,Target!B:B,Target!B:B),0)</f>
        <v>0</v>
      </c>
      <c r="E81722" s="7">
        <f t="shared" si="3832"/>
        <v>3.0757852809273369E-2</v>
      </c>
      <c r="F81722" s="6">
        <f t="shared" si="3833"/>
        <v>2.9840037333156877E-2</v>
      </c>
      <c r="G81722" s="6">
        <f t="shared" si="3834"/>
        <v>2.1051001570781581E-4</v>
      </c>
    </row>
    <row r="81723" spans="1:7" x14ac:dyDescent="0.35">
      <c r="A81723" s="1" t="s">
        <v>81722</v>
      </c>
      <c r="B81723">
        <v>322.86725939886998</v>
      </c>
      <c r="C81723">
        <v>4</v>
      </c>
      <c r="D81723">
        <f>_xlfn.IFNA(_xlfn.XLOOKUP(A81723,Target!B:B,Target!B:B),0)</f>
        <v>0</v>
      </c>
      <c r="E81723" s="7">
        <f t="shared" si="3832"/>
        <v>2.1453326677557515E-2</v>
      </c>
      <c r="F81723" s="6">
        <f t="shared" si="3833"/>
        <v>2.1002747866452287E-2</v>
      </c>
      <c r="G81723" s="6">
        <f t="shared" si="3834"/>
        <v>1.4683820015884495E-4</v>
      </c>
    </row>
    <row r="81724" spans="1:7" x14ac:dyDescent="0.35">
      <c r="A81724" s="1" t="s">
        <v>81723</v>
      </c>
      <c r="B81724">
        <v>307.85118999303199</v>
      </c>
      <c r="C81724">
        <v>5</v>
      </c>
      <c r="D81724">
        <f>_xlfn.IFNA(_xlfn.XLOOKUP(A81724,Target!B:B,Target!B:B),0)</f>
        <v>0</v>
      </c>
      <c r="E81724" s="7">
        <f t="shared" si="3832"/>
        <v>1.7421634566580555E-2</v>
      </c>
      <c r="F81724" s="6">
        <f t="shared" si="3833"/>
        <v>1.7123318371347729E-2</v>
      </c>
      <c r="G81724" s="6">
        <f t="shared" si="3834"/>
        <v>1.1924640391058041E-4</v>
      </c>
    </row>
    <row r="81725" spans="1:7" x14ac:dyDescent="0.35">
      <c r="A81725" s="1" t="s">
        <v>81724</v>
      </c>
      <c r="B81725">
        <v>567.33477328715105</v>
      </c>
      <c r="C81725">
        <v>1</v>
      </c>
      <c r="D81725">
        <f>_xlfn.IFNA(_xlfn.XLOOKUP(A81725,Target!B:B,Target!B:B),0)</f>
        <v>0</v>
      </c>
      <c r="E81725" s="7">
        <f t="shared" si="3832"/>
        <v>0.63582227534957692</v>
      </c>
      <c r="F81725" s="6">
        <f t="shared" si="3833"/>
        <v>0.38868664703425748</v>
      </c>
      <c r="G81725" s="6">
        <f t="shared" si="3834"/>
        <v>4.3336889231983377E-3</v>
      </c>
    </row>
    <row r="81726" spans="1:7" x14ac:dyDescent="0.35">
      <c r="A81726" s="1" t="s">
        <v>81725</v>
      </c>
      <c r="B81726">
        <v>483.573260429073</v>
      </c>
      <c r="C81726">
        <v>1</v>
      </c>
      <c r="D81726">
        <f>_xlfn.IFNA(_xlfn.XLOOKUP(A81726,Target!B:B,Target!B:B),0)</f>
        <v>0</v>
      </c>
      <c r="E81726" s="7">
        <f t="shared" si="3832"/>
        <v>0.19908621129022494</v>
      </c>
      <c r="F81726" s="6">
        <f t="shared" si="3833"/>
        <v>0.16603160758224955</v>
      </c>
      <c r="G81726" s="6">
        <f t="shared" si="3834"/>
        <v>1.3609992538101347E-3</v>
      </c>
    </row>
    <row r="81727" spans="1:7" x14ac:dyDescent="0.35">
      <c r="A81727" s="1" t="s">
        <v>81726</v>
      </c>
      <c r="B81727">
        <v>359.81010210909102</v>
      </c>
      <c r="C81727">
        <v>3</v>
      </c>
      <c r="D81727">
        <f>_xlfn.IFNA(_xlfn.XLOOKUP(A81727,Target!B:B,Target!B:B),0)</f>
        <v>0</v>
      </c>
      <c r="E81727" s="7">
        <f t="shared" si="3832"/>
        <v>3.5802447913491194E-2</v>
      </c>
      <c r="F81727" s="6">
        <f t="shared" si="3833"/>
        <v>3.4564938503100939E-2</v>
      </c>
      <c r="G81727" s="6">
        <f t="shared" si="3834"/>
        <v>2.4502730134084869E-4</v>
      </c>
    </row>
    <row r="81728" spans="1:7" x14ac:dyDescent="0.35">
      <c r="A81728" s="1" t="s">
        <v>81727</v>
      </c>
      <c r="B81728">
        <v>320.78424974749402</v>
      </c>
      <c r="C81728">
        <v>4</v>
      </c>
      <c r="D81728">
        <f>_xlfn.IFNA(_xlfn.XLOOKUP(A81728,Target!B:B,Target!B:B),0)</f>
        <v>0</v>
      </c>
      <c r="E81728" s="7">
        <f t="shared" si="3832"/>
        <v>2.0842685636020639E-2</v>
      </c>
      <c r="F81728" s="6">
        <f t="shared" si="3833"/>
        <v>2.041713765430464E-2</v>
      </c>
      <c r="G81728" s="6">
        <f t="shared" si="3834"/>
        <v>1.4265923802268043E-4</v>
      </c>
    </row>
    <row r="81729" spans="1:7" x14ac:dyDescent="0.35">
      <c r="A81729" s="1" t="s">
        <v>81728</v>
      </c>
      <c r="B81729">
        <v>359.81010210909102</v>
      </c>
      <c r="C81729">
        <v>3</v>
      </c>
      <c r="D81729">
        <f>_xlfn.IFNA(_xlfn.XLOOKUP(A81729,Target!B:B,Target!B:B),0)</f>
        <v>0</v>
      </c>
      <c r="E81729" s="7">
        <f t="shared" si="3832"/>
        <v>3.5802447913491194E-2</v>
      </c>
      <c r="F81729" s="6">
        <f t="shared" si="3833"/>
        <v>3.4564938503100939E-2</v>
      </c>
      <c r="G81729" s="6">
        <f t="shared" si="3834"/>
        <v>2.4502730134084869E-4</v>
      </c>
    </row>
    <row r="81730" spans="1:7" x14ac:dyDescent="0.35">
      <c r="A81730" s="1" t="s">
        <v>81729</v>
      </c>
      <c r="B81730">
        <v>322.86725939886998</v>
      </c>
      <c r="C81730">
        <v>4</v>
      </c>
      <c r="D81730">
        <f>_xlfn.IFNA(_xlfn.XLOOKUP(A81730,Target!B:B,Target!B:B),0)</f>
        <v>0</v>
      </c>
      <c r="E81730" s="7">
        <f t="shared" si="3832"/>
        <v>2.1453326677557515E-2</v>
      </c>
      <c r="F81730" s="6">
        <f t="shared" si="3833"/>
        <v>2.1002747866452287E-2</v>
      </c>
      <c r="G81730" s="6">
        <f t="shared" si="3834"/>
        <v>1.4683820015884495E-4</v>
      </c>
    </row>
    <row r="81731" spans="1:7" x14ac:dyDescent="0.35">
      <c r="A81731" s="1" t="s">
        <v>81730</v>
      </c>
      <c r="B81731">
        <v>320.78424974749402</v>
      </c>
      <c r="C81731">
        <v>4</v>
      </c>
      <c r="D81731">
        <f>_xlfn.IFNA(_xlfn.XLOOKUP(A81731,Target!B:B,Target!B:B),0)</f>
        <v>0</v>
      </c>
      <c r="E81731" s="7">
        <f t="shared" ref="E81731:E81794" si="3835">2^((B81731-600)/50)</f>
        <v>2.0842685636020639E-2</v>
      </c>
      <c r="F81731" s="6">
        <f t="shared" ref="F81731:F81794" si="3836">1-(1/(1+E81731))</f>
        <v>2.041713765430464E-2</v>
      </c>
      <c r="G81731" s="6">
        <f t="shared" ref="G81731:G81794" si="3837">(F81731*($J$3/$J$2))/(F81731*($J$3/$J$2)+(1-F81731)*((1-$J$3)/(1-$J$2)))</f>
        <v>1.4265923802268043E-4</v>
      </c>
    </row>
    <row r="81732" spans="1:7" x14ac:dyDescent="0.35">
      <c r="A81732" s="1" t="s">
        <v>81731</v>
      </c>
      <c r="B81732">
        <v>413.74690203061903</v>
      </c>
      <c r="C81732">
        <v>2</v>
      </c>
      <c r="D81732">
        <f>_xlfn.IFNA(_xlfn.XLOOKUP(A81732,Target!B:B,Target!B:B),0)</f>
        <v>0</v>
      </c>
      <c r="E81732" s="7">
        <f t="shared" si="3835"/>
        <v>7.5621382796840997E-2</v>
      </c>
      <c r="F81732" s="6">
        <f t="shared" si="3836"/>
        <v>7.0304834030176733E-2</v>
      </c>
      <c r="G81732" s="6">
        <f t="shared" si="3837"/>
        <v>5.1740191749768234E-4</v>
      </c>
    </row>
    <row r="81733" spans="1:7" x14ac:dyDescent="0.35">
      <c r="A81733" s="1" t="s">
        <v>81732</v>
      </c>
      <c r="B81733">
        <v>320.78424974749402</v>
      </c>
      <c r="C81733">
        <v>4</v>
      </c>
      <c r="D81733">
        <f>_xlfn.IFNA(_xlfn.XLOOKUP(A81733,Target!B:B,Target!B:B),0)</f>
        <v>0</v>
      </c>
      <c r="E81733" s="7">
        <f t="shared" si="3835"/>
        <v>2.0842685636020639E-2</v>
      </c>
      <c r="F81733" s="6">
        <f t="shared" si="3836"/>
        <v>2.041713765430464E-2</v>
      </c>
      <c r="G81733" s="6">
        <f t="shared" si="3837"/>
        <v>1.4265923802268043E-4</v>
      </c>
    </row>
    <row r="81734" spans="1:7" x14ac:dyDescent="0.35">
      <c r="A81734" s="1" t="s">
        <v>81733</v>
      </c>
      <c r="B81734">
        <v>320.78424974749402</v>
      </c>
      <c r="C81734">
        <v>4</v>
      </c>
      <c r="D81734">
        <f>_xlfn.IFNA(_xlfn.XLOOKUP(A81734,Target!B:B,Target!B:B),0)</f>
        <v>0</v>
      </c>
      <c r="E81734" s="7">
        <f t="shared" si="3835"/>
        <v>2.0842685636020639E-2</v>
      </c>
      <c r="F81734" s="6">
        <f t="shared" si="3836"/>
        <v>2.041713765430464E-2</v>
      </c>
      <c r="G81734" s="6">
        <f t="shared" si="3837"/>
        <v>1.4265923802268043E-4</v>
      </c>
    </row>
    <row r="81735" spans="1:7" x14ac:dyDescent="0.35">
      <c r="A81735" s="1" t="s">
        <v>81734</v>
      </c>
      <c r="B81735">
        <v>320.78424974749402</v>
      </c>
      <c r="C81735">
        <v>4</v>
      </c>
      <c r="D81735">
        <f>_xlfn.IFNA(_xlfn.XLOOKUP(A81735,Target!B:B,Target!B:B),0)</f>
        <v>0</v>
      </c>
      <c r="E81735" s="7">
        <f t="shared" si="3835"/>
        <v>2.0842685636020639E-2</v>
      </c>
      <c r="F81735" s="6">
        <f t="shared" si="3836"/>
        <v>2.041713765430464E-2</v>
      </c>
      <c r="G81735" s="6">
        <f t="shared" si="3837"/>
        <v>1.4265923802268043E-4</v>
      </c>
    </row>
    <row r="81736" spans="1:7" x14ac:dyDescent="0.35">
      <c r="A81736" s="1" t="s">
        <v>81735</v>
      </c>
      <c r="B81736">
        <v>309.93419964440801</v>
      </c>
      <c r="C81736">
        <v>5</v>
      </c>
      <c r="D81736">
        <f>_xlfn.IFNA(_xlfn.XLOOKUP(A81736,Target!B:B,Target!B:B),0)</f>
        <v>0</v>
      </c>
      <c r="E81736" s="7">
        <f t="shared" si="3835"/>
        <v>1.7932046960779262E-2</v>
      </c>
      <c r="F81736" s="6">
        <f t="shared" si="3836"/>
        <v>1.7616153273019242E-2</v>
      </c>
      <c r="G81736" s="6">
        <f t="shared" si="3837"/>
        <v>1.2273961069091637E-4</v>
      </c>
    </row>
    <row r="81737" spans="1:7" x14ac:dyDescent="0.35">
      <c r="A81737" s="1" t="s">
        <v>81736</v>
      </c>
      <c r="B81737">
        <v>306.93069201353597</v>
      </c>
      <c r="C81737">
        <v>5</v>
      </c>
      <c r="D81737">
        <f>_xlfn.IFNA(_xlfn.XLOOKUP(A81737,Target!B:B,Target!B:B),0)</f>
        <v>0</v>
      </c>
      <c r="E81737" s="7">
        <f t="shared" si="3835"/>
        <v>1.7200732810831017E-2</v>
      </c>
      <c r="F81737" s="6">
        <f t="shared" si="3836"/>
        <v>1.69098706440175E-2</v>
      </c>
      <c r="G81737" s="6">
        <f t="shared" si="3837"/>
        <v>1.1773456880942414E-4</v>
      </c>
    </row>
    <row r="81738" spans="1:7" x14ac:dyDescent="0.35">
      <c r="A81738" s="1" t="s">
        <v>81737</v>
      </c>
      <c r="B81738">
        <v>371.57984072766999</v>
      </c>
      <c r="C81738">
        <v>3</v>
      </c>
      <c r="D81738">
        <f>_xlfn.IFNA(_xlfn.XLOOKUP(A81738,Target!B:B,Target!B:B),0)</f>
        <v>0</v>
      </c>
      <c r="E81738" s="7">
        <f t="shared" si="3835"/>
        <v>4.2147673674228642E-2</v>
      </c>
      <c r="F81738" s="6">
        <f t="shared" si="3836"/>
        <v>4.0443091453278734E-2</v>
      </c>
      <c r="G81738" s="6">
        <f t="shared" si="3837"/>
        <v>2.8844067615097023E-4</v>
      </c>
    </row>
    <row r="81739" spans="1:7" x14ac:dyDescent="0.35">
      <c r="A81739" s="1" t="s">
        <v>81738</v>
      </c>
      <c r="B81739">
        <v>348.854930160099</v>
      </c>
      <c r="C81739">
        <v>4</v>
      </c>
      <c r="D81739">
        <f>_xlfn.IFNA(_xlfn.XLOOKUP(A81739,Target!B:B,Target!B:B),0)</f>
        <v>0</v>
      </c>
      <c r="E81739" s="7">
        <f t="shared" si="3835"/>
        <v>3.0757852809273369E-2</v>
      </c>
      <c r="F81739" s="6">
        <f t="shared" si="3836"/>
        <v>2.9840037333156877E-2</v>
      </c>
      <c r="G81739" s="6">
        <f t="shared" si="3837"/>
        <v>2.1051001570781581E-4</v>
      </c>
    </row>
    <row r="81740" spans="1:7" x14ac:dyDescent="0.35">
      <c r="A81740" s="1" t="s">
        <v>81739</v>
      </c>
      <c r="B81740">
        <v>480.32692964181399</v>
      </c>
      <c r="C81740">
        <v>1</v>
      </c>
      <c r="D81740">
        <f>_xlfn.IFNA(_xlfn.XLOOKUP(A81740,Target!B:B,Target!B:B),0)</f>
        <v>0</v>
      </c>
      <c r="E81740" s="7">
        <f t="shared" si="3835"/>
        <v>0.1903252123334048</v>
      </c>
      <c r="F81740" s="6">
        <f t="shared" si="3836"/>
        <v>0.15989345631040497</v>
      </c>
      <c r="G81740" s="6">
        <f t="shared" si="3837"/>
        <v>1.3011849753152632E-3</v>
      </c>
    </row>
    <row r="81741" spans="1:7" x14ac:dyDescent="0.35">
      <c r="A81741" s="1" t="s">
        <v>81740</v>
      </c>
      <c r="B81741">
        <v>213.818942565219</v>
      </c>
      <c r="C81741">
        <v>6</v>
      </c>
      <c r="D81741">
        <f>_xlfn.IFNA(_xlfn.XLOOKUP(A81741,Target!B:B,Target!B:B),0)</f>
        <v>0</v>
      </c>
      <c r="E81741" s="7">
        <f t="shared" si="3835"/>
        <v>4.7310589457961426E-3</v>
      </c>
      <c r="F81741" s="6">
        <f t="shared" si="3836"/>
        <v>4.7087814233194303E-3</v>
      </c>
      <c r="G81741" s="6">
        <f t="shared" si="3837"/>
        <v>3.2385639429261231E-5</v>
      </c>
    </row>
    <row r="81742" spans="1:7" x14ac:dyDescent="0.35">
      <c r="A81742" s="1" t="s">
        <v>81741</v>
      </c>
      <c r="B81742">
        <v>361.78798991456</v>
      </c>
      <c r="C81742">
        <v>3</v>
      </c>
      <c r="D81742">
        <f>_xlfn.IFNA(_xlfn.XLOOKUP(A81742,Target!B:B,Target!B:B),0)</f>
        <v>0</v>
      </c>
      <c r="E81742" s="7">
        <f t="shared" si="3835"/>
        <v>3.6797710025006994E-2</v>
      </c>
      <c r="F81742" s="6">
        <f t="shared" si="3836"/>
        <v>3.5491696855811328E-2</v>
      </c>
      <c r="G81742" s="6">
        <f t="shared" si="3837"/>
        <v>2.5183703053347975E-4</v>
      </c>
    </row>
    <row r="81743" spans="1:7" x14ac:dyDescent="0.35">
      <c r="A81743" s="1" t="s">
        <v>81742</v>
      </c>
      <c r="B81743">
        <v>400.813842276157</v>
      </c>
      <c r="C81743">
        <v>2</v>
      </c>
      <c r="D81743">
        <f>_xlfn.IFNA(_xlfn.XLOOKUP(A81743,Target!B:B,Target!B:B),0)</f>
        <v>0</v>
      </c>
      <c r="E81743" s="7">
        <f t="shared" si="3835"/>
        <v>6.3209133386785438E-2</v>
      </c>
      <c r="F81743" s="6">
        <f t="shared" si="3836"/>
        <v>5.945127012353324E-2</v>
      </c>
      <c r="G81743" s="6">
        <f t="shared" si="3837"/>
        <v>4.3251396979721902E-4</v>
      </c>
    </row>
    <row r="81744" spans="1:7" x14ac:dyDescent="0.35">
      <c r="A81744" s="1" t="s">
        <v>81743</v>
      </c>
      <c r="B81744">
        <v>361.89311176046698</v>
      </c>
      <c r="C81744">
        <v>3</v>
      </c>
      <c r="D81744">
        <f>_xlfn.IFNA(_xlfn.XLOOKUP(A81744,Target!B:B,Target!B:B),0)</f>
        <v>0</v>
      </c>
      <c r="E81744" s="7">
        <f t="shared" si="3835"/>
        <v>3.6851374355373591E-2</v>
      </c>
      <c r="F81744" s="6">
        <f t="shared" si="3836"/>
        <v>3.554161692487956E-2</v>
      </c>
      <c r="G81744" s="6">
        <f t="shared" si="3837"/>
        <v>2.5220420710888073E-4</v>
      </c>
    </row>
    <row r="81745" spans="1:7" x14ac:dyDescent="0.35">
      <c r="A81745" s="1" t="s">
        <v>81744</v>
      </c>
      <c r="B81745">
        <v>435.60256947536601</v>
      </c>
      <c r="C81745">
        <v>2</v>
      </c>
      <c r="D81745">
        <f>_xlfn.IFNA(_xlfn.XLOOKUP(A81745,Target!B:B,Target!B:B),0)</f>
        <v>0</v>
      </c>
      <c r="E81745" s="7">
        <f t="shared" si="3835"/>
        <v>0.102383234108709</v>
      </c>
      <c r="F81745" s="6">
        <f t="shared" si="3836"/>
        <v>9.2874447779031311E-2</v>
      </c>
      <c r="G81745" s="6">
        <f t="shared" si="3837"/>
        <v>7.0037840893268717E-4</v>
      </c>
    </row>
    <row r="81746" spans="1:7" x14ac:dyDescent="0.35">
      <c r="A81746" s="1" t="s">
        <v>81745</v>
      </c>
      <c r="B81746">
        <v>307.85118999303199</v>
      </c>
      <c r="C81746">
        <v>5</v>
      </c>
      <c r="D81746">
        <f>_xlfn.IFNA(_xlfn.XLOOKUP(A81746,Target!B:B,Target!B:B),0)</f>
        <v>0</v>
      </c>
      <c r="E81746" s="7">
        <f t="shared" si="3835"/>
        <v>1.7421634566580555E-2</v>
      </c>
      <c r="F81746" s="6">
        <f t="shared" si="3836"/>
        <v>1.7123318371347729E-2</v>
      </c>
      <c r="G81746" s="6">
        <f t="shared" si="3837"/>
        <v>1.1924640391058041E-4</v>
      </c>
    </row>
    <row r="81747" spans="1:7" x14ac:dyDescent="0.35">
      <c r="A81747" s="1" t="s">
        <v>81746</v>
      </c>
      <c r="B81747">
        <v>402.32171980019399</v>
      </c>
      <c r="C81747">
        <v>2</v>
      </c>
      <c r="D81747">
        <f>_xlfn.IFNA(_xlfn.XLOOKUP(A81747,Target!B:B,Target!B:B),0)</f>
        <v>0</v>
      </c>
      <c r="E81747" s="7">
        <f t="shared" si="3835"/>
        <v>6.4544339866469347E-2</v>
      </c>
      <c r="F81747" s="6">
        <f t="shared" si="3836"/>
        <v>6.0630954906552237E-2</v>
      </c>
      <c r="G81747" s="6">
        <f t="shared" si="3837"/>
        <v>4.4164620078069309E-4</v>
      </c>
    </row>
    <row r="81748" spans="1:7" x14ac:dyDescent="0.35">
      <c r="A81748" s="1" t="s">
        <v>81747</v>
      </c>
      <c r="B81748">
        <v>307.85118999303199</v>
      </c>
      <c r="C81748">
        <v>5</v>
      </c>
      <c r="D81748">
        <f>_xlfn.IFNA(_xlfn.XLOOKUP(A81748,Target!B:B,Target!B:B),0)</f>
        <v>0</v>
      </c>
      <c r="E81748" s="7">
        <f t="shared" si="3835"/>
        <v>1.7421634566580555E-2</v>
      </c>
      <c r="F81748" s="6">
        <f t="shared" si="3836"/>
        <v>1.7123318371347729E-2</v>
      </c>
      <c r="G81748" s="6">
        <f t="shared" si="3837"/>
        <v>1.1924640391058041E-4</v>
      </c>
    </row>
    <row r="81749" spans="1:7" x14ac:dyDescent="0.35">
      <c r="A81749" s="1" t="s">
        <v>81748</v>
      </c>
      <c r="B81749">
        <v>291.09420779390001</v>
      </c>
      <c r="C81749">
        <v>6</v>
      </c>
      <c r="D81749">
        <f>_xlfn.IFNA(_xlfn.XLOOKUP(A81749,Target!B:B,Target!B:B),0)</f>
        <v>0</v>
      </c>
      <c r="E81749" s="7">
        <f t="shared" si="3835"/>
        <v>1.3810258705637147E-2</v>
      </c>
      <c r="F81749" s="6">
        <f t="shared" si="3836"/>
        <v>1.362213351763597E-2</v>
      </c>
      <c r="G81749" s="6">
        <f t="shared" si="3837"/>
        <v>9.4529843919008571E-5</v>
      </c>
    </row>
    <row r="81750" spans="1:7" x14ac:dyDescent="0.35">
      <c r="A81750" s="1" t="s">
        <v>81749</v>
      </c>
      <c r="B81750">
        <v>442.747868309848</v>
      </c>
      <c r="C81750">
        <v>2</v>
      </c>
      <c r="D81750">
        <f>_xlfn.IFNA(_xlfn.XLOOKUP(A81750,Target!B:B,Target!B:B),0)</f>
        <v>0</v>
      </c>
      <c r="E81750" s="7">
        <f t="shared" si="3835"/>
        <v>0.11304408152355795</v>
      </c>
      <c r="F81750" s="6">
        <f t="shared" si="3836"/>
        <v>0.10156298694731025</v>
      </c>
      <c r="G81750" s="6">
        <f t="shared" si="3837"/>
        <v>7.7325024037894652E-4</v>
      </c>
    </row>
    <row r="81751" spans="1:7" x14ac:dyDescent="0.35">
      <c r="A81751" s="1" t="s">
        <v>81750</v>
      </c>
      <c r="B81751">
        <v>320.78424974749402</v>
      </c>
      <c r="C81751">
        <v>4</v>
      </c>
      <c r="D81751">
        <f>_xlfn.IFNA(_xlfn.XLOOKUP(A81751,Target!B:B,Target!B:B),0)</f>
        <v>0</v>
      </c>
      <c r="E81751" s="7">
        <f t="shared" si="3835"/>
        <v>2.0842685636020639E-2</v>
      </c>
      <c r="F81751" s="6">
        <f t="shared" si="3836"/>
        <v>2.041713765430464E-2</v>
      </c>
      <c r="G81751" s="6">
        <f t="shared" si="3837"/>
        <v>1.4265923802268043E-4</v>
      </c>
    </row>
    <row r="81752" spans="1:7" x14ac:dyDescent="0.35">
      <c r="A81752" s="1" t="s">
        <v>81751</v>
      </c>
      <c r="B81752">
        <v>307.85118999303199</v>
      </c>
      <c r="C81752">
        <v>5</v>
      </c>
      <c r="D81752">
        <f>_xlfn.IFNA(_xlfn.XLOOKUP(A81752,Target!B:B,Target!B:B),0)</f>
        <v>0</v>
      </c>
      <c r="E81752" s="7">
        <f t="shared" si="3835"/>
        <v>1.7421634566580555E-2</v>
      </c>
      <c r="F81752" s="6">
        <f t="shared" si="3836"/>
        <v>1.7123318371347729E-2</v>
      </c>
      <c r="G81752" s="6">
        <f t="shared" si="3837"/>
        <v>1.1924640391058041E-4</v>
      </c>
    </row>
    <row r="81753" spans="1:7" x14ac:dyDescent="0.35">
      <c r="A81753" s="1" t="s">
        <v>81752</v>
      </c>
      <c r="B81753">
        <v>302.82518907654298</v>
      </c>
      <c r="C81753">
        <v>5</v>
      </c>
      <c r="D81753">
        <f>_xlfn.IFNA(_xlfn.XLOOKUP(A81753,Target!B:B,Target!B:B),0)</f>
        <v>0</v>
      </c>
      <c r="E81753" s="7">
        <f t="shared" si="3835"/>
        <v>1.6249101785044621E-2</v>
      </c>
      <c r="F81753" s="6">
        <f t="shared" si="3836"/>
        <v>1.5989290181416149E-2</v>
      </c>
      <c r="G81753" s="6">
        <f t="shared" si="3837"/>
        <v>1.1122162494462238E-4</v>
      </c>
    </row>
    <row r="81754" spans="1:7" x14ac:dyDescent="0.35">
      <c r="A81754" s="1" t="s">
        <v>81753</v>
      </c>
      <c r="B81754">
        <v>372.74316186355298</v>
      </c>
      <c r="C81754">
        <v>3</v>
      </c>
      <c r="D81754">
        <f>_xlfn.IFNA(_xlfn.XLOOKUP(A81754,Target!B:B,Target!B:B),0)</f>
        <v>0</v>
      </c>
      <c r="E81754" s="7">
        <f t="shared" si="3835"/>
        <v>4.2832902045388463E-2</v>
      </c>
      <c r="F81754" s="6">
        <f t="shared" si="3836"/>
        <v>4.1073600536938315E-2</v>
      </c>
      <c r="G81754" s="6">
        <f t="shared" si="3837"/>
        <v>2.9312871184177837E-4</v>
      </c>
    </row>
    <row r="81755" spans="1:7" x14ac:dyDescent="0.35">
      <c r="A81755" s="1" t="s">
        <v>81754</v>
      </c>
      <c r="B81755">
        <v>348.854930160099</v>
      </c>
      <c r="C81755">
        <v>4</v>
      </c>
      <c r="D81755">
        <f>_xlfn.IFNA(_xlfn.XLOOKUP(A81755,Target!B:B,Target!B:B),0)</f>
        <v>0</v>
      </c>
      <c r="E81755" s="7">
        <f t="shared" si="3835"/>
        <v>3.0757852809273369E-2</v>
      </c>
      <c r="F81755" s="6">
        <f t="shared" si="3836"/>
        <v>2.9840037333156877E-2</v>
      </c>
      <c r="G81755" s="6">
        <f t="shared" si="3837"/>
        <v>2.1051001570781581E-4</v>
      </c>
    </row>
    <row r="81756" spans="1:7" x14ac:dyDescent="0.35">
      <c r="A81756" s="1" t="s">
        <v>81755</v>
      </c>
      <c r="B81756">
        <v>320.78424974749402</v>
      </c>
      <c r="C81756">
        <v>4</v>
      </c>
      <c r="D81756">
        <f>_xlfn.IFNA(_xlfn.XLOOKUP(A81756,Target!B:B,Target!B:B),0)</f>
        <v>0</v>
      </c>
      <c r="E81756" s="7">
        <f t="shared" si="3835"/>
        <v>2.0842685636020639E-2</v>
      </c>
      <c r="F81756" s="6">
        <f t="shared" si="3836"/>
        <v>2.041713765430464E-2</v>
      </c>
      <c r="G81756" s="6">
        <f t="shared" si="3837"/>
        <v>1.4265923802268043E-4</v>
      </c>
    </row>
    <row r="81757" spans="1:7" x14ac:dyDescent="0.35">
      <c r="A81757" s="1" t="s">
        <v>81756</v>
      </c>
      <c r="B81757">
        <v>320.78424974749402</v>
      </c>
      <c r="C81757">
        <v>4</v>
      </c>
      <c r="D81757">
        <f>_xlfn.IFNA(_xlfn.XLOOKUP(A81757,Target!B:B,Target!B:B),0)</f>
        <v>0</v>
      </c>
      <c r="E81757" s="7">
        <f t="shared" si="3835"/>
        <v>2.0842685636020639E-2</v>
      </c>
      <c r="F81757" s="6">
        <f t="shared" si="3836"/>
        <v>2.041713765430464E-2</v>
      </c>
      <c r="G81757" s="6">
        <f t="shared" si="3837"/>
        <v>1.4265923802268043E-4</v>
      </c>
    </row>
    <row r="81758" spans="1:7" x14ac:dyDescent="0.35">
      <c r="A81758" s="1" t="s">
        <v>81757</v>
      </c>
      <c r="B81758">
        <v>394.61287863846002</v>
      </c>
      <c r="C81758">
        <v>2</v>
      </c>
      <c r="D81758">
        <f>_xlfn.IFNA(_xlfn.XLOOKUP(A81758,Target!B:B,Target!B:B),0)</f>
        <v>0</v>
      </c>
      <c r="E81758" s="7">
        <f t="shared" si="3835"/>
        <v>5.8002446870597031E-2</v>
      </c>
      <c r="F81758" s="6">
        <f t="shared" si="3836"/>
        <v>5.4822601821157502E-2</v>
      </c>
      <c r="G81758" s="6">
        <f t="shared" si="3837"/>
        <v>3.9690090682389635E-4</v>
      </c>
    </row>
    <row r="81759" spans="1:7" x14ac:dyDescent="0.35">
      <c r="A81759" s="1" t="s">
        <v>81758</v>
      </c>
      <c r="B81759">
        <v>307.85118999303199</v>
      </c>
      <c r="C81759">
        <v>5</v>
      </c>
      <c r="D81759">
        <f>_xlfn.IFNA(_xlfn.XLOOKUP(A81759,Target!B:B,Target!B:B),0)</f>
        <v>0</v>
      </c>
      <c r="E81759" s="7">
        <f t="shared" si="3835"/>
        <v>1.7421634566580555E-2</v>
      </c>
      <c r="F81759" s="6">
        <f t="shared" si="3836"/>
        <v>1.7123318371347729E-2</v>
      </c>
      <c r="G81759" s="6">
        <f t="shared" si="3837"/>
        <v>1.1924640391058041E-4</v>
      </c>
    </row>
    <row r="81760" spans="1:7" x14ac:dyDescent="0.35">
      <c r="A81760" s="1" t="s">
        <v>81759</v>
      </c>
      <c r="B81760">
        <v>320.78424974749402</v>
      </c>
      <c r="C81760">
        <v>4</v>
      </c>
      <c r="D81760">
        <f>_xlfn.IFNA(_xlfn.XLOOKUP(A81760,Target!B:B,Target!B:B),0)</f>
        <v>0</v>
      </c>
      <c r="E81760" s="7">
        <f t="shared" si="3835"/>
        <v>2.0842685636020639E-2</v>
      </c>
      <c r="F81760" s="6">
        <f t="shared" si="3836"/>
        <v>2.041713765430464E-2</v>
      </c>
      <c r="G81760" s="6">
        <f t="shared" si="3837"/>
        <v>1.4265923802268043E-4</v>
      </c>
    </row>
    <row r="81761" spans="1:7" x14ac:dyDescent="0.35">
      <c r="A81761" s="1" t="s">
        <v>81760</v>
      </c>
      <c r="B81761">
        <v>291.09420779390001</v>
      </c>
      <c r="C81761">
        <v>6</v>
      </c>
      <c r="D81761">
        <f>_xlfn.IFNA(_xlfn.XLOOKUP(A81761,Target!B:B,Target!B:B),0)</f>
        <v>0</v>
      </c>
      <c r="E81761" s="7">
        <f t="shared" si="3835"/>
        <v>1.3810258705637147E-2</v>
      </c>
      <c r="F81761" s="6">
        <f t="shared" si="3836"/>
        <v>1.362213351763597E-2</v>
      </c>
      <c r="G81761" s="6">
        <f t="shared" si="3837"/>
        <v>9.4529843919008571E-5</v>
      </c>
    </row>
    <row r="81762" spans="1:7" x14ac:dyDescent="0.35">
      <c r="A81762" s="1" t="s">
        <v>81761</v>
      </c>
      <c r="B81762">
        <v>491.15236876683701</v>
      </c>
      <c r="C81762">
        <v>1</v>
      </c>
      <c r="D81762">
        <f>_xlfn.IFNA(_xlfn.XLOOKUP(A81762,Target!B:B,Target!B:B),0)</f>
        <v>0</v>
      </c>
      <c r="E81762" s="7">
        <f t="shared" si="3835"/>
        <v>0.22114237060475139</v>
      </c>
      <c r="F81762" s="6">
        <f t="shared" si="3836"/>
        <v>0.18109466670559804</v>
      </c>
      <c r="G81762" s="6">
        <f t="shared" si="3837"/>
        <v>1.5115523321346999E-3</v>
      </c>
    </row>
    <row r="81763" spans="1:7" x14ac:dyDescent="0.35">
      <c r="A81763" s="1" t="s">
        <v>81762</v>
      </c>
      <c r="B81763">
        <v>322.86725939886998</v>
      </c>
      <c r="C81763">
        <v>4</v>
      </c>
      <c r="D81763">
        <f>_xlfn.IFNA(_xlfn.XLOOKUP(A81763,Target!B:B,Target!B:B),0)</f>
        <v>0</v>
      </c>
      <c r="E81763" s="7">
        <f t="shared" si="3835"/>
        <v>2.1453326677557515E-2</v>
      </c>
      <c r="F81763" s="6">
        <f t="shared" si="3836"/>
        <v>2.1002747866452287E-2</v>
      </c>
      <c r="G81763" s="6">
        <f t="shared" si="3837"/>
        <v>1.4683820015884495E-4</v>
      </c>
    </row>
    <row r="81764" spans="1:7" x14ac:dyDescent="0.35">
      <c r="A81764" s="1" t="s">
        <v>81763</v>
      </c>
      <c r="B81764">
        <v>361.78798991456</v>
      </c>
      <c r="C81764">
        <v>3</v>
      </c>
      <c r="D81764">
        <f>_xlfn.IFNA(_xlfn.XLOOKUP(A81764,Target!B:B,Target!B:B),0)</f>
        <v>0</v>
      </c>
      <c r="E81764" s="7">
        <f t="shared" si="3835"/>
        <v>3.6797710025006994E-2</v>
      </c>
      <c r="F81764" s="6">
        <f t="shared" si="3836"/>
        <v>3.5491696855811328E-2</v>
      </c>
      <c r="G81764" s="6">
        <f t="shared" si="3837"/>
        <v>2.5183703053347975E-4</v>
      </c>
    </row>
    <row r="81765" spans="1:7" x14ac:dyDescent="0.35">
      <c r="A81765" s="1" t="s">
        <v>81764</v>
      </c>
      <c r="B81765">
        <v>211.73593291384401</v>
      </c>
      <c r="C81765">
        <v>6</v>
      </c>
      <c r="D81765">
        <f>_xlfn.IFNA(_xlfn.XLOOKUP(A81765,Target!B:B,Target!B:B),0)</f>
        <v>0</v>
      </c>
      <c r="E81765" s="7">
        <f t="shared" si="3835"/>
        <v>4.5963955061509394E-3</v>
      </c>
      <c r="F81765" s="6">
        <f t="shared" si="3836"/>
        <v>4.5753653175663045E-3</v>
      </c>
      <c r="G81765" s="6">
        <f t="shared" si="3837"/>
        <v>3.1463853327742635E-5</v>
      </c>
    </row>
    <row r="81766" spans="1:7" x14ac:dyDescent="0.35">
      <c r="A81766" s="1" t="s">
        <v>81765</v>
      </c>
      <c r="B81766">
        <v>306.93069201353597</v>
      </c>
      <c r="C81766">
        <v>5</v>
      </c>
      <c r="D81766">
        <f>_xlfn.IFNA(_xlfn.XLOOKUP(A81766,Target!B:B,Target!B:B),0)</f>
        <v>0</v>
      </c>
      <c r="E81766" s="7">
        <f t="shared" si="3835"/>
        <v>1.7200732810831017E-2</v>
      </c>
      <c r="F81766" s="6">
        <f t="shared" si="3836"/>
        <v>1.69098706440175E-2</v>
      </c>
      <c r="G81766" s="6">
        <f t="shared" si="3837"/>
        <v>1.1773456880942414E-4</v>
      </c>
    </row>
    <row r="81767" spans="1:7" x14ac:dyDescent="0.35">
      <c r="A81767" s="1" t="s">
        <v>81766</v>
      </c>
      <c r="B81767">
        <v>320.78424974749402</v>
      </c>
      <c r="C81767">
        <v>4</v>
      </c>
      <c r="D81767">
        <f>_xlfn.IFNA(_xlfn.XLOOKUP(A81767,Target!B:B,Target!B:B),0)</f>
        <v>0</v>
      </c>
      <c r="E81767" s="7">
        <f t="shared" si="3835"/>
        <v>2.0842685636020639E-2</v>
      </c>
      <c r="F81767" s="6">
        <f t="shared" si="3836"/>
        <v>2.041713765430464E-2</v>
      </c>
      <c r="G81767" s="6">
        <f t="shared" si="3837"/>
        <v>1.4265923802268043E-4</v>
      </c>
    </row>
    <row r="81768" spans="1:7" x14ac:dyDescent="0.35">
      <c r="A81768" s="1" t="s">
        <v>81767</v>
      </c>
      <c r="B81768">
        <v>108.27525605552199</v>
      </c>
      <c r="C81768">
        <v>6</v>
      </c>
      <c r="D81768">
        <f>_xlfn.IFNA(_xlfn.XLOOKUP(A81768,Target!B:B,Target!B:B),0)</f>
        <v>0</v>
      </c>
      <c r="E81768" s="7">
        <f t="shared" si="3835"/>
        <v>1.0952721612243737E-3</v>
      </c>
      <c r="F81768" s="6">
        <f t="shared" si="3836"/>
        <v>1.0940738525911931E-3</v>
      </c>
      <c r="G81768" s="6">
        <f t="shared" si="3837"/>
        <v>7.4976812862188558E-6</v>
      </c>
    </row>
    <row r="81769" spans="1:7" x14ac:dyDescent="0.35">
      <c r="A81769" s="1" t="s">
        <v>81768</v>
      </c>
      <c r="B81769">
        <v>307.85118999303199</v>
      </c>
      <c r="C81769">
        <v>5</v>
      </c>
      <c r="D81769">
        <f>_xlfn.IFNA(_xlfn.XLOOKUP(A81769,Target!B:B,Target!B:B),0)</f>
        <v>0</v>
      </c>
      <c r="E81769" s="7">
        <f t="shared" si="3835"/>
        <v>1.7421634566580555E-2</v>
      </c>
      <c r="F81769" s="6">
        <f t="shared" si="3836"/>
        <v>1.7123318371347729E-2</v>
      </c>
      <c r="G81769" s="6">
        <f t="shared" si="3837"/>
        <v>1.1924640391058041E-4</v>
      </c>
    </row>
    <row r="81770" spans="1:7" x14ac:dyDescent="0.35">
      <c r="A81770" s="1" t="s">
        <v>81769</v>
      </c>
      <c r="B81770">
        <v>307.85118999303199</v>
      </c>
      <c r="C81770">
        <v>5</v>
      </c>
      <c r="D81770">
        <f>_xlfn.IFNA(_xlfn.XLOOKUP(A81770,Target!B:B,Target!B:B),0)</f>
        <v>0</v>
      </c>
      <c r="E81770" s="7">
        <f t="shared" si="3835"/>
        <v>1.7421634566580555E-2</v>
      </c>
      <c r="F81770" s="6">
        <f t="shared" si="3836"/>
        <v>1.7123318371347729E-2</v>
      </c>
      <c r="G81770" s="6">
        <f t="shared" si="3837"/>
        <v>1.1924640391058041E-4</v>
      </c>
    </row>
    <row r="81771" spans="1:7" x14ac:dyDescent="0.35">
      <c r="A81771" s="1" t="s">
        <v>81770</v>
      </c>
      <c r="B81771">
        <v>320.78424974749402</v>
      </c>
      <c r="C81771">
        <v>4</v>
      </c>
      <c r="D81771">
        <f>_xlfn.IFNA(_xlfn.XLOOKUP(A81771,Target!B:B,Target!B:B),0)</f>
        <v>0</v>
      </c>
      <c r="E81771" s="7">
        <f t="shared" si="3835"/>
        <v>2.0842685636020639E-2</v>
      </c>
      <c r="F81771" s="6">
        <f t="shared" si="3836"/>
        <v>2.041713765430464E-2</v>
      </c>
      <c r="G81771" s="6">
        <f t="shared" si="3837"/>
        <v>1.4265923802268043E-4</v>
      </c>
    </row>
    <row r="81772" spans="1:7" x14ac:dyDescent="0.35">
      <c r="A81772" s="1" t="s">
        <v>81771</v>
      </c>
      <c r="B81772">
        <v>517.14003952806604</v>
      </c>
      <c r="C81772">
        <v>1</v>
      </c>
      <c r="D81772">
        <f>_xlfn.IFNA(_xlfn.XLOOKUP(A81772,Target!B:B,Target!B:B),0)</f>
        <v>0</v>
      </c>
      <c r="E81772" s="7">
        <f t="shared" si="3835"/>
        <v>0.3170540675199901</v>
      </c>
      <c r="F81772" s="6">
        <f t="shared" si="3836"/>
        <v>0.24072972806424131</v>
      </c>
      <c r="G81772" s="6">
        <f t="shared" si="3837"/>
        <v>2.1657081776349104E-3</v>
      </c>
    </row>
    <row r="81773" spans="1:7" x14ac:dyDescent="0.35">
      <c r="A81773" s="1" t="s">
        <v>81772</v>
      </c>
      <c r="B81773">
        <v>320.78424974749402</v>
      </c>
      <c r="C81773">
        <v>4</v>
      </c>
      <c r="D81773">
        <f>_xlfn.IFNA(_xlfn.XLOOKUP(A81773,Target!B:B,Target!B:B),0)</f>
        <v>0</v>
      </c>
      <c r="E81773" s="7">
        <f t="shared" si="3835"/>
        <v>2.0842685636020639E-2</v>
      </c>
      <c r="F81773" s="6">
        <f t="shared" si="3836"/>
        <v>2.041713765430464E-2</v>
      </c>
      <c r="G81773" s="6">
        <f t="shared" si="3837"/>
        <v>1.4265923802268043E-4</v>
      </c>
    </row>
    <row r="81774" spans="1:7" x14ac:dyDescent="0.35">
      <c r="A81774" s="1" t="s">
        <v>81773</v>
      </c>
      <c r="B81774">
        <v>224.668992668306</v>
      </c>
      <c r="C81774">
        <v>6</v>
      </c>
      <c r="D81774">
        <f>_xlfn.IFNA(_xlfn.XLOOKUP(A81774,Target!B:B,Target!B:B),0)</f>
        <v>0</v>
      </c>
      <c r="E81774" s="7">
        <f t="shared" si="3835"/>
        <v>5.4989803756585994E-3</v>
      </c>
      <c r="F81774" s="6">
        <f t="shared" si="3836"/>
        <v>5.4689069635895926E-3</v>
      </c>
      <c r="G81774" s="6">
        <f t="shared" si="3837"/>
        <v>3.7642113862816694E-5</v>
      </c>
    </row>
    <row r="81775" spans="1:7" x14ac:dyDescent="0.35">
      <c r="A81775" s="1" t="s">
        <v>81774</v>
      </c>
      <c r="B81775">
        <v>307.85118999303199</v>
      </c>
      <c r="C81775">
        <v>5</v>
      </c>
      <c r="D81775">
        <f>_xlfn.IFNA(_xlfn.XLOOKUP(A81775,Target!B:B,Target!B:B),0)</f>
        <v>0</v>
      </c>
      <c r="E81775" s="7">
        <f t="shared" si="3835"/>
        <v>1.7421634566580555E-2</v>
      </c>
      <c r="F81775" s="6">
        <f t="shared" si="3836"/>
        <v>1.7123318371347729E-2</v>
      </c>
      <c r="G81775" s="6">
        <f t="shared" si="3837"/>
        <v>1.1924640391058041E-4</v>
      </c>
    </row>
    <row r="81776" spans="1:7" x14ac:dyDescent="0.35">
      <c r="A81776" s="1" t="s">
        <v>81775</v>
      </c>
      <c r="B81776">
        <v>252.73967308090999</v>
      </c>
      <c r="C81776">
        <v>6</v>
      </c>
      <c r="D81776">
        <f>_xlfn.IFNA(_xlfn.XLOOKUP(A81776,Target!B:B,Target!B:B),0)</f>
        <v>0</v>
      </c>
      <c r="E81776" s="7">
        <f t="shared" si="3835"/>
        <v>8.1149249165511968E-3</v>
      </c>
      <c r="F81776" s="6">
        <f t="shared" si="3836"/>
        <v>8.0496029926578894E-3</v>
      </c>
      <c r="G81776" s="6">
        <f t="shared" si="3837"/>
        <v>5.5548017456748392E-5</v>
      </c>
    </row>
    <row r="81777" spans="1:7" x14ac:dyDescent="0.35">
      <c r="A81777" s="1" t="s">
        <v>81776</v>
      </c>
      <c r="B81777">
        <v>307.85118999303199</v>
      </c>
      <c r="C81777">
        <v>5</v>
      </c>
      <c r="D81777">
        <f>_xlfn.IFNA(_xlfn.XLOOKUP(A81777,Target!B:B,Target!B:B),0)</f>
        <v>0</v>
      </c>
      <c r="E81777" s="7">
        <f t="shared" si="3835"/>
        <v>1.7421634566580555E-2</v>
      </c>
      <c r="F81777" s="6">
        <f t="shared" si="3836"/>
        <v>1.7123318371347729E-2</v>
      </c>
      <c r="G81777" s="6">
        <f t="shared" si="3837"/>
        <v>1.1924640391058041E-4</v>
      </c>
    </row>
    <row r="81778" spans="1:7" x14ac:dyDescent="0.35">
      <c r="A81778" s="1" t="s">
        <v>81777</v>
      </c>
      <c r="B81778">
        <v>307.85118999303199</v>
      </c>
      <c r="C81778">
        <v>5</v>
      </c>
      <c r="D81778">
        <f>_xlfn.IFNA(_xlfn.XLOOKUP(A81778,Target!B:B,Target!B:B),0)</f>
        <v>0</v>
      </c>
      <c r="E81778" s="7">
        <f t="shared" si="3835"/>
        <v>1.7421634566580555E-2</v>
      </c>
      <c r="F81778" s="6">
        <f t="shared" si="3836"/>
        <v>1.7123318371347729E-2</v>
      </c>
      <c r="G81778" s="6">
        <f t="shared" si="3837"/>
        <v>1.1924640391058041E-4</v>
      </c>
    </row>
    <row r="81779" spans="1:7" x14ac:dyDescent="0.35">
      <c r="A81779" s="1" t="s">
        <v>81778</v>
      </c>
      <c r="B81779">
        <v>305.32446801325898</v>
      </c>
      <c r="C81779">
        <v>5</v>
      </c>
      <c r="D81779">
        <f>_xlfn.IFNA(_xlfn.XLOOKUP(A81779,Target!B:B,Target!B:B),0)</f>
        <v>0</v>
      </c>
      <c r="E81779" s="7">
        <f t="shared" si="3835"/>
        <v>1.6821956967859354E-2</v>
      </c>
      <c r="F81779" s="6">
        <f t="shared" si="3836"/>
        <v>1.6543660227422818E-2</v>
      </c>
      <c r="G81779" s="6">
        <f t="shared" si="3837"/>
        <v>1.1514224461786466E-4</v>
      </c>
    </row>
    <row r="81780" spans="1:7" x14ac:dyDescent="0.35">
      <c r="A81780" s="1" t="s">
        <v>81779</v>
      </c>
      <c r="B81780">
        <v>320.78424974749402</v>
      </c>
      <c r="C81780">
        <v>4</v>
      </c>
      <c r="D81780">
        <f>_xlfn.IFNA(_xlfn.XLOOKUP(A81780,Target!B:B,Target!B:B),0)</f>
        <v>0</v>
      </c>
      <c r="E81780" s="7">
        <f t="shared" si="3835"/>
        <v>2.0842685636020639E-2</v>
      </c>
      <c r="F81780" s="6">
        <f t="shared" si="3836"/>
        <v>2.041713765430464E-2</v>
      </c>
      <c r="G81780" s="6">
        <f t="shared" si="3837"/>
        <v>1.4265923802268043E-4</v>
      </c>
    </row>
    <row r="81781" spans="1:7" x14ac:dyDescent="0.35">
      <c r="A81781" s="1" t="s">
        <v>81780</v>
      </c>
      <c r="B81781">
        <v>348.854930160099</v>
      </c>
      <c r="C81781">
        <v>4</v>
      </c>
      <c r="D81781">
        <f>_xlfn.IFNA(_xlfn.XLOOKUP(A81781,Target!B:B,Target!B:B),0)</f>
        <v>0</v>
      </c>
      <c r="E81781" s="7">
        <f t="shared" si="3835"/>
        <v>3.0757852809273369E-2</v>
      </c>
      <c r="F81781" s="6">
        <f t="shared" si="3836"/>
        <v>2.9840037333156877E-2</v>
      </c>
      <c r="G81781" s="6">
        <f t="shared" si="3837"/>
        <v>2.1051001570781581E-4</v>
      </c>
    </row>
    <row r="81782" spans="1:7" x14ac:dyDescent="0.35">
      <c r="A81782" s="1" t="s">
        <v>81781</v>
      </c>
      <c r="B81782">
        <v>307.85118999303199</v>
      </c>
      <c r="C81782">
        <v>5</v>
      </c>
      <c r="D81782">
        <f>_xlfn.IFNA(_xlfn.XLOOKUP(A81782,Target!B:B,Target!B:B),0)</f>
        <v>0</v>
      </c>
      <c r="E81782" s="7">
        <f t="shared" si="3835"/>
        <v>1.7421634566580555E-2</v>
      </c>
      <c r="F81782" s="6">
        <f t="shared" si="3836"/>
        <v>1.7123318371347729E-2</v>
      </c>
      <c r="G81782" s="6">
        <f t="shared" si="3837"/>
        <v>1.1924640391058041E-4</v>
      </c>
    </row>
    <row r="81783" spans="1:7" x14ac:dyDescent="0.35">
      <c r="A81783" s="1" t="s">
        <v>81782</v>
      </c>
      <c r="B81783">
        <v>348.854930160099</v>
      </c>
      <c r="C81783">
        <v>4</v>
      </c>
      <c r="D81783">
        <f>_xlfn.IFNA(_xlfn.XLOOKUP(A81783,Target!B:B,Target!B:B),0)</f>
        <v>0</v>
      </c>
      <c r="E81783" s="7">
        <f t="shared" si="3835"/>
        <v>3.0757852809273369E-2</v>
      </c>
      <c r="F81783" s="6">
        <f t="shared" si="3836"/>
        <v>2.9840037333156877E-2</v>
      </c>
      <c r="G81783" s="6">
        <f t="shared" si="3837"/>
        <v>2.1051001570781581E-4</v>
      </c>
    </row>
    <row r="81784" spans="1:7" x14ac:dyDescent="0.35">
      <c r="A81784" s="1" t="s">
        <v>81783</v>
      </c>
      <c r="B81784">
        <v>306.93069201353597</v>
      </c>
      <c r="C81784">
        <v>5</v>
      </c>
      <c r="D81784">
        <f>_xlfn.IFNA(_xlfn.XLOOKUP(A81784,Target!B:B,Target!B:B),0)</f>
        <v>0</v>
      </c>
      <c r="E81784" s="7">
        <f t="shared" si="3835"/>
        <v>1.7200732810831017E-2</v>
      </c>
      <c r="F81784" s="6">
        <f t="shared" si="3836"/>
        <v>1.69098706440175E-2</v>
      </c>
      <c r="G81784" s="6">
        <f t="shared" si="3837"/>
        <v>1.1773456880942414E-4</v>
      </c>
    </row>
    <row r="81785" spans="1:7" x14ac:dyDescent="0.35">
      <c r="A81785" s="1" t="s">
        <v>81784</v>
      </c>
      <c r="B81785">
        <v>320.78424974749402</v>
      </c>
      <c r="C81785">
        <v>4</v>
      </c>
      <c r="D81785">
        <f>_xlfn.IFNA(_xlfn.XLOOKUP(A81785,Target!B:B,Target!B:B),0)</f>
        <v>0</v>
      </c>
      <c r="E81785" s="7">
        <f t="shared" si="3835"/>
        <v>2.0842685636020639E-2</v>
      </c>
      <c r="F81785" s="6">
        <f t="shared" si="3836"/>
        <v>2.041713765430464E-2</v>
      </c>
      <c r="G81785" s="6">
        <f t="shared" si="3837"/>
        <v>1.4265923802268043E-4</v>
      </c>
    </row>
    <row r="81786" spans="1:7" x14ac:dyDescent="0.35">
      <c r="A81786" s="1" t="s">
        <v>81785</v>
      </c>
      <c r="B81786">
        <v>320.78424974749402</v>
      </c>
      <c r="C81786">
        <v>4</v>
      </c>
      <c r="D81786">
        <f>_xlfn.IFNA(_xlfn.XLOOKUP(A81786,Target!B:B,Target!B:B),0)</f>
        <v>0</v>
      </c>
      <c r="E81786" s="7">
        <f t="shared" si="3835"/>
        <v>2.0842685636020639E-2</v>
      </c>
      <c r="F81786" s="6">
        <f t="shared" si="3836"/>
        <v>2.041713765430464E-2</v>
      </c>
      <c r="G81786" s="6">
        <f t="shared" si="3837"/>
        <v>1.4265923802268043E-4</v>
      </c>
    </row>
    <row r="81787" spans="1:7" x14ac:dyDescent="0.35">
      <c r="A81787" s="1" t="s">
        <v>81786</v>
      </c>
      <c r="B81787">
        <v>307.85118999303199</v>
      </c>
      <c r="C81787">
        <v>5</v>
      </c>
      <c r="D81787">
        <f>_xlfn.IFNA(_xlfn.XLOOKUP(A81787,Target!B:B,Target!B:B),0)</f>
        <v>0</v>
      </c>
      <c r="E81787" s="7">
        <f t="shared" si="3835"/>
        <v>1.7421634566580555E-2</v>
      </c>
      <c r="F81787" s="6">
        <f t="shared" si="3836"/>
        <v>1.7123318371347729E-2</v>
      </c>
      <c r="G81787" s="6">
        <f t="shared" si="3837"/>
        <v>1.1924640391058041E-4</v>
      </c>
    </row>
    <row r="81788" spans="1:7" x14ac:dyDescent="0.35">
      <c r="A81788" s="1" t="s">
        <v>81787</v>
      </c>
      <c r="B81788">
        <v>320.78424974749402</v>
      </c>
      <c r="C81788">
        <v>4</v>
      </c>
      <c r="D81788">
        <f>_xlfn.IFNA(_xlfn.XLOOKUP(A81788,Target!B:B,Target!B:B),0)</f>
        <v>0</v>
      </c>
      <c r="E81788" s="7">
        <f t="shared" si="3835"/>
        <v>2.0842685636020639E-2</v>
      </c>
      <c r="F81788" s="6">
        <f t="shared" si="3836"/>
        <v>2.041713765430464E-2</v>
      </c>
      <c r="G81788" s="6">
        <f t="shared" si="3837"/>
        <v>1.4265923802268043E-4</v>
      </c>
    </row>
    <row r="81789" spans="1:7" x14ac:dyDescent="0.35">
      <c r="A81789" s="1" t="s">
        <v>81788</v>
      </c>
      <c r="B81789">
        <v>405.568050587453</v>
      </c>
      <c r="C81789">
        <v>2</v>
      </c>
      <c r="D81789">
        <f>_xlfn.IFNA(_xlfn.XLOOKUP(A81789,Target!B:B,Target!B:B),0)</f>
        <v>0</v>
      </c>
      <c r="E81789" s="7">
        <f t="shared" si="3835"/>
        <v>6.7515427550050688E-2</v>
      </c>
      <c r="F81789" s="6">
        <f t="shared" si="3836"/>
        <v>6.3245388129892111E-2</v>
      </c>
      <c r="G81789" s="6">
        <f t="shared" si="3837"/>
        <v>4.6196654818680759E-4</v>
      </c>
    </row>
    <row r="81790" spans="1:7" x14ac:dyDescent="0.35">
      <c r="A81790" s="1" t="s">
        <v>81789</v>
      </c>
      <c r="B81790">
        <v>418.50111034191502</v>
      </c>
      <c r="C81790">
        <v>2</v>
      </c>
      <c r="D81790">
        <f>_xlfn.IFNA(_xlfn.XLOOKUP(A81790,Target!B:B,Target!B:B),0)</f>
        <v>0</v>
      </c>
      <c r="E81790" s="7">
        <f t="shared" si="3835"/>
        <v>8.077329521689261E-2</v>
      </c>
      <c r="F81790" s="6">
        <f t="shared" si="3836"/>
        <v>7.4736575722555099E-2</v>
      </c>
      <c r="G81790" s="6">
        <f t="shared" si="3837"/>
        <v>5.5263185069575054E-4</v>
      </c>
    </row>
    <row r="81791" spans="1:7" x14ac:dyDescent="0.35">
      <c r="A81791" s="1" t="s">
        <v>81790</v>
      </c>
      <c r="B81791">
        <v>320.78424974749402</v>
      </c>
      <c r="C81791">
        <v>4</v>
      </c>
      <c r="D81791">
        <f>_xlfn.IFNA(_xlfn.XLOOKUP(A81791,Target!B:B,Target!B:B),0)</f>
        <v>0</v>
      </c>
      <c r="E81791" s="7">
        <f t="shared" si="3835"/>
        <v>2.0842685636020639E-2</v>
      </c>
      <c r="F81791" s="6">
        <f t="shared" si="3836"/>
        <v>2.041713765430464E-2</v>
      </c>
      <c r="G81791" s="6">
        <f t="shared" si="3837"/>
        <v>1.4265923802268043E-4</v>
      </c>
    </row>
    <row r="81792" spans="1:7" x14ac:dyDescent="0.35">
      <c r="A81792" s="1" t="s">
        <v>81791</v>
      </c>
      <c r="B81792">
        <v>307.85118999303199</v>
      </c>
      <c r="C81792">
        <v>5</v>
      </c>
      <c r="D81792">
        <f>_xlfn.IFNA(_xlfn.XLOOKUP(A81792,Target!B:B,Target!B:B),0)</f>
        <v>0</v>
      </c>
      <c r="E81792" s="7">
        <f t="shared" si="3835"/>
        <v>1.7421634566580555E-2</v>
      </c>
      <c r="F81792" s="6">
        <f t="shared" si="3836"/>
        <v>1.7123318371347729E-2</v>
      </c>
      <c r="G81792" s="6">
        <f t="shared" si="3837"/>
        <v>1.1924640391058041E-4</v>
      </c>
    </row>
    <row r="81793" spans="1:7" x14ac:dyDescent="0.35">
      <c r="A81793" s="1" t="s">
        <v>81792</v>
      </c>
      <c r="B81793">
        <v>307.85118999303199</v>
      </c>
      <c r="C81793">
        <v>5</v>
      </c>
      <c r="D81793">
        <f>_xlfn.IFNA(_xlfn.XLOOKUP(A81793,Target!B:B,Target!B:B),0)</f>
        <v>0</v>
      </c>
      <c r="E81793" s="7">
        <f t="shared" si="3835"/>
        <v>1.7421634566580555E-2</v>
      </c>
      <c r="F81793" s="6">
        <f t="shared" si="3836"/>
        <v>1.7123318371347729E-2</v>
      </c>
      <c r="G81793" s="6">
        <f t="shared" si="3837"/>
        <v>1.1924640391058041E-4</v>
      </c>
    </row>
    <row r="81794" spans="1:7" x14ac:dyDescent="0.35">
      <c r="A81794" s="1" t="s">
        <v>81793</v>
      </c>
      <c r="B81794">
        <v>372.74316186355298</v>
      </c>
      <c r="C81794">
        <v>3</v>
      </c>
      <c r="D81794">
        <f>_xlfn.IFNA(_xlfn.XLOOKUP(A81794,Target!B:B,Target!B:B),0)</f>
        <v>0</v>
      </c>
      <c r="E81794" s="7">
        <f t="shared" si="3835"/>
        <v>4.2832902045388463E-2</v>
      </c>
      <c r="F81794" s="6">
        <f t="shared" si="3836"/>
        <v>4.1073600536938315E-2</v>
      </c>
      <c r="G81794" s="6">
        <f t="shared" si="3837"/>
        <v>2.9312871184177837E-4</v>
      </c>
    </row>
    <row r="81795" spans="1:7" x14ac:dyDescent="0.35">
      <c r="A81795" s="1" t="s">
        <v>81794</v>
      </c>
      <c r="B81795">
        <v>320.78424974749402</v>
      </c>
      <c r="C81795">
        <v>4</v>
      </c>
      <c r="D81795">
        <f>_xlfn.IFNA(_xlfn.XLOOKUP(A81795,Target!B:B,Target!B:B),0)</f>
        <v>0</v>
      </c>
      <c r="E81795" s="7">
        <f t="shared" ref="E81795:E81858" si="3838">2^((B81795-600)/50)</f>
        <v>2.0842685636020639E-2</v>
      </c>
      <c r="F81795" s="6">
        <f t="shared" ref="F81795:F81858" si="3839">1-(1/(1+E81795))</f>
        <v>2.041713765430464E-2</v>
      </c>
      <c r="G81795" s="6">
        <f t="shared" ref="G81795:G81858" si="3840">(F81795*($J$3/$J$2))/(F81795*($J$3/$J$2)+(1-F81795)*((1-$J$3)/(1-$J$2)))</f>
        <v>1.4265923802268043E-4</v>
      </c>
    </row>
    <row r="81796" spans="1:7" x14ac:dyDescent="0.35">
      <c r="A81796" s="1" t="s">
        <v>81795</v>
      </c>
      <c r="B81796">
        <v>224.668992668306</v>
      </c>
      <c r="C81796">
        <v>6</v>
      </c>
      <c r="D81796">
        <f>_xlfn.IFNA(_xlfn.XLOOKUP(A81796,Target!B:B,Target!B:B),0)</f>
        <v>0</v>
      </c>
      <c r="E81796" s="7">
        <f t="shared" si="3838"/>
        <v>5.4989803756585994E-3</v>
      </c>
      <c r="F81796" s="6">
        <f t="shared" si="3839"/>
        <v>5.4689069635895926E-3</v>
      </c>
      <c r="G81796" s="6">
        <f t="shared" si="3840"/>
        <v>3.7642113862816694E-5</v>
      </c>
    </row>
    <row r="81797" spans="1:7" x14ac:dyDescent="0.35">
      <c r="A81797" s="1" t="s">
        <v>81796</v>
      </c>
      <c r="B81797">
        <v>589.29223073428102</v>
      </c>
      <c r="C81797">
        <v>1</v>
      </c>
      <c r="D81797">
        <f>_xlfn.IFNA(_xlfn.XLOOKUP(A81797,Target!B:B,Target!B:B),0)</f>
        <v>0</v>
      </c>
      <c r="E81797" s="7">
        <f t="shared" si="3838"/>
        <v>0.8620506929401075</v>
      </c>
      <c r="F81797" s="6">
        <f t="shared" si="3839"/>
        <v>0.46295769293958489</v>
      </c>
      <c r="G81797" s="6">
        <f t="shared" si="3840"/>
        <v>5.8665889180399954E-3</v>
      </c>
    </row>
    <row r="81798" spans="1:7" x14ac:dyDescent="0.35">
      <c r="A81798" s="1" t="s">
        <v>81797</v>
      </c>
      <c r="B81798">
        <v>445.651292775022</v>
      </c>
      <c r="C81798">
        <v>2</v>
      </c>
      <c r="D81798">
        <f>_xlfn.IFNA(_xlfn.XLOOKUP(A81798,Target!B:B,Target!B:B),0)</f>
        <v>0</v>
      </c>
      <c r="E81798" s="7">
        <f t="shared" si="3838"/>
        <v>0.11768691719451871</v>
      </c>
      <c r="F81798" s="6">
        <f t="shared" si="3839"/>
        <v>0.10529506553581403</v>
      </c>
      <c r="G81798" s="6">
        <f t="shared" si="3840"/>
        <v>8.0498285125446718E-4</v>
      </c>
    </row>
    <row r="81799" spans="1:7" x14ac:dyDescent="0.35">
      <c r="A81799" s="1" t="s">
        <v>81798</v>
      </c>
      <c r="B81799">
        <v>307.85118999303199</v>
      </c>
      <c r="C81799">
        <v>5</v>
      </c>
      <c r="D81799">
        <f>_xlfn.IFNA(_xlfn.XLOOKUP(A81799,Target!B:B,Target!B:B),0)</f>
        <v>0</v>
      </c>
      <c r="E81799" s="7">
        <f t="shared" si="3838"/>
        <v>1.7421634566580555E-2</v>
      </c>
      <c r="F81799" s="6">
        <f t="shared" si="3839"/>
        <v>1.7123318371347729E-2</v>
      </c>
      <c r="G81799" s="6">
        <f t="shared" si="3840"/>
        <v>1.1924640391058041E-4</v>
      </c>
    </row>
    <row r="81800" spans="1:7" x14ac:dyDescent="0.35">
      <c r="A81800" s="1" t="s">
        <v>81799</v>
      </c>
      <c r="B81800">
        <v>332.097947960966</v>
      </c>
      <c r="C81800">
        <v>4</v>
      </c>
      <c r="D81800">
        <f>_xlfn.IFNA(_xlfn.XLOOKUP(A81800,Target!B:B,Target!B:B),0)</f>
        <v>0</v>
      </c>
      <c r="E81800" s="7">
        <f t="shared" si="3838"/>
        <v>2.4381977644095425E-2</v>
      </c>
      <c r="F81800" s="6">
        <f t="shared" si="3839"/>
        <v>2.3801646432876411E-2</v>
      </c>
      <c r="G81800" s="6">
        <f t="shared" si="3840"/>
        <v>1.668801301826612E-4</v>
      </c>
    </row>
    <row r="81801" spans="1:7" x14ac:dyDescent="0.35">
      <c r="A81801" s="1" t="s">
        <v>81800</v>
      </c>
      <c r="B81801">
        <v>320.78424974749402</v>
      </c>
      <c r="C81801">
        <v>4</v>
      </c>
      <c r="D81801">
        <f>_xlfn.IFNA(_xlfn.XLOOKUP(A81801,Target!B:B,Target!B:B),0)</f>
        <v>0</v>
      </c>
      <c r="E81801" s="7">
        <f t="shared" si="3838"/>
        <v>2.0842685636020639E-2</v>
      </c>
      <c r="F81801" s="6">
        <f t="shared" si="3839"/>
        <v>2.041713765430464E-2</v>
      </c>
      <c r="G81801" s="6">
        <f t="shared" si="3840"/>
        <v>1.4265923802268043E-4</v>
      </c>
    </row>
    <row r="81802" spans="1:7" x14ac:dyDescent="0.35">
      <c r="A81802" s="1" t="s">
        <v>81801</v>
      </c>
      <c r="B81802">
        <v>361.78798991456</v>
      </c>
      <c r="C81802">
        <v>3</v>
      </c>
      <c r="D81802">
        <f>_xlfn.IFNA(_xlfn.XLOOKUP(A81802,Target!B:B,Target!B:B),0)</f>
        <v>0</v>
      </c>
      <c r="E81802" s="7">
        <f t="shared" si="3838"/>
        <v>3.6797710025006994E-2</v>
      </c>
      <c r="F81802" s="6">
        <f t="shared" si="3839"/>
        <v>3.5491696855811328E-2</v>
      </c>
      <c r="G81802" s="6">
        <f t="shared" si="3840"/>
        <v>2.5183703053347975E-4</v>
      </c>
    </row>
    <row r="81803" spans="1:7" x14ac:dyDescent="0.35">
      <c r="A81803" s="1" t="s">
        <v>81802</v>
      </c>
      <c r="B81803">
        <v>361.89311176046698</v>
      </c>
      <c r="C81803">
        <v>3</v>
      </c>
      <c r="D81803">
        <f>_xlfn.IFNA(_xlfn.XLOOKUP(A81803,Target!B:B,Target!B:B),0)</f>
        <v>0</v>
      </c>
      <c r="E81803" s="7">
        <f t="shared" si="3838"/>
        <v>3.6851374355373591E-2</v>
      </c>
      <c r="F81803" s="6">
        <f t="shared" si="3839"/>
        <v>3.554161692487956E-2</v>
      </c>
      <c r="G81803" s="6">
        <f t="shared" si="3840"/>
        <v>2.5220420710888073E-4</v>
      </c>
    </row>
    <row r="81804" spans="1:7" x14ac:dyDescent="0.35">
      <c r="A81804" s="1" t="s">
        <v>81803</v>
      </c>
      <c r="B81804">
        <v>361.89311176046698</v>
      </c>
      <c r="C81804">
        <v>3</v>
      </c>
      <c r="D81804">
        <f>_xlfn.IFNA(_xlfn.XLOOKUP(A81804,Target!B:B,Target!B:B),0)</f>
        <v>0</v>
      </c>
      <c r="E81804" s="7">
        <f t="shared" si="3838"/>
        <v>3.6851374355373591E-2</v>
      </c>
      <c r="F81804" s="6">
        <f t="shared" si="3839"/>
        <v>3.554161692487956E-2</v>
      </c>
      <c r="G81804" s="6">
        <f t="shared" si="3840"/>
        <v>2.5220420710888073E-4</v>
      </c>
    </row>
    <row r="81805" spans="1:7" x14ac:dyDescent="0.35">
      <c r="A81805" s="1" t="s">
        <v>81804</v>
      </c>
      <c r="B81805">
        <v>307.85118999303199</v>
      </c>
      <c r="C81805">
        <v>5</v>
      </c>
      <c r="D81805">
        <f>_xlfn.IFNA(_xlfn.XLOOKUP(A81805,Target!B:B,Target!B:B),0)</f>
        <v>0</v>
      </c>
      <c r="E81805" s="7">
        <f t="shared" si="3838"/>
        <v>1.7421634566580555E-2</v>
      </c>
      <c r="F81805" s="6">
        <f t="shared" si="3839"/>
        <v>1.7123318371347729E-2</v>
      </c>
      <c r="G81805" s="6">
        <f t="shared" si="3840"/>
        <v>1.1924640391058041E-4</v>
      </c>
    </row>
    <row r="81806" spans="1:7" x14ac:dyDescent="0.35">
      <c r="A81806" s="1" t="s">
        <v>81805</v>
      </c>
      <c r="B81806">
        <v>320.78424974749402</v>
      </c>
      <c r="C81806">
        <v>4</v>
      </c>
      <c r="D81806">
        <f>_xlfn.IFNA(_xlfn.XLOOKUP(A81806,Target!B:B,Target!B:B),0)</f>
        <v>0</v>
      </c>
      <c r="E81806" s="7">
        <f t="shared" si="3838"/>
        <v>2.0842685636020639E-2</v>
      </c>
      <c r="F81806" s="6">
        <f t="shared" si="3839"/>
        <v>2.041713765430464E-2</v>
      </c>
      <c r="G81806" s="6">
        <f t="shared" si="3840"/>
        <v>1.4265923802268043E-4</v>
      </c>
    </row>
    <row r="81807" spans="1:7" x14ac:dyDescent="0.35">
      <c r="A81807" s="1" t="s">
        <v>81806</v>
      </c>
      <c r="B81807">
        <v>431.61434831301398</v>
      </c>
      <c r="C81807">
        <v>2</v>
      </c>
      <c r="D81807">
        <f>_xlfn.IFNA(_xlfn.XLOOKUP(A81807,Target!B:B,Target!B:B),0)</f>
        <v>0</v>
      </c>
      <c r="E81807" s="7">
        <f t="shared" si="3838"/>
        <v>9.6876259096137632E-2</v>
      </c>
      <c r="F81807" s="6">
        <f t="shared" si="3839"/>
        <v>8.8320134830857655E-2</v>
      </c>
      <c r="G81807" s="6">
        <f t="shared" si="3840"/>
        <v>6.6273151979415982E-4</v>
      </c>
    </row>
    <row r="81808" spans="1:7" x14ac:dyDescent="0.35">
      <c r="A81808" s="1" t="s">
        <v>81807</v>
      </c>
      <c r="B81808">
        <v>307.85118999303199</v>
      </c>
      <c r="C81808">
        <v>5</v>
      </c>
      <c r="D81808">
        <f>_xlfn.IFNA(_xlfn.XLOOKUP(A81808,Target!B:B,Target!B:B),0)</f>
        <v>0</v>
      </c>
      <c r="E81808" s="7">
        <f t="shared" si="3838"/>
        <v>1.7421634566580555E-2</v>
      </c>
      <c r="F81808" s="6">
        <f t="shared" si="3839"/>
        <v>1.7123318371347729E-2</v>
      </c>
      <c r="G81808" s="6">
        <f t="shared" si="3840"/>
        <v>1.1924640391058041E-4</v>
      </c>
    </row>
    <row r="81809" spans="1:7" x14ac:dyDescent="0.35">
      <c r="A81809" s="1" t="s">
        <v>81808</v>
      </c>
      <c r="B81809">
        <v>320.78424974749402</v>
      </c>
      <c r="C81809">
        <v>4</v>
      </c>
      <c r="D81809">
        <f>_xlfn.IFNA(_xlfn.XLOOKUP(A81809,Target!B:B,Target!B:B),0)</f>
        <v>0</v>
      </c>
      <c r="E81809" s="7">
        <f t="shared" si="3838"/>
        <v>2.0842685636020639E-2</v>
      </c>
      <c r="F81809" s="6">
        <f t="shared" si="3839"/>
        <v>2.041713765430464E-2</v>
      </c>
      <c r="G81809" s="6">
        <f t="shared" si="3840"/>
        <v>1.4265923802268043E-4</v>
      </c>
    </row>
    <row r="81810" spans="1:7" x14ac:dyDescent="0.35">
      <c r="A81810" s="1" t="s">
        <v>81809</v>
      </c>
      <c r="B81810">
        <v>446.57179075451899</v>
      </c>
      <c r="C81810">
        <v>2</v>
      </c>
      <c r="D81810">
        <f>_xlfn.IFNA(_xlfn.XLOOKUP(A81810,Target!B:B,Target!B:B),0)</f>
        <v>0</v>
      </c>
      <c r="E81810" s="7">
        <f t="shared" si="3838"/>
        <v>0.11919832062848623</v>
      </c>
      <c r="F81810" s="6">
        <f t="shared" si="3839"/>
        <v>0.10650330547453868</v>
      </c>
      <c r="G81810" s="6">
        <f t="shared" si="3840"/>
        <v>8.1531247770394151E-4</v>
      </c>
    </row>
    <row r="81811" spans="1:7" x14ac:dyDescent="0.35">
      <c r="A81811" s="1" t="s">
        <v>81810</v>
      </c>
      <c r="B81811">
        <v>320.78424974749402</v>
      </c>
      <c r="C81811">
        <v>4</v>
      </c>
      <c r="D81811">
        <f>_xlfn.IFNA(_xlfn.XLOOKUP(A81811,Target!B:B,Target!B:B),0)</f>
        <v>0</v>
      </c>
      <c r="E81811" s="7">
        <f t="shared" si="3838"/>
        <v>2.0842685636020639E-2</v>
      </c>
      <c r="F81811" s="6">
        <f t="shared" si="3839"/>
        <v>2.041713765430464E-2</v>
      </c>
      <c r="G81811" s="6">
        <f t="shared" si="3840"/>
        <v>1.4265923802268043E-4</v>
      </c>
    </row>
    <row r="81812" spans="1:7" x14ac:dyDescent="0.35">
      <c r="A81812" s="1" t="s">
        <v>81811</v>
      </c>
      <c r="B81812">
        <v>320.78424974749402</v>
      </c>
      <c r="C81812">
        <v>4</v>
      </c>
      <c r="D81812">
        <f>_xlfn.IFNA(_xlfn.XLOOKUP(A81812,Target!B:B,Target!B:B),0)</f>
        <v>0</v>
      </c>
      <c r="E81812" s="7">
        <f t="shared" si="3838"/>
        <v>2.0842685636020639E-2</v>
      </c>
      <c r="F81812" s="6">
        <f t="shared" si="3839"/>
        <v>2.041713765430464E-2</v>
      </c>
      <c r="G81812" s="6">
        <f t="shared" si="3840"/>
        <v>1.4265923802268043E-4</v>
      </c>
    </row>
    <row r="81813" spans="1:7" x14ac:dyDescent="0.35">
      <c r="A81813" s="1" t="s">
        <v>81812</v>
      </c>
      <c r="B81813">
        <v>454.62510885057202</v>
      </c>
      <c r="C81813">
        <v>2</v>
      </c>
      <c r="D81813">
        <f>_xlfn.IFNA(_xlfn.XLOOKUP(A81813,Target!B:B,Target!B:B),0)</f>
        <v>0</v>
      </c>
      <c r="E81813" s="7">
        <f t="shared" si="3838"/>
        <v>0.13327722541582407</v>
      </c>
      <c r="F81813" s="6">
        <f t="shared" si="3839"/>
        <v>0.11760337402608778</v>
      </c>
      <c r="G81813" s="6">
        <f t="shared" si="3840"/>
        <v>9.1152393076101429E-4</v>
      </c>
    </row>
    <row r="81814" spans="1:7" x14ac:dyDescent="0.35">
      <c r="A81814" s="1" t="s">
        <v>81813</v>
      </c>
      <c r="B81814">
        <v>320.78424974749402</v>
      </c>
      <c r="C81814">
        <v>4</v>
      </c>
      <c r="D81814">
        <f>_xlfn.IFNA(_xlfn.XLOOKUP(A81814,Target!B:B,Target!B:B),0)</f>
        <v>0</v>
      </c>
      <c r="E81814" s="7">
        <f t="shared" si="3838"/>
        <v>2.0842685636020639E-2</v>
      </c>
      <c r="F81814" s="6">
        <f t="shared" si="3839"/>
        <v>2.041713765430464E-2</v>
      </c>
      <c r="G81814" s="6">
        <f t="shared" si="3840"/>
        <v>1.4265923802268043E-4</v>
      </c>
    </row>
    <row r="81815" spans="1:7" x14ac:dyDescent="0.35">
      <c r="A81815" s="1" t="s">
        <v>81814</v>
      </c>
      <c r="B81815">
        <v>320.78424974749402</v>
      </c>
      <c r="C81815">
        <v>4</v>
      </c>
      <c r="D81815">
        <f>_xlfn.IFNA(_xlfn.XLOOKUP(A81815,Target!B:B,Target!B:B),0)</f>
        <v>0</v>
      </c>
      <c r="E81815" s="7">
        <f t="shared" si="3838"/>
        <v>2.0842685636020639E-2</v>
      </c>
      <c r="F81815" s="6">
        <f t="shared" si="3839"/>
        <v>2.041713765430464E-2</v>
      </c>
      <c r="G81815" s="6">
        <f t="shared" si="3840"/>
        <v>1.4265923802268043E-4</v>
      </c>
    </row>
    <row r="81816" spans="1:7" x14ac:dyDescent="0.35">
      <c r="A81816" s="1" t="s">
        <v>81815</v>
      </c>
      <c r="B81816">
        <v>361.78798991456</v>
      </c>
      <c r="C81816">
        <v>3</v>
      </c>
      <c r="D81816">
        <f>_xlfn.IFNA(_xlfn.XLOOKUP(A81816,Target!B:B,Target!B:B),0)</f>
        <v>0</v>
      </c>
      <c r="E81816" s="7">
        <f t="shared" si="3838"/>
        <v>3.6797710025006994E-2</v>
      </c>
      <c r="F81816" s="6">
        <f t="shared" si="3839"/>
        <v>3.5491696855811328E-2</v>
      </c>
      <c r="G81816" s="6">
        <f t="shared" si="3840"/>
        <v>2.5183703053347975E-4</v>
      </c>
    </row>
    <row r="81817" spans="1:7" x14ac:dyDescent="0.35">
      <c r="A81817" s="1" t="s">
        <v>81816</v>
      </c>
      <c r="B81817">
        <v>320.78424974749402</v>
      </c>
      <c r="C81817">
        <v>4</v>
      </c>
      <c r="D81817">
        <f>_xlfn.IFNA(_xlfn.XLOOKUP(A81817,Target!B:B,Target!B:B),0)</f>
        <v>0</v>
      </c>
      <c r="E81817" s="7">
        <f t="shared" si="3838"/>
        <v>2.0842685636020639E-2</v>
      </c>
      <c r="F81817" s="6">
        <f t="shared" si="3839"/>
        <v>2.041713765430464E-2</v>
      </c>
      <c r="G81817" s="6">
        <f t="shared" si="3840"/>
        <v>1.4265923802268043E-4</v>
      </c>
    </row>
    <row r="81818" spans="1:7" x14ac:dyDescent="0.35">
      <c r="A81818" s="1" t="s">
        <v>81817</v>
      </c>
      <c r="B81818">
        <v>401.40122182069803</v>
      </c>
      <c r="C81818">
        <v>2</v>
      </c>
      <c r="D81818">
        <f>_xlfn.IFNA(_xlfn.XLOOKUP(A81818,Target!B:B,Target!B:B),0)</f>
        <v>0</v>
      </c>
      <c r="E81818" s="7">
        <f t="shared" si="3838"/>
        <v>6.3725934570128831E-2</v>
      </c>
      <c r="F81818" s="6">
        <f t="shared" si="3839"/>
        <v>5.9908226827130706E-2</v>
      </c>
      <c r="G81818" s="6">
        <f t="shared" si="3840"/>
        <v>4.3604868467469581E-4</v>
      </c>
    </row>
    <row r="81819" spans="1:7" x14ac:dyDescent="0.35">
      <c r="A81819" s="1" t="s">
        <v>81818</v>
      </c>
      <c r="B81819">
        <v>348.854930160099</v>
      </c>
      <c r="C81819">
        <v>4</v>
      </c>
      <c r="D81819">
        <f>_xlfn.IFNA(_xlfn.XLOOKUP(A81819,Target!B:B,Target!B:B),0)</f>
        <v>0</v>
      </c>
      <c r="E81819" s="7">
        <f t="shared" si="3838"/>
        <v>3.0757852809273369E-2</v>
      </c>
      <c r="F81819" s="6">
        <f t="shared" si="3839"/>
        <v>2.9840037333156877E-2</v>
      </c>
      <c r="G81819" s="6">
        <f t="shared" si="3840"/>
        <v>2.1051001570781581E-4</v>
      </c>
    </row>
    <row r="81820" spans="1:7" x14ac:dyDescent="0.35">
      <c r="A81820" s="1" t="s">
        <v>81819</v>
      </c>
      <c r="B81820">
        <v>320.78424974749402</v>
      </c>
      <c r="C81820">
        <v>4</v>
      </c>
      <c r="D81820">
        <f>_xlfn.IFNA(_xlfn.XLOOKUP(A81820,Target!B:B,Target!B:B),0)</f>
        <v>0</v>
      </c>
      <c r="E81820" s="7">
        <f t="shared" si="3838"/>
        <v>2.0842685636020639E-2</v>
      </c>
      <c r="F81820" s="6">
        <f t="shared" si="3839"/>
        <v>2.041713765430464E-2</v>
      </c>
      <c r="G81820" s="6">
        <f t="shared" si="3840"/>
        <v>1.4265923802268043E-4</v>
      </c>
    </row>
    <row r="81821" spans="1:7" x14ac:dyDescent="0.35">
      <c r="A81821" s="1" t="s">
        <v>81820</v>
      </c>
      <c r="B81821">
        <v>368.62520787723099</v>
      </c>
      <c r="C81821">
        <v>3</v>
      </c>
      <c r="D81821">
        <f>_xlfn.IFNA(_xlfn.XLOOKUP(A81821,Target!B:B,Target!B:B),0)</f>
        <v>0</v>
      </c>
      <c r="E81821" s="7">
        <f t="shared" si="3838"/>
        <v>4.0456186864820012E-2</v>
      </c>
      <c r="F81821" s="6">
        <f t="shared" si="3839"/>
        <v>3.8883123936939379E-2</v>
      </c>
      <c r="G81821" s="6">
        <f t="shared" si="3840"/>
        <v>2.7686806788276245E-4</v>
      </c>
    </row>
    <row r="81822" spans="1:7" x14ac:dyDescent="0.35">
      <c r="A81822" s="1" t="s">
        <v>81821</v>
      </c>
      <c r="B81822">
        <v>320.78424974749402</v>
      </c>
      <c r="C81822">
        <v>4</v>
      </c>
      <c r="D81822">
        <f>_xlfn.IFNA(_xlfn.XLOOKUP(A81822,Target!B:B,Target!B:B),0)</f>
        <v>0</v>
      </c>
      <c r="E81822" s="7">
        <f t="shared" si="3838"/>
        <v>2.0842685636020639E-2</v>
      </c>
      <c r="F81822" s="6">
        <f t="shared" si="3839"/>
        <v>2.041713765430464E-2</v>
      </c>
      <c r="G81822" s="6">
        <f t="shared" si="3840"/>
        <v>1.4265923802268043E-4</v>
      </c>
    </row>
    <row r="81823" spans="1:7" x14ac:dyDescent="0.35">
      <c r="A81823" s="1" t="s">
        <v>81822</v>
      </c>
      <c r="B81823">
        <v>320.78424974749402</v>
      </c>
      <c r="C81823">
        <v>4</v>
      </c>
      <c r="D81823">
        <f>_xlfn.IFNA(_xlfn.XLOOKUP(A81823,Target!B:B,Target!B:B),0)</f>
        <v>0</v>
      </c>
      <c r="E81823" s="7">
        <f t="shared" si="3838"/>
        <v>2.0842685636020639E-2</v>
      </c>
      <c r="F81823" s="6">
        <f t="shared" si="3839"/>
        <v>2.041713765430464E-2</v>
      </c>
      <c r="G81823" s="6">
        <f t="shared" si="3840"/>
        <v>1.4265923802268043E-4</v>
      </c>
    </row>
    <row r="81824" spans="1:7" x14ac:dyDescent="0.35">
      <c r="A81824" s="1" t="s">
        <v>81823</v>
      </c>
      <c r="B81824">
        <v>307.85118999303199</v>
      </c>
      <c r="C81824">
        <v>5</v>
      </c>
      <c r="D81824">
        <f>_xlfn.IFNA(_xlfn.XLOOKUP(A81824,Target!B:B,Target!B:B),0)</f>
        <v>0</v>
      </c>
      <c r="E81824" s="7">
        <f t="shared" si="3838"/>
        <v>1.7421634566580555E-2</v>
      </c>
      <c r="F81824" s="6">
        <f t="shared" si="3839"/>
        <v>1.7123318371347729E-2</v>
      </c>
      <c r="G81824" s="6">
        <f t="shared" si="3840"/>
        <v>1.1924640391058041E-4</v>
      </c>
    </row>
    <row r="81825" spans="1:7" x14ac:dyDescent="0.35">
      <c r="A81825" s="1" t="s">
        <v>81824</v>
      </c>
      <c r="B81825">
        <v>322.86725939886998</v>
      </c>
      <c r="C81825">
        <v>4</v>
      </c>
      <c r="D81825">
        <f>_xlfn.IFNA(_xlfn.XLOOKUP(A81825,Target!B:B,Target!B:B),0)</f>
        <v>0</v>
      </c>
      <c r="E81825" s="7">
        <f t="shared" si="3838"/>
        <v>2.1453326677557515E-2</v>
      </c>
      <c r="F81825" s="6">
        <f t="shared" si="3839"/>
        <v>2.1002747866452287E-2</v>
      </c>
      <c r="G81825" s="6">
        <f t="shared" si="3840"/>
        <v>1.4683820015884495E-4</v>
      </c>
    </row>
    <row r="81826" spans="1:7" x14ac:dyDescent="0.35">
      <c r="A81826" s="1" t="s">
        <v>81825</v>
      </c>
      <c r="B81826">
        <v>348.854930160099</v>
      </c>
      <c r="C81826">
        <v>4</v>
      </c>
      <c r="D81826">
        <f>_xlfn.IFNA(_xlfn.XLOOKUP(A81826,Target!B:B,Target!B:B),0)</f>
        <v>0</v>
      </c>
      <c r="E81826" s="7">
        <f t="shared" si="3838"/>
        <v>3.0757852809273369E-2</v>
      </c>
      <c r="F81826" s="6">
        <f t="shared" si="3839"/>
        <v>2.9840037333156877E-2</v>
      </c>
      <c r="G81826" s="6">
        <f t="shared" si="3840"/>
        <v>2.1051001570781581E-4</v>
      </c>
    </row>
    <row r="81827" spans="1:7" x14ac:dyDescent="0.35">
      <c r="A81827" s="1" t="s">
        <v>81826</v>
      </c>
      <c r="B81827">
        <v>320.78424974749402</v>
      </c>
      <c r="C81827">
        <v>4</v>
      </c>
      <c r="D81827">
        <f>_xlfn.IFNA(_xlfn.XLOOKUP(A81827,Target!B:B,Target!B:B),0)</f>
        <v>0</v>
      </c>
      <c r="E81827" s="7">
        <f t="shared" si="3838"/>
        <v>2.0842685636020639E-2</v>
      </c>
      <c r="F81827" s="6">
        <f t="shared" si="3839"/>
        <v>2.041713765430464E-2</v>
      </c>
      <c r="G81827" s="6">
        <f t="shared" si="3840"/>
        <v>1.4265923802268043E-4</v>
      </c>
    </row>
    <row r="81828" spans="1:7" x14ac:dyDescent="0.35">
      <c r="A81828" s="1" t="s">
        <v>81827</v>
      </c>
      <c r="B81828">
        <v>307.85118999303199</v>
      </c>
      <c r="C81828">
        <v>5</v>
      </c>
      <c r="D81828">
        <f>_xlfn.IFNA(_xlfn.XLOOKUP(A81828,Target!B:B,Target!B:B),0)</f>
        <v>0</v>
      </c>
      <c r="E81828" s="7">
        <f t="shared" si="3838"/>
        <v>1.7421634566580555E-2</v>
      </c>
      <c r="F81828" s="6">
        <f t="shared" si="3839"/>
        <v>1.7123318371347729E-2</v>
      </c>
      <c r="G81828" s="6">
        <f t="shared" si="3840"/>
        <v>1.1924640391058041E-4</v>
      </c>
    </row>
    <row r="81829" spans="1:7" x14ac:dyDescent="0.35">
      <c r="A81829" s="1" t="s">
        <v>81828</v>
      </c>
      <c r="B81829">
        <v>251.81917510141301</v>
      </c>
      <c r="C81829">
        <v>6</v>
      </c>
      <c r="D81829">
        <f>_xlfn.IFNA(_xlfn.XLOOKUP(A81829,Target!B:B,Target!B:B),0)</f>
        <v>0</v>
      </c>
      <c r="E81829" s="7">
        <f t="shared" si="3838"/>
        <v>8.0120297975545905E-3</v>
      </c>
      <c r="F81829" s="6">
        <f t="shared" si="3839"/>
        <v>7.9483474013337663E-3</v>
      </c>
      <c r="G81829" s="6">
        <f t="shared" si="3840"/>
        <v>5.4843721796695523E-5</v>
      </c>
    </row>
    <row r="81830" spans="1:7" x14ac:dyDescent="0.35">
      <c r="A81830" s="1" t="s">
        <v>81829</v>
      </c>
      <c r="B81830">
        <v>320.78424974749402</v>
      </c>
      <c r="C81830">
        <v>4</v>
      </c>
      <c r="D81830">
        <f>_xlfn.IFNA(_xlfn.XLOOKUP(A81830,Target!B:B,Target!B:B),0)</f>
        <v>0</v>
      </c>
      <c r="E81830" s="7">
        <f t="shared" si="3838"/>
        <v>2.0842685636020639E-2</v>
      </c>
      <c r="F81830" s="6">
        <f t="shared" si="3839"/>
        <v>2.041713765430464E-2</v>
      </c>
      <c r="G81830" s="6">
        <f t="shared" si="3840"/>
        <v>1.4265923802268043E-4</v>
      </c>
    </row>
    <row r="81831" spans="1:7" x14ac:dyDescent="0.35">
      <c r="A81831" s="1" t="s">
        <v>81830</v>
      </c>
      <c r="B81831">
        <v>306.93069201353597</v>
      </c>
      <c r="C81831">
        <v>5</v>
      </c>
      <c r="D81831">
        <f>_xlfn.IFNA(_xlfn.XLOOKUP(A81831,Target!B:B,Target!B:B),0)</f>
        <v>0</v>
      </c>
      <c r="E81831" s="7">
        <f t="shared" si="3838"/>
        <v>1.7200732810831017E-2</v>
      </c>
      <c r="F81831" s="6">
        <f t="shared" si="3839"/>
        <v>1.69098706440175E-2</v>
      </c>
      <c r="G81831" s="6">
        <f t="shared" si="3840"/>
        <v>1.1773456880942414E-4</v>
      </c>
    </row>
    <row r="81832" spans="1:7" x14ac:dyDescent="0.35">
      <c r="A81832" s="1" t="s">
        <v>81831</v>
      </c>
      <c r="B81832">
        <v>307.85118999303199</v>
      </c>
      <c r="C81832">
        <v>5</v>
      </c>
      <c r="D81832">
        <f>_xlfn.IFNA(_xlfn.XLOOKUP(A81832,Target!B:B,Target!B:B),0)</f>
        <v>0</v>
      </c>
      <c r="E81832" s="7">
        <f t="shared" si="3838"/>
        <v>1.7421634566580555E-2</v>
      </c>
      <c r="F81832" s="6">
        <f t="shared" si="3839"/>
        <v>1.7123318371347729E-2</v>
      </c>
      <c r="G81832" s="6">
        <f t="shared" si="3840"/>
        <v>1.1924640391058041E-4</v>
      </c>
    </row>
    <row r="81833" spans="1:7" x14ac:dyDescent="0.35">
      <c r="A81833" s="1" t="s">
        <v>81832</v>
      </c>
      <c r="B81833">
        <v>358.889604129595</v>
      </c>
      <c r="C81833">
        <v>3</v>
      </c>
      <c r="D81833">
        <f>_xlfn.IFNA(_xlfn.XLOOKUP(A81833,Target!B:B,Target!B:B),0)</f>
        <v>0</v>
      </c>
      <c r="E81833" s="7">
        <f t="shared" si="3838"/>
        <v>3.5348482266697442E-2</v>
      </c>
      <c r="F81833" s="6">
        <f t="shared" si="3839"/>
        <v>3.414162755066652E-2</v>
      </c>
      <c r="G81833" s="6">
        <f t="shared" si="3840"/>
        <v>2.4192117106310948E-4</v>
      </c>
    </row>
    <row r="81834" spans="1:7" x14ac:dyDescent="0.35">
      <c r="A81834" s="1" t="s">
        <v>81833</v>
      </c>
      <c r="B81834">
        <v>320.78424974749402</v>
      </c>
      <c r="C81834">
        <v>4</v>
      </c>
      <c r="D81834">
        <f>_xlfn.IFNA(_xlfn.XLOOKUP(A81834,Target!B:B,Target!B:B),0)</f>
        <v>0</v>
      </c>
      <c r="E81834" s="7">
        <f t="shared" si="3838"/>
        <v>2.0842685636020639E-2</v>
      </c>
      <c r="F81834" s="6">
        <f t="shared" si="3839"/>
        <v>2.041713765430464E-2</v>
      </c>
      <c r="G81834" s="6">
        <f t="shared" si="3840"/>
        <v>1.4265923802268043E-4</v>
      </c>
    </row>
    <row r="81835" spans="1:7" x14ac:dyDescent="0.35">
      <c r="A81835" s="1" t="s">
        <v>81834</v>
      </c>
      <c r="B81835">
        <v>306.93069201353597</v>
      </c>
      <c r="C81835">
        <v>5</v>
      </c>
      <c r="D81835">
        <f>_xlfn.IFNA(_xlfn.XLOOKUP(A81835,Target!B:B,Target!B:B),0)</f>
        <v>0</v>
      </c>
      <c r="E81835" s="7">
        <f t="shared" si="3838"/>
        <v>1.7200732810831017E-2</v>
      </c>
      <c r="F81835" s="6">
        <f t="shared" si="3839"/>
        <v>1.69098706440175E-2</v>
      </c>
      <c r="G81835" s="6">
        <f t="shared" si="3840"/>
        <v>1.1773456880942414E-4</v>
      </c>
    </row>
    <row r="81836" spans="1:7" x14ac:dyDescent="0.35">
      <c r="A81836" s="1" t="s">
        <v>81835</v>
      </c>
      <c r="B81836">
        <v>307.85118999303199</v>
      </c>
      <c r="C81836">
        <v>5</v>
      </c>
      <c r="D81836">
        <f>_xlfn.IFNA(_xlfn.XLOOKUP(A81836,Target!B:B,Target!B:B),0)</f>
        <v>0</v>
      </c>
      <c r="E81836" s="7">
        <f t="shared" si="3838"/>
        <v>1.7421634566580555E-2</v>
      </c>
      <c r="F81836" s="6">
        <f t="shared" si="3839"/>
        <v>1.7123318371347729E-2</v>
      </c>
      <c r="G81836" s="6">
        <f t="shared" si="3840"/>
        <v>1.1924640391058041E-4</v>
      </c>
    </row>
    <row r="81837" spans="1:7" x14ac:dyDescent="0.35">
      <c r="A81837" s="1" t="s">
        <v>81836</v>
      </c>
      <c r="B81837">
        <v>304.40397003376199</v>
      </c>
      <c r="C81837">
        <v>5</v>
      </c>
      <c r="D81837">
        <f>_xlfn.IFNA(_xlfn.XLOOKUP(A81837,Target!B:B,Target!B:B),0)</f>
        <v>0</v>
      </c>
      <c r="E81837" s="7">
        <f t="shared" si="3838"/>
        <v>1.6608658966736346E-2</v>
      </c>
      <c r="F81837" s="6">
        <f t="shared" si="3839"/>
        <v>1.6337318023256886E-2</v>
      </c>
      <c r="G81837" s="6">
        <f t="shared" si="3840"/>
        <v>1.1368243713694252E-4</v>
      </c>
    </row>
    <row r="81838" spans="1:7" x14ac:dyDescent="0.35">
      <c r="A81838" s="1" t="s">
        <v>81837</v>
      </c>
      <c r="B81838">
        <v>322.86725939886998</v>
      </c>
      <c r="C81838">
        <v>4</v>
      </c>
      <c r="D81838">
        <f>_xlfn.IFNA(_xlfn.XLOOKUP(A81838,Target!B:B,Target!B:B),0)</f>
        <v>0</v>
      </c>
      <c r="E81838" s="7">
        <f t="shared" si="3838"/>
        <v>2.1453326677557515E-2</v>
      </c>
      <c r="F81838" s="6">
        <f t="shared" si="3839"/>
        <v>2.1002747866452287E-2</v>
      </c>
      <c r="G81838" s="6">
        <f t="shared" si="3840"/>
        <v>1.4683820015884495E-4</v>
      </c>
    </row>
    <row r="81839" spans="1:7" x14ac:dyDescent="0.35">
      <c r="A81839" s="1" t="s">
        <v>81838</v>
      </c>
      <c r="B81839">
        <v>461.46232681324301</v>
      </c>
      <c r="C81839">
        <v>2</v>
      </c>
      <c r="D81839">
        <f>_xlfn.IFNA(_xlfn.XLOOKUP(A81839,Target!B:B,Target!B:B),0)</f>
        <v>0</v>
      </c>
      <c r="E81839" s="7">
        <f t="shared" si="3838"/>
        <v>0.14652782286134372</v>
      </c>
      <c r="F81839" s="6">
        <f t="shared" si="3839"/>
        <v>0.12780136682218501</v>
      </c>
      <c r="G81839" s="6">
        <f t="shared" si="3840"/>
        <v>1.0020580301675838E-3</v>
      </c>
    </row>
    <row r="81840" spans="1:7" x14ac:dyDescent="0.35">
      <c r="A81840" s="1" t="s">
        <v>81839</v>
      </c>
      <c r="B81840">
        <v>212.89844458572199</v>
      </c>
      <c r="C81840">
        <v>6</v>
      </c>
      <c r="D81840">
        <f>_xlfn.IFNA(_xlfn.XLOOKUP(A81840,Target!B:B,Target!B:B),0)</f>
        <v>0</v>
      </c>
      <c r="E81840" s="7">
        <f t="shared" si="3838"/>
        <v>4.6710703595536744E-3</v>
      </c>
      <c r="F81840" s="6">
        <f t="shared" si="3839"/>
        <v>4.6493529050078974E-3</v>
      </c>
      <c r="G81840" s="6">
        <f t="shared" si="3840"/>
        <v>3.1975011147913469E-5</v>
      </c>
    </row>
    <row r="81841" spans="1:7" x14ac:dyDescent="0.35">
      <c r="A81841" s="1" t="s">
        <v>81840</v>
      </c>
      <c r="B81841">
        <v>380.74527157434198</v>
      </c>
      <c r="C81841">
        <v>2</v>
      </c>
      <c r="D81841">
        <f>_xlfn.IFNA(_xlfn.XLOOKUP(A81841,Target!B:B,Target!B:B),0)</f>
        <v>0</v>
      </c>
      <c r="E81841" s="7">
        <f t="shared" si="3838"/>
        <v>4.7858050216056318E-2</v>
      </c>
      <c r="F81841" s="6">
        <f t="shared" si="3839"/>
        <v>4.5672264679541885E-2</v>
      </c>
      <c r="G81841" s="6">
        <f t="shared" si="3840"/>
        <v>3.2750725535846662E-4</v>
      </c>
    </row>
    <row r="81842" spans="1:7" x14ac:dyDescent="0.35">
      <c r="A81842" s="1" t="s">
        <v>81841</v>
      </c>
      <c r="B81842">
        <v>211.73593291384401</v>
      </c>
      <c r="C81842">
        <v>6</v>
      </c>
      <c r="D81842">
        <f>_xlfn.IFNA(_xlfn.XLOOKUP(A81842,Target!B:B,Target!B:B),0)</f>
        <v>0</v>
      </c>
      <c r="E81842" s="7">
        <f t="shared" si="3838"/>
        <v>4.5963955061509394E-3</v>
      </c>
      <c r="F81842" s="6">
        <f t="shared" si="3839"/>
        <v>4.5753653175663045E-3</v>
      </c>
      <c r="G81842" s="6">
        <f t="shared" si="3840"/>
        <v>3.1463853327742635E-5</v>
      </c>
    </row>
    <row r="81843" spans="1:7" x14ac:dyDescent="0.35">
      <c r="A81843" s="1" t="s">
        <v>81842</v>
      </c>
      <c r="B81843">
        <v>320.78424974749402</v>
      </c>
      <c r="C81843">
        <v>4</v>
      </c>
      <c r="D81843">
        <f>_xlfn.IFNA(_xlfn.XLOOKUP(A81843,Target!B:B,Target!B:B),0)</f>
        <v>0</v>
      </c>
      <c r="E81843" s="7">
        <f t="shared" si="3838"/>
        <v>2.0842685636020639E-2</v>
      </c>
      <c r="F81843" s="6">
        <f t="shared" si="3839"/>
        <v>2.041713765430464E-2</v>
      </c>
      <c r="G81843" s="6">
        <f t="shared" si="3840"/>
        <v>1.4265923802268043E-4</v>
      </c>
    </row>
    <row r="81844" spans="1:7" x14ac:dyDescent="0.35">
      <c r="A81844" s="1" t="s">
        <v>81843</v>
      </c>
      <c r="B81844">
        <v>307.85118999303199</v>
      </c>
      <c r="C81844">
        <v>5</v>
      </c>
      <c r="D81844">
        <f>_xlfn.IFNA(_xlfn.XLOOKUP(A81844,Target!B:B,Target!B:B),0)</f>
        <v>0</v>
      </c>
      <c r="E81844" s="7">
        <f t="shared" si="3838"/>
        <v>1.7421634566580555E-2</v>
      </c>
      <c r="F81844" s="6">
        <f t="shared" si="3839"/>
        <v>1.7123318371347729E-2</v>
      </c>
      <c r="G81844" s="6">
        <f t="shared" si="3840"/>
        <v>1.1924640391058041E-4</v>
      </c>
    </row>
    <row r="81845" spans="1:7" x14ac:dyDescent="0.35">
      <c r="A81845" s="1" t="s">
        <v>81844</v>
      </c>
      <c r="B81845">
        <v>358.889604129595</v>
      </c>
      <c r="C81845">
        <v>3</v>
      </c>
      <c r="D81845">
        <f>_xlfn.IFNA(_xlfn.XLOOKUP(A81845,Target!B:B,Target!B:B),0)</f>
        <v>0</v>
      </c>
      <c r="E81845" s="7">
        <f t="shared" si="3838"/>
        <v>3.5348482266697442E-2</v>
      </c>
      <c r="F81845" s="6">
        <f t="shared" si="3839"/>
        <v>3.414162755066652E-2</v>
      </c>
      <c r="G81845" s="6">
        <f t="shared" si="3840"/>
        <v>2.4192117106310948E-4</v>
      </c>
    </row>
    <row r="81846" spans="1:7" x14ac:dyDescent="0.35">
      <c r="A81846" s="1" t="s">
        <v>81845</v>
      </c>
      <c r="B81846">
        <v>348.854930160099</v>
      </c>
      <c r="C81846">
        <v>4</v>
      </c>
      <c r="D81846">
        <f>_xlfn.IFNA(_xlfn.XLOOKUP(A81846,Target!B:B,Target!B:B),0)</f>
        <v>0</v>
      </c>
      <c r="E81846" s="7">
        <f t="shared" si="3838"/>
        <v>3.0757852809273369E-2</v>
      </c>
      <c r="F81846" s="6">
        <f t="shared" si="3839"/>
        <v>2.9840037333156877E-2</v>
      </c>
      <c r="G81846" s="6">
        <f t="shared" si="3840"/>
        <v>2.1051001570781581E-4</v>
      </c>
    </row>
    <row r="81847" spans="1:7" x14ac:dyDescent="0.35">
      <c r="A81847" s="1" t="s">
        <v>81846</v>
      </c>
      <c r="B81847">
        <v>211.73593291384401</v>
      </c>
      <c r="C81847">
        <v>6</v>
      </c>
      <c r="D81847">
        <f>_xlfn.IFNA(_xlfn.XLOOKUP(A81847,Target!B:B,Target!B:B),0)</f>
        <v>0</v>
      </c>
      <c r="E81847" s="7">
        <f t="shared" si="3838"/>
        <v>4.5963955061509394E-3</v>
      </c>
      <c r="F81847" s="6">
        <f t="shared" si="3839"/>
        <v>4.5753653175663045E-3</v>
      </c>
      <c r="G81847" s="6">
        <f t="shared" si="3840"/>
        <v>3.1463853327742635E-5</v>
      </c>
    </row>
    <row r="81848" spans="1:7" x14ac:dyDescent="0.35">
      <c r="A81848" s="1" t="s">
        <v>81847</v>
      </c>
      <c r="B81848">
        <v>361.78798991456</v>
      </c>
      <c r="C81848">
        <v>3</v>
      </c>
      <c r="D81848">
        <f>_xlfn.IFNA(_xlfn.XLOOKUP(A81848,Target!B:B,Target!B:B),0)</f>
        <v>0</v>
      </c>
      <c r="E81848" s="7">
        <f t="shared" si="3838"/>
        <v>3.6797710025006994E-2</v>
      </c>
      <c r="F81848" s="6">
        <f t="shared" si="3839"/>
        <v>3.5491696855811328E-2</v>
      </c>
      <c r="G81848" s="6">
        <f t="shared" si="3840"/>
        <v>2.5183703053347975E-4</v>
      </c>
    </row>
    <row r="81849" spans="1:7" x14ac:dyDescent="0.35">
      <c r="A81849" s="1" t="s">
        <v>81848</v>
      </c>
      <c r="B81849">
        <v>307.85118999303199</v>
      </c>
      <c r="C81849">
        <v>5</v>
      </c>
      <c r="D81849">
        <f>_xlfn.IFNA(_xlfn.XLOOKUP(A81849,Target!B:B,Target!B:B),0)</f>
        <v>0</v>
      </c>
      <c r="E81849" s="7">
        <f t="shared" si="3838"/>
        <v>1.7421634566580555E-2</v>
      </c>
      <c r="F81849" s="6">
        <f t="shared" si="3839"/>
        <v>1.7123318371347729E-2</v>
      </c>
      <c r="G81849" s="6">
        <f t="shared" si="3840"/>
        <v>1.1924640391058041E-4</v>
      </c>
    </row>
    <row r="81850" spans="1:7" x14ac:dyDescent="0.35">
      <c r="A81850" s="1" t="s">
        <v>81849</v>
      </c>
      <c r="B81850">
        <v>307.85118999303199</v>
      </c>
      <c r="C81850">
        <v>5</v>
      </c>
      <c r="D81850">
        <f>_xlfn.IFNA(_xlfn.XLOOKUP(A81850,Target!B:B,Target!B:B),0)</f>
        <v>0</v>
      </c>
      <c r="E81850" s="7">
        <f t="shared" si="3838"/>
        <v>1.7421634566580555E-2</v>
      </c>
      <c r="F81850" s="6">
        <f t="shared" si="3839"/>
        <v>1.7123318371347729E-2</v>
      </c>
      <c r="G81850" s="6">
        <f t="shared" si="3840"/>
        <v>1.1924640391058041E-4</v>
      </c>
    </row>
    <row r="81851" spans="1:7" x14ac:dyDescent="0.35">
      <c r="A81851" s="1" t="s">
        <v>81850</v>
      </c>
      <c r="B81851">
        <v>320.78424974749402</v>
      </c>
      <c r="C81851">
        <v>4</v>
      </c>
      <c r="D81851">
        <f>_xlfn.IFNA(_xlfn.XLOOKUP(A81851,Target!B:B,Target!B:B),0)</f>
        <v>0</v>
      </c>
      <c r="E81851" s="7">
        <f t="shared" si="3838"/>
        <v>2.0842685636020639E-2</v>
      </c>
      <c r="F81851" s="6">
        <f t="shared" si="3839"/>
        <v>2.041713765430464E-2</v>
      </c>
      <c r="G81851" s="6">
        <f t="shared" si="3840"/>
        <v>1.4265923802268043E-4</v>
      </c>
    </row>
    <row r="81852" spans="1:7" x14ac:dyDescent="0.35">
      <c r="A81852" s="1" t="s">
        <v>81851</v>
      </c>
      <c r="B81852">
        <v>320.78424974749402</v>
      </c>
      <c r="C81852">
        <v>4</v>
      </c>
      <c r="D81852">
        <f>_xlfn.IFNA(_xlfn.XLOOKUP(A81852,Target!B:B,Target!B:B),0)</f>
        <v>0</v>
      </c>
      <c r="E81852" s="7">
        <f t="shared" si="3838"/>
        <v>2.0842685636020639E-2</v>
      </c>
      <c r="F81852" s="6">
        <f t="shared" si="3839"/>
        <v>2.041713765430464E-2</v>
      </c>
      <c r="G81852" s="6">
        <f t="shared" si="3840"/>
        <v>1.4265923802268043E-4</v>
      </c>
    </row>
    <row r="81853" spans="1:7" x14ac:dyDescent="0.35">
      <c r="A81853" s="1" t="s">
        <v>81852</v>
      </c>
      <c r="B81853">
        <v>307.85118999303199</v>
      </c>
      <c r="C81853">
        <v>5</v>
      </c>
      <c r="D81853">
        <f>_xlfn.IFNA(_xlfn.XLOOKUP(A81853,Target!B:B,Target!B:B),0)</f>
        <v>0</v>
      </c>
      <c r="E81853" s="7">
        <f t="shared" si="3838"/>
        <v>1.7421634566580555E-2</v>
      </c>
      <c r="F81853" s="6">
        <f t="shared" si="3839"/>
        <v>1.7123318371347729E-2</v>
      </c>
      <c r="G81853" s="6">
        <f t="shared" si="3840"/>
        <v>1.1924640391058041E-4</v>
      </c>
    </row>
    <row r="81854" spans="1:7" x14ac:dyDescent="0.35">
      <c r="A81854" s="1" t="s">
        <v>81853</v>
      </c>
      <c r="B81854">
        <v>320.78424974749402</v>
      </c>
      <c r="C81854">
        <v>4</v>
      </c>
      <c r="D81854">
        <f>_xlfn.IFNA(_xlfn.XLOOKUP(A81854,Target!B:B,Target!B:B),0)</f>
        <v>0</v>
      </c>
      <c r="E81854" s="7">
        <f t="shared" si="3838"/>
        <v>2.0842685636020639E-2</v>
      </c>
      <c r="F81854" s="6">
        <f t="shared" si="3839"/>
        <v>2.041713765430464E-2</v>
      </c>
      <c r="G81854" s="6">
        <f t="shared" si="3840"/>
        <v>1.4265923802268043E-4</v>
      </c>
    </row>
    <row r="81855" spans="1:7" x14ac:dyDescent="0.35">
      <c r="A81855" s="1" t="s">
        <v>81854</v>
      </c>
      <c r="B81855">
        <v>320.78424974749402</v>
      </c>
      <c r="C81855">
        <v>4</v>
      </c>
      <c r="D81855">
        <f>_xlfn.IFNA(_xlfn.XLOOKUP(A81855,Target!B:B,Target!B:B),0)</f>
        <v>0</v>
      </c>
      <c r="E81855" s="7">
        <f t="shared" si="3838"/>
        <v>2.0842685636020639E-2</v>
      </c>
      <c r="F81855" s="6">
        <f t="shared" si="3839"/>
        <v>2.041713765430464E-2</v>
      </c>
      <c r="G81855" s="6">
        <f t="shared" si="3840"/>
        <v>1.4265923802268043E-4</v>
      </c>
    </row>
    <row r="81856" spans="1:7" x14ac:dyDescent="0.35">
      <c r="A81856" s="1" t="s">
        <v>81855</v>
      </c>
      <c r="B81856">
        <v>307.85118999303199</v>
      </c>
      <c r="C81856">
        <v>5</v>
      </c>
      <c r="D81856">
        <f>_xlfn.IFNA(_xlfn.XLOOKUP(A81856,Target!B:B,Target!B:B),0)</f>
        <v>0</v>
      </c>
      <c r="E81856" s="7">
        <f t="shared" si="3838"/>
        <v>1.7421634566580555E-2</v>
      </c>
      <c r="F81856" s="6">
        <f t="shared" si="3839"/>
        <v>1.7123318371347729E-2</v>
      </c>
      <c r="G81856" s="6">
        <f t="shared" si="3840"/>
        <v>1.1924640391058041E-4</v>
      </c>
    </row>
    <row r="81857" spans="1:7" x14ac:dyDescent="0.35">
      <c r="A81857" s="1" t="s">
        <v>81856</v>
      </c>
      <c r="B81857">
        <v>348.854930160099</v>
      </c>
      <c r="C81857">
        <v>4</v>
      </c>
      <c r="D81857">
        <f>_xlfn.IFNA(_xlfn.XLOOKUP(A81857,Target!B:B,Target!B:B),0)</f>
        <v>0</v>
      </c>
      <c r="E81857" s="7">
        <f t="shared" si="3838"/>
        <v>3.0757852809273369E-2</v>
      </c>
      <c r="F81857" s="6">
        <f t="shared" si="3839"/>
        <v>2.9840037333156877E-2</v>
      </c>
      <c r="G81857" s="6">
        <f t="shared" si="3840"/>
        <v>2.1051001570781581E-4</v>
      </c>
    </row>
    <row r="81858" spans="1:7" x14ac:dyDescent="0.35">
      <c r="A81858" s="1" t="s">
        <v>81857</v>
      </c>
      <c r="B81858">
        <v>372.74316186355298</v>
      </c>
      <c r="C81858">
        <v>3</v>
      </c>
      <c r="D81858">
        <f>_xlfn.IFNA(_xlfn.XLOOKUP(A81858,Target!B:B,Target!B:B),0)</f>
        <v>0</v>
      </c>
      <c r="E81858" s="7">
        <f t="shared" si="3838"/>
        <v>4.2832902045388463E-2</v>
      </c>
      <c r="F81858" s="6">
        <f t="shared" si="3839"/>
        <v>4.1073600536938315E-2</v>
      </c>
      <c r="G81858" s="6">
        <f t="shared" si="3840"/>
        <v>2.9312871184177837E-4</v>
      </c>
    </row>
    <row r="81859" spans="1:7" x14ac:dyDescent="0.35">
      <c r="A81859" s="1" t="s">
        <v>81858</v>
      </c>
      <c r="B81859">
        <v>307.85118999303199</v>
      </c>
      <c r="C81859">
        <v>5</v>
      </c>
      <c r="D81859">
        <f>_xlfn.IFNA(_xlfn.XLOOKUP(A81859,Target!B:B,Target!B:B),0)</f>
        <v>0</v>
      </c>
      <c r="E81859" s="7">
        <f t="shared" ref="E81859:E81922" si="3841">2^((B81859-600)/50)</f>
        <v>1.7421634566580555E-2</v>
      </c>
      <c r="F81859" s="6">
        <f t="shared" ref="F81859:F81922" si="3842">1-(1/(1+E81859))</f>
        <v>1.7123318371347729E-2</v>
      </c>
      <c r="G81859" s="6">
        <f t="shared" ref="G81859:G81922" si="3843">(F81859*($J$3/$J$2))/(F81859*($J$3/$J$2)+(1-F81859)*((1-$J$3)/(1-$J$2)))</f>
        <v>1.1924640391058041E-4</v>
      </c>
    </row>
    <row r="81860" spans="1:7" x14ac:dyDescent="0.35">
      <c r="A81860" s="1" t="s">
        <v>81859</v>
      </c>
      <c r="B81860">
        <v>307.85118999303199</v>
      </c>
      <c r="C81860">
        <v>5</v>
      </c>
      <c r="D81860">
        <f>_xlfn.IFNA(_xlfn.XLOOKUP(A81860,Target!B:B,Target!B:B),0)</f>
        <v>0</v>
      </c>
      <c r="E81860" s="7">
        <f t="shared" si="3841"/>
        <v>1.7421634566580555E-2</v>
      </c>
      <c r="F81860" s="6">
        <f t="shared" si="3842"/>
        <v>1.7123318371347729E-2</v>
      </c>
      <c r="G81860" s="6">
        <f t="shared" si="3843"/>
        <v>1.1924640391058041E-4</v>
      </c>
    </row>
    <row r="81861" spans="1:7" x14ac:dyDescent="0.35">
      <c r="A81861" s="1" t="s">
        <v>81860</v>
      </c>
      <c r="B81861">
        <v>307.85118999303199</v>
      </c>
      <c r="C81861">
        <v>5</v>
      </c>
      <c r="D81861">
        <f>_xlfn.IFNA(_xlfn.XLOOKUP(A81861,Target!B:B,Target!B:B),0)</f>
        <v>0</v>
      </c>
      <c r="E81861" s="7">
        <f t="shared" si="3841"/>
        <v>1.7421634566580555E-2</v>
      </c>
      <c r="F81861" s="6">
        <f t="shared" si="3842"/>
        <v>1.7123318371347729E-2</v>
      </c>
      <c r="G81861" s="6">
        <f t="shared" si="3843"/>
        <v>1.1924640391058041E-4</v>
      </c>
    </row>
    <row r="81862" spans="1:7" x14ac:dyDescent="0.35">
      <c r="A81862" s="1" t="s">
        <v>81861</v>
      </c>
      <c r="B81862">
        <v>307.85118999303199</v>
      </c>
      <c r="C81862">
        <v>5</v>
      </c>
      <c r="D81862">
        <f>_xlfn.IFNA(_xlfn.XLOOKUP(A81862,Target!B:B,Target!B:B),0)</f>
        <v>0</v>
      </c>
      <c r="E81862" s="7">
        <f t="shared" si="3841"/>
        <v>1.7421634566580555E-2</v>
      </c>
      <c r="F81862" s="6">
        <f t="shared" si="3842"/>
        <v>1.7123318371347729E-2</v>
      </c>
      <c r="G81862" s="6">
        <f t="shared" si="3843"/>
        <v>1.1924640391058041E-4</v>
      </c>
    </row>
    <row r="81863" spans="1:7" x14ac:dyDescent="0.35">
      <c r="A81863" s="1" t="s">
        <v>81862</v>
      </c>
      <c r="B81863">
        <v>394.61287863846002</v>
      </c>
      <c r="C81863">
        <v>2</v>
      </c>
      <c r="D81863">
        <f>_xlfn.IFNA(_xlfn.XLOOKUP(A81863,Target!B:B,Target!B:B),0)</f>
        <v>0</v>
      </c>
      <c r="E81863" s="7">
        <f t="shared" si="3841"/>
        <v>5.8002446870597031E-2</v>
      </c>
      <c r="F81863" s="6">
        <f t="shared" si="3842"/>
        <v>5.4822601821157502E-2</v>
      </c>
      <c r="G81863" s="6">
        <f t="shared" si="3843"/>
        <v>3.9690090682389635E-4</v>
      </c>
    </row>
    <row r="81864" spans="1:7" x14ac:dyDescent="0.35">
      <c r="A81864" s="1" t="s">
        <v>81863</v>
      </c>
      <c r="B81864">
        <v>320.78424974749402</v>
      </c>
      <c r="C81864">
        <v>4</v>
      </c>
      <c r="D81864">
        <f>_xlfn.IFNA(_xlfn.XLOOKUP(A81864,Target!B:B,Target!B:B),0)</f>
        <v>0</v>
      </c>
      <c r="E81864" s="7">
        <f t="shared" si="3841"/>
        <v>2.0842685636020639E-2</v>
      </c>
      <c r="F81864" s="6">
        <f t="shared" si="3842"/>
        <v>2.041713765430464E-2</v>
      </c>
      <c r="G81864" s="6">
        <f t="shared" si="3843"/>
        <v>1.4265923802268043E-4</v>
      </c>
    </row>
    <row r="81865" spans="1:7" x14ac:dyDescent="0.35">
      <c r="A81865" s="1" t="s">
        <v>81864</v>
      </c>
      <c r="B81865">
        <v>307.85118999303199</v>
      </c>
      <c r="C81865">
        <v>5</v>
      </c>
      <c r="D81865">
        <f>_xlfn.IFNA(_xlfn.XLOOKUP(A81865,Target!B:B,Target!B:B),0)</f>
        <v>0</v>
      </c>
      <c r="E81865" s="7">
        <f t="shared" si="3841"/>
        <v>1.7421634566580555E-2</v>
      </c>
      <c r="F81865" s="6">
        <f t="shared" si="3842"/>
        <v>1.7123318371347729E-2</v>
      </c>
      <c r="G81865" s="6">
        <f t="shared" si="3843"/>
        <v>1.1924640391058041E-4</v>
      </c>
    </row>
    <row r="81866" spans="1:7" x14ac:dyDescent="0.35">
      <c r="A81866" s="1" t="s">
        <v>81865</v>
      </c>
      <c r="B81866">
        <v>309.01370166491103</v>
      </c>
      <c r="C81866">
        <v>5</v>
      </c>
      <c r="D81866">
        <f>_xlfn.IFNA(_xlfn.XLOOKUP(A81866,Target!B:B,Target!B:B),0)</f>
        <v>0</v>
      </c>
      <c r="E81866" s="7">
        <f t="shared" si="3841"/>
        <v>1.7704673309777399E-2</v>
      </c>
      <c r="F81866" s="6">
        <f t="shared" si="3842"/>
        <v>1.7396670934209602E-2</v>
      </c>
      <c r="G81866" s="6">
        <f t="shared" si="3843"/>
        <v>1.2118349322661781E-4</v>
      </c>
    </row>
    <row r="81867" spans="1:7" x14ac:dyDescent="0.35">
      <c r="A81867" s="1" t="s">
        <v>81866</v>
      </c>
      <c r="B81867">
        <v>307.85118999303199</v>
      </c>
      <c r="C81867">
        <v>5</v>
      </c>
      <c r="D81867">
        <f>_xlfn.IFNA(_xlfn.XLOOKUP(A81867,Target!B:B,Target!B:B),0)</f>
        <v>0</v>
      </c>
      <c r="E81867" s="7">
        <f t="shared" si="3841"/>
        <v>1.7421634566580555E-2</v>
      </c>
      <c r="F81867" s="6">
        <f t="shared" si="3842"/>
        <v>1.7123318371347729E-2</v>
      </c>
      <c r="G81867" s="6">
        <f t="shared" si="3843"/>
        <v>1.1924640391058041E-4</v>
      </c>
    </row>
    <row r="81868" spans="1:7" x14ac:dyDescent="0.35">
      <c r="A81868" s="1" t="s">
        <v>81867</v>
      </c>
      <c r="B81868">
        <v>322.86725939886998</v>
      </c>
      <c r="C81868">
        <v>4</v>
      </c>
      <c r="D81868">
        <f>_xlfn.IFNA(_xlfn.XLOOKUP(A81868,Target!B:B,Target!B:B),0)</f>
        <v>0</v>
      </c>
      <c r="E81868" s="7">
        <f t="shared" si="3841"/>
        <v>2.1453326677557515E-2</v>
      </c>
      <c r="F81868" s="6">
        <f t="shared" si="3842"/>
        <v>2.1002747866452287E-2</v>
      </c>
      <c r="G81868" s="6">
        <f t="shared" si="3843"/>
        <v>1.4683820015884495E-4</v>
      </c>
    </row>
    <row r="81869" spans="1:7" x14ac:dyDescent="0.35">
      <c r="A81869" s="1" t="s">
        <v>81868</v>
      </c>
      <c r="B81869">
        <v>224.668992668306</v>
      </c>
      <c r="C81869">
        <v>6</v>
      </c>
      <c r="D81869">
        <f>_xlfn.IFNA(_xlfn.XLOOKUP(A81869,Target!B:B,Target!B:B),0)</f>
        <v>0</v>
      </c>
      <c r="E81869" s="7">
        <f t="shared" si="3841"/>
        <v>5.4989803756585994E-3</v>
      </c>
      <c r="F81869" s="6">
        <f t="shared" si="3842"/>
        <v>5.4689069635895926E-3</v>
      </c>
      <c r="G81869" s="6">
        <f t="shared" si="3843"/>
        <v>3.7642113862816694E-5</v>
      </c>
    </row>
    <row r="81870" spans="1:7" x14ac:dyDescent="0.35">
      <c r="A81870" s="1" t="s">
        <v>81869</v>
      </c>
      <c r="B81870">
        <v>361.78798991456</v>
      </c>
      <c r="C81870">
        <v>3</v>
      </c>
      <c r="D81870">
        <f>_xlfn.IFNA(_xlfn.XLOOKUP(A81870,Target!B:B,Target!B:B),0)</f>
        <v>0</v>
      </c>
      <c r="E81870" s="7">
        <f t="shared" si="3841"/>
        <v>3.6797710025006994E-2</v>
      </c>
      <c r="F81870" s="6">
        <f t="shared" si="3842"/>
        <v>3.5491696855811328E-2</v>
      </c>
      <c r="G81870" s="6">
        <f t="shared" si="3843"/>
        <v>2.5183703053347975E-4</v>
      </c>
    </row>
    <row r="81871" spans="1:7" x14ac:dyDescent="0.35">
      <c r="A81871" s="1" t="s">
        <v>81870</v>
      </c>
      <c r="B81871">
        <v>224.668992668306</v>
      </c>
      <c r="C81871">
        <v>6</v>
      </c>
      <c r="D81871">
        <f>_xlfn.IFNA(_xlfn.XLOOKUP(A81871,Target!B:B,Target!B:B),0)</f>
        <v>0</v>
      </c>
      <c r="E81871" s="7">
        <f t="shared" si="3841"/>
        <v>5.4989803756585994E-3</v>
      </c>
      <c r="F81871" s="6">
        <f t="shared" si="3842"/>
        <v>5.4689069635895926E-3</v>
      </c>
      <c r="G81871" s="6">
        <f t="shared" si="3843"/>
        <v>3.7642113862816694E-5</v>
      </c>
    </row>
    <row r="81872" spans="1:7" x14ac:dyDescent="0.35">
      <c r="A81872" s="1" t="s">
        <v>81871</v>
      </c>
      <c r="B81872">
        <v>307.85118999303199</v>
      </c>
      <c r="C81872">
        <v>5</v>
      </c>
      <c r="D81872">
        <f>_xlfn.IFNA(_xlfn.XLOOKUP(A81872,Target!B:B,Target!B:B),0)</f>
        <v>0</v>
      </c>
      <c r="E81872" s="7">
        <f t="shared" si="3841"/>
        <v>1.7421634566580555E-2</v>
      </c>
      <c r="F81872" s="6">
        <f t="shared" si="3842"/>
        <v>1.7123318371347729E-2</v>
      </c>
      <c r="G81872" s="6">
        <f t="shared" si="3843"/>
        <v>1.1924640391058041E-4</v>
      </c>
    </row>
    <row r="81873" spans="1:7" x14ac:dyDescent="0.35">
      <c r="A81873" s="1" t="s">
        <v>81872</v>
      </c>
      <c r="B81873">
        <v>513.15181836571401</v>
      </c>
      <c r="C81873">
        <v>1</v>
      </c>
      <c r="D81873">
        <f>_xlfn.IFNA(_xlfn.XLOOKUP(A81873,Target!B:B,Target!B:B),0)</f>
        <v>0</v>
      </c>
      <c r="E81873" s="7">
        <f t="shared" si="3841"/>
        <v>0.30000040787867799</v>
      </c>
      <c r="F81873" s="6">
        <f t="shared" si="3842"/>
        <v>0.23076947211748522</v>
      </c>
      <c r="G81873" s="6">
        <f t="shared" si="3843"/>
        <v>2.0494581093639642E-3</v>
      </c>
    </row>
    <row r="81874" spans="1:7" x14ac:dyDescent="0.35">
      <c r="A81874" s="1" t="s">
        <v>81873</v>
      </c>
      <c r="B81874">
        <v>320.78424974749402</v>
      </c>
      <c r="C81874">
        <v>4</v>
      </c>
      <c r="D81874">
        <f>_xlfn.IFNA(_xlfn.XLOOKUP(A81874,Target!B:B,Target!B:B),0)</f>
        <v>0</v>
      </c>
      <c r="E81874" s="7">
        <f t="shared" si="3841"/>
        <v>2.0842685636020639E-2</v>
      </c>
      <c r="F81874" s="6">
        <f t="shared" si="3842"/>
        <v>2.041713765430464E-2</v>
      </c>
      <c r="G81874" s="6">
        <f t="shared" si="3843"/>
        <v>1.4265923802268043E-4</v>
      </c>
    </row>
    <row r="81875" spans="1:7" x14ac:dyDescent="0.35">
      <c r="A81875" s="1" t="s">
        <v>81874</v>
      </c>
      <c r="B81875">
        <v>307.85118999303199</v>
      </c>
      <c r="C81875">
        <v>5</v>
      </c>
      <c r="D81875">
        <f>_xlfn.IFNA(_xlfn.XLOOKUP(A81875,Target!B:B,Target!B:B),0)</f>
        <v>0</v>
      </c>
      <c r="E81875" s="7">
        <f t="shared" si="3841"/>
        <v>1.7421634566580555E-2</v>
      </c>
      <c r="F81875" s="6">
        <f t="shared" si="3842"/>
        <v>1.7123318371347729E-2</v>
      </c>
      <c r="G81875" s="6">
        <f t="shared" si="3843"/>
        <v>1.1924640391058041E-4</v>
      </c>
    </row>
    <row r="81876" spans="1:7" x14ac:dyDescent="0.35">
      <c r="A81876" s="1" t="s">
        <v>81875</v>
      </c>
      <c r="B81876">
        <v>307.85118999303199</v>
      </c>
      <c r="C81876">
        <v>5</v>
      </c>
      <c r="D81876">
        <f>_xlfn.IFNA(_xlfn.XLOOKUP(A81876,Target!B:B,Target!B:B),0)</f>
        <v>0</v>
      </c>
      <c r="E81876" s="7">
        <f t="shared" si="3841"/>
        <v>1.7421634566580555E-2</v>
      </c>
      <c r="F81876" s="6">
        <f t="shared" si="3842"/>
        <v>1.7123318371347729E-2</v>
      </c>
      <c r="G81876" s="6">
        <f t="shared" si="3843"/>
        <v>1.1924640391058041E-4</v>
      </c>
    </row>
    <row r="81877" spans="1:7" x14ac:dyDescent="0.35">
      <c r="A81877" s="1" t="s">
        <v>81876</v>
      </c>
      <c r="B81877">
        <v>320.78424974749402</v>
      </c>
      <c r="C81877">
        <v>4</v>
      </c>
      <c r="D81877">
        <f>_xlfn.IFNA(_xlfn.XLOOKUP(A81877,Target!B:B,Target!B:B),0)</f>
        <v>0</v>
      </c>
      <c r="E81877" s="7">
        <f t="shared" si="3841"/>
        <v>2.0842685636020639E-2</v>
      </c>
      <c r="F81877" s="6">
        <f t="shared" si="3842"/>
        <v>2.041713765430464E-2</v>
      </c>
      <c r="G81877" s="6">
        <f t="shared" si="3843"/>
        <v>1.4265923802268043E-4</v>
      </c>
    </row>
    <row r="81878" spans="1:7" x14ac:dyDescent="0.35">
      <c r="A81878" s="1" t="s">
        <v>81877</v>
      </c>
      <c r="B81878">
        <v>322.86725939886998</v>
      </c>
      <c r="C81878">
        <v>4</v>
      </c>
      <c r="D81878">
        <f>_xlfn.IFNA(_xlfn.XLOOKUP(A81878,Target!B:B,Target!B:B),0)</f>
        <v>0</v>
      </c>
      <c r="E81878" s="7">
        <f t="shared" si="3841"/>
        <v>2.1453326677557515E-2</v>
      </c>
      <c r="F81878" s="6">
        <f t="shared" si="3842"/>
        <v>2.1002747866452287E-2</v>
      </c>
      <c r="G81878" s="6">
        <f t="shared" si="3843"/>
        <v>1.4683820015884495E-4</v>
      </c>
    </row>
    <row r="81879" spans="1:7" x14ac:dyDescent="0.35">
      <c r="A81879" s="1" t="s">
        <v>81878</v>
      </c>
      <c r="B81879">
        <v>306.93069201353597</v>
      </c>
      <c r="C81879">
        <v>5</v>
      </c>
      <c r="D81879">
        <f>_xlfn.IFNA(_xlfn.XLOOKUP(A81879,Target!B:B,Target!B:B),0)</f>
        <v>0</v>
      </c>
      <c r="E81879" s="7">
        <f t="shared" si="3841"/>
        <v>1.7200732810831017E-2</v>
      </c>
      <c r="F81879" s="6">
        <f t="shared" si="3842"/>
        <v>1.69098706440175E-2</v>
      </c>
      <c r="G81879" s="6">
        <f t="shared" si="3843"/>
        <v>1.1773456880942414E-4</v>
      </c>
    </row>
    <row r="81880" spans="1:7" x14ac:dyDescent="0.35">
      <c r="A81880" s="1" t="s">
        <v>81879</v>
      </c>
      <c r="B81880">
        <v>307.85118999303199</v>
      </c>
      <c r="C81880">
        <v>5</v>
      </c>
      <c r="D81880">
        <f>_xlfn.IFNA(_xlfn.XLOOKUP(A81880,Target!B:B,Target!B:B),0)</f>
        <v>0</v>
      </c>
      <c r="E81880" s="7">
        <f t="shared" si="3841"/>
        <v>1.7421634566580555E-2</v>
      </c>
      <c r="F81880" s="6">
        <f t="shared" si="3842"/>
        <v>1.7123318371347729E-2</v>
      </c>
      <c r="G81880" s="6">
        <f t="shared" si="3843"/>
        <v>1.1924640391058041E-4</v>
      </c>
    </row>
    <row r="81881" spans="1:7" x14ac:dyDescent="0.35">
      <c r="A81881" s="1" t="s">
        <v>81880</v>
      </c>
      <c r="B81881">
        <v>320.78424974749402</v>
      </c>
      <c r="C81881">
        <v>4</v>
      </c>
      <c r="D81881">
        <f>_xlfn.IFNA(_xlfn.XLOOKUP(A81881,Target!B:B,Target!B:B),0)</f>
        <v>0</v>
      </c>
      <c r="E81881" s="7">
        <f t="shared" si="3841"/>
        <v>2.0842685636020639E-2</v>
      </c>
      <c r="F81881" s="6">
        <f t="shared" si="3842"/>
        <v>2.041713765430464E-2</v>
      </c>
      <c r="G81881" s="6">
        <f t="shared" si="3843"/>
        <v>1.4265923802268043E-4</v>
      </c>
    </row>
    <row r="81882" spans="1:7" x14ac:dyDescent="0.35">
      <c r="A81882" s="1" t="s">
        <v>81881</v>
      </c>
      <c r="B81882">
        <v>456.258519721722</v>
      </c>
      <c r="C81882">
        <v>2</v>
      </c>
      <c r="D81882">
        <f>_xlfn.IFNA(_xlfn.XLOOKUP(A81882,Target!B:B,Target!B:B),0)</f>
        <v>0</v>
      </c>
      <c r="E81882" s="7">
        <f t="shared" si="3841"/>
        <v>0.13632956730236406</v>
      </c>
      <c r="F81882" s="6">
        <f t="shared" si="3842"/>
        <v>0.11997361612794188</v>
      </c>
      <c r="G81882" s="6">
        <f t="shared" si="3843"/>
        <v>9.3238037131205143E-4</v>
      </c>
    </row>
    <row r="81883" spans="1:7" x14ac:dyDescent="0.35">
      <c r="A81883" s="1" t="s">
        <v>81882</v>
      </c>
      <c r="B81883">
        <v>359.81010210909102</v>
      </c>
      <c r="C81883">
        <v>3</v>
      </c>
      <c r="D81883">
        <f>_xlfn.IFNA(_xlfn.XLOOKUP(A81883,Target!B:B,Target!B:B),0)</f>
        <v>0</v>
      </c>
      <c r="E81883" s="7">
        <f t="shared" si="3841"/>
        <v>3.5802447913491194E-2</v>
      </c>
      <c r="F81883" s="6">
        <f t="shared" si="3842"/>
        <v>3.4564938503100939E-2</v>
      </c>
      <c r="G81883" s="6">
        <f t="shared" si="3843"/>
        <v>2.4502730134084869E-4</v>
      </c>
    </row>
    <row r="81884" spans="1:7" x14ac:dyDescent="0.35">
      <c r="A81884" s="1" t="s">
        <v>81883</v>
      </c>
      <c r="B81884">
        <v>307.85118999303199</v>
      </c>
      <c r="C81884">
        <v>5</v>
      </c>
      <c r="D81884">
        <f>_xlfn.IFNA(_xlfn.XLOOKUP(A81884,Target!B:B,Target!B:B),0)</f>
        <v>0</v>
      </c>
      <c r="E81884" s="7">
        <f t="shared" si="3841"/>
        <v>1.7421634566580555E-2</v>
      </c>
      <c r="F81884" s="6">
        <f t="shared" si="3842"/>
        <v>1.7123318371347729E-2</v>
      </c>
      <c r="G81884" s="6">
        <f t="shared" si="3843"/>
        <v>1.1924640391058041E-4</v>
      </c>
    </row>
    <row r="81885" spans="1:7" x14ac:dyDescent="0.35">
      <c r="A81885" s="1" t="s">
        <v>81884</v>
      </c>
      <c r="B81885">
        <v>320.78424974749402</v>
      </c>
      <c r="C81885">
        <v>4</v>
      </c>
      <c r="D81885">
        <f>_xlfn.IFNA(_xlfn.XLOOKUP(A81885,Target!B:B,Target!B:B),0)</f>
        <v>0</v>
      </c>
      <c r="E81885" s="7">
        <f t="shared" si="3841"/>
        <v>2.0842685636020639E-2</v>
      </c>
      <c r="F81885" s="6">
        <f t="shared" si="3842"/>
        <v>2.041713765430464E-2</v>
      </c>
      <c r="G81885" s="6">
        <f t="shared" si="3843"/>
        <v>1.4265923802268043E-4</v>
      </c>
    </row>
    <row r="81886" spans="1:7" x14ac:dyDescent="0.35">
      <c r="A81886" s="1" t="s">
        <v>81885</v>
      </c>
      <c r="B81886">
        <v>168.34344628560001</v>
      </c>
      <c r="C81886">
        <v>6</v>
      </c>
      <c r="D81886">
        <f>_xlfn.IFNA(_xlfn.XLOOKUP(A81886,Target!B:B,Target!B:B),0)</f>
        <v>0</v>
      </c>
      <c r="E81886" s="7">
        <f t="shared" si="3841"/>
        <v>2.5186544624057373E-3</v>
      </c>
      <c r="F81886" s="6">
        <f t="shared" si="3842"/>
        <v>2.512326779351981E-3</v>
      </c>
      <c r="G81886" s="6">
        <f t="shared" si="3843"/>
        <v>1.7241271254557078E-5</v>
      </c>
    </row>
    <row r="81887" spans="1:7" x14ac:dyDescent="0.35">
      <c r="A81887" s="1" t="s">
        <v>81886</v>
      </c>
      <c r="B81887">
        <v>369.496831076295</v>
      </c>
      <c r="C81887">
        <v>3</v>
      </c>
      <c r="D81887">
        <f>_xlfn.IFNA(_xlfn.XLOOKUP(A81887,Target!B:B,Target!B:B),0)</f>
        <v>0</v>
      </c>
      <c r="E81887" s="7">
        <f t="shared" si="3841"/>
        <v>4.0947994960637807E-2</v>
      </c>
      <c r="F81887" s="6">
        <f t="shared" si="3842"/>
        <v>3.9337214883809923E-2</v>
      </c>
      <c r="G81887" s="6">
        <f t="shared" si="3843"/>
        <v>2.8023288818907258E-4</v>
      </c>
    </row>
    <row r="81888" spans="1:7" x14ac:dyDescent="0.35">
      <c r="A81888" s="1" t="s">
        <v>81887</v>
      </c>
      <c r="B81888">
        <v>359.81010210909102</v>
      </c>
      <c r="C81888">
        <v>3</v>
      </c>
      <c r="D81888">
        <f>_xlfn.IFNA(_xlfn.XLOOKUP(A81888,Target!B:B,Target!B:B),0)</f>
        <v>0</v>
      </c>
      <c r="E81888" s="7">
        <f t="shared" si="3841"/>
        <v>3.5802447913491194E-2</v>
      </c>
      <c r="F81888" s="6">
        <f t="shared" si="3842"/>
        <v>3.4564938503100939E-2</v>
      </c>
      <c r="G81888" s="6">
        <f t="shared" si="3843"/>
        <v>2.4502730134084869E-4</v>
      </c>
    </row>
    <row r="81889" spans="1:7" x14ac:dyDescent="0.35">
      <c r="A81889" s="1" t="s">
        <v>81888</v>
      </c>
      <c r="B81889">
        <v>320.78424974749402</v>
      </c>
      <c r="C81889">
        <v>4</v>
      </c>
      <c r="D81889">
        <f>_xlfn.IFNA(_xlfn.XLOOKUP(A81889,Target!B:B,Target!B:B),0)</f>
        <v>0</v>
      </c>
      <c r="E81889" s="7">
        <f t="shared" si="3841"/>
        <v>2.0842685636020639E-2</v>
      </c>
      <c r="F81889" s="6">
        <f t="shared" si="3842"/>
        <v>2.041713765430464E-2</v>
      </c>
      <c r="G81889" s="6">
        <f t="shared" si="3843"/>
        <v>1.4265923802268043E-4</v>
      </c>
    </row>
    <row r="81890" spans="1:7" x14ac:dyDescent="0.35">
      <c r="A81890" s="1" t="s">
        <v>81889</v>
      </c>
      <c r="B81890">
        <v>320.78424974749402</v>
      </c>
      <c r="C81890">
        <v>4</v>
      </c>
      <c r="D81890">
        <f>_xlfn.IFNA(_xlfn.XLOOKUP(A81890,Target!B:B,Target!B:B),0)</f>
        <v>0</v>
      </c>
      <c r="E81890" s="7">
        <f t="shared" si="3841"/>
        <v>2.0842685636020639E-2</v>
      </c>
      <c r="F81890" s="6">
        <f t="shared" si="3842"/>
        <v>2.041713765430464E-2</v>
      </c>
      <c r="G81890" s="6">
        <f t="shared" si="3843"/>
        <v>1.4265923802268043E-4</v>
      </c>
    </row>
    <row r="81891" spans="1:7" x14ac:dyDescent="0.35">
      <c r="A81891" s="1" t="s">
        <v>81890</v>
      </c>
      <c r="B81891">
        <v>477.37229679137499</v>
      </c>
      <c r="C81891">
        <v>1</v>
      </c>
      <c r="D81891">
        <f>_xlfn.IFNA(_xlfn.XLOOKUP(A81891,Target!B:B,Target!B:B),0)</f>
        <v>0</v>
      </c>
      <c r="E81891" s="7">
        <f t="shared" si="3841"/>
        <v>0.18268700699262702</v>
      </c>
      <c r="F81891" s="6">
        <f t="shared" si="3842"/>
        <v>0.15446775513089395</v>
      </c>
      <c r="G81891" s="6">
        <f t="shared" si="3843"/>
        <v>1.2490305384765202E-3</v>
      </c>
    </row>
    <row r="81892" spans="1:7" x14ac:dyDescent="0.35">
      <c r="A81892" s="1" t="s">
        <v>81891</v>
      </c>
      <c r="B81892">
        <v>476.45179881187801</v>
      </c>
      <c r="C81892">
        <v>1</v>
      </c>
      <c r="D81892">
        <f>_xlfn.IFNA(_xlfn.XLOOKUP(A81892,Target!B:B,Target!B:B),0)</f>
        <v>0</v>
      </c>
      <c r="E81892" s="7">
        <f t="shared" si="3841"/>
        <v>0.18037058367177761</v>
      </c>
      <c r="F81892" s="6">
        <f t="shared" si="3842"/>
        <v>0.15280843674594036</v>
      </c>
      <c r="G81892" s="6">
        <f t="shared" si="3843"/>
        <v>1.2332126897884135E-3</v>
      </c>
    </row>
    <row r="81893" spans="1:7" x14ac:dyDescent="0.35">
      <c r="A81893" s="1" t="s">
        <v>81892</v>
      </c>
      <c r="B81893">
        <v>361.78798991456</v>
      </c>
      <c r="C81893">
        <v>3</v>
      </c>
      <c r="D81893">
        <f>_xlfn.IFNA(_xlfn.XLOOKUP(A81893,Target!B:B,Target!B:B),0)</f>
        <v>0</v>
      </c>
      <c r="E81893" s="7">
        <f t="shared" si="3841"/>
        <v>3.6797710025006994E-2</v>
      </c>
      <c r="F81893" s="6">
        <f t="shared" si="3842"/>
        <v>3.5491696855811328E-2</v>
      </c>
      <c r="G81893" s="6">
        <f t="shared" si="3843"/>
        <v>2.5183703053347975E-4</v>
      </c>
    </row>
    <row r="81894" spans="1:7" x14ac:dyDescent="0.35">
      <c r="A81894" s="1" t="s">
        <v>81893</v>
      </c>
      <c r="B81894">
        <v>320.78424974749402</v>
      </c>
      <c r="C81894">
        <v>4</v>
      </c>
      <c r="D81894">
        <f>_xlfn.IFNA(_xlfn.XLOOKUP(A81894,Target!B:B,Target!B:B),0)</f>
        <v>0</v>
      </c>
      <c r="E81894" s="7">
        <f t="shared" si="3841"/>
        <v>2.0842685636020639E-2</v>
      </c>
      <c r="F81894" s="6">
        <f t="shared" si="3842"/>
        <v>2.041713765430464E-2</v>
      </c>
      <c r="G81894" s="6">
        <f t="shared" si="3843"/>
        <v>1.4265923802268043E-4</v>
      </c>
    </row>
    <row r="81895" spans="1:7" x14ac:dyDescent="0.35">
      <c r="A81895" s="1" t="s">
        <v>81894</v>
      </c>
      <c r="B81895">
        <v>446.57179075451899</v>
      </c>
      <c r="C81895">
        <v>2</v>
      </c>
      <c r="D81895">
        <f>_xlfn.IFNA(_xlfn.XLOOKUP(A81895,Target!B:B,Target!B:B),0)</f>
        <v>0</v>
      </c>
      <c r="E81895" s="7">
        <f t="shared" si="3841"/>
        <v>0.11919832062848623</v>
      </c>
      <c r="F81895" s="6">
        <f t="shared" si="3842"/>
        <v>0.10650330547453868</v>
      </c>
      <c r="G81895" s="6">
        <f t="shared" si="3843"/>
        <v>8.1531247770394151E-4</v>
      </c>
    </row>
    <row r="81896" spans="1:7" x14ac:dyDescent="0.35">
      <c r="A81896" s="1" t="s">
        <v>81895</v>
      </c>
      <c r="B81896">
        <v>307.85118999303199</v>
      </c>
      <c r="C81896">
        <v>5</v>
      </c>
      <c r="D81896">
        <f>_xlfn.IFNA(_xlfn.XLOOKUP(A81896,Target!B:B,Target!B:B),0)</f>
        <v>0</v>
      </c>
      <c r="E81896" s="7">
        <f t="shared" si="3841"/>
        <v>1.7421634566580555E-2</v>
      </c>
      <c r="F81896" s="6">
        <f t="shared" si="3842"/>
        <v>1.7123318371347729E-2</v>
      </c>
      <c r="G81896" s="6">
        <f t="shared" si="3843"/>
        <v>1.1924640391058041E-4</v>
      </c>
    </row>
    <row r="81897" spans="1:7" x14ac:dyDescent="0.35">
      <c r="A81897" s="1" t="s">
        <v>81896</v>
      </c>
      <c r="B81897">
        <v>477.37229679137499</v>
      </c>
      <c r="C81897">
        <v>1</v>
      </c>
      <c r="D81897">
        <f>_xlfn.IFNA(_xlfn.XLOOKUP(A81897,Target!B:B,Target!B:B),0)</f>
        <v>0</v>
      </c>
      <c r="E81897" s="7">
        <f t="shared" si="3841"/>
        <v>0.18268700699262702</v>
      </c>
      <c r="F81897" s="6">
        <f t="shared" si="3842"/>
        <v>0.15446775513089395</v>
      </c>
      <c r="G81897" s="6">
        <f t="shared" si="3843"/>
        <v>1.2490305384765202E-3</v>
      </c>
    </row>
    <row r="81898" spans="1:7" x14ac:dyDescent="0.35">
      <c r="A81898" s="1" t="s">
        <v>81897</v>
      </c>
      <c r="B81898">
        <v>307.85118999303199</v>
      </c>
      <c r="C81898">
        <v>5</v>
      </c>
      <c r="D81898">
        <f>_xlfn.IFNA(_xlfn.XLOOKUP(A81898,Target!B:B,Target!B:B),0)</f>
        <v>0</v>
      </c>
      <c r="E81898" s="7">
        <f t="shared" si="3841"/>
        <v>1.7421634566580555E-2</v>
      </c>
      <c r="F81898" s="6">
        <f t="shared" si="3842"/>
        <v>1.7123318371347729E-2</v>
      </c>
      <c r="G81898" s="6">
        <f t="shared" si="3843"/>
        <v>1.1924640391058041E-4</v>
      </c>
    </row>
    <row r="81899" spans="1:7" x14ac:dyDescent="0.35">
      <c r="A81899" s="1" t="s">
        <v>81898</v>
      </c>
      <c r="B81899">
        <v>307.85118999303199</v>
      </c>
      <c r="C81899">
        <v>5</v>
      </c>
      <c r="D81899">
        <f>_xlfn.IFNA(_xlfn.XLOOKUP(A81899,Target!B:B,Target!B:B),0)</f>
        <v>0</v>
      </c>
      <c r="E81899" s="7">
        <f t="shared" si="3841"/>
        <v>1.7421634566580555E-2</v>
      </c>
      <c r="F81899" s="6">
        <f t="shared" si="3842"/>
        <v>1.7123318371347729E-2</v>
      </c>
      <c r="G81899" s="6">
        <f t="shared" si="3843"/>
        <v>1.1924640391058041E-4</v>
      </c>
    </row>
    <row r="81900" spans="1:7" x14ac:dyDescent="0.35">
      <c r="A81900" s="1" t="s">
        <v>81899</v>
      </c>
      <c r="B81900">
        <v>320.78424974749402</v>
      </c>
      <c r="C81900">
        <v>4</v>
      </c>
      <c r="D81900">
        <f>_xlfn.IFNA(_xlfn.XLOOKUP(A81900,Target!B:B,Target!B:B),0)</f>
        <v>0</v>
      </c>
      <c r="E81900" s="7">
        <f t="shared" si="3841"/>
        <v>2.0842685636020639E-2</v>
      </c>
      <c r="F81900" s="6">
        <f t="shared" si="3842"/>
        <v>2.041713765430464E-2</v>
      </c>
      <c r="G81900" s="6">
        <f t="shared" si="3843"/>
        <v>1.4265923802268043E-4</v>
      </c>
    </row>
    <row r="81901" spans="1:7" x14ac:dyDescent="0.35">
      <c r="A81901" s="1" t="s">
        <v>81900</v>
      </c>
      <c r="B81901">
        <v>306.93069201353597</v>
      </c>
      <c r="C81901">
        <v>5</v>
      </c>
      <c r="D81901">
        <f>_xlfn.IFNA(_xlfn.XLOOKUP(A81901,Target!B:B,Target!B:B),0)</f>
        <v>0</v>
      </c>
      <c r="E81901" s="7">
        <f t="shared" si="3841"/>
        <v>1.7200732810831017E-2</v>
      </c>
      <c r="F81901" s="6">
        <f t="shared" si="3842"/>
        <v>1.69098706440175E-2</v>
      </c>
      <c r="G81901" s="6">
        <f t="shared" si="3843"/>
        <v>1.1773456880942414E-4</v>
      </c>
    </row>
    <row r="81902" spans="1:7" x14ac:dyDescent="0.35">
      <c r="A81902" s="1" t="s">
        <v>81901</v>
      </c>
      <c r="B81902">
        <v>307.85118999303199</v>
      </c>
      <c r="C81902">
        <v>5</v>
      </c>
      <c r="D81902">
        <f>_xlfn.IFNA(_xlfn.XLOOKUP(A81902,Target!B:B,Target!B:B),0)</f>
        <v>0</v>
      </c>
      <c r="E81902" s="7">
        <f t="shared" si="3841"/>
        <v>1.7421634566580555E-2</v>
      </c>
      <c r="F81902" s="6">
        <f t="shared" si="3842"/>
        <v>1.7123318371347729E-2</v>
      </c>
      <c r="G81902" s="6">
        <f t="shared" si="3843"/>
        <v>1.1924640391058041E-4</v>
      </c>
    </row>
    <row r="81903" spans="1:7" x14ac:dyDescent="0.35">
      <c r="A81903" s="1" t="s">
        <v>81902</v>
      </c>
      <c r="B81903">
        <v>320.78424974749402</v>
      </c>
      <c r="C81903">
        <v>4</v>
      </c>
      <c r="D81903">
        <f>_xlfn.IFNA(_xlfn.XLOOKUP(A81903,Target!B:B,Target!B:B),0)</f>
        <v>0</v>
      </c>
      <c r="E81903" s="7">
        <f t="shared" si="3841"/>
        <v>2.0842685636020639E-2</v>
      </c>
      <c r="F81903" s="6">
        <f t="shared" si="3842"/>
        <v>2.041713765430464E-2</v>
      </c>
      <c r="G81903" s="6">
        <f t="shared" si="3843"/>
        <v>1.4265923802268043E-4</v>
      </c>
    </row>
    <row r="81904" spans="1:7" x14ac:dyDescent="0.35">
      <c r="A81904" s="1" t="s">
        <v>81903</v>
      </c>
      <c r="B81904">
        <v>372.74316186355298</v>
      </c>
      <c r="C81904">
        <v>3</v>
      </c>
      <c r="D81904">
        <f>_xlfn.IFNA(_xlfn.XLOOKUP(A81904,Target!B:B,Target!B:B),0)</f>
        <v>0</v>
      </c>
      <c r="E81904" s="7">
        <f t="shared" si="3841"/>
        <v>4.2832902045388463E-2</v>
      </c>
      <c r="F81904" s="6">
        <f t="shared" si="3842"/>
        <v>4.1073600536938315E-2</v>
      </c>
      <c r="G81904" s="6">
        <f t="shared" si="3843"/>
        <v>2.9312871184177837E-4</v>
      </c>
    </row>
    <row r="81905" spans="1:7" x14ac:dyDescent="0.35">
      <c r="A81905" s="1" t="s">
        <v>81904</v>
      </c>
      <c r="B81905">
        <v>372.74316186355298</v>
      </c>
      <c r="C81905">
        <v>3</v>
      </c>
      <c r="D81905">
        <f>_xlfn.IFNA(_xlfn.XLOOKUP(A81905,Target!B:B,Target!B:B),0)</f>
        <v>0</v>
      </c>
      <c r="E81905" s="7">
        <f t="shared" si="3841"/>
        <v>4.2832902045388463E-2</v>
      </c>
      <c r="F81905" s="6">
        <f t="shared" si="3842"/>
        <v>4.1073600536938315E-2</v>
      </c>
      <c r="G81905" s="6">
        <f t="shared" si="3843"/>
        <v>2.9312871184177837E-4</v>
      </c>
    </row>
    <row r="81906" spans="1:7" x14ac:dyDescent="0.35">
      <c r="A81906" s="1" t="s">
        <v>81905</v>
      </c>
      <c r="B81906">
        <v>347.93443218060202</v>
      </c>
      <c r="C81906">
        <v>4</v>
      </c>
      <c r="D81906">
        <f>_xlfn.IFNA(_xlfn.XLOOKUP(A81906,Target!B:B,Target!B:B),0)</f>
        <v>0</v>
      </c>
      <c r="E81906" s="7">
        <f t="shared" si="3841"/>
        <v>3.036785130495441E-2</v>
      </c>
      <c r="F81906" s="6">
        <f t="shared" si="3842"/>
        <v>2.9472824939650089E-2</v>
      </c>
      <c r="G81906" s="6">
        <f t="shared" si="3843"/>
        <v>2.0784135870840711E-4</v>
      </c>
    </row>
    <row r="81907" spans="1:7" x14ac:dyDescent="0.35">
      <c r="A81907" s="1" t="s">
        <v>81906</v>
      </c>
      <c r="B81907">
        <v>320.78424974749402</v>
      </c>
      <c r="C81907">
        <v>4</v>
      </c>
      <c r="D81907">
        <f>_xlfn.IFNA(_xlfn.XLOOKUP(A81907,Target!B:B,Target!B:B),0)</f>
        <v>0</v>
      </c>
      <c r="E81907" s="7">
        <f t="shared" si="3841"/>
        <v>2.0842685636020639E-2</v>
      </c>
      <c r="F81907" s="6">
        <f t="shared" si="3842"/>
        <v>2.041713765430464E-2</v>
      </c>
      <c r="G81907" s="6">
        <f t="shared" si="3843"/>
        <v>1.4265923802268043E-4</v>
      </c>
    </row>
    <row r="81908" spans="1:7" x14ac:dyDescent="0.35">
      <c r="A81908" s="1" t="s">
        <v>81907</v>
      </c>
      <c r="B81908">
        <v>320.78424974749402</v>
      </c>
      <c r="C81908">
        <v>4</v>
      </c>
      <c r="D81908">
        <f>_xlfn.IFNA(_xlfn.XLOOKUP(A81908,Target!B:B,Target!B:B),0)</f>
        <v>0</v>
      </c>
      <c r="E81908" s="7">
        <f t="shared" si="3841"/>
        <v>2.0842685636020639E-2</v>
      </c>
      <c r="F81908" s="6">
        <f t="shared" si="3842"/>
        <v>2.041713765430464E-2</v>
      </c>
      <c r="G81908" s="6">
        <f t="shared" si="3843"/>
        <v>1.4265923802268043E-4</v>
      </c>
    </row>
    <row r="81909" spans="1:7" x14ac:dyDescent="0.35">
      <c r="A81909" s="1" t="s">
        <v>81908</v>
      </c>
      <c r="B81909">
        <v>477.37229679137499</v>
      </c>
      <c r="C81909">
        <v>1</v>
      </c>
      <c r="D81909">
        <f>_xlfn.IFNA(_xlfn.XLOOKUP(A81909,Target!B:B,Target!B:B),0)</f>
        <v>0</v>
      </c>
      <c r="E81909" s="7">
        <f t="shared" si="3841"/>
        <v>0.18268700699262702</v>
      </c>
      <c r="F81909" s="6">
        <f t="shared" si="3842"/>
        <v>0.15446775513089395</v>
      </c>
      <c r="G81909" s="6">
        <f t="shared" si="3843"/>
        <v>1.2490305384765202E-3</v>
      </c>
    </row>
    <row r="81910" spans="1:7" x14ac:dyDescent="0.35">
      <c r="A81910" s="1" t="s">
        <v>81909</v>
      </c>
      <c r="B81910">
        <v>320.78424974749402</v>
      </c>
      <c r="C81910">
        <v>4</v>
      </c>
      <c r="D81910">
        <f>_xlfn.IFNA(_xlfn.XLOOKUP(A81910,Target!B:B,Target!B:B),0)</f>
        <v>0</v>
      </c>
      <c r="E81910" s="7">
        <f t="shared" si="3841"/>
        <v>2.0842685636020639E-2</v>
      </c>
      <c r="F81910" s="6">
        <f t="shared" si="3842"/>
        <v>2.041713765430464E-2</v>
      </c>
      <c r="G81910" s="6">
        <f t="shared" si="3843"/>
        <v>1.4265923802268043E-4</v>
      </c>
    </row>
    <row r="81911" spans="1:7" x14ac:dyDescent="0.35">
      <c r="A81911" s="1" t="s">
        <v>81910</v>
      </c>
      <c r="B81911">
        <v>290.65049546550102</v>
      </c>
      <c r="C81911">
        <v>6</v>
      </c>
      <c r="D81911">
        <f>_xlfn.IFNA(_xlfn.XLOOKUP(A81911,Target!B:B,Target!B:B),0)</f>
        <v>0</v>
      </c>
      <c r="E81911" s="7">
        <f t="shared" si="3841"/>
        <v>1.3725570341494473E-2</v>
      </c>
      <c r="F81911" s="6">
        <f t="shared" si="3842"/>
        <v>1.3539729827344416E-2</v>
      </c>
      <c r="G81911" s="6">
        <f t="shared" si="3843"/>
        <v>9.3950214971496719E-5</v>
      </c>
    </row>
    <row r="81912" spans="1:7" x14ac:dyDescent="0.35">
      <c r="A81912" s="1" t="s">
        <v>81911</v>
      </c>
      <c r="B81912">
        <v>307.85118999303199</v>
      </c>
      <c r="C81912">
        <v>5</v>
      </c>
      <c r="D81912">
        <f>_xlfn.IFNA(_xlfn.XLOOKUP(A81912,Target!B:B,Target!B:B),0)</f>
        <v>0</v>
      </c>
      <c r="E81912" s="7">
        <f t="shared" si="3841"/>
        <v>1.7421634566580555E-2</v>
      </c>
      <c r="F81912" s="6">
        <f t="shared" si="3842"/>
        <v>1.7123318371347729E-2</v>
      </c>
      <c r="G81912" s="6">
        <f t="shared" si="3843"/>
        <v>1.1924640391058041E-4</v>
      </c>
    </row>
    <row r="81913" spans="1:7" x14ac:dyDescent="0.35">
      <c r="A81913" s="1" t="s">
        <v>81912</v>
      </c>
      <c r="B81913">
        <v>307.85118999303199</v>
      </c>
      <c r="C81913">
        <v>5</v>
      </c>
      <c r="D81913">
        <f>_xlfn.IFNA(_xlfn.XLOOKUP(A81913,Target!B:B,Target!B:B),0)</f>
        <v>0</v>
      </c>
      <c r="E81913" s="7">
        <f t="shared" si="3841"/>
        <v>1.7421634566580555E-2</v>
      </c>
      <c r="F81913" s="6">
        <f t="shared" si="3842"/>
        <v>1.7123318371347729E-2</v>
      </c>
      <c r="G81913" s="6">
        <f t="shared" si="3843"/>
        <v>1.1924640391058041E-4</v>
      </c>
    </row>
    <row r="81914" spans="1:7" x14ac:dyDescent="0.35">
      <c r="A81914" s="1" t="s">
        <v>81913</v>
      </c>
      <c r="B81914">
        <v>320.78424974749402</v>
      </c>
      <c r="C81914">
        <v>4</v>
      </c>
      <c r="D81914">
        <f>_xlfn.IFNA(_xlfn.XLOOKUP(A81914,Target!B:B,Target!B:B),0)</f>
        <v>0</v>
      </c>
      <c r="E81914" s="7">
        <f t="shared" si="3841"/>
        <v>2.0842685636020639E-2</v>
      </c>
      <c r="F81914" s="6">
        <f t="shared" si="3842"/>
        <v>2.041713765430464E-2</v>
      </c>
      <c r="G81914" s="6">
        <f t="shared" si="3843"/>
        <v>1.4265923802268043E-4</v>
      </c>
    </row>
    <row r="81915" spans="1:7" x14ac:dyDescent="0.35">
      <c r="A81915" s="1" t="s">
        <v>81914</v>
      </c>
      <c r="B81915">
        <v>307.85118999303199</v>
      </c>
      <c r="C81915">
        <v>5</v>
      </c>
      <c r="D81915">
        <f>_xlfn.IFNA(_xlfn.XLOOKUP(A81915,Target!B:B,Target!B:B),0)</f>
        <v>0</v>
      </c>
      <c r="E81915" s="7">
        <f t="shared" si="3841"/>
        <v>1.7421634566580555E-2</v>
      </c>
      <c r="F81915" s="6">
        <f t="shared" si="3842"/>
        <v>1.7123318371347729E-2</v>
      </c>
      <c r="G81915" s="6">
        <f t="shared" si="3843"/>
        <v>1.1924640391058041E-4</v>
      </c>
    </row>
    <row r="81916" spans="1:7" x14ac:dyDescent="0.35">
      <c r="A81916" s="1" t="s">
        <v>81915</v>
      </c>
      <c r="B81916">
        <v>350.57417015630102</v>
      </c>
      <c r="C81916">
        <v>3</v>
      </c>
      <c r="D81916">
        <f>_xlfn.IFNA(_xlfn.XLOOKUP(A81916,Target!B:B,Target!B:B),0)</f>
        <v>0</v>
      </c>
      <c r="E81916" s="7">
        <f t="shared" si="3841"/>
        <v>3.1499732844934916E-2</v>
      </c>
      <c r="F81916" s="6">
        <f t="shared" si="3842"/>
        <v>3.0537800294001882E-2</v>
      </c>
      <c r="G81916" s="6">
        <f t="shared" si="3843"/>
        <v>2.1558642692908088E-4</v>
      </c>
    </row>
    <row r="81917" spans="1:7" x14ac:dyDescent="0.35">
      <c r="A81917" s="1" t="s">
        <v>81916</v>
      </c>
      <c r="B81917">
        <v>361.78798991456</v>
      </c>
      <c r="C81917">
        <v>3</v>
      </c>
      <c r="D81917">
        <f>_xlfn.IFNA(_xlfn.XLOOKUP(A81917,Target!B:B,Target!B:B),0)</f>
        <v>0</v>
      </c>
      <c r="E81917" s="7">
        <f t="shared" si="3841"/>
        <v>3.6797710025006994E-2</v>
      </c>
      <c r="F81917" s="6">
        <f t="shared" si="3842"/>
        <v>3.5491696855811328E-2</v>
      </c>
      <c r="G81917" s="6">
        <f t="shared" si="3843"/>
        <v>2.5183703053347975E-4</v>
      </c>
    </row>
    <row r="81918" spans="1:7" x14ac:dyDescent="0.35">
      <c r="A81918" s="1" t="s">
        <v>81917</v>
      </c>
      <c r="B81918">
        <v>320.78424974749402</v>
      </c>
      <c r="C81918">
        <v>4</v>
      </c>
      <c r="D81918">
        <f>_xlfn.IFNA(_xlfn.XLOOKUP(A81918,Target!B:B,Target!B:B),0)</f>
        <v>0</v>
      </c>
      <c r="E81918" s="7">
        <f t="shared" si="3841"/>
        <v>2.0842685636020639E-2</v>
      </c>
      <c r="F81918" s="6">
        <f t="shared" si="3842"/>
        <v>2.041713765430464E-2</v>
      </c>
      <c r="G81918" s="6">
        <f t="shared" si="3843"/>
        <v>1.4265923802268043E-4</v>
      </c>
    </row>
    <row r="81919" spans="1:7" x14ac:dyDescent="0.35">
      <c r="A81919" s="1" t="s">
        <v>81918</v>
      </c>
      <c r="B81919">
        <v>210.815434934347</v>
      </c>
      <c r="C81919">
        <v>6</v>
      </c>
      <c r="D81919">
        <f>_xlfn.IFNA(_xlfn.XLOOKUP(A81919,Target!B:B,Target!B:B),0)</f>
        <v>0</v>
      </c>
      <c r="E81919" s="7">
        <f t="shared" si="3841"/>
        <v>4.5381144169943065E-3</v>
      </c>
      <c r="F81919" s="6">
        <f t="shared" si="3842"/>
        <v>4.5176129724336933E-3</v>
      </c>
      <c r="G81919" s="6">
        <f t="shared" si="3843"/>
        <v>3.106491231552056E-5</v>
      </c>
    </row>
    <row r="81920" spans="1:7" x14ac:dyDescent="0.35">
      <c r="A81920" s="1" t="s">
        <v>81919</v>
      </c>
      <c r="B81920">
        <v>307.85118999303199</v>
      </c>
      <c r="C81920">
        <v>5</v>
      </c>
      <c r="D81920">
        <f>_xlfn.IFNA(_xlfn.XLOOKUP(A81920,Target!B:B,Target!B:B),0)</f>
        <v>0</v>
      </c>
      <c r="E81920" s="7">
        <f t="shared" si="3841"/>
        <v>1.7421634566580555E-2</v>
      </c>
      <c r="F81920" s="6">
        <f t="shared" si="3842"/>
        <v>1.7123318371347729E-2</v>
      </c>
      <c r="G81920" s="6">
        <f t="shared" si="3843"/>
        <v>1.1924640391058041E-4</v>
      </c>
    </row>
    <row r="81921" spans="1:7" x14ac:dyDescent="0.35">
      <c r="A81921" s="1" t="s">
        <v>81920</v>
      </c>
      <c r="B81921">
        <v>226.752002319681</v>
      </c>
      <c r="C81921">
        <v>6</v>
      </c>
      <c r="D81921">
        <f>_xlfn.IFNA(_xlfn.XLOOKUP(A81921,Target!B:B,Target!B:B),0)</f>
        <v>0</v>
      </c>
      <c r="E81921" s="7">
        <f t="shared" si="3841"/>
        <v>5.6600874020092812E-3</v>
      </c>
      <c r="F81921" s="6">
        <f t="shared" si="3842"/>
        <v>5.6282311219403303E-3</v>
      </c>
      <c r="G81921" s="6">
        <f t="shared" si="3843"/>
        <v>3.8744895406089091E-5</v>
      </c>
    </row>
    <row r="81922" spans="1:7" x14ac:dyDescent="0.35">
      <c r="A81922" s="1" t="s">
        <v>81921</v>
      </c>
      <c r="B81922">
        <v>322.86725939886998</v>
      </c>
      <c r="C81922">
        <v>4</v>
      </c>
      <c r="D81922">
        <f>_xlfn.IFNA(_xlfn.XLOOKUP(A81922,Target!B:B,Target!B:B),0)</f>
        <v>0</v>
      </c>
      <c r="E81922" s="7">
        <f t="shared" si="3841"/>
        <v>2.1453326677557515E-2</v>
      </c>
      <c r="F81922" s="6">
        <f t="shared" si="3842"/>
        <v>2.1002747866452287E-2</v>
      </c>
      <c r="G81922" s="6">
        <f t="shared" si="3843"/>
        <v>1.4683820015884495E-4</v>
      </c>
    </row>
    <row r="81923" spans="1:7" x14ac:dyDescent="0.35">
      <c r="A81923" s="1" t="s">
        <v>81922</v>
      </c>
      <c r="B81923">
        <v>307.85118999303199</v>
      </c>
      <c r="C81923">
        <v>5</v>
      </c>
      <c r="D81923">
        <f>_xlfn.IFNA(_xlfn.XLOOKUP(A81923,Target!B:B,Target!B:B),0)</f>
        <v>0</v>
      </c>
      <c r="E81923" s="7">
        <f t="shared" ref="E81923:E81986" si="3844">2^((B81923-600)/50)</f>
        <v>1.7421634566580555E-2</v>
      </c>
      <c r="F81923" s="6">
        <f t="shared" ref="F81923:F81986" si="3845">1-(1/(1+E81923))</f>
        <v>1.7123318371347729E-2</v>
      </c>
      <c r="G81923" s="6">
        <f t="shared" ref="G81923:G81986" si="3846">(F81923*($J$3/$J$2))/(F81923*($J$3/$J$2)+(1-F81923)*((1-$J$3)/(1-$J$2)))</f>
        <v>1.1924640391058041E-4</v>
      </c>
    </row>
    <row r="81924" spans="1:7" x14ac:dyDescent="0.35">
      <c r="A81924" s="1" t="s">
        <v>81923</v>
      </c>
      <c r="B81924">
        <v>210.815434934347</v>
      </c>
      <c r="C81924">
        <v>6</v>
      </c>
      <c r="D81924">
        <f>_xlfn.IFNA(_xlfn.XLOOKUP(A81924,Target!B:B,Target!B:B),0)</f>
        <v>0</v>
      </c>
      <c r="E81924" s="7">
        <f t="shared" si="3844"/>
        <v>4.5381144169943065E-3</v>
      </c>
      <c r="F81924" s="6">
        <f t="shared" si="3845"/>
        <v>4.5176129724336933E-3</v>
      </c>
      <c r="G81924" s="6">
        <f t="shared" si="3846"/>
        <v>3.106491231552056E-5</v>
      </c>
    </row>
    <row r="81925" spans="1:7" x14ac:dyDescent="0.35">
      <c r="A81925" s="1" t="s">
        <v>81924</v>
      </c>
      <c r="B81925">
        <v>446.57179075451899</v>
      </c>
      <c r="C81925">
        <v>2</v>
      </c>
      <c r="D81925">
        <f>_xlfn.IFNA(_xlfn.XLOOKUP(A81925,Target!B:B,Target!B:B),0)</f>
        <v>0</v>
      </c>
      <c r="E81925" s="7">
        <f t="shared" si="3844"/>
        <v>0.11919832062848623</v>
      </c>
      <c r="F81925" s="6">
        <f t="shared" si="3845"/>
        <v>0.10650330547453868</v>
      </c>
      <c r="G81925" s="6">
        <f t="shared" si="3846"/>
        <v>8.1531247770394151E-4</v>
      </c>
    </row>
    <row r="81926" spans="1:7" x14ac:dyDescent="0.35">
      <c r="A81926" s="1" t="s">
        <v>81925</v>
      </c>
      <c r="B81926">
        <v>322.86725939886998</v>
      </c>
      <c r="C81926">
        <v>4</v>
      </c>
      <c r="D81926">
        <f>_xlfn.IFNA(_xlfn.XLOOKUP(A81926,Target!B:B,Target!B:B),0)</f>
        <v>0</v>
      </c>
      <c r="E81926" s="7">
        <f t="shared" si="3844"/>
        <v>2.1453326677557515E-2</v>
      </c>
      <c r="F81926" s="6">
        <f t="shared" si="3845"/>
        <v>2.1002747866452287E-2</v>
      </c>
      <c r="G81926" s="6">
        <f t="shared" si="3846"/>
        <v>1.4683820015884495E-4</v>
      </c>
    </row>
    <row r="81927" spans="1:7" x14ac:dyDescent="0.35">
      <c r="A81927" s="1" t="s">
        <v>81926</v>
      </c>
      <c r="B81927">
        <v>431.61434831301398</v>
      </c>
      <c r="C81927">
        <v>2</v>
      </c>
      <c r="D81927">
        <f>_xlfn.IFNA(_xlfn.XLOOKUP(A81927,Target!B:B,Target!B:B),0)</f>
        <v>0</v>
      </c>
      <c r="E81927" s="7">
        <f t="shared" si="3844"/>
        <v>9.6876259096137632E-2</v>
      </c>
      <c r="F81927" s="6">
        <f t="shared" si="3845"/>
        <v>8.8320134830857655E-2</v>
      </c>
      <c r="G81927" s="6">
        <f t="shared" si="3846"/>
        <v>6.6273151979415982E-4</v>
      </c>
    </row>
    <row r="81928" spans="1:7" x14ac:dyDescent="0.35">
      <c r="A81928" s="1" t="s">
        <v>81927</v>
      </c>
      <c r="B81928">
        <v>291.09420779390001</v>
      </c>
      <c r="C81928">
        <v>6</v>
      </c>
      <c r="D81928">
        <f>_xlfn.IFNA(_xlfn.XLOOKUP(A81928,Target!B:B,Target!B:B),0)</f>
        <v>0</v>
      </c>
      <c r="E81928" s="7">
        <f t="shared" si="3844"/>
        <v>1.3810258705637147E-2</v>
      </c>
      <c r="F81928" s="6">
        <f t="shared" si="3845"/>
        <v>1.362213351763597E-2</v>
      </c>
      <c r="G81928" s="6">
        <f t="shared" si="3846"/>
        <v>9.4529843919008571E-5</v>
      </c>
    </row>
    <row r="81929" spans="1:7" x14ac:dyDescent="0.35">
      <c r="A81929" s="1" t="s">
        <v>81928</v>
      </c>
      <c r="B81929">
        <v>306.93069201353597</v>
      </c>
      <c r="C81929">
        <v>5</v>
      </c>
      <c r="D81929">
        <f>_xlfn.IFNA(_xlfn.XLOOKUP(A81929,Target!B:B,Target!B:B),0)</f>
        <v>0</v>
      </c>
      <c r="E81929" s="7">
        <f t="shared" si="3844"/>
        <v>1.7200732810831017E-2</v>
      </c>
      <c r="F81929" s="6">
        <f t="shared" si="3845"/>
        <v>1.69098706440175E-2</v>
      </c>
      <c r="G81929" s="6">
        <f t="shared" si="3846"/>
        <v>1.1773456880942414E-4</v>
      </c>
    </row>
    <row r="81930" spans="1:7" x14ac:dyDescent="0.35">
      <c r="A81930" s="1" t="s">
        <v>81929</v>
      </c>
      <c r="B81930">
        <v>402.32171980019399</v>
      </c>
      <c r="C81930">
        <v>2</v>
      </c>
      <c r="D81930">
        <f>_xlfn.IFNA(_xlfn.XLOOKUP(A81930,Target!B:B,Target!B:B),0)</f>
        <v>0</v>
      </c>
      <c r="E81930" s="7">
        <f t="shared" si="3844"/>
        <v>6.4544339866469347E-2</v>
      </c>
      <c r="F81930" s="6">
        <f t="shared" si="3845"/>
        <v>6.0630954906552237E-2</v>
      </c>
      <c r="G81930" s="6">
        <f t="shared" si="3846"/>
        <v>4.4164620078069309E-4</v>
      </c>
    </row>
    <row r="81931" spans="1:7" x14ac:dyDescent="0.35">
      <c r="A81931" s="1" t="s">
        <v>81930</v>
      </c>
      <c r="B81931">
        <v>413.74690203061903</v>
      </c>
      <c r="C81931">
        <v>2</v>
      </c>
      <c r="D81931">
        <f>_xlfn.IFNA(_xlfn.XLOOKUP(A81931,Target!B:B,Target!B:B),0)</f>
        <v>0</v>
      </c>
      <c r="E81931" s="7">
        <f t="shared" si="3844"/>
        <v>7.5621382796840997E-2</v>
      </c>
      <c r="F81931" s="6">
        <f t="shared" si="3845"/>
        <v>7.0304834030176733E-2</v>
      </c>
      <c r="G81931" s="6">
        <f t="shared" si="3846"/>
        <v>5.1740191749768234E-4</v>
      </c>
    </row>
    <row r="81932" spans="1:7" x14ac:dyDescent="0.35">
      <c r="A81932" s="1" t="s">
        <v>81931</v>
      </c>
      <c r="B81932">
        <v>348.854930160099</v>
      </c>
      <c r="C81932">
        <v>4</v>
      </c>
      <c r="D81932">
        <f>_xlfn.IFNA(_xlfn.XLOOKUP(A81932,Target!B:B,Target!B:B),0)</f>
        <v>0</v>
      </c>
      <c r="E81932" s="7">
        <f t="shared" si="3844"/>
        <v>3.0757852809273369E-2</v>
      </c>
      <c r="F81932" s="6">
        <f t="shared" si="3845"/>
        <v>2.9840037333156877E-2</v>
      </c>
      <c r="G81932" s="6">
        <f t="shared" si="3846"/>
        <v>2.1051001570781581E-4</v>
      </c>
    </row>
    <row r="81933" spans="1:7" x14ac:dyDescent="0.35">
      <c r="A81933" s="1" t="s">
        <v>81932</v>
      </c>
      <c r="B81933">
        <v>413.74690203061903</v>
      </c>
      <c r="C81933">
        <v>2</v>
      </c>
      <c r="D81933">
        <f>_xlfn.IFNA(_xlfn.XLOOKUP(A81933,Target!B:B,Target!B:B),0)</f>
        <v>0</v>
      </c>
      <c r="E81933" s="7">
        <f t="shared" si="3844"/>
        <v>7.5621382796840997E-2</v>
      </c>
      <c r="F81933" s="6">
        <f t="shared" si="3845"/>
        <v>7.0304834030176733E-2</v>
      </c>
      <c r="G81933" s="6">
        <f t="shared" si="3846"/>
        <v>5.1740191749768234E-4</v>
      </c>
    </row>
    <row r="81934" spans="1:7" x14ac:dyDescent="0.35">
      <c r="A81934" s="1" t="s">
        <v>81933</v>
      </c>
      <c r="B81934">
        <v>361.78798991456</v>
      </c>
      <c r="C81934">
        <v>3</v>
      </c>
      <c r="D81934">
        <f>_xlfn.IFNA(_xlfn.XLOOKUP(A81934,Target!B:B,Target!B:B),0)</f>
        <v>0</v>
      </c>
      <c r="E81934" s="7">
        <f t="shared" si="3844"/>
        <v>3.6797710025006994E-2</v>
      </c>
      <c r="F81934" s="6">
        <f t="shared" si="3845"/>
        <v>3.5491696855811328E-2</v>
      </c>
      <c r="G81934" s="6">
        <f t="shared" si="3846"/>
        <v>2.5183703053347975E-4</v>
      </c>
    </row>
    <row r="81935" spans="1:7" x14ac:dyDescent="0.35">
      <c r="A81935" s="1" t="s">
        <v>81934</v>
      </c>
      <c r="B81935">
        <v>359.81010210909102</v>
      </c>
      <c r="C81935">
        <v>3</v>
      </c>
      <c r="D81935">
        <f>_xlfn.IFNA(_xlfn.XLOOKUP(A81935,Target!B:B,Target!B:B),0)</f>
        <v>0</v>
      </c>
      <c r="E81935" s="7">
        <f t="shared" si="3844"/>
        <v>3.5802447913491194E-2</v>
      </c>
      <c r="F81935" s="6">
        <f t="shared" si="3845"/>
        <v>3.4564938503100939E-2</v>
      </c>
      <c r="G81935" s="6">
        <f t="shared" si="3846"/>
        <v>2.4502730134084869E-4</v>
      </c>
    </row>
    <row r="81936" spans="1:7" x14ac:dyDescent="0.35">
      <c r="A81936" s="1" t="s">
        <v>81935</v>
      </c>
      <c r="B81936">
        <v>224.668992668306</v>
      </c>
      <c r="C81936">
        <v>6</v>
      </c>
      <c r="D81936">
        <f>_xlfn.IFNA(_xlfn.XLOOKUP(A81936,Target!B:B,Target!B:B),0)</f>
        <v>0</v>
      </c>
      <c r="E81936" s="7">
        <f t="shared" si="3844"/>
        <v>5.4989803756585994E-3</v>
      </c>
      <c r="F81936" s="6">
        <f t="shared" si="3845"/>
        <v>5.4689069635895926E-3</v>
      </c>
      <c r="G81936" s="6">
        <f t="shared" si="3846"/>
        <v>3.7642113862816694E-5</v>
      </c>
    </row>
    <row r="81937" spans="1:7" x14ac:dyDescent="0.35">
      <c r="A81937" s="1" t="s">
        <v>81936</v>
      </c>
      <c r="B81937">
        <v>224.668992668306</v>
      </c>
      <c r="C81937">
        <v>6</v>
      </c>
      <c r="D81937">
        <f>_xlfn.IFNA(_xlfn.XLOOKUP(A81937,Target!B:B,Target!B:B),0)</f>
        <v>0</v>
      </c>
      <c r="E81937" s="7">
        <f t="shared" si="3844"/>
        <v>5.4989803756585994E-3</v>
      </c>
      <c r="F81937" s="6">
        <f t="shared" si="3845"/>
        <v>5.4689069635895926E-3</v>
      </c>
      <c r="G81937" s="6">
        <f t="shared" si="3846"/>
        <v>3.7642113862816694E-5</v>
      </c>
    </row>
    <row r="81938" spans="1:7" x14ac:dyDescent="0.35">
      <c r="A81938" s="1" t="s">
        <v>81937</v>
      </c>
      <c r="B81938">
        <v>210.815434934347</v>
      </c>
      <c r="C81938">
        <v>6</v>
      </c>
      <c r="D81938">
        <f>_xlfn.IFNA(_xlfn.XLOOKUP(A81938,Target!B:B,Target!B:B),0)</f>
        <v>0</v>
      </c>
      <c r="E81938" s="7">
        <f t="shared" si="3844"/>
        <v>4.5381144169943065E-3</v>
      </c>
      <c r="F81938" s="6">
        <f t="shared" si="3845"/>
        <v>4.5176129724336933E-3</v>
      </c>
      <c r="G81938" s="6">
        <f t="shared" si="3846"/>
        <v>3.106491231552056E-5</v>
      </c>
    </row>
    <row r="81939" spans="1:7" x14ac:dyDescent="0.35">
      <c r="A81939" s="1" t="s">
        <v>81938</v>
      </c>
      <c r="B81939">
        <v>415.25477955465601</v>
      </c>
      <c r="C81939">
        <v>2</v>
      </c>
      <c r="D81939">
        <f>_xlfn.IFNA(_xlfn.XLOOKUP(A81939,Target!B:B,Target!B:B),0)</f>
        <v>0</v>
      </c>
      <c r="E81939" s="7">
        <f t="shared" si="3844"/>
        <v>7.7218781066726222E-2</v>
      </c>
      <c r="F81939" s="6">
        <f t="shared" si="3845"/>
        <v>7.1683470826845008E-2</v>
      </c>
      <c r="G81939" s="6">
        <f t="shared" si="3846"/>
        <v>5.2832555097077677E-4</v>
      </c>
    </row>
    <row r="81940" spans="1:7" x14ac:dyDescent="0.35">
      <c r="A81940" s="1" t="s">
        <v>81939</v>
      </c>
      <c r="B81940">
        <v>224.668992668306</v>
      </c>
      <c r="C81940">
        <v>6</v>
      </c>
      <c r="D81940">
        <f>_xlfn.IFNA(_xlfn.XLOOKUP(A81940,Target!B:B,Target!B:B),0)</f>
        <v>0</v>
      </c>
      <c r="E81940" s="7">
        <f t="shared" si="3844"/>
        <v>5.4989803756585994E-3</v>
      </c>
      <c r="F81940" s="6">
        <f t="shared" si="3845"/>
        <v>5.4689069635895926E-3</v>
      </c>
      <c r="G81940" s="6">
        <f t="shared" si="3846"/>
        <v>3.7642113862816694E-5</v>
      </c>
    </row>
    <row r="81941" spans="1:7" x14ac:dyDescent="0.35">
      <c r="A81941" s="1" t="s">
        <v>81940</v>
      </c>
      <c r="B81941">
        <v>402.32171980019399</v>
      </c>
      <c r="C81941">
        <v>2</v>
      </c>
      <c r="D81941">
        <f>_xlfn.IFNA(_xlfn.XLOOKUP(A81941,Target!B:B,Target!B:B),0)</f>
        <v>0</v>
      </c>
      <c r="E81941" s="7">
        <f t="shared" si="3844"/>
        <v>6.4544339866469347E-2</v>
      </c>
      <c r="F81941" s="6">
        <f t="shared" si="3845"/>
        <v>6.0630954906552237E-2</v>
      </c>
      <c r="G81941" s="6">
        <f t="shared" si="3846"/>
        <v>4.4164620078069309E-4</v>
      </c>
    </row>
    <row r="81942" spans="1:7" x14ac:dyDescent="0.35">
      <c r="A81942" s="1" t="s">
        <v>81941</v>
      </c>
      <c r="B81942">
        <v>348.854930160099</v>
      </c>
      <c r="C81942">
        <v>4</v>
      </c>
      <c r="D81942">
        <f>_xlfn.IFNA(_xlfn.XLOOKUP(A81942,Target!B:B,Target!B:B),0)</f>
        <v>0</v>
      </c>
      <c r="E81942" s="7">
        <f t="shared" si="3844"/>
        <v>3.0757852809273369E-2</v>
      </c>
      <c r="F81942" s="6">
        <f t="shared" si="3845"/>
        <v>2.9840037333156877E-2</v>
      </c>
      <c r="G81942" s="6">
        <f t="shared" si="3846"/>
        <v>2.1051001570781581E-4</v>
      </c>
    </row>
    <row r="81943" spans="1:7" x14ac:dyDescent="0.35">
      <c r="A81943" s="1" t="s">
        <v>81942</v>
      </c>
      <c r="B81943">
        <v>265.67273283537202</v>
      </c>
      <c r="C81943">
        <v>6</v>
      </c>
      <c r="D81943">
        <f>_xlfn.IFNA(_xlfn.XLOOKUP(A81943,Target!B:B,Target!B:B),0)</f>
        <v>0</v>
      </c>
      <c r="E81943" s="7">
        <f t="shared" si="3844"/>
        <v>9.7084362749772137E-3</v>
      </c>
      <c r="F81943" s="6">
        <f t="shared" si="3845"/>
        <v>9.6150887981026889E-3</v>
      </c>
      <c r="G81943" s="6">
        <f t="shared" si="3846"/>
        <v>6.6455144176422171E-5</v>
      </c>
    </row>
    <row r="81944" spans="1:7" x14ac:dyDescent="0.35">
      <c r="A81944" s="1" t="s">
        <v>81943</v>
      </c>
      <c r="B81944">
        <v>320.78424974749402</v>
      </c>
      <c r="C81944">
        <v>4</v>
      </c>
      <c r="D81944">
        <f>_xlfn.IFNA(_xlfn.XLOOKUP(A81944,Target!B:B,Target!B:B),0)</f>
        <v>0</v>
      </c>
      <c r="E81944" s="7">
        <f t="shared" si="3844"/>
        <v>2.0842685636020639E-2</v>
      </c>
      <c r="F81944" s="6">
        <f t="shared" si="3845"/>
        <v>2.041713765430464E-2</v>
      </c>
      <c r="G81944" s="6">
        <f t="shared" si="3846"/>
        <v>1.4265923802268043E-4</v>
      </c>
    </row>
    <row r="81945" spans="1:7" x14ac:dyDescent="0.35">
      <c r="A81945" s="1" t="s">
        <v>81944</v>
      </c>
      <c r="B81945">
        <v>307.85118999303199</v>
      </c>
      <c r="C81945">
        <v>5</v>
      </c>
      <c r="D81945">
        <f>_xlfn.IFNA(_xlfn.XLOOKUP(A81945,Target!B:B,Target!B:B),0)</f>
        <v>0</v>
      </c>
      <c r="E81945" s="7">
        <f t="shared" si="3844"/>
        <v>1.7421634566580555E-2</v>
      </c>
      <c r="F81945" s="6">
        <f t="shared" si="3845"/>
        <v>1.7123318371347729E-2</v>
      </c>
      <c r="G81945" s="6">
        <f t="shared" si="3846"/>
        <v>1.1924640391058041E-4</v>
      </c>
    </row>
    <row r="81946" spans="1:7" x14ac:dyDescent="0.35">
      <c r="A81946" s="1" t="s">
        <v>81945</v>
      </c>
      <c r="B81946">
        <v>224.668992668306</v>
      </c>
      <c r="C81946">
        <v>6</v>
      </c>
      <c r="D81946">
        <f>_xlfn.IFNA(_xlfn.XLOOKUP(A81946,Target!B:B,Target!B:B),0)</f>
        <v>0</v>
      </c>
      <c r="E81946" s="7">
        <f t="shared" si="3844"/>
        <v>5.4989803756585994E-3</v>
      </c>
      <c r="F81946" s="6">
        <f t="shared" si="3845"/>
        <v>5.4689069635895926E-3</v>
      </c>
      <c r="G81946" s="6">
        <f t="shared" si="3846"/>
        <v>3.7642113862816694E-5</v>
      </c>
    </row>
    <row r="81947" spans="1:7" x14ac:dyDescent="0.35">
      <c r="A81947" s="1" t="s">
        <v>81946</v>
      </c>
      <c r="B81947">
        <v>348.854930160099</v>
      </c>
      <c r="C81947">
        <v>4</v>
      </c>
      <c r="D81947">
        <f>_xlfn.IFNA(_xlfn.XLOOKUP(A81947,Target!B:B,Target!B:B),0)</f>
        <v>0</v>
      </c>
      <c r="E81947" s="7">
        <f t="shared" si="3844"/>
        <v>3.0757852809273369E-2</v>
      </c>
      <c r="F81947" s="6">
        <f t="shared" si="3845"/>
        <v>2.9840037333156877E-2</v>
      </c>
      <c r="G81947" s="6">
        <f t="shared" si="3846"/>
        <v>2.1051001570781581E-4</v>
      </c>
    </row>
    <row r="81948" spans="1:7" x14ac:dyDescent="0.35">
      <c r="A81948" s="1" t="s">
        <v>81947</v>
      </c>
      <c r="B81948">
        <v>320.78424974749402</v>
      </c>
      <c r="C81948">
        <v>4</v>
      </c>
      <c r="D81948">
        <f>_xlfn.IFNA(_xlfn.XLOOKUP(A81948,Target!B:B,Target!B:B),0)</f>
        <v>0</v>
      </c>
      <c r="E81948" s="7">
        <f t="shared" si="3844"/>
        <v>2.0842685636020639E-2</v>
      </c>
      <c r="F81948" s="6">
        <f t="shared" si="3845"/>
        <v>2.041713765430464E-2</v>
      </c>
      <c r="G81948" s="6">
        <f t="shared" si="3846"/>
        <v>1.4265923802268043E-4</v>
      </c>
    </row>
    <row r="81949" spans="1:7" x14ac:dyDescent="0.35">
      <c r="A81949" s="1" t="s">
        <v>81948</v>
      </c>
      <c r="B81949">
        <v>307.85118999303199</v>
      </c>
      <c r="C81949">
        <v>5</v>
      </c>
      <c r="D81949">
        <f>_xlfn.IFNA(_xlfn.XLOOKUP(A81949,Target!B:B,Target!B:B),0)</f>
        <v>0</v>
      </c>
      <c r="E81949" s="7">
        <f t="shared" si="3844"/>
        <v>1.7421634566580555E-2</v>
      </c>
      <c r="F81949" s="6">
        <f t="shared" si="3845"/>
        <v>1.7123318371347729E-2</v>
      </c>
      <c r="G81949" s="6">
        <f t="shared" si="3846"/>
        <v>1.1924640391058041E-4</v>
      </c>
    </row>
    <row r="81950" spans="1:7" x14ac:dyDescent="0.35">
      <c r="A81950" s="1" t="s">
        <v>81949</v>
      </c>
      <c r="B81950">
        <v>361.78798991456</v>
      </c>
      <c r="C81950">
        <v>3</v>
      </c>
      <c r="D81950">
        <f>_xlfn.IFNA(_xlfn.XLOOKUP(A81950,Target!B:B,Target!B:B),0)</f>
        <v>0</v>
      </c>
      <c r="E81950" s="7">
        <f t="shared" si="3844"/>
        <v>3.6797710025006994E-2</v>
      </c>
      <c r="F81950" s="6">
        <f t="shared" si="3845"/>
        <v>3.5491696855811328E-2</v>
      </c>
      <c r="G81950" s="6">
        <f t="shared" si="3846"/>
        <v>2.5183703053347975E-4</v>
      </c>
    </row>
    <row r="81951" spans="1:7" x14ac:dyDescent="0.35">
      <c r="A81951" s="1" t="s">
        <v>81950</v>
      </c>
      <c r="B81951">
        <v>211.73593291384401</v>
      </c>
      <c r="C81951">
        <v>6</v>
      </c>
      <c r="D81951">
        <f>_xlfn.IFNA(_xlfn.XLOOKUP(A81951,Target!B:B,Target!B:B),0)</f>
        <v>0</v>
      </c>
      <c r="E81951" s="7">
        <f t="shared" si="3844"/>
        <v>4.5963955061509394E-3</v>
      </c>
      <c r="F81951" s="6">
        <f t="shared" si="3845"/>
        <v>4.5753653175663045E-3</v>
      </c>
      <c r="G81951" s="6">
        <f t="shared" si="3846"/>
        <v>3.1463853327742635E-5</v>
      </c>
    </row>
    <row r="81952" spans="1:7" x14ac:dyDescent="0.35">
      <c r="A81952" s="1" t="s">
        <v>81951</v>
      </c>
      <c r="B81952">
        <v>366.542198225856</v>
      </c>
      <c r="C81952">
        <v>3</v>
      </c>
      <c r="D81952">
        <f>_xlfn.IFNA(_xlfn.XLOOKUP(A81952,Target!B:B,Target!B:B),0)</f>
        <v>0</v>
      </c>
      <c r="E81952" s="7">
        <f t="shared" si="3844"/>
        <v>3.9304654123299948E-2</v>
      </c>
      <c r="F81952" s="6">
        <f t="shared" si="3845"/>
        <v>3.7818221988484391E-2</v>
      </c>
      <c r="G81952" s="6">
        <f t="shared" si="3846"/>
        <v>2.6898949824964073E-4</v>
      </c>
    </row>
    <row r="81953" spans="1:7" x14ac:dyDescent="0.35">
      <c r="A81953" s="1" t="s">
        <v>81952</v>
      </c>
      <c r="B81953">
        <v>306.93069201353597</v>
      </c>
      <c r="C81953">
        <v>5</v>
      </c>
      <c r="D81953">
        <f>_xlfn.IFNA(_xlfn.XLOOKUP(A81953,Target!B:B,Target!B:B),0)</f>
        <v>0</v>
      </c>
      <c r="E81953" s="7">
        <f t="shared" si="3844"/>
        <v>1.7200732810831017E-2</v>
      </c>
      <c r="F81953" s="6">
        <f t="shared" si="3845"/>
        <v>1.69098706440175E-2</v>
      </c>
      <c r="G81953" s="6">
        <f t="shared" si="3846"/>
        <v>1.1773456880942414E-4</v>
      </c>
    </row>
    <row r="81954" spans="1:7" x14ac:dyDescent="0.35">
      <c r="A81954" s="1" t="s">
        <v>81953</v>
      </c>
      <c r="B81954">
        <v>320.78424974749402</v>
      </c>
      <c r="C81954">
        <v>4</v>
      </c>
      <c r="D81954">
        <f>_xlfn.IFNA(_xlfn.XLOOKUP(A81954,Target!B:B,Target!B:B),0)</f>
        <v>0</v>
      </c>
      <c r="E81954" s="7">
        <f t="shared" si="3844"/>
        <v>2.0842685636020639E-2</v>
      </c>
      <c r="F81954" s="6">
        <f t="shared" si="3845"/>
        <v>2.041713765430464E-2</v>
      </c>
      <c r="G81954" s="6">
        <f t="shared" si="3846"/>
        <v>1.4265923802268043E-4</v>
      </c>
    </row>
    <row r="81955" spans="1:7" x14ac:dyDescent="0.35">
      <c r="A81955" s="1" t="s">
        <v>81954</v>
      </c>
      <c r="B81955">
        <v>320.78424974749402</v>
      </c>
      <c r="C81955">
        <v>4</v>
      </c>
      <c r="D81955">
        <f>_xlfn.IFNA(_xlfn.XLOOKUP(A81955,Target!B:B,Target!B:B),0)</f>
        <v>0</v>
      </c>
      <c r="E81955" s="7">
        <f t="shared" si="3844"/>
        <v>2.0842685636020639E-2</v>
      </c>
      <c r="F81955" s="6">
        <f t="shared" si="3845"/>
        <v>2.041713765430464E-2</v>
      </c>
      <c r="G81955" s="6">
        <f t="shared" si="3846"/>
        <v>1.4265923802268043E-4</v>
      </c>
    </row>
    <row r="81956" spans="1:7" x14ac:dyDescent="0.35">
      <c r="A81956" s="1" t="s">
        <v>81955</v>
      </c>
      <c r="B81956">
        <v>307.85118999303199</v>
      </c>
      <c r="C81956">
        <v>5</v>
      </c>
      <c r="D81956">
        <f>_xlfn.IFNA(_xlfn.XLOOKUP(A81956,Target!B:B,Target!B:B),0)</f>
        <v>0</v>
      </c>
      <c r="E81956" s="7">
        <f t="shared" si="3844"/>
        <v>1.7421634566580555E-2</v>
      </c>
      <c r="F81956" s="6">
        <f t="shared" si="3845"/>
        <v>1.7123318371347729E-2</v>
      </c>
      <c r="G81956" s="6">
        <f t="shared" si="3846"/>
        <v>1.1924640391058041E-4</v>
      </c>
    </row>
    <row r="81957" spans="1:7" x14ac:dyDescent="0.35">
      <c r="A81957" s="1" t="s">
        <v>81956</v>
      </c>
      <c r="B81957">
        <v>322.86725939886998</v>
      </c>
      <c r="C81957">
        <v>4</v>
      </c>
      <c r="D81957">
        <f>_xlfn.IFNA(_xlfn.XLOOKUP(A81957,Target!B:B,Target!B:B),0)</f>
        <v>0</v>
      </c>
      <c r="E81957" s="7">
        <f t="shared" si="3844"/>
        <v>2.1453326677557515E-2</v>
      </c>
      <c r="F81957" s="6">
        <f t="shared" si="3845"/>
        <v>2.1002747866452287E-2</v>
      </c>
      <c r="G81957" s="6">
        <f t="shared" si="3846"/>
        <v>1.4683820015884495E-4</v>
      </c>
    </row>
    <row r="81958" spans="1:7" x14ac:dyDescent="0.35">
      <c r="A81958" s="1" t="s">
        <v>81957</v>
      </c>
      <c r="B81958">
        <v>356.56377132183297</v>
      </c>
      <c r="C81958">
        <v>3</v>
      </c>
      <c r="D81958">
        <f>_xlfn.IFNA(_xlfn.XLOOKUP(A81958,Target!B:B,Target!B:B),0)</f>
        <v>0</v>
      </c>
      <c r="E81958" s="7">
        <f t="shared" si="3844"/>
        <v>3.4226923386760637E-2</v>
      </c>
      <c r="F81958" s="6">
        <f t="shared" si="3845"/>
        <v>3.3094210383421974E-2</v>
      </c>
      <c r="G81958" s="6">
        <f t="shared" si="3846"/>
        <v>2.3424714201713466E-4</v>
      </c>
    </row>
    <row r="81959" spans="1:7" x14ac:dyDescent="0.35">
      <c r="A81959" s="1" t="s">
        <v>81958</v>
      </c>
      <c r="B81959">
        <v>307.85118999303199</v>
      </c>
      <c r="C81959">
        <v>5</v>
      </c>
      <c r="D81959">
        <f>_xlfn.IFNA(_xlfn.XLOOKUP(A81959,Target!B:B,Target!B:B),0)</f>
        <v>0</v>
      </c>
      <c r="E81959" s="7">
        <f t="shared" si="3844"/>
        <v>1.7421634566580555E-2</v>
      </c>
      <c r="F81959" s="6">
        <f t="shared" si="3845"/>
        <v>1.7123318371347729E-2</v>
      </c>
      <c r="G81959" s="6">
        <f t="shared" si="3846"/>
        <v>1.1924640391058041E-4</v>
      </c>
    </row>
    <row r="81960" spans="1:7" x14ac:dyDescent="0.35">
      <c r="A81960" s="1" t="s">
        <v>81959</v>
      </c>
      <c r="B81960">
        <v>415.25477955465601</v>
      </c>
      <c r="C81960">
        <v>2</v>
      </c>
      <c r="D81960">
        <f>_xlfn.IFNA(_xlfn.XLOOKUP(A81960,Target!B:B,Target!B:B),0)</f>
        <v>0</v>
      </c>
      <c r="E81960" s="7">
        <f t="shared" si="3844"/>
        <v>7.7218781066726222E-2</v>
      </c>
      <c r="F81960" s="6">
        <f t="shared" si="3845"/>
        <v>7.1683470826845008E-2</v>
      </c>
      <c r="G81960" s="6">
        <f t="shared" si="3846"/>
        <v>5.2832555097077677E-4</v>
      </c>
    </row>
    <row r="81961" spans="1:7" x14ac:dyDescent="0.35">
      <c r="A81961" s="1" t="s">
        <v>81960</v>
      </c>
      <c r="B81961">
        <v>307.85118999303199</v>
      </c>
      <c r="C81961">
        <v>5</v>
      </c>
      <c r="D81961">
        <f>_xlfn.IFNA(_xlfn.XLOOKUP(A81961,Target!B:B,Target!B:B),0)</f>
        <v>0</v>
      </c>
      <c r="E81961" s="7">
        <f t="shared" si="3844"/>
        <v>1.7421634566580555E-2</v>
      </c>
      <c r="F81961" s="6">
        <f t="shared" si="3845"/>
        <v>1.7123318371347729E-2</v>
      </c>
      <c r="G81961" s="6">
        <f t="shared" si="3846"/>
        <v>1.1924640391058041E-4</v>
      </c>
    </row>
    <row r="81962" spans="1:7" x14ac:dyDescent="0.35">
      <c r="A81962" s="1" t="s">
        <v>81961</v>
      </c>
      <c r="B81962">
        <v>492.31568990272098</v>
      </c>
      <c r="C81962">
        <v>1</v>
      </c>
      <c r="D81962">
        <f>_xlfn.IFNA(_xlfn.XLOOKUP(A81962,Target!B:B,Target!B:B),0)</f>
        <v>0</v>
      </c>
      <c r="E81962" s="7">
        <f t="shared" si="3844"/>
        <v>0.22473765862883757</v>
      </c>
      <c r="F81962" s="6">
        <f t="shared" si="3845"/>
        <v>0.18349861053545458</v>
      </c>
      <c r="G81962" s="6">
        <f t="shared" si="3846"/>
        <v>1.5360890962052959E-3</v>
      </c>
    </row>
    <row r="81963" spans="1:7" x14ac:dyDescent="0.35">
      <c r="A81963" s="1" t="s">
        <v>81962</v>
      </c>
      <c r="B81963">
        <v>307.85118999303199</v>
      </c>
      <c r="C81963">
        <v>5</v>
      </c>
      <c r="D81963">
        <f>_xlfn.IFNA(_xlfn.XLOOKUP(A81963,Target!B:B,Target!B:B),0)</f>
        <v>0</v>
      </c>
      <c r="E81963" s="7">
        <f t="shared" si="3844"/>
        <v>1.7421634566580555E-2</v>
      </c>
      <c r="F81963" s="6">
        <f t="shared" si="3845"/>
        <v>1.7123318371347729E-2</v>
      </c>
      <c r="G81963" s="6">
        <f t="shared" si="3846"/>
        <v>1.1924640391058041E-4</v>
      </c>
    </row>
    <row r="81964" spans="1:7" x14ac:dyDescent="0.35">
      <c r="A81964" s="1" t="s">
        <v>81963</v>
      </c>
      <c r="B81964">
        <v>307.85118999303199</v>
      </c>
      <c r="C81964">
        <v>5</v>
      </c>
      <c r="D81964">
        <f>_xlfn.IFNA(_xlfn.XLOOKUP(A81964,Target!B:B,Target!B:B),0)</f>
        <v>0</v>
      </c>
      <c r="E81964" s="7">
        <f t="shared" si="3844"/>
        <v>1.7421634566580555E-2</v>
      </c>
      <c r="F81964" s="6">
        <f t="shared" si="3845"/>
        <v>1.7123318371347729E-2</v>
      </c>
      <c r="G81964" s="6">
        <f t="shared" si="3846"/>
        <v>1.1924640391058041E-4</v>
      </c>
    </row>
    <row r="81965" spans="1:7" x14ac:dyDescent="0.35">
      <c r="A81965" s="1" t="s">
        <v>81964</v>
      </c>
      <c r="B81965">
        <v>372.74316186355298</v>
      </c>
      <c r="C81965">
        <v>3</v>
      </c>
      <c r="D81965">
        <f>_xlfn.IFNA(_xlfn.XLOOKUP(A81965,Target!B:B,Target!B:B),0)</f>
        <v>0</v>
      </c>
      <c r="E81965" s="7">
        <f t="shared" si="3844"/>
        <v>4.2832902045388463E-2</v>
      </c>
      <c r="F81965" s="6">
        <f t="shared" si="3845"/>
        <v>4.1073600536938315E-2</v>
      </c>
      <c r="G81965" s="6">
        <f t="shared" si="3846"/>
        <v>2.9312871184177837E-4</v>
      </c>
    </row>
    <row r="81966" spans="1:7" x14ac:dyDescent="0.35">
      <c r="A81966" s="1" t="s">
        <v>81965</v>
      </c>
      <c r="B81966">
        <v>372.74316186355298</v>
      </c>
      <c r="C81966">
        <v>3</v>
      </c>
      <c r="D81966">
        <f>_xlfn.IFNA(_xlfn.XLOOKUP(A81966,Target!B:B,Target!B:B),0)</f>
        <v>0</v>
      </c>
      <c r="E81966" s="7">
        <f t="shared" si="3844"/>
        <v>4.2832902045388463E-2</v>
      </c>
      <c r="F81966" s="6">
        <f t="shared" si="3845"/>
        <v>4.1073600536938315E-2</v>
      </c>
      <c r="G81966" s="6">
        <f t="shared" si="3846"/>
        <v>2.9312871184177837E-4</v>
      </c>
    </row>
    <row r="81967" spans="1:7" x14ac:dyDescent="0.35">
      <c r="A81967" s="1" t="s">
        <v>81966</v>
      </c>
      <c r="B81967">
        <v>320.78424974749402</v>
      </c>
      <c r="C81967">
        <v>4</v>
      </c>
      <c r="D81967">
        <f>_xlfn.IFNA(_xlfn.XLOOKUP(A81967,Target!B:B,Target!B:B),0)</f>
        <v>0</v>
      </c>
      <c r="E81967" s="7">
        <f t="shared" si="3844"/>
        <v>2.0842685636020639E-2</v>
      </c>
      <c r="F81967" s="6">
        <f t="shared" si="3845"/>
        <v>2.041713765430464E-2</v>
      </c>
      <c r="G81967" s="6">
        <f t="shared" si="3846"/>
        <v>1.4265923802268043E-4</v>
      </c>
    </row>
    <row r="81968" spans="1:7" x14ac:dyDescent="0.35">
      <c r="A81968" s="1" t="s">
        <v>81967</v>
      </c>
      <c r="B81968">
        <v>307.85118999303199</v>
      </c>
      <c r="C81968">
        <v>5</v>
      </c>
      <c r="D81968">
        <f>_xlfn.IFNA(_xlfn.XLOOKUP(A81968,Target!B:B,Target!B:B),0)</f>
        <v>0</v>
      </c>
      <c r="E81968" s="7">
        <f t="shared" si="3844"/>
        <v>1.7421634566580555E-2</v>
      </c>
      <c r="F81968" s="6">
        <f t="shared" si="3845"/>
        <v>1.7123318371347729E-2</v>
      </c>
      <c r="G81968" s="6">
        <f t="shared" si="3846"/>
        <v>1.1924640391058041E-4</v>
      </c>
    </row>
    <row r="81969" spans="1:7" x14ac:dyDescent="0.35">
      <c r="A81969" s="1" t="s">
        <v>81968</v>
      </c>
      <c r="B81969">
        <v>320.78424974749402</v>
      </c>
      <c r="C81969">
        <v>4</v>
      </c>
      <c r="D81969">
        <f>_xlfn.IFNA(_xlfn.XLOOKUP(A81969,Target!B:B,Target!B:B),0)</f>
        <v>0</v>
      </c>
      <c r="E81969" s="7">
        <f t="shared" si="3844"/>
        <v>2.0842685636020639E-2</v>
      </c>
      <c r="F81969" s="6">
        <f t="shared" si="3845"/>
        <v>2.041713765430464E-2</v>
      </c>
      <c r="G81969" s="6">
        <f t="shared" si="3846"/>
        <v>1.4265923802268043E-4</v>
      </c>
    </row>
    <row r="81970" spans="1:7" x14ac:dyDescent="0.35">
      <c r="A81970" s="1" t="s">
        <v>81969</v>
      </c>
      <c r="B81970">
        <v>322.86725939886998</v>
      </c>
      <c r="C81970">
        <v>4</v>
      </c>
      <c r="D81970">
        <f>_xlfn.IFNA(_xlfn.XLOOKUP(A81970,Target!B:B,Target!B:B),0)</f>
        <v>0</v>
      </c>
      <c r="E81970" s="7">
        <f t="shared" si="3844"/>
        <v>2.1453326677557515E-2</v>
      </c>
      <c r="F81970" s="6">
        <f t="shared" si="3845"/>
        <v>2.1002747866452287E-2</v>
      </c>
      <c r="G81970" s="6">
        <f t="shared" si="3846"/>
        <v>1.4683820015884495E-4</v>
      </c>
    </row>
    <row r="81971" spans="1:7" x14ac:dyDescent="0.35">
      <c r="A81971" s="1" t="s">
        <v>81970</v>
      </c>
      <c r="B81971">
        <v>516.398149152972</v>
      </c>
      <c r="C81971">
        <v>1</v>
      </c>
      <c r="D81971">
        <f>_xlfn.IFNA(_xlfn.XLOOKUP(A81971,Target!B:B,Target!B:B),0)</f>
        <v>0</v>
      </c>
      <c r="E81971" s="7">
        <f t="shared" si="3844"/>
        <v>0.31380994592277955</v>
      </c>
      <c r="F81971" s="6">
        <f t="shared" si="3845"/>
        <v>0.23885490203255333</v>
      </c>
      <c r="G81971" s="6">
        <f t="shared" si="3846"/>
        <v>2.1435959864677559E-3</v>
      </c>
    </row>
    <row r="81972" spans="1:7" x14ac:dyDescent="0.35">
      <c r="A81972" s="1" t="s">
        <v>81971</v>
      </c>
      <c r="B81972">
        <v>348.854930160099</v>
      </c>
      <c r="C81972">
        <v>4</v>
      </c>
      <c r="D81972">
        <f>_xlfn.IFNA(_xlfn.XLOOKUP(A81972,Target!B:B,Target!B:B),0)</f>
        <v>0</v>
      </c>
      <c r="E81972" s="7">
        <f t="shared" si="3844"/>
        <v>3.0757852809273369E-2</v>
      </c>
      <c r="F81972" s="6">
        <f t="shared" si="3845"/>
        <v>2.9840037333156877E-2</v>
      </c>
      <c r="G81972" s="6">
        <f t="shared" si="3846"/>
        <v>2.1051001570781581E-4</v>
      </c>
    </row>
    <row r="81973" spans="1:7" x14ac:dyDescent="0.35">
      <c r="A81973" s="1" t="s">
        <v>81972</v>
      </c>
      <c r="B81973">
        <v>400.813842276157</v>
      </c>
      <c r="C81973">
        <v>2</v>
      </c>
      <c r="D81973">
        <f>_xlfn.IFNA(_xlfn.XLOOKUP(A81973,Target!B:B,Target!B:B),0)</f>
        <v>0</v>
      </c>
      <c r="E81973" s="7">
        <f t="shared" si="3844"/>
        <v>6.3209133386785438E-2</v>
      </c>
      <c r="F81973" s="6">
        <f t="shared" si="3845"/>
        <v>5.945127012353324E-2</v>
      </c>
      <c r="G81973" s="6">
        <f t="shared" si="3846"/>
        <v>4.3251396979721902E-4</v>
      </c>
    </row>
    <row r="81974" spans="1:7" x14ac:dyDescent="0.35">
      <c r="A81974" s="1" t="s">
        <v>81973</v>
      </c>
      <c r="B81974">
        <v>320.78424974749402</v>
      </c>
      <c r="C81974">
        <v>4</v>
      </c>
      <c r="D81974">
        <f>_xlfn.IFNA(_xlfn.XLOOKUP(A81974,Target!B:B,Target!B:B),0)</f>
        <v>0</v>
      </c>
      <c r="E81974" s="7">
        <f t="shared" si="3844"/>
        <v>2.0842685636020639E-2</v>
      </c>
      <c r="F81974" s="6">
        <f t="shared" si="3845"/>
        <v>2.041713765430464E-2</v>
      </c>
      <c r="G81974" s="6">
        <f t="shared" si="3846"/>
        <v>1.4265923802268043E-4</v>
      </c>
    </row>
    <row r="81975" spans="1:7" x14ac:dyDescent="0.35">
      <c r="A81975" s="1" t="s">
        <v>81974</v>
      </c>
      <c r="B81975">
        <v>374.826171514929</v>
      </c>
      <c r="C81975">
        <v>2</v>
      </c>
      <c r="D81975">
        <f>_xlfn.IFNA(_xlfn.XLOOKUP(A81975,Target!B:B,Target!B:B),0)</f>
        <v>0</v>
      </c>
      <c r="E81975" s="7">
        <f t="shared" si="3844"/>
        <v>4.4087804046685358E-2</v>
      </c>
      <c r="F81975" s="6">
        <f t="shared" si="3845"/>
        <v>4.222614599635155E-2</v>
      </c>
      <c r="G81975" s="6">
        <f t="shared" si="3846"/>
        <v>3.0171409374913602E-4</v>
      </c>
    </row>
    <row r="81976" spans="1:7" x14ac:dyDescent="0.35">
      <c r="A81976" s="1" t="s">
        <v>81975</v>
      </c>
      <c r="B81976">
        <v>320.78424974749402</v>
      </c>
      <c r="C81976">
        <v>4</v>
      </c>
      <c r="D81976">
        <f>_xlfn.IFNA(_xlfn.XLOOKUP(A81976,Target!B:B,Target!B:B),0)</f>
        <v>0</v>
      </c>
      <c r="E81976" s="7">
        <f t="shared" si="3844"/>
        <v>2.0842685636020639E-2</v>
      </c>
      <c r="F81976" s="6">
        <f t="shared" si="3845"/>
        <v>2.041713765430464E-2</v>
      </c>
      <c r="G81976" s="6">
        <f t="shared" si="3846"/>
        <v>1.4265923802268043E-4</v>
      </c>
    </row>
    <row r="81977" spans="1:7" x14ac:dyDescent="0.35">
      <c r="A81977" s="1" t="s">
        <v>81976</v>
      </c>
      <c r="B81977">
        <v>476.136299361</v>
      </c>
      <c r="C81977">
        <v>1</v>
      </c>
      <c r="D81977">
        <f>_xlfn.IFNA(_xlfn.XLOOKUP(A81977,Target!B:B,Target!B:B),0)</f>
        <v>0</v>
      </c>
      <c r="E81977" s="7">
        <f t="shared" si="3844"/>
        <v>0.17958341033857725</v>
      </c>
      <c r="F81977" s="6">
        <f t="shared" si="3845"/>
        <v>0.15224307900958955</v>
      </c>
      <c r="G81977" s="6">
        <f t="shared" si="3846"/>
        <v>1.2278373109537548E-3</v>
      </c>
    </row>
    <row r="81978" spans="1:7" x14ac:dyDescent="0.35">
      <c r="A81978" s="1" t="s">
        <v>81977</v>
      </c>
      <c r="B81978">
        <v>307.85118999303199</v>
      </c>
      <c r="C81978">
        <v>5</v>
      </c>
      <c r="D81978">
        <f>_xlfn.IFNA(_xlfn.XLOOKUP(A81978,Target!B:B,Target!B:B),0)</f>
        <v>0</v>
      </c>
      <c r="E81978" s="7">
        <f t="shared" si="3844"/>
        <v>1.7421634566580555E-2</v>
      </c>
      <c r="F81978" s="6">
        <f t="shared" si="3845"/>
        <v>1.7123318371347729E-2</v>
      </c>
      <c r="G81978" s="6">
        <f t="shared" si="3846"/>
        <v>1.1924640391058041E-4</v>
      </c>
    </row>
    <row r="81979" spans="1:7" x14ac:dyDescent="0.35">
      <c r="A81979" s="1" t="s">
        <v>81978</v>
      </c>
      <c r="B81979">
        <v>359.81010210909102</v>
      </c>
      <c r="C81979">
        <v>3</v>
      </c>
      <c r="D81979">
        <f>_xlfn.IFNA(_xlfn.XLOOKUP(A81979,Target!B:B,Target!B:B),0)</f>
        <v>0</v>
      </c>
      <c r="E81979" s="7">
        <f t="shared" si="3844"/>
        <v>3.5802447913491194E-2</v>
      </c>
      <c r="F81979" s="6">
        <f t="shared" si="3845"/>
        <v>3.4564938503100939E-2</v>
      </c>
      <c r="G81979" s="6">
        <f t="shared" si="3846"/>
        <v>2.4502730134084869E-4</v>
      </c>
    </row>
    <row r="81980" spans="1:7" x14ac:dyDescent="0.35">
      <c r="A81980" s="1" t="s">
        <v>81979</v>
      </c>
      <c r="B81980">
        <v>359.81010210909102</v>
      </c>
      <c r="C81980">
        <v>3</v>
      </c>
      <c r="D81980">
        <f>_xlfn.IFNA(_xlfn.XLOOKUP(A81980,Target!B:B,Target!B:B),0)</f>
        <v>0</v>
      </c>
      <c r="E81980" s="7">
        <f t="shared" si="3844"/>
        <v>3.5802447913491194E-2</v>
      </c>
      <c r="F81980" s="6">
        <f t="shared" si="3845"/>
        <v>3.4564938503100939E-2</v>
      </c>
      <c r="G81980" s="6">
        <f t="shared" si="3846"/>
        <v>2.4502730134084869E-4</v>
      </c>
    </row>
    <row r="81981" spans="1:7" x14ac:dyDescent="0.35">
      <c r="A81981" s="1" t="s">
        <v>81980</v>
      </c>
      <c r="B81981">
        <v>418.50111034191502</v>
      </c>
      <c r="C81981">
        <v>2</v>
      </c>
      <c r="D81981">
        <f>_xlfn.IFNA(_xlfn.XLOOKUP(A81981,Target!B:B,Target!B:B),0)</f>
        <v>0</v>
      </c>
      <c r="E81981" s="7">
        <f t="shared" si="3844"/>
        <v>8.077329521689261E-2</v>
      </c>
      <c r="F81981" s="6">
        <f t="shared" si="3845"/>
        <v>7.4736575722555099E-2</v>
      </c>
      <c r="G81981" s="6">
        <f t="shared" si="3846"/>
        <v>5.5263185069575054E-4</v>
      </c>
    </row>
    <row r="81982" spans="1:7" x14ac:dyDescent="0.35">
      <c r="A81982" s="1" t="s">
        <v>81981</v>
      </c>
      <c r="B81982">
        <v>320.78424974749402</v>
      </c>
      <c r="C81982">
        <v>4</v>
      </c>
      <c r="D81982">
        <f>_xlfn.IFNA(_xlfn.XLOOKUP(A81982,Target!B:B,Target!B:B),0)</f>
        <v>0</v>
      </c>
      <c r="E81982" s="7">
        <f t="shared" si="3844"/>
        <v>2.0842685636020639E-2</v>
      </c>
      <c r="F81982" s="6">
        <f t="shared" si="3845"/>
        <v>2.041713765430464E-2</v>
      </c>
      <c r="G81982" s="6">
        <f t="shared" si="3846"/>
        <v>1.4265923802268043E-4</v>
      </c>
    </row>
    <row r="81983" spans="1:7" x14ac:dyDescent="0.35">
      <c r="A81983" s="1" t="s">
        <v>81982</v>
      </c>
      <c r="B81983">
        <v>320.78424974749402</v>
      </c>
      <c r="C81983">
        <v>4</v>
      </c>
      <c r="D81983">
        <f>_xlfn.IFNA(_xlfn.XLOOKUP(A81983,Target!B:B,Target!B:B),0)</f>
        <v>0</v>
      </c>
      <c r="E81983" s="7">
        <f t="shared" si="3844"/>
        <v>2.0842685636020639E-2</v>
      </c>
      <c r="F81983" s="6">
        <f t="shared" si="3845"/>
        <v>2.041713765430464E-2</v>
      </c>
      <c r="G81983" s="6">
        <f t="shared" si="3846"/>
        <v>1.4265923802268043E-4</v>
      </c>
    </row>
    <row r="81984" spans="1:7" x14ac:dyDescent="0.35">
      <c r="A81984" s="1" t="s">
        <v>81983</v>
      </c>
      <c r="B81984">
        <v>372.74316186355298</v>
      </c>
      <c r="C81984">
        <v>3</v>
      </c>
      <c r="D81984">
        <f>_xlfn.IFNA(_xlfn.XLOOKUP(A81984,Target!B:B,Target!B:B),0)</f>
        <v>0</v>
      </c>
      <c r="E81984" s="7">
        <f t="shared" si="3844"/>
        <v>4.2832902045388463E-2</v>
      </c>
      <c r="F81984" s="6">
        <f t="shared" si="3845"/>
        <v>4.1073600536938315E-2</v>
      </c>
      <c r="G81984" s="6">
        <f t="shared" si="3846"/>
        <v>2.9312871184177837E-4</v>
      </c>
    </row>
    <row r="81985" spans="1:7" x14ac:dyDescent="0.35">
      <c r="A81985" s="1" t="s">
        <v>81984</v>
      </c>
      <c r="B81985">
        <v>490.38695327150401</v>
      </c>
      <c r="C81985">
        <v>1</v>
      </c>
      <c r="D81985">
        <f>_xlfn.IFNA(_xlfn.XLOOKUP(A81985,Target!B:B,Target!B:B),0)</f>
        <v>0</v>
      </c>
      <c r="E81985" s="7">
        <f t="shared" si="3844"/>
        <v>0.21880825385737615</v>
      </c>
      <c r="F81985" s="6">
        <f t="shared" si="3845"/>
        <v>0.17952639651468993</v>
      </c>
      <c r="G81985" s="6">
        <f t="shared" si="3846"/>
        <v>1.4956220387224749E-3</v>
      </c>
    </row>
    <row r="81986" spans="1:7" x14ac:dyDescent="0.35">
      <c r="A81986" s="1" t="s">
        <v>81985</v>
      </c>
      <c r="B81986">
        <v>603.14578846823997</v>
      </c>
      <c r="C81986">
        <v>1</v>
      </c>
      <c r="D81986">
        <f>_xlfn.IFNA(_xlfn.XLOOKUP(A81986,Target!B:B,Target!B:B),0)</f>
        <v>0</v>
      </c>
      <c r="E81986" s="7">
        <f t="shared" si="3844"/>
        <v>1.0445747743928002</v>
      </c>
      <c r="F81986" s="6">
        <f t="shared" si="3845"/>
        <v>0.51090074448513101</v>
      </c>
      <c r="G81986" s="6">
        <f t="shared" si="3846"/>
        <v>7.09991685989867E-3</v>
      </c>
    </row>
    <row r="81987" spans="1:7" x14ac:dyDescent="0.35">
      <c r="A81987" s="1" t="s">
        <v>81986</v>
      </c>
      <c r="B81987">
        <v>530.07309928252801</v>
      </c>
      <c r="C81987">
        <v>1</v>
      </c>
      <c r="D81987">
        <f>_xlfn.IFNA(_xlfn.XLOOKUP(A81987,Target!B:B,Target!B:B),0)</f>
        <v>0</v>
      </c>
      <c r="E81987" s="7">
        <f t="shared" ref="E81987:E82050" si="3847">2^((B81987-600)/50)</f>
        <v>0.37931333214951296</v>
      </c>
      <c r="F81987" s="6">
        <f t="shared" ref="F81987:F82050" si="3848">1-(1/(1+E81987))</f>
        <v>0.27500157020768701</v>
      </c>
      <c r="G81987" s="6">
        <f t="shared" ref="G81987:G82050" si="3849">(F81987*($J$3/$J$2))/(F81987*($J$3/$J$2)+(1-F81987)*((1-$J$3)/(1-$J$2)))</f>
        <v>2.5898824888370706E-3</v>
      </c>
    </row>
    <row r="81988" spans="1:7" x14ac:dyDescent="0.35">
      <c r="A81988" s="1" t="s">
        <v>81987</v>
      </c>
      <c r="B81988">
        <v>359.81010210909102</v>
      </c>
      <c r="C81988">
        <v>3</v>
      </c>
      <c r="D81988">
        <f>_xlfn.IFNA(_xlfn.XLOOKUP(A81988,Target!B:B,Target!B:B),0)</f>
        <v>0</v>
      </c>
      <c r="E81988" s="7">
        <f t="shared" si="3847"/>
        <v>3.5802447913491194E-2</v>
      </c>
      <c r="F81988" s="6">
        <f t="shared" si="3848"/>
        <v>3.4564938503100939E-2</v>
      </c>
      <c r="G81988" s="6">
        <f t="shared" si="3849"/>
        <v>2.4502730134084869E-4</v>
      </c>
    </row>
    <row r="81989" spans="1:7" x14ac:dyDescent="0.35">
      <c r="A81989" s="1" t="s">
        <v>81988</v>
      </c>
      <c r="B81989">
        <v>320.78424974749402</v>
      </c>
      <c r="C81989">
        <v>4</v>
      </c>
      <c r="D81989">
        <f>_xlfn.IFNA(_xlfn.XLOOKUP(A81989,Target!B:B,Target!B:B),0)</f>
        <v>0</v>
      </c>
      <c r="E81989" s="7">
        <f t="shared" si="3847"/>
        <v>2.0842685636020639E-2</v>
      </c>
      <c r="F81989" s="6">
        <f t="shared" si="3848"/>
        <v>2.041713765430464E-2</v>
      </c>
      <c r="G81989" s="6">
        <f t="shared" si="3849"/>
        <v>1.4265923802268043E-4</v>
      </c>
    </row>
    <row r="81990" spans="1:7" x14ac:dyDescent="0.35">
      <c r="A81990" s="1" t="s">
        <v>81989</v>
      </c>
      <c r="B81990">
        <v>513.15181836571401</v>
      </c>
      <c r="C81990">
        <v>1</v>
      </c>
      <c r="D81990">
        <f>_xlfn.IFNA(_xlfn.XLOOKUP(A81990,Target!B:B,Target!B:B),0)</f>
        <v>0</v>
      </c>
      <c r="E81990" s="7">
        <f t="shared" si="3847"/>
        <v>0.30000040787867799</v>
      </c>
      <c r="F81990" s="6">
        <f t="shared" si="3848"/>
        <v>0.23076947211748522</v>
      </c>
      <c r="G81990" s="6">
        <f t="shared" si="3849"/>
        <v>2.0494581093639642E-3</v>
      </c>
    </row>
    <row r="81991" spans="1:7" x14ac:dyDescent="0.35">
      <c r="A81991" s="1" t="s">
        <v>81990</v>
      </c>
      <c r="B81991">
        <v>307.85118999303199</v>
      </c>
      <c r="C81991">
        <v>5</v>
      </c>
      <c r="D81991">
        <f>_xlfn.IFNA(_xlfn.XLOOKUP(A81991,Target!B:B,Target!B:B),0)</f>
        <v>0</v>
      </c>
      <c r="E81991" s="7">
        <f t="shared" si="3847"/>
        <v>1.7421634566580555E-2</v>
      </c>
      <c r="F81991" s="6">
        <f t="shared" si="3848"/>
        <v>1.7123318371347729E-2</v>
      </c>
      <c r="G81991" s="6">
        <f t="shared" si="3849"/>
        <v>1.1924640391058041E-4</v>
      </c>
    </row>
    <row r="81992" spans="1:7" x14ac:dyDescent="0.35">
      <c r="A81992" s="1" t="s">
        <v>81991</v>
      </c>
      <c r="B81992">
        <v>307.85118999303199</v>
      </c>
      <c r="C81992">
        <v>5</v>
      </c>
      <c r="D81992">
        <f>_xlfn.IFNA(_xlfn.XLOOKUP(A81992,Target!B:B,Target!B:B),0)</f>
        <v>0</v>
      </c>
      <c r="E81992" s="7">
        <f t="shared" si="3847"/>
        <v>1.7421634566580555E-2</v>
      </c>
      <c r="F81992" s="6">
        <f t="shared" si="3848"/>
        <v>1.7123318371347729E-2</v>
      </c>
      <c r="G81992" s="6">
        <f t="shared" si="3849"/>
        <v>1.1924640391058041E-4</v>
      </c>
    </row>
    <row r="81993" spans="1:7" x14ac:dyDescent="0.35">
      <c r="A81993" s="1" t="s">
        <v>81992</v>
      </c>
      <c r="B81993">
        <v>513.15181836571401</v>
      </c>
      <c r="C81993">
        <v>1</v>
      </c>
      <c r="D81993">
        <f>_xlfn.IFNA(_xlfn.XLOOKUP(A81993,Target!B:B,Target!B:B),0)</f>
        <v>0</v>
      </c>
      <c r="E81993" s="7">
        <f t="shared" si="3847"/>
        <v>0.30000040787867799</v>
      </c>
      <c r="F81993" s="6">
        <f t="shared" si="3848"/>
        <v>0.23076947211748522</v>
      </c>
      <c r="G81993" s="6">
        <f t="shared" si="3849"/>
        <v>2.0494581093639642E-3</v>
      </c>
    </row>
    <row r="81994" spans="1:7" x14ac:dyDescent="0.35">
      <c r="A81994" s="1" t="s">
        <v>81993</v>
      </c>
      <c r="B81994">
        <v>526.08487812017597</v>
      </c>
      <c r="C81994">
        <v>1</v>
      </c>
      <c r="D81994">
        <f>_xlfn.IFNA(_xlfn.XLOOKUP(A81994,Target!B:B,Target!B:B),0)</f>
        <v>0</v>
      </c>
      <c r="E81994" s="7">
        <f t="shared" si="3847"/>
        <v>0.35891087992901927</v>
      </c>
      <c r="F81994" s="6">
        <f t="shared" si="3848"/>
        <v>0.26411656954852436</v>
      </c>
      <c r="G81994" s="6">
        <f t="shared" si="3849"/>
        <v>2.4509196768679915E-3</v>
      </c>
    </row>
    <row r="81995" spans="1:7" x14ac:dyDescent="0.35">
      <c r="A81995" s="1" t="s">
        <v>81994</v>
      </c>
      <c r="B81995">
        <v>309.01370166491103</v>
      </c>
      <c r="C81995">
        <v>5</v>
      </c>
      <c r="D81995">
        <f>_xlfn.IFNA(_xlfn.XLOOKUP(A81995,Target!B:B,Target!B:B),0)</f>
        <v>0</v>
      </c>
      <c r="E81995" s="7">
        <f t="shared" si="3847"/>
        <v>1.7704673309777399E-2</v>
      </c>
      <c r="F81995" s="6">
        <f t="shared" si="3848"/>
        <v>1.7396670934209602E-2</v>
      </c>
      <c r="G81995" s="6">
        <f t="shared" si="3849"/>
        <v>1.2118349322661781E-4</v>
      </c>
    </row>
    <row r="81996" spans="1:7" x14ac:dyDescent="0.35">
      <c r="A81996" s="1" t="s">
        <v>81995</v>
      </c>
      <c r="B81996">
        <v>320.78424974749402</v>
      </c>
      <c r="C81996">
        <v>4</v>
      </c>
      <c r="D81996">
        <f>_xlfn.IFNA(_xlfn.XLOOKUP(A81996,Target!B:B,Target!B:B),0)</f>
        <v>0</v>
      </c>
      <c r="E81996" s="7">
        <f t="shared" si="3847"/>
        <v>2.0842685636020639E-2</v>
      </c>
      <c r="F81996" s="6">
        <f t="shared" si="3848"/>
        <v>2.041713765430464E-2</v>
      </c>
      <c r="G81996" s="6">
        <f t="shared" si="3849"/>
        <v>1.4265923802268043E-4</v>
      </c>
    </row>
    <row r="81997" spans="1:7" x14ac:dyDescent="0.35">
      <c r="A81997" s="1" t="s">
        <v>81996</v>
      </c>
      <c r="B81997">
        <v>307.85118999303199</v>
      </c>
      <c r="C81997">
        <v>5</v>
      </c>
      <c r="D81997">
        <f>_xlfn.IFNA(_xlfn.XLOOKUP(A81997,Target!B:B,Target!B:B),0)</f>
        <v>0</v>
      </c>
      <c r="E81997" s="7">
        <f t="shared" si="3847"/>
        <v>1.7421634566580555E-2</v>
      </c>
      <c r="F81997" s="6">
        <f t="shared" si="3848"/>
        <v>1.7123318371347729E-2</v>
      </c>
      <c r="G81997" s="6">
        <f t="shared" si="3849"/>
        <v>1.1924640391058041E-4</v>
      </c>
    </row>
    <row r="81998" spans="1:7" x14ac:dyDescent="0.35">
      <c r="A81998" s="1" t="s">
        <v>81997</v>
      </c>
      <c r="B81998">
        <v>361.78798991456</v>
      </c>
      <c r="C81998">
        <v>3</v>
      </c>
      <c r="D81998">
        <f>_xlfn.IFNA(_xlfn.XLOOKUP(A81998,Target!B:B,Target!B:B),0)</f>
        <v>0</v>
      </c>
      <c r="E81998" s="7">
        <f t="shared" si="3847"/>
        <v>3.6797710025006994E-2</v>
      </c>
      <c r="F81998" s="6">
        <f t="shared" si="3848"/>
        <v>3.5491696855811328E-2</v>
      </c>
      <c r="G81998" s="6">
        <f t="shared" si="3849"/>
        <v>2.5183703053347975E-4</v>
      </c>
    </row>
    <row r="81999" spans="1:7" x14ac:dyDescent="0.35">
      <c r="A81999" s="1" t="s">
        <v>81998</v>
      </c>
      <c r="B81999">
        <v>211.73593291384401</v>
      </c>
      <c r="C81999">
        <v>6</v>
      </c>
      <c r="D81999">
        <f>_xlfn.IFNA(_xlfn.XLOOKUP(A81999,Target!B:B,Target!B:B),0)</f>
        <v>0</v>
      </c>
      <c r="E81999" s="7">
        <f t="shared" si="3847"/>
        <v>4.5963955061509394E-3</v>
      </c>
      <c r="F81999" s="6">
        <f t="shared" si="3848"/>
        <v>4.5753653175663045E-3</v>
      </c>
      <c r="G81999" s="6">
        <f t="shared" si="3849"/>
        <v>3.1463853327742635E-5</v>
      </c>
    </row>
    <row r="82000" spans="1:7" x14ac:dyDescent="0.35">
      <c r="A82000" s="1" t="s">
        <v>81999</v>
      </c>
      <c r="B82000">
        <v>394.61287863846002</v>
      </c>
      <c r="C82000">
        <v>2</v>
      </c>
      <c r="D82000">
        <f>_xlfn.IFNA(_xlfn.XLOOKUP(A82000,Target!B:B,Target!B:B),0)</f>
        <v>0</v>
      </c>
      <c r="E82000" s="7">
        <f t="shared" si="3847"/>
        <v>5.8002446870597031E-2</v>
      </c>
      <c r="F82000" s="6">
        <f t="shared" si="3848"/>
        <v>5.4822601821157502E-2</v>
      </c>
      <c r="G82000" s="6">
        <f t="shared" si="3849"/>
        <v>3.9690090682389635E-4</v>
      </c>
    </row>
    <row r="82001" spans="1:7" x14ac:dyDescent="0.35">
      <c r="A82001" s="1" t="s">
        <v>82000</v>
      </c>
      <c r="B82001">
        <v>320.78424974749402</v>
      </c>
      <c r="C82001">
        <v>4</v>
      </c>
      <c r="D82001">
        <f>_xlfn.IFNA(_xlfn.XLOOKUP(A82001,Target!B:B,Target!B:B),0)</f>
        <v>0</v>
      </c>
      <c r="E82001" s="7">
        <f t="shared" si="3847"/>
        <v>2.0842685636020639E-2</v>
      </c>
      <c r="F82001" s="6">
        <f t="shared" si="3848"/>
        <v>2.041713765430464E-2</v>
      </c>
      <c r="G82001" s="6">
        <f t="shared" si="3849"/>
        <v>1.4265923802268043E-4</v>
      </c>
    </row>
    <row r="82002" spans="1:7" x14ac:dyDescent="0.35">
      <c r="A82002" s="1" t="s">
        <v>82001</v>
      </c>
      <c r="B82002">
        <v>307.85118999303199</v>
      </c>
      <c r="C82002">
        <v>5</v>
      </c>
      <c r="D82002">
        <f>_xlfn.IFNA(_xlfn.XLOOKUP(A82002,Target!B:B,Target!B:B),0)</f>
        <v>0</v>
      </c>
      <c r="E82002" s="7">
        <f t="shared" si="3847"/>
        <v>1.7421634566580555E-2</v>
      </c>
      <c r="F82002" s="6">
        <f t="shared" si="3848"/>
        <v>1.7123318371347729E-2</v>
      </c>
      <c r="G82002" s="6">
        <f t="shared" si="3849"/>
        <v>1.1924640391058041E-4</v>
      </c>
    </row>
    <row r="82003" spans="1:7" x14ac:dyDescent="0.35">
      <c r="A82003" s="1" t="s">
        <v>82002</v>
      </c>
      <c r="B82003">
        <v>359.81010210909102</v>
      </c>
      <c r="C82003">
        <v>3</v>
      </c>
      <c r="D82003">
        <f>_xlfn.IFNA(_xlfn.XLOOKUP(A82003,Target!B:B,Target!B:B),0)</f>
        <v>0</v>
      </c>
      <c r="E82003" s="7">
        <f t="shared" si="3847"/>
        <v>3.5802447913491194E-2</v>
      </c>
      <c r="F82003" s="6">
        <f t="shared" si="3848"/>
        <v>3.4564938503100939E-2</v>
      </c>
      <c r="G82003" s="6">
        <f t="shared" si="3849"/>
        <v>2.4502730134084869E-4</v>
      </c>
    </row>
    <row r="82004" spans="1:7" x14ac:dyDescent="0.35">
      <c r="A82004" s="1" t="s">
        <v>82003</v>
      </c>
      <c r="B82004">
        <v>307.85118999303199</v>
      </c>
      <c r="C82004">
        <v>5</v>
      </c>
      <c r="D82004">
        <f>_xlfn.IFNA(_xlfn.XLOOKUP(A82004,Target!B:B,Target!B:B),0)</f>
        <v>0</v>
      </c>
      <c r="E82004" s="7">
        <f t="shared" si="3847"/>
        <v>1.7421634566580555E-2</v>
      </c>
      <c r="F82004" s="6">
        <f t="shared" si="3848"/>
        <v>1.7123318371347729E-2</v>
      </c>
      <c r="G82004" s="6">
        <f t="shared" si="3849"/>
        <v>1.1924640391058041E-4</v>
      </c>
    </row>
    <row r="82005" spans="1:7" x14ac:dyDescent="0.35">
      <c r="A82005" s="1" t="s">
        <v>82004</v>
      </c>
      <c r="B82005">
        <v>304.40397003376199</v>
      </c>
      <c r="C82005">
        <v>5</v>
      </c>
      <c r="D82005">
        <f>_xlfn.IFNA(_xlfn.XLOOKUP(A82005,Target!B:B,Target!B:B),0)</f>
        <v>0</v>
      </c>
      <c r="E82005" s="7">
        <f t="shared" si="3847"/>
        <v>1.6608658966736346E-2</v>
      </c>
      <c r="F82005" s="6">
        <f t="shared" si="3848"/>
        <v>1.6337318023256886E-2</v>
      </c>
      <c r="G82005" s="6">
        <f t="shared" si="3849"/>
        <v>1.1368243713694252E-4</v>
      </c>
    </row>
    <row r="82006" spans="1:7" x14ac:dyDescent="0.35">
      <c r="A82006" s="1" t="s">
        <v>82005</v>
      </c>
      <c r="B82006">
        <v>307.85118999303199</v>
      </c>
      <c r="C82006">
        <v>5</v>
      </c>
      <c r="D82006">
        <f>_xlfn.IFNA(_xlfn.XLOOKUP(A82006,Target!B:B,Target!B:B),0)</f>
        <v>0</v>
      </c>
      <c r="E82006" s="7">
        <f t="shared" si="3847"/>
        <v>1.7421634566580555E-2</v>
      </c>
      <c r="F82006" s="6">
        <f t="shared" si="3848"/>
        <v>1.7123318371347729E-2</v>
      </c>
      <c r="G82006" s="6">
        <f t="shared" si="3849"/>
        <v>1.1924640391058041E-4</v>
      </c>
    </row>
    <row r="82007" spans="1:7" x14ac:dyDescent="0.35">
      <c r="A82007" s="1" t="s">
        <v>82006</v>
      </c>
      <c r="B82007">
        <v>307.85118999303199</v>
      </c>
      <c r="C82007">
        <v>5</v>
      </c>
      <c r="D82007">
        <f>_xlfn.IFNA(_xlfn.XLOOKUP(A82007,Target!B:B,Target!B:B),0)</f>
        <v>0</v>
      </c>
      <c r="E82007" s="7">
        <f t="shared" si="3847"/>
        <v>1.7421634566580555E-2</v>
      </c>
      <c r="F82007" s="6">
        <f t="shared" si="3848"/>
        <v>1.7123318371347729E-2</v>
      </c>
      <c r="G82007" s="6">
        <f t="shared" si="3849"/>
        <v>1.1924640391058041E-4</v>
      </c>
    </row>
    <row r="82008" spans="1:7" x14ac:dyDescent="0.35">
      <c r="A82008" s="1" t="s">
        <v>82007</v>
      </c>
      <c r="B82008">
        <v>320.78424974749402</v>
      </c>
      <c r="C82008">
        <v>4</v>
      </c>
      <c r="D82008">
        <f>_xlfn.IFNA(_xlfn.XLOOKUP(A82008,Target!B:B,Target!B:B),0)</f>
        <v>0</v>
      </c>
      <c r="E82008" s="7">
        <f t="shared" si="3847"/>
        <v>2.0842685636020639E-2</v>
      </c>
      <c r="F82008" s="6">
        <f t="shared" si="3848"/>
        <v>2.041713765430464E-2</v>
      </c>
      <c r="G82008" s="6">
        <f t="shared" si="3849"/>
        <v>1.4265923802268043E-4</v>
      </c>
    </row>
    <row r="82009" spans="1:7" x14ac:dyDescent="0.35">
      <c r="A82009" s="1" t="s">
        <v>82008</v>
      </c>
      <c r="B82009">
        <v>307.85118999303199</v>
      </c>
      <c r="C82009">
        <v>5</v>
      </c>
      <c r="D82009">
        <f>_xlfn.IFNA(_xlfn.XLOOKUP(A82009,Target!B:B,Target!B:B),0)</f>
        <v>0</v>
      </c>
      <c r="E82009" s="7">
        <f t="shared" si="3847"/>
        <v>1.7421634566580555E-2</v>
      </c>
      <c r="F82009" s="6">
        <f t="shared" si="3848"/>
        <v>1.7123318371347729E-2</v>
      </c>
      <c r="G82009" s="6">
        <f t="shared" si="3849"/>
        <v>1.1924640391058041E-4</v>
      </c>
    </row>
    <row r="82010" spans="1:7" x14ac:dyDescent="0.35">
      <c r="A82010" s="1" t="s">
        <v>82009</v>
      </c>
      <c r="B82010">
        <v>320.78424974749402</v>
      </c>
      <c r="C82010">
        <v>4</v>
      </c>
      <c r="D82010">
        <f>_xlfn.IFNA(_xlfn.XLOOKUP(A82010,Target!B:B,Target!B:B),0)</f>
        <v>0</v>
      </c>
      <c r="E82010" s="7">
        <f t="shared" si="3847"/>
        <v>2.0842685636020639E-2</v>
      </c>
      <c r="F82010" s="6">
        <f t="shared" si="3848"/>
        <v>2.041713765430464E-2</v>
      </c>
      <c r="G82010" s="6">
        <f t="shared" si="3849"/>
        <v>1.4265923802268043E-4</v>
      </c>
    </row>
    <row r="82011" spans="1:7" x14ac:dyDescent="0.35">
      <c r="A82011" s="1" t="s">
        <v>82010</v>
      </c>
      <c r="B82011">
        <v>211.73593291384401</v>
      </c>
      <c r="C82011">
        <v>6</v>
      </c>
      <c r="D82011">
        <f>_xlfn.IFNA(_xlfn.XLOOKUP(A82011,Target!B:B,Target!B:B),0)</f>
        <v>0</v>
      </c>
      <c r="E82011" s="7">
        <f t="shared" si="3847"/>
        <v>4.5963955061509394E-3</v>
      </c>
      <c r="F82011" s="6">
        <f t="shared" si="3848"/>
        <v>4.5753653175663045E-3</v>
      </c>
      <c r="G82011" s="6">
        <f t="shared" si="3849"/>
        <v>3.1463853327742635E-5</v>
      </c>
    </row>
    <row r="82012" spans="1:7" x14ac:dyDescent="0.35">
      <c r="A82012" s="1" t="s">
        <v>82011</v>
      </c>
      <c r="B82012">
        <v>265.67273283537202</v>
      </c>
      <c r="C82012">
        <v>6</v>
      </c>
      <c r="D82012">
        <f>_xlfn.IFNA(_xlfn.XLOOKUP(A82012,Target!B:B,Target!B:B),0)</f>
        <v>0</v>
      </c>
      <c r="E82012" s="7">
        <f t="shared" si="3847"/>
        <v>9.7084362749772137E-3</v>
      </c>
      <c r="F82012" s="6">
        <f t="shared" si="3848"/>
        <v>9.6150887981026889E-3</v>
      </c>
      <c r="G82012" s="6">
        <f t="shared" si="3849"/>
        <v>6.6455144176422171E-5</v>
      </c>
    </row>
    <row r="82013" spans="1:7" x14ac:dyDescent="0.35">
      <c r="A82013" s="1" t="s">
        <v>82012</v>
      </c>
      <c r="B82013">
        <v>361.78798991456</v>
      </c>
      <c r="C82013">
        <v>3</v>
      </c>
      <c r="D82013">
        <f>_xlfn.IFNA(_xlfn.XLOOKUP(A82013,Target!B:B,Target!B:B),0)</f>
        <v>0</v>
      </c>
      <c r="E82013" s="7">
        <f t="shared" si="3847"/>
        <v>3.6797710025006994E-2</v>
      </c>
      <c r="F82013" s="6">
        <f t="shared" si="3848"/>
        <v>3.5491696855811328E-2</v>
      </c>
      <c r="G82013" s="6">
        <f t="shared" si="3849"/>
        <v>2.5183703053347975E-4</v>
      </c>
    </row>
    <row r="82014" spans="1:7" x14ac:dyDescent="0.35">
      <c r="A82014" s="1" t="s">
        <v>82013</v>
      </c>
      <c r="B82014">
        <v>309.01370166491103</v>
      </c>
      <c r="C82014">
        <v>5</v>
      </c>
      <c r="D82014">
        <f>_xlfn.IFNA(_xlfn.XLOOKUP(A82014,Target!B:B,Target!B:B),0)</f>
        <v>0</v>
      </c>
      <c r="E82014" s="7">
        <f t="shared" si="3847"/>
        <v>1.7704673309777399E-2</v>
      </c>
      <c r="F82014" s="6">
        <f t="shared" si="3848"/>
        <v>1.7396670934209602E-2</v>
      </c>
      <c r="G82014" s="6">
        <f t="shared" si="3849"/>
        <v>1.2118349322661781E-4</v>
      </c>
    </row>
    <row r="82015" spans="1:7" x14ac:dyDescent="0.35">
      <c r="A82015" s="1" t="s">
        <v>82014</v>
      </c>
      <c r="B82015">
        <v>320.78424974749402</v>
      </c>
      <c r="C82015">
        <v>4</v>
      </c>
      <c r="D82015">
        <f>_xlfn.IFNA(_xlfn.XLOOKUP(A82015,Target!B:B,Target!B:B),0)</f>
        <v>0</v>
      </c>
      <c r="E82015" s="7">
        <f t="shared" si="3847"/>
        <v>2.0842685636020639E-2</v>
      </c>
      <c r="F82015" s="6">
        <f t="shared" si="3848"/>
        <v>2.041713765430464E-2</v>
      </c>
      <c r="G82015" s="6">
        <f t="shared" si="3849"/>
        <v>1.4265923802268043E-4</v>
      </c>
    </row>
    <row r="82016" spans="1:7" x14ac:dyDescent="0.35">
      <c r="A82016" s="1" t="s">
        <v>82015</v>
      </c>
      <c r="B82016">
        <v>320.78424974749402</v>
      </c>
      <c r="C82016">
        <v>4</v>
      </c>
      <c r="D82016">
        <f>_xlfn.IFNA(_xlfn.XLOOKUP(A82016,Target!B:B,Target!B:B),0)</f>
        <v>0</v>
      </c>
      <c r="E82016" s="7">
        <f t="shared" si="3847"/>
        <v>2.0842685636020639E-2</v>
      </c>
      <c r="F82016" s="6">
        <f t="shared" si="3848"/>
        <v>2.041713765430464E-2</v>
      </c>
      <c r="G82016" s="6">
        <f t="shared" si="3849"/>
        <v>1.4265923802268043E-4</v>
      </c>
    </row>
    <row r="82017" spans="1:7" x14ac:dyDescent="0.35">
      <c r="A82017" s="1" t="s">
        <v>82016</v>
      </c>
      <c r="B82017">
        <v>320.78424974749402</v>
      </c>
      <c r="C82017">
        <v>4</v>
      </c>
      <c r="D82017">
        <f>_xlfn.IFNA(_xlfn.XLOOKUP(A82017,Target!B:B,Target!B:B),0)</f>
        <v>0</v>
      </c>
      <c r="E82017" s="7">
        <f t="shared" si="3847"/>
        <v>2.0842685636020639E-2</v>
      </c>
      <c r="F82017" s="6">
        <f t="shared" si="3848"/>
        <v>2.041713765430464E-2</v>
      </c>
      <c r="G82017" s="6">
        <f t="shared" si="3849"/>
        <v>1.4265923802268043E-4</v>
      </c>
    </row>
    <row r="82018" spans="1:7" x14ac:dyDescent="0.35">
      <c r="A82018" s="1" t="s">
        <v>82017</v>
      </c>
      <c r="B82018">
        <v>320.78424974749402</v>
      </c>
      <c r="C82018">
        <v>4</v>
      </c>
      <c r="D82018">
        <f>_xlfn.IFNA(_xlfn.XLOOKUP(A82018,Target!B:B,Target!B:B),0)</f>
        <v>0</v>
      </c>
      <c r="E82018" s="7">
        <f t="shared" si="3847"/>
        <v>2.0842685636020639E-2</v>
      </c>
      <c r="F82018" s="6">
        <f t="shared" si="3848"/>
        <v>2.041713765430464E-2</v>
      </c>
      <c r="G82018" s="6">
        <f t="shared" si="3849"/>
        <v>1.4265923802268043E-4</v>
      </c>
    </row>
    <row r="82019" spans="1:7" x14ac:dyDescent="0.35">
      <c r="A82019" s="1" t="s">
        <v>82018</v>
      </c>
      <c r="B82019">
        <v>320.78424974749402</v>
      </c>
      <c r="C82019">
        <v>4</v>
      </c>
      <c r="D82019">
        <f>_xlfn.IFNA(_xlfn.XLOOKUP(A82019,Target!B:B,Target!B:B),0)</f>
        <v>0</v>
      </c>
      <c r="E82019" s="7">
        <f t="shared" si="3847"/>
        <v>2.0842685636020639E-2</v>
      </c>
      <c r="F82019" s="6">
        <f t="shared" si="3848"/>
        <v>2.041713765430464E-2</v>
      </c>
      <c r="G82019" s="6">
        <f t="shared" si="3849"/>
        <v>1.4265923802268043E-4</v>
      </c>
    </row>
    <row r="82020" spans="1:7" x14ac:dyDescent="0.35">
      <c r="A82020" s="1" t="s">
        <v>82019</v>
      </c>
      <c r="B82020">
        <v>320.78424974749402</v>
      </c>
      <c r="C82020">
        <v>4</v>
      </c>
      <c r="D82020">
        <f>_xlfn.IFNA(_xlfn.XLOOKUP(A82020,Target!B:B,Target!B:B),0)</f>
        <v>0</v>
      </c>
      <c r="E82020" s="7">
        <f t="shared" si="3847"/>
        <v>2.0842685636020639E-2</v>
      </c>
      <c r="F82020" s="6">
        <f t="shared" si="3848"/>
        <v>2.041713765430464E-2</v>
      </c>
      <c r="G82020" s="6">
        <f t="shared" si="3849"/>
        <v>1.4265923802268043E-4</v>
      </c>
    </row>
    <row r="82021" spans="1:7" x14ac:dyDescent="0.35">
      <c r="A82021" s="1" t="s">
        <v>82020</v>
      </c>
      <c r="B82021">
        <v>372.74316186355298</v>
      </c>
      <c r="C82021">
        <v>3</v>
      </c>
      <c r="D82021">
        <f>_xlfn.IFNA(_xlfn.XLOOKUP(A82021,Target!B:B,Target!B:B),0)</f>
        <v>0</v>
      </c>
      <c r="E82021" s="7">
        <f t="shared" si="3847"/>
        <v>4.2832902045388463E-2</v>
      </c>
      <c r="F82021" s="6">
        <f t="shared" si="3848"/>
        <v>4.1073600536938315E-2</v>
      </c>
      <c r="G82021" s="6">
        <f t="shared" si="3849"/>
        <v>2.9312871184177837E-4</v>
      </c>
    </row>
    <row r="82022" spans="1:7" x14ac:dyDescent="0.35">
      <c r="A82022" s="1" t="s">
        <v>82021</v>
      </c>
      <c r="B82022">
        <v>307.85118999303199</v>
      </c>
      <c r="C82022">
        <v>5</v>
      </c>
      <c r="D82022">
        <f>_xlfn.IFNA(_xlfn.XLOOKUP(A82022,Target!B:B,Target!B:B),0)</f>
        <v>0</v>
      </c>
      <c r="E82022" s="7">
        <f t="shared" si="3847"/>
        <v>1.7421634566580555E-2</v>
      </c>
      <c r="F82022" s="6">
        <f t="shared" si="3848"/>
        <v>1.7123318371347729E-2</v>
      </c>
      <c r="G82022" s="6">
        <f t="shared" si="3849"/>
        <v>1.1924640391058041E-4</v>
      </c>
    </row>
    <row r="82023" spans="1:7" x14ac:dyDescent="0.35">
      <c r="A82023" s="1" t="s">
        <v>82022</v>
      </c>
      <c r="B82023">
        <v>306.93069201353597</v>
      </c>
      <c r="C82023">
        <v>5</v>
      </c>
      <c r="D82023">
        <f>_xlfn.IFNA(_xlfn.XLOOKUP(A82023,Target!B:B,Target!B:B),0)</f>
        <v>0</v>
      </c>
      <c r="E82023" s="7">
        <f t="shared" si="3847"/>
        <v>1.7200732810831017E-2</v>
      </c>
      <c r="F82023" s="6">
        <f t="shared" si="3848"/>
        <v>1.69098706440175E-2</v>
      </c>
      <c r="G82023" s="6">
        <f t="shared" si="3849"/>
        <v>1.1773456880942414E-4</v>
      </c>
    </row>
    <row r="82024" spans="1:7" x14ac:dyDescent="0.35">
      <c r="A82024" s="1" t="s">
        <v>82023</v>
      </c>
      <c r="B82024">
        <v>306.93069201353597</v>
      </c>
      <c r="C82024">
        <v>5</v>
      </c>
      <c r="D82024">
        <f>_xlfn.IFNA(_xlfn.XLOOKUP(A82024,Target!B:B,Target!B:B),0)</f>
        <v>0</v>
      </c>
      <c r="E82024" s="7">
        <f t="shared" si="3847"/>
        <v>1.7200732810831017E-2</v>
      </c>
      <c r="F82024" s="6">
        <f t="shared" si="3848"/>
        <v>1.69098706440175E-2</v>
      </c>
      <c r="G82024" s="6">
        <f t="shared" si="3849"/>
        <v>1.1773456880942414E-4</v>
      </c>
    </row>
    <row r="82025" spans="1:7" x14ac:dyDescent="0.35">
      <c r="A82025" s="1" t="s">
        <v>82024</v>
      </c>
      <c r="B82025">
        <v>307.85118999303199</v>
      </c>
      <c r="C82025">
        <v>5</v>
      </c>
      <c r="D82025">
        <f>_xlfn.IFNA(_xlfn.XLOOKUP(A82025,Target!B:B,Target!B:B),0)</f>
        <v>0</v>
      </c>
      <c r="E82025" s="7">
        <f t="shared" si="3847"/>
        <v>1.7421634566580555E-2</v>
      </c>
      <c r="F82025" s="6">
        <f t="shared" si="3848"/>
        <v>1.7123318371347729E-2</v>
      </c>
      <c r="G82025" s="6">
        <f t="shared" si="3849"/>
        <v>1.1924640391058041E-4</v>
      </c>
    </row>
    <row r="82026" spans="1:7" x14ac:dyDescent="0.35">
      <c r="A82026" s="1" t="s">
        <v>82025</v>
      </c>
      <c r="B82026">
        <v>307.85118999303199</v>
      </c>
      <c r="C82026">
        <v>5</v>
      </c>
      <c r="D82026">
        <f>_xlfn.IFNA(_xlfn.XLOOKUP(A82026,Target!B:B,Target!B:B),0)</f>
        <v>0</v>
      </c>
      <c r="E82026" s="7">
        <f t="shared" si="3847"/>
        <v>1.7421634566580555E-2</v>
      </c>
      <c r="F82026" s="6">
        <f t="shared" si="3848"/>
        <v>1.7123318371347729E-2</v>
      </c>
      <c r="G82026" s="6">
        <f t="shared" si="3849"/>
        <v>1.1924640391058041E-4</v>
      </c>
    </row>
    <row r="82027" spans="1:7" x14ac:dyDescent="0.35">
      <c r="A82027" s="1" t="s">
        <v>82026</v>
      </c>
      <c r="B82027">
        <v>320.78424974749402</v>
      </c>
      <c r="C82027">
        <v>4</v>
      </c>
      <c r="D82027">
        <f>_xlfn.IFNA(_xlfn.XLOOKUP(A82027,Target!B:B,Target!B:B),0)</f>
        <v>0</v>
      </c>
      <c r="E82027" s="7">
        <f t="shared" si="3847"/>
        <v>2.0842685636020639E-2</v>
      </c>
      <c r="F82027" s="6">
        <f t="shared" si="3848"/>
        <v>2.041713765430464E-2</v>
      </c>
      <c r="G82027" s="6">
        <f t="shared" si="3849"/>
        <v>1.4265923802268043E-4</v>
      </c>
    </row>
    <row r="82028" spans="1:7" x14ac:dyDescent="0.35">
      <c r="A82028" s="1" t="s">
        <v>82027</v>
      </c>
      <c r="B82028">
        <v>320.78424974749402</v>
      </c>
      <c r="C82028">
        <v>4</v>
      </c>
      <c r="D82028">
        <f>_xlfn.IFNA(_xlfn.XLOOKUP(A82028,Target!B:B,Target!B:B),0)</f>
        <v>0</v>
      </c>
      <c r="E82028" s="7">
        <f t="shared" si="3847"/>
        <v>2.0842685636020639E-2</v>
      </c>
      <c r="F82028" s="6">
        <f t="shared" si="3848"/>
        <v>2.041713765430464E-2</v>
      </c>
      <c r="G82028" s="6">
        <f t="shared" si="3849"/>
        <v>1.4265923802268043E-4</v>
      </c>
    </row>
    <row r="82029" spans="1:7" x14ac:dyDescent="0.35">
      <c r="A82029" s="1" t="s">
        <v>82028</v>
      </c>
      <c r="B82029">
        <v>320.78424974749402</v>
      </c>
      <c r="C82029">
        <v>4</v>
      </c>
      <c r="D82029">
        <f>_xlfn.IFNA(_xlfn.XLOOKUP(A82029,Target!B:B,Target!B:B),0)</f>
        <v>0</v>
      </c>
      <c r="E82029" s="7">
        <f t="shared" si="3847"/>
        <v>2.0842685636020639E-2</v>
      </c>
      <c r="F82029" s="6">
        <f t="shared" si="3848"/>
        <v>2.041713765430464E-2</v>
      </c>
      <c r="G82029" s="6">
        <f t="shared" si="3849"/>
        <v>1.4265923802268043E-4</v>
      </c>
    </row>
    <row r="82030" spans="1:7" x14ac:dyDescent="0.35">
      <c r="A82030" s="1" t="s">
        <v>82029</v>
      </c>
      <c r="B82030">
        <v>369.496831076295</v>
      </c>
      <c r="C82030">
        <v>3</v>
      </c>
      <c r="D82030">
        <f>_xlfn.IFNA(_xlfn.XLOOKUP(A82030,Target!B:B,Target!B:B),0)</f>
        <v>0</v>
      </c>
      <c r="E82030" s="7">
        <f t="shared" si="3847"/>
        <v>4.0947994960637807E-2</v>
      </c>
      <c r="F82030" s="6">
        <f t="shared" si="3848"/>
        <v>3.9337214883809923E-2</v>
      </c>
      <c r="G82030" s="6">
        <f t="shared" si="3849"/>
        <v>2.8023288818907258E-4</v>
      </c>
    </row>
    <row r="82031" spans="1:7" x14ac:dyDescent="0.35">
      <c r="A82031" s="1" t="s">
        <v>82030</v>
      </c>
      <c r="B82031">
        <v>306.93069201353597</v>
      </c>
      <c r="C82031">
        <v>5</v>
      </c>
      <c r="D82031">
        <f>_xlfn.IFNA(_xlfn.XLOOKUP(A82031,Target!B:B,Target!B:B),0)</f>
        <v>0</v>
      </c>
      <c r="E82031" s="7">
        <f t="shared" si="3847"/>
        <v>1.7200732810831017E-2</v>
      </c>
      <c r="F82031" s="6">
        <f t="shared" si="3848"/>
        <v>1.69098706440175E-2</v>
      </c>
      <c r="G82031" s="6">
        <f t="shared" si="3849"/>
        <v>1.1773456880942414E-4</v>
      </c>
    </row>
    <row r="82032" spans="1:7" x14ac:dyDescent="0.35">
      <c r="A82032" s="1" t="s">
        <v>82031</v>
      </c>
      <c r="B82032">
        <v>320.78424974749402</v>
      </c>
      <c r="C82032">
        <v>4</v>
      </c>
      <c r="D82032">
        <f>_xlfn.IFNA(_xlfn.XLOOKUP(A82032,Target!B:B,Target!B:B),0)</f>
        <v>0</v>
      </c>
      <c r="E82032" s="7">
        <f t="shared" si="3847"/>
        <v>2.0842685636020639E-2</v>
      </c>
      <c r="F82032" s="6">
        <f t="shared" si="3848"/>
        <v>2.041713765430464E-2</v>
      </c>
      <c r="G82032" s="6">
        <f t="shared" si="3849"/>
        <v>1.4265923802268043E-4</v>
      </c>
    </row>
    <row r="82033" spans="1:7" x14ac:dyDescent="0.35">
      <c r="A82033" s="1" t="s">
        <v>82032</v>
      </c>
      <c r="B82033">
        <v>372.74316186355298</v>
      </c>
      <c r="C82033">
        <v>3</v>
      </c>
      <c r="D82033">
        <f>_xlfn.IFNA(_xlfn.XLOOKUP(A82033,Target!B:B,Target!B:B),0)</f>
        <v>0</v>
      </c>
      <c r="E82033" s="7">
        <f t="shared" si="3847"/>
        <v>4.2832902045388463E-2</v>
      </c>
      <c r="F82033" s="6">
        <f t="shared" si="3848"/>
        <v>4.1073600536938315E-2</v>
      </c>
      <c r="G82033" s="6">
        <f t="shared" si="3849"/>
        <v>2.9312871184177837E-4</v>
      </c>
    </row>
    <row r="82034" spans="1:7" x14ac:dyDescent="0.35">
      <c r="A82034" s="1" t="s">
        <v>82033</v>
      </c>
      <c r="B82034">
        <v>372.74316186355298</v>
      </c>
      <c r="C82034">
        <v>3</v>
      </c>
      <c r="D82034">
        <f>_xlfn.IFNA(_xlfn.XLOOKUP(A82034,Target!B:B,Target!B:B),0)</f>
        <v>0</v>
      </c>
      <c r="E82034" s="7">
        <f t="shared" si="3847"/>
        <v>4.2832902045388463E-2</v>
      </c>
      <c r="F82034" s="6">
        <f t="shared" si="3848"/>
        <v>4.1073600536938315E-2</v>
      </c>
      <c r="G82034" s="6">
        <f t="shared" si="3849"/>
        <v>2.9312871184177837E-4</v>
      </c>
    </row>
    <row r="82035" spans="1:7" x14ac:dyDescent="0.35">
      <c r="A82035" s="1" t="s">
        <v>82034</v>
      </c>
      <c r="B82035">
        <v>484.31515080416699</v>
      </c>
      <c r="C82035">
        <v>1</v>
      </c>
      <c r="D82035">
        <f>_xlfn.IFNA(_xlfn.XLOOKUP(A82035,Target!B:B,Target!B:B),0)</f>
        <v>0</v>
      </c>
      <c r="E82035" s="7">
        <f t="shared" si="3847"/>
        <v>0.2011443355980897</v>
      </c>
      <c r="F82035" s="6">
        <f t="shared" si="3848"/>
        <v>0.16746058707252143</v>
      </c>
      <c r="G82035" s="6">
        <f t="shared" si="3849"/>
        <v>1.3750497195334492E-3</v>
      </c>
    </row>
    <row r="82036" spans="1:7" x14ac:dyDescent="0.35">
      <c r="A82036" s="1" t="s">
        <v>82035</v>
      </c>
      <c r="B82036">
        <v>307.85118999303199</v>
      </c>
      <c r="C82036">
        <v>5</v>
      </c>
      <c r="D82036">
        <f>_xlfn.IFNA(_xlfn.XLOOKUP(A82036,Target!B:B,Target!B:B),0)</f>
        <v>0</v>
      </c>
      <c r="E82036" s="7">
        <f t="shared" si="3847"/>
        <v>1.7421634566580555E-2</v>
      </c>
      <c r="F82036" s="6">
        <f t="shared" si="3848"/>
        <v>1.7123318371347729E-2</v>
      </c>
      <c r="G82036" s="6">
        <f t="shared" si="3849"/>
        <v>1.1924640391058041E-4</v>
      </c>
    </row>
    <row r="82037" spans="1:7" x14ac:dyDescent="0.35">
      <c r="A82037" s="1" t="s">
        <v>82036</v>
      </c>
      <c r="B82037">
        <v>309.93419964440801</v>
      </c>
      <c r="C82037">
        <v>5</v>
      </c>
      <c r="D82037">
        <f>_xlfn.IFNA(_xlfn.XLOOKUP(A82037,Target!B:B,Target!B:B),0)</f>
        <v>0</v>
      </c>
      <c r="E82037" s="7">
        <f t="shared" si="3847"/>
        <v>1.7932046960779262E-2</v>
      </c>
      <c r="F82037" s="6">
        <f t="shared" si="3848"/>
        <v>1.7616153273019242E-2</v>
      </c>
      <c r="G82037" s="6">
        <f t="shared" si="3849"/>
        <v>1.2273961069091637E-4</v>
      </c>
    </row>
    <row r="82038" spans="1:7" x14ac:dyDescent="0.35">
      <c r="A82038" s="1" t="s">
        <v>82037</v>
      </c>
      <c r="B82038">
        <v>404.64755260795602</v>
      </c>
      <c r="C82038">
        <v>2</v>
      </c>
      <c r="D82038">
        <f>_xlfn.IFNA(_xlfn.XLOOKUP(A82038,Target!B:B,Target!B:B),0)</f>
        <v>0</v>
      </c>
      <c r="E82038" s="7">
        <f t="shared" si="3847"/>
        <v>6.6659349641344401E-2</v>
      </c>
      <c r="F82038" s="6">
        <f t="shared" si="3848"/>
        <v>6.2493568976597857E-2</v>
      </c>
      <c r="G82038" s="6">
        <f t="shared" si="3849"/>
        <v>4.561116052784351E-4</v>
      </c>
    </row>
    <row r="82039" spans="1:7" x14ac:dyDescent="0.35">
      <c r="A82039" s="1" t="s">
        <v>82038</v>
      </c>
      <c r="B82039">
        <v>322.86725939886998</v>
      </c>
      <c r="C82039">
        <v>4</v>
      </c>
      <c r="D82039">
        <f>_xlfn.IFNA(_xlfn.XLOOKUP(A82039,Target!B:B,Target!B:B),0)</f>
        <v>0</v>
      </c>
      <c r="E82039" s="7">
        <f t="shared" si="3847"/>
        <v>2.1453326677557515E-2</v>
      </c>
      <c r="F82039" s="6">
        <f t="shared" si="3848"/>
        <v>2.1002747866452287E-2</v>
      </c>
      <c r="G82039" s="6">
        <f t="shared" si="3849"/>
        <v>1.4683820015884495E-4</v>
      </c>
    </row>
    <row r="82040" spans="1:7" x14ac:dyDescent="0.35">
      <c r="A82040" s="1" t="s">
        <v>82039</v>
      </c>
      <c r="B82040">
        <v>322.86725939886998</v>
      </c>
      <c r="C82040">
        <v>4</v>
      </c>
      <c r="D82040">
        <f>_xlfn.IFNA(_xlfn.XLOOKUP(A82040,Target!B:B,Target!B:B),0)</f>
        <v>0</v>
      </c>
      <c r="E82040" s="7">
        <f t="shared" si="3847"/>
        <v>2.1453326677557515E-2</v>
      </c>
      <c r="F82040" s="6">
        <f t="shared" si="3848"/>
        <v>2.1002747866452287E-2</v>
      </c>
      <c r="G82040" s="6">
        <f t="shared" si="3849"/>
        <v>1.4683820015884495E-4</v>
      </c>
    </row>
    <row r="82041" spans="1:7" x14ac:dyDescent="0.35">
      <c r="A82041" s="1" t="s">
        <v>82040</v>
      </c>
      <c r="B82041">
        <v>307.85118999303199</v>
      </c>
      <c r="C82041">
        <v>5</v>
      </c>
      <c r="D82041">
        <f>_xlfn.IFNA(_xlfn.XLOOKUP(A82041,Target!B:B,Target!B:B),0)</f>
        <v>0</v>
      </c>
      <c r="E82041" s="7">
        <f t="shared" si="3847"/>
        <v>1.7421634566580555E-2</v>
      </c>
      <c r="F82041" s="6">
        <f t="shared" si="3848"/>
        <v>1.7123318371347729E-2</v>
      </c>
      <c r="G82041" s="6">
        <f t="shared" si="3849"/>
        <v>1.1924640391058041E-4</v>
      </c>
    </row>
    <row r="82042" spans="1:7" x14ac:dyDescent="0.35">
      <c r="A82042" s="1" t="s">
        <v>82041</v>
      </c>
      <c r="B82042">
        <v>348.854930160099</v>
      </c>
      <c r="C82042">
        <v>4</v>
      </c>
      <c r="D82042">
        <f>_xlfn.IFNA(_xlfn.XLOOKUP(A82042,Target!B:B,Target!B:B),0)</f>
        <v>0</v>
      </c>
      <c r="E82042" s="7">
        <f t="shared" si="3847"/>
        <v>3.0757852809273369E-2</v>
      </c>
      <c r="F82042" s="6">
        <f t="shared" si="3848"/>
        <v>2.9840037333156877E-2</v>
      </c>
      <c r="G82042" s="6">
        <f t="shared" si="3849"/>
        <v>2.1051001570781581E-4</v>
      </c>
    </row>
    <row r="82043" spans="1:7" x14ac:dyDescent="0.35">
      <c r="A82043" s="1" t="s">
        <v>82042</v>
      </c>
      <c r="B82043">
        <v>320.78424974749402</v>
      </c>
      <c r="C82043">
        <v>4</v>
      </c>
      <c r="D82043">
        <f>_xlfn.IFNA(_xlfn.XLOOKUP(A82043,Target!B:B,Target!B:B),0)</f>
        <v>0</v>
      </c>
      <c r="E82043" s="7">
        <f t="shared" si="3847"/>
        <v>2.0842685636020639E-2</v>
      </c>
      <c r="F82043" s="6">
        <f t="shared" si="3848"/>
        <v>2.041713765430464E-2</v>
      </c>
      <c r="G82043" s="6">
        <f t="shared" si="3849"/>
        <v>1.4265923802268043E-4</v>
      </c>
    </row>
    <row r="82044" spans="1:7" x14ac:dyDescent="0.35">
      <c r="A82044" s="1" t="s">
        <v>82043</v>
      </c>
      <c r="B82044">
        <v>322.86725939886998</v>
      </c>
      <c r="C82044">
        <v>4</v>
      </c>
      <c r="D82044">
        <f>_xlfn.IFNA(_xlfn.XLOOKUP(A82044,Target!B:B,Target!B:B),0)</f>
        <v>0</v>
      </c>
      <c r="E82044" s="7">
        <f t="shared" si="3847"/>
        <v>2.1453326677557515E-2</v>
      </c>
      <c r="F82044" s="6">
        <f t="shared" si="3848"/>
        <v>2.1002747866452287E-2</v>
      </c>
      <c r="G82044" s="6">
        <f t="shared" si="3849"/>
        <v>1.4683820015884495E-4</v>
      </c>
    </row>
    <row r="82045" spans="1:7" x14ac:dyDescent="0.35">
      <c r="A82045" s="1" t="s">
        <v>82044</v>
      </c>
      <c r="B82045">
        <v>417.07998971990099</v>
      </c>
      <c r="C82045">
        <v>2</v>
      </c>
      <c r="D82045">
        <f>_xlfn.IFNA(_xlfn.XLOOKUP(A82045,Target!B:B,Target!B:B),0)</f>
        <v>0</v>
      </c>
      <c r="E82045" s="7">
        <f t="shared" si="3847"/>
        <v>7.919756006685913E-2</v>
      </c>
      <c r="F82045" s="6">
        <f t="shared" si="3848"/>
        <v>7.3385599631964116E-2</v>
      </c>
      <c r="G82045" s="6">
        <f t="shared" si="3849"/>
        <v>5.4185688379509381E-4</v>
      </c>
    </row>
    <row r="82046" spans="1:7" x14ac:dyDescent="0.35">
      <c r="A82046" s="1" t="s">
        <v>82045</v>
      </c>
      <c r="B82046">
        <v>401.40122182069803</v>
      </c>
      <c r="C82046">
        <v>2</v>
      </c>
      <c r="D82046">
        <f>_xlfn.IFNA(_xlfn.XLOOKUP(A82046,Target!B:B,Target!B:B),0)</f>
        <v>0</v>
      </c>
      <c r="E82046" s="7">
        <f t="shared" si="3847"/>
        <v>6.3725934570128831E-2</v>
      </c>
      <c r="F82046" s="6">
        <f t="shared" si="3848"/>
        <v>5.9908226827130706E-2</v>
      </c>
      <c r="G82046" s="6">
        <f t="shared" si="3849"/>
        <v>4.3604868467469581E-4</v>
      </c>
    </row>
    <row r="82047" spans="1:7" x14ac:dyDescent="0.35">
      <c r="A82047" s="1" t="s">
        <v>82046</v>
      </c>
      <c r="B82047">
        <v>224.668992668306</v>
      </c>
      <c r="C82047">
        <v>6</v>
      </c>
      <c r="D82047">
        <f>_xlfn.IFNA(_xlfn.XLOOKUP(A82047,Target!B:B,Target!B:B),0)</f>
        <v>0</v>
      </c>
      <c r="E82047" s="7">
        <f t="shared" si="3847"/>
        <v>5.4989803756585994E-3</v>
      </c>
      <c r="F82047" s="6">
        <f t="shared" si="3848"/>
        <v>5.4689069635895926E-3</v>
      </c>
      <c r="G82047" s="6">
        <f t="shared" si="3849"/>
        <v>3.7642113862816694E-5</v>
      </c>
    </row>
    <row r="82048" spans="1:7" x14ac:dyDescent="0.35">
      <c r="A82048" s="1" t="s">
        <v>82047</v>
      </c>
      <c r="B82048">
        <v>415.25477955465601</v>
      </c>
      <c r="C82048">
        <v>2</v>
      </c>
      <c r="D82048">
        <f>_xlfn.IFNA(_xlfn.XLOOKUP(A82048,Target!B:B,Target!B:B),0)</f>
        <v>0</v>
      </c>
      <c r="E82048" s="7">
        <f t="shared" si="3847"/>
        <v>7.7218781066726222E-2</v>
      </c>
      <c r="F82048" s="6">
        <f t="shared" si="3848"/>
        <v>7.1683470826845008E-2</v>
      </c>
      <c r="G82048" s="6">
        <f t="shared" si="3849"/>
        <v>5.2832555097077677E-4</v>
      </c>
    </row>
    <row r="82049" spans="1:7" x14ac:dyDescent="0.35">
      <c r="A82049" s="1" t="s">
        <v>82048</v>
      </c>
      <c r="B82049">
        <v>400.813842276157</v>
      </c>
      <c r="C82049">
        <v>2</v>
      </c>
      <c r="D82049">
        <f>_xlfn.IFNA(_xlfn.XLOOKUP(A82049,Target!B:B,Target!B:B),0)</f>
        <v>0</v>
      </c>
      <c r="E82049" s="7">
        <f t="shared" si="3847"/>
        <v>6.3209133386785438E-2</v>
      </c>
      <c r="F82049" s="6">
        <f t="shared" si="3848"/>
        <v>5.945127012353324E-2</v>
      </c>
      <c r="G82049" s="6">
        <f t="shared" si="3849"/>
        <v>4.3251396979721902E-4</v>
      </c>
    </row>
    <row r="82050" spans="1:7" x14ac:dyDescent="0.35">
      <c r="A82050" s="1" t="s">
        <v>82049</v>
      </c>
      <c r="B82050">
        <v>372.74316186355298</v>
      </c>
      <c r="C82050">
        <v>3</v>
      </c>
      <c r="D82050">
        <f>_xlfn.IFNA(_xlfn.XLOOKUP(A82050,Target!B:B,Target!B:B),0)</f>
        <v>0</v>
      </c>
      <c r="E82050" s="7">
        <f t="shared" si="3847"/>
        <v>4.2832902045388463E-2</v>
      </c>
      <c r="F82050" s="6">
        <f t="shared" si="3848"/>
        <v>4.1073600536938315E-2</v>
      </c>
      <c r="G82050" s="6">
        <f t="shared" si="3849"/>
        <v>2.9312871184177837E-4</v>
      </c>
    </row>
    <row r="82051" spans="1:7" x14ac:dyDescent="0.35">
      <c r="A82051" s="1" t="s">
        <v>82050</v>
      </c>
      <c r="B82051">
        <v>320.78424974749402</v>
      </c>
      <c r="C82051">
        <v>4</v>
      </c>
      <c r="D82051">
        <f>_xlfn.IFNA(_xlfn.XLOOKUP(A82051,Target!B:B,Target!B:B),0)</f>
        <v>0</v>
      </c>
      <c r="E82051" s="7">
        <f t="shared" ref="E82051:E82114" si="3850">2^((B82051-600)/50)</f>
        <v>2.0842685636020639E-2</v>
      </c>
      <c r="F82051" s="6">
        <f t="shared" ref="F82051:F82114" si="3851">1-(1/(1+E82051))</f>
        <v>2.041713765430464E-2</v>
      </c>
      <c r="G82051" s="6">
        <f t="shared" ref="G82051:G82114" si="3852">(F82051*($J$3/$J$2))/(F82051*($J$3/$J$2)+(1-F82051)*((1-$J$3)/(1-$J$2)))</f>
        <v>1.4265923802268043E-4</v>
      </c>
    </row>
    <row r="82052" spans="1:7" x14ac:dyDescent="0.35">
      <c r="A82052" s="1" t="s">
        <v>82051</v>
      </c>
      <c r="B82052">
        <v>322.86725939886998</v>
      </c>
      <c r="C82052">
        <v>4</v>
      </c>
      <c r="D82052">
        <f>_xlfn.IFNA(_xlfn.XLOOKUP(A82052,Target!B:B,Target!B:B),0)</f>
        <v>0</v>
      </c>
      <c r="E82052" s="7">
        <f t="shared" si="3850"/>
        <v>2.1453326677557515E-2</v>
      </c>
      <c r="F82052" s="6">
        <f t="shared" si="3851"/>
        <v>2.1002747866452287E-2</v>
      </c>
      <c r="G82052" s="6">
        <f t="shared" si="3852"/>
        <v>1.4683820015884495E-4</v>
      </c>
    </row>
    <row r="82053" spans="1:7" x14ac:dyDescent="0.35">
      <c r="A82053" s="1" t="s">
        <v>82052</v>
      </c>
      <c r="B82053">
        <v>320.78424974749402</v>
      </c>
      <c r="C82053">
        <v>4</v>
      </c>
      <c r="D82053">
        <f>_xlfn.IFNA(_xlfn.XLOOKUP(A82053,Target!B:B,Target!B:B),0)</f>
        <v>0</v>
      </c>
      <c r="E82053" s="7">
        <f t="shared" si="3850"/>
        <v>2.0842685636020639E-2</v>
      </c>
      <c r="F82053" s="6">
        <f t="shared" si="3851"/>
        <v>2.041713765430464E-2</v>
      </c>
      <c r="G82053" s="6">
        <f t="shared" si="3852"/>
        <v>1.4265923802268043E-4</v>
      </c>
    </row>
    <row r="82054" spans="1:7" x14ac:dyDescent="0.35">
      <c r="A82054" s="1" t="s">
        <v>82053</v>
      </c>
      <c r="B82054">
        <v>307.85118999303199</v>
      </c>
      <c r="C82054">
        <v>5</v>
      </c>
      <c r="D82054">
        <f>_xlfn.IFNA(_xlfn.XLOOKUP(A82054,Target!B:B,Target!B:B),0)</f>
        <v>0</v>
      </c>
      <c r="E82054" s="7">
        <f t="shared" si="3850"/>
        <v>1.7421634566580555E-2</v>
      </c>
      <c r="F82054" s="6">
        <f t="shared" si="3851"/>
        <v>1.7123318371347729E-2</v>
      </c>
      <c r="G82054" s="6">
        <f t="shared" si="3852"/>
        <v>1.1924640391058041E-4</v>
      </c>
    </row>
    <row r="82055" spans="1:7" x14ac:dyDescent="0.35">
      <c r="A82055" s="1" t="s">
        <v>82054</v>
      </c>
      <c r="B82055">
        <v>426.503220052703</v>
      </c>
      <c r="C82055">
        <v>2</v>
      </c>
      <c r="D82055">
        <f>_xlfn.IFNA(_xlfn.XLOOKUP(A82055,Target!B:B,Target!B:B),0)</f>
        <v>0</v>
      </c>
      <c r="E82055" s="7">
        <f t="shared" si="3850"/>
        <v>9.0249603319197083E-2</v>
      </c>
      <c r="F82055" s="6">
        <f t="shared" si="3851"/>
        <v>8.2778845362050824E-2</v>
      </c>
      <c r="G82055" s="6">
        <f t="shared" si="3852"/>
        <v>6.1742648688754582E-4</v>
      </c>
    </row>
    <row r="82056" spans="1:7" x14ac:dyDescent="0.35">
      <c r="A82056" s="1" t="s">
        <v>82055</v>
      </c>
      <c r="B82056">
        <v>399.89334429666098</v>
      </c>
      <c r="C82056">
        <v>2</v>
      </c>
      <c r="D82056">
        <f>_xlfn.IFNA(_xlfn.XLOOKUP(A82056,Target!B:B,Target!B:B),0)</f>
        <v>0</v>
      </c>
      <c r="E82056" s="7">
        <f t="shared" si="3850"/>
        <v>6.2407658158316746E-2</v>
      </c>
      <c r="F82056" s="6">
        <f t="shared" si="3851"/>
        <v>5.8741724684572061E-2</v>
      </c>
      <c r="G82056" s="6">
        <f t="shared" si="3852"/>
        <v>4.2703214804414502E-4</v>
      </c>
    </row>
    <row r="82057" spans="1:7" x14ac:dyDescent="0.35">
      <c r="A82057" s="1" t="s">
        <v>82056</v>
      </c>
      <c r="B82057">
        <v>477.29881103287897</v>
      </c>
      <c r="C82057">
        <v>1</v>
      </c>
      <c r="D82057">
        <f>_xlfn.IFNA(_xlfn.XLOOKUP(A82057,Target!B:B,Target!B:B),0)</f>
        <v>0</v>
      </c>
      <c r="E82057" s="7">
        <f t="shared" si="3850"/>
        <v>0.18250099321904553</v>
      </c>
      <c r="F82057" s="6">
        <f t="shared" si="3851"/>
        <v>0.15433474835588512</v>
      </c>
      <c r="G82057" s="6">
        <f t="shared" si="3852"/>
        <v>1.2477603497157053E-3</v>
      </c>
    </row>
    <row r="82058" spans="1:7" x14ac:dyDescent="0.35">
      <c r="A82058" s="1" t="s">
        <v>82057</v>
      </c>
      <c r="B82058">
        <v>405.568050587453</v>
      </c>
      <c r="C82058">
        <v>2</v>
      </c>
      <c r="D82058">
        <f>_xlfn.IFNA(_xlfn.XLOOKUP(A82058,Target!B:B,Target!B:B),0)</f>
        <v>0</v>
      </c>
      <c r="E82058" s="7">
        <f t="shared" si="3850"/>
        <v>6.7515427550050688E-2</v>
      </c>
      <c r="F82058" s="6">
        <f t="shared" si="3851"/>
        <v>6.3245388129892111E-2</v>
      </c>
      <c r="G82058" s="6">
        <f t="shared" si="3852"/>
        <v>4.6196654818680759E-4</v>
      </c>
    </row>
    <row r="82059" spans="1:7" x14ac:dyDescent="0.35">
      <c r="A82059" s="1" t="s">
        <v>82058</v>
      </c>
      <c r="B82059">
        <v>322.86725939886998</v>
      </c>
      <c r="C82059">
        <v>4</v>
      </c>
      <c r="D82059">
        <f>_xlfn.IFNA(_xlfn.XLOOKUP(A82059,Target!B:B,Target!B:B),0)</f>
        <v>0</v>
      </c>
      <c r="E82059" s="7">
        <f t="shared" si="3850"/>
        <v>2.1453326677557515E-2</v>
      </c>
      <c r="F82059" s="6">
        <f t="shared" si="3851"/>
        <v>2.1002747866452287E-2</v>
      </c>
      <c r="G82059" s="6">
        <f t="shared" si="3852"/>
        <v>1.4683820015884495E-4</v>
      </c>
    </row>
    <row r="82060" spans="1:7" x14ac:dyDescent="0.35">
      <c r="A82060" s="1" t="s">
        <v>82059</v>
      </c>
      <c r="B82060">
        <v>307.85118999303199</v>
      </c>
      <c r="C82060">
        <v>5</v>
      </c>
      <c r="D82060">
        <f>_xlfn.IFNA(_xlfn.XLOOKUP(A82060,Target!B:B,Target!B:B),0)</f>
        <v>0</v>
      </c>
      <c r="E82060" s="7">
        <f t="shared" si="3850"/>
        <v>1.7421634566580555E-2</v>
      </c>
      <c r="F82060" s="6">
        <f t="shared" si="3851"/>
        <v>1.7123318371347729E-2</v>
      </c>
      <c r="G82060" s="6">
        <f t="shared" si="3852"/>
        <v>1.1924640391058041E-4</v>
      </c>
    </row>
    <row r="82061" spans="1:7" x14ac:dyDescent="0.35">
      <c r="A82061" s="1" t="s">
        <v>82060</v>
      </c>
      <c r="B82061">
        <v>307.85118999303199</v>
      </c>
      <c r="C82061">
        <v>5</v>
      </c>
      <c r="D82061">
        <f>_xlfn.IFNA(_xlfn.XLOOKUP(A82061,Target!B:B,Target!B:B),0)</f>
        <v>0</v>
      </c>
      <c r="E82061" s="7">
        <f t="shared" si="3850"/>
        <v>1.7421634566580555E-2</v>
      </c>
      <c r="F82061" s="6">
        <f t="shared" si="3851"/>
        <v>1.7123318371347729E-2</v>
      </c>
      <c r="G82061" s="6">
        <f t="shared" si="3852"/>
        <v>1.1924640391058041E-4</v>
      </c>
    </row>
    <row r="82062" spans="1:7" x14ac:dyDescent="0.35">
      <c r="A82062" s="1" t="s">
        <v>82061</v>
      </c>
      <c r="B82062">
        <v>361.78798991456</v>
      </c>
      <c r="C82062">
        <v>3</v>
      </c>
      <c r="D82062">
        <f>_xlfn.IFNA(_xlfn.XLOOKUP(A82062,Target!B:B,Target!B:B),0)</f>
        <v>0</v>
      </c>
      <c r="E82062" s="7">
        <f t="shared" si="3850"/>
        <v>3.6797710025006994E-2</v>
      </c>
      <c r="F82062" s="6">
        <f t="shared" si="3851"/>
        <v>3.5491696855811328E-2</v>
      </c>
      <c r="G82062" s="6">
        <f t="shared" si="3852"/>
        <v>2.5183703053347975E-4</v>
      </c>
    </row>
    <row r="82063" spans="1:7" x14ac:dyDescent="0.35">
      <c r="A82063" s="1" t="s">
        <v>82062</v>
      </c>
      <c r="B82063">
        <v>320.78424974749402</v>
      </c>
      <c r="C82063">
        <v>4</v>
      </c>
      <c r="D82063">
        <f>_xlfn.IFNA(_xlfn.XLOOKUP(A82063,Target!B:B,Target!B:B),0)</f>
        <v>0</v>
      </c>
      <c r="E82063" s="7">
        <f t="shared" si="3850"/>
        <v>2.0842685636020639E-2</v>
      </c>
      <c r="F82063" s="6">
        <f t="shared" si="3851"/>
        <v>2.041713765430464E-2</v>
      </c>
      <c r="G82063" s="6">
        <f t="shared" si="3852"/>
        <v>1.4265923802268043E-4</v>
      </c>
    </row>
    <row r="82064" spans="1:7" x14ac:dyDescent="0.35">
      <c r="A82064" s="1" t="s">
        <v>82063</v>
      </c>
      <c r="B82064">
        <v>444.65252991338201</v>
      </c>
      <c r="C82064">
        <v>2</v>
      </c>
      <c r="D82064">
        <f>_xlfn.IFNA(_xlfn.XLOOKUP(A82064,Target!B:B,Target!B:B),0)</f>
        <v>0</v>
      </c>
      <c r="E82064" s="7">
        <f t="shared" si="3850"/>
        <v>0.11606867723300852</v>
      </c>
      <c r="F82064" s="6">
        <f t="shared" si="3851"/>
        <v>0.1039977911760499</v>
      </c>
      <c r="G82064" s="6">
        <f t="shared" si="3852"/>
        <v>7.9392281806302657E-4</v>
      </c>
    </row>
    <row r="82065" spans="1:7" x14ac:dyDescent="0.35">
      <c r="A82065" s="1" t="s">
        <v>82064</v>
      </c>
      <c r="B82065">
        <v>307.85118999303199</v>
      </c>
      <c r="C82065">
        <v>5</v>
      </c>
      <c r="D82065">
        <f>_xlfn.IFNA(_xlfn.XLOOKUP(A82065,Target!B:B,Target!B:B),0)</f>
        <v>0</v>
      </c>
      <c r="E82065" s="7">
        <f t="shared" si="3850"/>
        <v>1.7421634566580555E-2</v>
      </c>
      <c r="F82065" s="6">
        <f t="shared" si="3851"/>
        <v>1.7123318371347729E-2</v>
      </c>
      <c r="G82065" s="6">
        <f t="shared" si="3852"/>
        <v>1.1924640391058041E-4</v>
      </c>
    </row>
    <row r="82066" spans="1:7" x14ac:dyDescent="0.35">
      <c r="A82066" s="1" t="s">
        <v>82065</v>
      </c>
      <c r="B82066">
        <v>353.60913847139398</v>
      </c>
      <c r="C82066">
        <v>3</v>
      </c>
      <c r="D82066">
        <f>_xlfn.IFNA(_xlfn.XLOOKUP(A82066,Target!B:B,Target!B:B),0)</f>
        <v>0</v>
      </c>
      <c r="E82066" s="7">
        <f t="shared" si="3850"/>
        <v>3.2853315204187425E-2</v>
      </c>
      <c r="F82066" s="6">
        <f t="shared" si="3851"/>
        <v>3.1808306872397107E-2</v>
      </c>
      <c r="G82066" s="6">
        <f t="shared" si="3852"/>
        <v>2.2484835851200322E-4</v>
      </c>
    </row>
    <row r="82067" spans="1:7" x14ac:dyDescent="0.35">
      <c r="A82067" s="1" t="s">
        <v>82066</v>
      </c>
      <c r="B82067">
        <v>394.59882930830003</v>
      </c>
      <c r="C82067">
        <v>2</v>
      </c>
      <c r="D82067">
        <f>_xlfn.IFNA(_xlfn.XLOOKUP(A82067,Target!B:B,Target!B:B),0)</f>
        <v>0</v>
      </c>
      <c r="E82067" s="7">
        <f t="shared" si="3850"/>
        <v>5.7991151119913278E-2</v>
      </c>
      <c r="F82067" s="6">
        <f t="shared" si="3851"/>
        <v>5.4812510538040038E-2</v>
      </c>
      <c r="G82067" s="6">
        <f t="shared" si="3852"/>
        <v>3.9682364259015305E-4</v>
      </c>
    </row>
    <row r="82068" spans="1:7" x14ac:dyDescent="0.35">
      <c r="A82068" s="1" t="s">
        <v>82067</v>
      </c>
      <c r="B82068">
        <v>320.78424974749402</v>
      </c>
      <c r="C82068">
        <v>4</v>
      </c>
      <c r="D82068">
        <f>_xlfn.IFNA(_xlfn.XLOOKUP(A82068,Target!B:B,Target!B:B),0)</f>
        <v>0</v>
      </c>
      <c r="E82068" s="7">
        <f t="shared" si="3850"/>
        <v>2.0842685636020639E-2</v>
      </c>
      <c r="F82068" s="6">
        <f t="shared" si="3851"/>
        <v>2.041713765430464E-2</v>
      </c>
      <c r="G82068" s="6">
        <f t="shared" si="3852"/>
        <v>1.4265923802268043E-4</v>
      </c>
    </row>
    <row r="82069" spans="1:7" x14ac:dyDescent="0.35">
      <c r="A82069" s="1" t="s">
        <v>82068</v>
      </c>
      <c r="B82069">
        <v>348.854930160099</v>
      </c>
      <c r="C82069">
        <v>4</v>
      </c>
      <c r="D82069">
        <f>_xlfn.IFNA(_xlfn.XLOOKUP(A82069,Target!B:B,Target!B:B),0)</f>
        <v>0</v>
      </c>
      <c r="E82069" s="7">
        <f t="shared" si="3850"/>
        <v>3.0757852809273369E-2</v>
      </c>
      <c r="F82069" s="6">
        <f t="shared" si="3851"/>
        <v>2.9840037333156877E-2</v>
      </c>
      <c r="G82069" s="6">
        <f t="shared" si="3852"/>
        <v>2.1051001570781581E-4</v>
      </c>
    </row>
    <row r="82070" spans="1:7" x14ac:dyDescent="0.35">
      <c r="A82070" s="1" t="s">
        <v>82069</v>
      </c>
      <c r="B82070">
        <v>320.78424974749402</v>
      </c>
      <c r="C82070">
        <v>4</v>
      </c>
      <c r="D82070">
        <f>_xlfn.IFNA(_xlfn.XLOOKUP(A82070,Target!B:B,Target!B:B),0)</f>
        <v>0</v>
      </c>
      <c r="E82070" s="7">
        <f t="shared" si="3850"/>
        <v>2.0842685636020639E-2</v>
      </c>
      <c r="F82070" s="6">
        <f t="shared" si="3851"/>
        <v>2.041713765430464E-2</v>
      </c>
      <c r="G82070" s="6">
        <f t="shared" si="3852"/>
        <v>1.4265923802268043E-4</v>
      </c>
    </row>
    <row r="82071" spans="1:7" x14ac:dyDescent="0.35">
      <c r="A82071" s="1" t="s">
        <v>82070</v>
      </c>
      <c r="B82071">
        <v>307.85118999303199</v>
      </c>
      <c r="C82071">
        <v>5</v>
      </c>
      <c r="D82071">
        <f>_xlfn.IFNA(_xlfn.XLOOKUP(A82071,Target!B:B,Target!B:B),0)</f>
        <v>0</v>
      </c>
      <c r="E82071" s="7">
        <f t="shared" si="3850"/>
        <v>1.7421634566580555E-2</v>
      </c>
      <c r="F82071" s="6">
        <f t="shared" si="3851"/>
        <v>1.7123318371347729E-2</v>
      </c>
      <c r="G82071" s="6">
        <f t="shared" si="3852"/>
        <v>1.1924640391058041E-4</v>
      </c>
    </row>
    <row r="82072" spans="1:7" x14ac:dyDescent="0.35">
      <c r="A82072" s="1" t="s">
        <v>82071</v>
      </c>
      <c r="B82072">
        <v>361.78798991456</v>
      </c>
      <c r="C82072">
        <v>3</v>
      </c>
      <c r="D82072">
        <f>_xlfn.IFNA(_xlfn.XLOOKUP(A82072,Target!B:B,Target!B:B),0)</f>
        <v>0</v>
      </c>
      <c r="E82072" s="7">
        <f t="shared" si="3850"/>
        <v>3.6797710025006994E-2</v>
      </c>
      <c r="F82072" s="6">
        <f t="shared" si="3851"/>
        <v>3.5491696855811328E-2</v>
      </c>
      <c r="G82072" s="6">
        <f t="shared" si="3852"/>
        <v>2.5183703053347975E-4</v>
      </c>
    </row>
    <row r="82073" spans="1:7" x14ac:dyDescent="0.35">
      <c r="A82073" s="1" t="s">
        <v>82072</v>
      </c>
      <c r="B82073">
        <v>477.29881103287897</v>
      </c>
      <c r="C82073">
        <v>1</v>
      </c>
      <c r="D82073">
        <f>_xlfn.IFNA(_xlfn.XLOOKUP(A82073,Target!B:B,Target!B:B),0)</f>
        <v>0</v>
      </c>
      <c r="E82073" s="7">
        <f t="shared" si="3850"/>
        <v>0.18250099321904553</v>
      </c>
      <c r="F82073" s="6">
        <f t="shared" si="3851"/>
        <v>0.15433474835588512</v>
      </c>
      <c r="G82073" s="6">
        <f t="shared" si="3852"/>
        <v>1.2477603497157053E-3</v>
      </c>
    </row>
    <row r="82074" spans="1:7" x14ac:dyDescent="0.35">
      <c r="A82074" s="1" t="s">
        <v>82073</v>
      </c>
      <c r="B82074">
        <v>320.78424974749402</v>
      </c>
      <c r="C82074">
        <v>4</v>
      </c>
      <c r="D82074">
        <f>_xlfn.IFNA(_xlfn.XLOOKUP(A82074,Target!B:B,Target!B:B),0)</f>
        <v>0</v>
      </c>
      <c r="E82074" s="7">
        <f t="shared" si="3850"/>
        <v>2.0842685636020639E-2</v>
      </c>
      <c r="F82074" s="6">
        <f t="shared" si="3851"/>
        <v>2.041713765430464E-2</v>
      </c>
      <c r="G82074" s="6">
        <f t="shared" si="3852"/>
        <v>1.4265923802268043E-4</v>
      </c>
    </row>
    <row r="82075" spans="1:7" x14ac:dyDescent="0.35">
      <c r="A82075" s="1" t="s">
        <v>82074</v>
      </c>
      <c r="B82075">
        <v>307.85118999303199</v>
      </c>
      <c r="C82075">
        <v>5</v>
      </c>
      <c r="D82075">
        <f>_xlfn.IFNA(_xlfn.XLOOKUP(A82075,Target!B:B,Target!B:B),0)</f>
        <v>0</v>
      </c>
      <c r="E82075" s="7">
        <f t="shared" si="3850"/>
        <v>1.7421634566580555E-2</v>
      </c>
      <c r="F82075" s="6">
        <f t="shared" si="3851"/>
        <v>1.7123318371347729E-2</v>
      </c>
      <c r="G82075" s="6">
        <f t="shared" si="3852"/>
        <v>1.1924640391058041E-4</v>
      </c>
    </row>
    <row r="82076" spans="1:7" x14ac:dyDescent="0.35">
      <c r="A82076" s="1" t="s">
        <v>82075</v>
      </c>
      <c r="B82076">
        <v>307.85118999303199</v>
      </c>
      <c r="C82076">
        <v>5</v>
      </c>
      <c r="D82076">
        <f>_xlfn.IFNA(_xlfn.XLOOKUP(A82076,Target!B:B,Target!B:B),0)</f>
        <v>0</v>
      </c>
      <c r="E82076" s="7">
        <f t="shared" si="3850"/>
        <v>1.7421634566580555E-2</v>
      </c>
      <c r="F82076" s="6">
        <f t="shared" si="3851"/>
        <v>1.7123318371347729E-2</v>
      </c>
      <c r="G82076" s="6">
        <f t="shared" si="3852"/>
        <v>1.1924640391058041E-4</v>
      </c>
    </row>
    <row r="82077" spans="1:7" x14ac:dyDescent="0.35">
      <c r="A82077" s="1" t="s">
        <v>82076</v>
      </c>
      <c r="B82077">
        <v>320.78424974749402</v>
      </c>
      <c r="C82077">
        <v>4</v>
      </c>
      <c r="D82077">
        <f>_xlfn.IFNA(_xlfn.XLOOKUP(A82077,Target!B:B,Target!B:B),0)</f>
        <v>0</v>
      </c>
      <c r="E82077" s="7">
        <f t="shared" si="3850"/>
        <v>2.0842685636020639E-2</v>
      </c>
      <c r="F82077" s="6">
        <f t="shared" si="3851"/>
        <v>2.041713765430464E-2</v>
      </c>
      <c r="G82077" s="6">
        <f t="shared" si="3852"/>
        <v>1.4265923802268043E-4</v>
      </c>
    </row>
    <row r="82078" spans="1:7" x14ac:dyDescent="0.35">
      <c r="A82078" s="1" t="s">
        <v>82077</v>
      </c>
      <c r="B82078">
        <v>307.85118999303199</v>
      </c>
      <c r="C82078">
        <v>5</v>
      </c>
      <c r="D82078">
        <f>_xlfn.IFNA(_xlfn.XLOOKUP(A82078,Target!B:B,Target!B:B),0)</f>
        <v>0</v>
      </c>
      <c r="E82078" s="7">
        <f t="shared" si="3850"/>
        <v>1.7421634566580555E-2</v>
      </c>
      <c r="F82078" s="6">
        <f t="shared" si="3851"/>
        <v>1.7123318371347729E-2</v>
      </c>
      <c r="G82078" s="6">
        <f t="shared" si="3852"/>
        <v>1.1924640391058041E-4</v>
      </c>
    </row>
    <row r="82079" spans="1:7" x14ac:dyDescent="0.35">
      <c r="A82079" s="1" t="s">
        <v>82078</v>
      </c>
      <c r="B82079">
        <v>348.854930160099</v>
      </c>
      <c r="C82079">
        <v>4</v>
      </c>
      <c r="D82079">
        <f>_xlfn.IFNA(_xlfn.XLOOKUP(A82079,Target!B:B,Target!B:B),0)</f>
        <v>0</v>
      </c>
      <c r="E82079" s="7">
        <f t="shared" si="3850"/>
        <v>3.0757852809273369E-2</v>
      </c>
      <c r="F82079" s="6">
        <f t="shared" si="3851"/>
        <v>2.9840037333156877E-2</v>
      </c>
      <c r="G82079" s="6">
        <f t="shared" si="3852"/>
        <v>2.1051001570781581E-4</v>
      </c>
    </row>
    <row r="82080" spans="1:7" x14ac:dyDescent="0.35">
      <c r="A82080" s="1" t="s">
        <v>82079</v>
      </c>
      <c r="B82080">
        <v>356.56377132183297</v>
      </c>
      <c r="C82080">
        <v>3</v>
      </c>
      <c r="D82080">
        <f>_xlfn.IFNA(_xlfn.XLOOKUP(A82080,Target!B:B,Target!B:B),0)</f>
        <v>0</v>
      </c>
      <c r="E82080" s="7">
        <f t="shared" si="3850"/>
        <v>3.4226923386760637E-2</v>
      </c>
      <c r="F82080" s="6">
        <f t="shared" si="3851"/>
        <v>3.3094210383421974E-2</v>
      </c>
      <c r="G82080" s="6">
        <f t="shared" si="3852"/>
        <v>2.3424714201713466E-4</v>
      </c>
    </row>
    <row r="82081" spans="1:7" x14ac:dyDescent="0.35">
      <c r="A82081" s="1" t="s">
        <v>82080</v>
      </c>
      <c r="B82081">
        <v>353.60913847139398</v>
      </c>
      <c r="C82081">
        <v>3</v>
      </c>
      <c r="D82081">
        <f>_xlfn.IFNA(_xlfn.XLOOKUP(A82081,Target!B:B,Target!B:B),0)</f>
        <v>0</v>
      </c>
      <c r="E82081" s="7">
        <f t="shared" si="3850"/>
        <v>3.2853315204187425E-2</v>
      </c>
      <c r="F82081" s="6">
        <f t="shared" si="3851"/>
        <v>3.1808306872397107E-2</v>
      </c>
      <c r="G82081" s="6">
        <f t="shared" si="3852"/>
        <v>2.2484835851200322E-4</v>
      </c>
    </row>
    <row r="82082" spans="1:7" x14ac:dyDescent="0.35">
      <c r="A82082" s="1" t="s">
        <v>82081</v>
      </c>
      <c r="B82082">
        <v>307.85118999303199</v>
      </c>
      <c r="C82082">
        <v>5</v>
      </c>
      <c r="D82082">
        <f>_xlfn.IFNA(_xlfn.XLOOKUP(A82082,Target!B:B,Target!B:B),0)</f>
        <v>0</v>
      </c>
      <c r="E82082" s="7">
        <f t="shared" si="3850"/>
        <v>1.7421634566580555E-2</v>
      </c>
      <c r="F82082" s="6">
        <f t="shared" si="3851"/>
        <v>1.7123318371347729E-2</v>
      </c>
      <c r="G82082" s="6">
        <f t="shared" si="3852"/>
        <v>1.1924640391058041E-4</v>
      </c>
    </row>
    <row r="82083" spans="1:7" x14ac:dyDescent="0.35">
      <c r="A82083" s="1" t="s">
        <v>82082</v>
      </c>
      <c r="B82083">
        <v>366.542198225856</v>
      </c>
      <c r="C82083">
        <v>3</v>
      </c>
      <c r="D82083">
        <f>_xlfn.IFNA(_xlfn.XLOOKUP(A82083,Target!B:B,Target!B:B),0)</f>
        <v>0</v>
      </c>
      <c r="E82083" s="7">
        <f t="shared" si="3850"/>
        <v>3.9304654123299948E-2</v>
      </c>
      <c r="F82083" s="6">
        <f t="shared" si="3851"/>
        <v>3.7818221988484391E-2</v>
      </c>
      <c r="G82083" s="6">
        <f t="shared" si="3852"/>
        <v>2.6898949824964073E-4</v>
      </c>
    </row>
    <row r="82084" spans="1:7" x14ac:dyDescent="0.35">
      <c r="A82084" s="1" t="s">
        <v>82083</v>
      </c>
      <c r="B82084">
        <v>307.85118999303199</v>
      </c>
      <c r="C82084">
        <v>5</v>
      </c>
      <c r="D82084">
        <f>_xlfn.IFNA(_xlfn.XLOOKUP(A82084,Target!B:B,Target!B:B),0)</f>
        <v>0</v>
      </c>
      <c r="E82084" s="7">
        <f t="shared" si="3850"/>
        <v>1.7421634566580555E-2</v>
      </c>
      <c r="F82084" s="6">
        <f t="shared" si="3851"/>
        <v>1.7123318371347729E-2</v>
      </c>
      <c r="G82084" s="6">
        <f t="shared" si="3852"/>
        <v>1.1924640391058041E-4</v>
      </c>
    </row>
    <row r="82085" spans="1:7" x14ac:dyDescent="0.35">
      <c r="A82085" s="1" t="s">
        <v>82084</v>
      </c>
      <c r="B82085">
        <v>307.85118999303199</v>
      </c>
      <c r="C82085">
        <v>5</v>
      </c>
      <c r="D82085">
        <f>_xlfn.IFNA(_xlfn.XLOOKUP(A82085,Target!B:B,Target!B:B),0)</f>
        <v>0</v>
      </c>
      <c r="E82085" s="7">
        <f t="shared" si="3850"/>
        <v>1.7421634566580555E-2</v>
      </c>
      <c r="F82085" s="6">
        <f t="shared" si="3851"/>
        <v>1.7123318371347729E-2</v>
      </c>
      <c r="G82085" s="6">
        <f t="shared" si="3852"/>
        <v>1.1924640391058041E-4</v>
      </c>
    </row>
    <row r="82086" spans="1:7" x14ac:dyDescent="0.35">
      <c r="A82086" s="1" t="s">
        <v>82085</v>
      </c>
      <c r="B82086">
        <v>320.78424974749402</v>
      </c>
      <c r="C82086">
        <v>4</v>
      </c>
      <c r="D82086">
        <f>_xlfn.IFNA(_xlfn.XLOOKUP(A82086,Target!B:B,Target!B:B),0)</f>
        <v>0</v>
      </c>
      <c r="E82086" s="7">
        <f t="shared" si="3850"/>
        <v>2.0842685636020639E-2</v>
      </c>
      <c r="F82086" s="6">
        <f t="shared" si="3851"/>
        <v>2.041713765430464E-2</v>
      </c>
      <c r="G82086" s="6">
        <f t="shared" si="3852"/>
        <v>1.4265923802268043E-4</v>
      </c>
    </row>
    <row r="82087" spans="1:7" x14ac:dyDescent="0.35">
      <c r="A82087" s="1" t="s">
        <v>82086</v>
      </c>
      <c r="B82087">
        <v>320.78424974749402</v>
      </c>
      <c r="C82087">
        <v>4</v>
      </c>
      <c r="D82087">
        <f>_xlfn.IFNA(_xlfn.XLOOKUP(A82087,Target!B:B,Target!B:B),0)</f>
        <v>0</v>
      </c>
      <c r="E82087" s="7">
        <f t="shared" si="3850"/>
        <v>2.0842685636020639E-2</v>
      </c>
      <c r="F82087" s="6">
        <f t="shared" si="3851"/>
        <v>2.041713765430464E-2</v>
      </c>
      <c r="G82087" s="6">
        <f t="shared" si="3852"/>
        <v>1.4265923802268043E-4</v>
      </c>
    </row>
    <row r="82088" spans="1:7" x14ac:dyDescent="0.35">
      <c r="A82088" s="1" t="s">
        <v>82087</v>
      </c>
      <c r="B82088">
        <v>320.78424974749402</v>
      </c>
      <c r="C82088">
        <v>4</v>
      </c>
      <c r="D82088">
        <f>_xlfn.IFNA(_xlfn.XLOOKUP(A82088,Target!B:B,Target!B:B),0)</f>
        <v>0</v>
      </c>
      <c r="E82088" s="7">
        <f t="shared" si="3850"/>
        <v>2.0842685636020639E-2</v>
      </c>
      <c r="F82088" s="6">
        <f t="shared" si="3851"/>
        <v>2.041713765430464E-2</v>
      </c>
      <c r="G82088" s="6">
        <f t="shared" si="3852"/>
        <v>1.4265923802268043E-4</v>
      </c>
    </row>
    <row r="82089" spans="1:7" x14ac:dyDescent="0.35">
      <c r="A82089" s="1" t="s">
        <v>82088</v>
      </c>
      <c r="B82089">
        <v>320.78424974749402</v>
      </c>
      <c r="C82089">
        <v>4</v>
      </c>
      <c r="D82089">
        <f>_xlfn.IFNA(_xlfn.XLOOKUP(A82089,Target!B:B,Target!B:B),0)</f>
        <v>0</v>
      </c>
      <c r="E82089" s="7">
        <f t="shared" si="3850"/>
        <v>2.0842685636020639E-2</v>
      </c>
      <c r="F82089" s="6">
        <f t="shared" si="3851"/>
        <v>2.041713765430464E-2</v>
      </c>
      <c r="G82089" s="6">
        <f t="shared" si="3852"/>
        <v>1.4265923802268043E-4</v>
      </c>
    </row>
    <row r="82090" spans="1:7" x14ac:dyDescent="0.35">
      <c r="A82090" s="1" t="s">
        <v>82089</v>
      </c>
      <c r="B82090">
        <v>426.56847776812799</v>
      </c>
      <c r="C82090">
        <v>2</v>
      </c>
      <c r="D82090">
        <f>_xlfn.IFNA(_xlfn.XLOOKUP(A82090,Target!B:B,Target!B:B),0)</f>
        <v>0</v>
      </c>
      <c r="E82090" s="7">
        <f t="shared" si="3850"/>
        <v>9.0331285831007663E-2</v>
      </c>
      <c r="F82090" s="6">
        <f t="shared" si="3851"/>
        <v>8.284755927384102E-2</v>
      </c>
      <c r="G82090" s="6">
        <f t="shared" si="3852"/>
        <v>6.1798495781319564E-4</v>
      </c>
    </row>
    <row r="82091" spans="1:7" x14ac:dyDescent="0.35">
      <c r="A82091" s="1" t="s">
        <v>82090</v>
      </c>
      <c r="B82091">
        <v>472.68907940173</v>
      </c>
      <c r="C82091">
        <v>1</v>
      </c>
      <c r="D82091">
        <f>_xlfn.IFNA(_xlfn.XLOOKUP(A82091,Target!B:B,Target!B:B),0)</f>
        <v>0</v>
      </c>
      <c r="E82091" s="7">
        <f t="shared" si="3850"/>
        <v>0.17120320180050255</v>
      </c>
      <c r="F82091" s="6">
        <f t="shared" si="3851"/>
        <v>0.14617719754975922</v>
      </c>
      <c r="G82091" s="6">
        <f t="shared" si="3852"/>
        <v>1.170607705552232E-3</v>
      </c>
    </row>
    <row r="82092" spans="1:7" x14ac:dyDescent="0.35">
      <c r="A82092" s="1" t="s">
        <v>82091</v>
      </c>
      <c r="B82092">
        <v>224.668992668306</v>
      </c>
      <c r="C82092">
        <v>6</v>
      </c>
      <c r="D82092">
        <f>_xlfn.IFNA(_xlfn.XLOOKUP(A82092,Target!B:B,Target!B:B),0)</f>
        <v>0</v>
      </c>
      <c r="E82092" s="7">
        <f t="shared" si="3850"/>
        <v>5.4989803756585994E-3</v>
      </c>
      <c r="F82092" s="6">
        <f t="shared" si="3851"/>
        <v>5.4689069635895926E-3</v>
      </c>
      <c r="G82092" s="6">
        <f t="shared" si="3852"/>
        <v>3.7642113862816694E-5</v>
      </c>
    </row>
    <row r="82093" spans="1:7" x14ac:dyDescent="0.35">
      <c r="A82093" s="1" t="s">
        <v>82092</v>
      </c>
      <c r="B82093">
        <v>224.668992668306</v>
      </c>
      <c r="C82093">
        <v>6</v>
      </c>
      <c r="D82093">
        <f>_xlfn.IFNA(_xlfn.XLOOKUP(A82093,Target!B:B,Target!B:B),0)</f>
        <v>0</v>
      </c>
      <c r="E82093" s="7">
        <f t="shared" si="3850"/>
        <v>5.4989803756585994E-3</v>
      </c>
      <c r="F82093" s="6">
        <f t="shared" si="3851"/>
        <v>5.4689069635895926E-3</v>
      </c>
      <c r="G82093" s="6">
        <f t="shared" si="3852"/>
        <v>3.7642113862816694E-5</v>
      </c>
    </row>
    <row r="82094" spans="1:7" x14ac:dyDescent="0.35">
      <c r="A82094" s="1" t="s">
        <v>82093</v>
      </c>
      <c r="B82094">
        <v>265.67273283537202</v>
      </c>
      <c r="C82094">
        <v>6</v>
      </c>
      <c r="D82094">
        <f>_xlfn.IFNA(_xlfn.XLOOKUP(A82094,Target!B:B,Target!B:B),0)</f>
        <v>0</v>
      </c>
      <c r="E82094" s="7">
        <f t="shared" si="3850"/>
        <v>9.7084362749772137E-3</v>
      </c>
      <c r="F82094" s="6">
        <f t="shared" si="3851"/>
        <v>9.6150887981026889E-3</v>
      </c>
      <c r="G82094" s="6">
        <f t="shared" si="3852"/>
        <v>6.6455144176422171E-5</v>
      </c>
    </row>
    <row r="82095" spans="1:7" x14ac:dyDescent="0.35">
      <c r="A82095" s="1" t="s">
        <v>82094</v>
      </c>
      <c r="B82095">
        <v>309.93419964440801</v>
      </c>
      <c r="C82095">
        <v>5</v>
      </c>
      <c r="D82095">
        <f>_xlfn.IFNA(_xlfn.XLOOKUP(A82095,Target!B:B,Target!B:B),0)</f>
        <v>0</v>
      </c>
      <c r="E82095" s="7">
        <f t="shared" si="3850"/>
        <v>1.7932046960779262E-2</v>
      </c>
      <c r="F82095" s="6">
        <f t="shared" si="3851"/>
        <v>1.7616153273019242E-2</v>
      </c>
      <c r="G82095" s="6">
        <f t="shared" si="3852"/>
        <v>1.2273961069091637E-4</v>
      </c>
    </row>
    <row r="82096" spans="1:7" x14ac:dyDescent="0.35">
      <c r="A82096" s="1" t="s">
        <v>82095</v>
      </c>
      <c r="B82096">
        <v>305.32446801325898</v>
      </c>
      <c r="C82096">
        <v>5</v>
      </c>
      <c r="D82096">
        <f>_xlfn.IFNA(_xlfn.XLOOKUP(A82096,Target!B:B,Target!B:B),0)</f>
        <v>0</v>
      </c>
      <c r="E82096" s="7">
        <f t="shared" si="3850"/>
        <v>1.6821956967859354E-2</v>
      </c>
      <c r="F82096" s="6">
        <f t="shared" si="3851"/>
        <v>1.6543660227422818E-2</v>
      </c>
      <c r="G82096" s="6">
        <f t="shared" si="3852"/>
        <v>1.1514224461786466E-4</v>
      </c>
    </row>
    <row r="82097" spans="1:7" x14ac:dyDescent="0.35">
      <c r="A82097" s="1" t="s">
        <v>82096</v>
      </c>
      <c r="B82097">
        <v>224.668992668306</v>
      </c>
      <c r="C82097">
        <v>6</v>
      </c>
      <c r="D82097">
        <f>_xlfn.IFNA(_xlfn.XLOOKUP(A82097,Target!B:B,Target!B:B),0)</f>
        <v>0</v>
      </c>
      <c r="E82097" s="7">
        <f t="shared" si="3850"/>
        <v>5.4989803756585994E-3</v>
      </c>
      <c r="F82097" s="6">
        <f t="shared" si="3851"/>
        <v>5.4689069635895926E-3</v>
      </c>
      <c r="G82097" s="6">
        <f t="shared" si="3852"/>
        <v>3.7642113862816694E-5</v>
      </c>
    </row>
    <row r="82098" spans="1:7" x14ac:dyDescent="0.35">
      <c r="A82098" s="1" t="s">
        <v>82097</v>
      </c>
      <c r="B82098">
        <v>265.67273283537202</v>
      </c>
      <c r="C82098">
        <v>6</v>
      </c>
      <c r="D82098">
        <f>_xlfn.IFNA(_xlfn.XLOOKUP(A82098,Target!B:B,Target!B:B),0)</f>
        <v>0</v>
      </c>
      <c r="E82098" s="7">
        <f t="shared" si="3850"/>
        <v>9.7084362749772137E-3</v>
      </c>
      <c r="F82098" s="6">
        <f t="shared" si="3851"/>
        <v>9.6150887981026889E-3</v>
      </c>
      <c r="G82098" s="6">
        <f t="shared" si="3852"/>
        <v>6.6455144176422171E-5</v>
      </c>
    </row>
    <row r="82099" spans="1:7" x14ac:dyDescent="0.35">
      <c r="A82099" s="1" t="s">
        <v>82098</v>
      </c>
      <c r="B82099">
        <v>224.668992668306</v>
      </c>
      <c r="C82099">
        <v>6</v>
      </c>
      <c r="D82099">
        <f>_xlfn.IFNA(_xlfn.XLOOKUP(A82099,Target!B:B,Target!B:B),0)</f>
        <v>0</v>
      </c>
      <c r="E82099" s="7">
        <f t="shared" si="3850"/>
        <v>5.4989803756585994E-3</v>
      </c>
      <c r="F82099" s="6">
        <f t="shared" si="3851"/>
        <v>5.4689069635895926E-3</v>
      </c>
      <c r="G82099" s="6">
        <f t="shared" si="3852"/>
        <v>3.7642113862816694E-5</v>
      </c>
    </row>
    <row r="82100" spans="1:7" x14ac:dyDescent="0.35">
      <c r="A82100" s="1" t="s">
        <v>82099</v>
      </c>
      <c r="B82100">
        <v>291.09420779390001</v>
      </c>
      <c r="C82100">
        <v>6</v>
      </c>
      <c r="D82100">
        <f>_xlfn.IFNA(_xlfn.XLOOKUP(A82100,Target!B:B,Target!B:B),0)</f>
        <v>0</v>
      </c>
      <c r="E82100" s="7">
        <f t="shared" si="3850"/>
        <v>1.3810258705637147E-2</v>
      </c>
      <c r="F82100" s="6">
        <f t="shared" si="3851"/>
        <v>1.362213351763597E-2</v>
      </c>
      <c r="G82100" s="6">
        <f t="shared" si="3852"/>
        <v>9.4529843919008571E-5</v>
      </c>
    </row>
    <row r="82101" spans="1:7" x14ac:dyDescent="0.35">
      <c r="A82101" s="1" t="s">
        <v>82100</v>
      </c>
      <c r="B82101">
        <v>307.85118999303199</v>
      </c>
      <c r="C82101">
        <v>5</v>
      </c>
      <c r="D82101">
        <f>_xlfn.IFNA(_xlfn.XLOOKUP(A82101,Target!B:B,Target!B:B),0)</f>
        <v>0</v>
      </c>
      <c r="E82101" s="7">
        <f t="shared" si="3850"/>
        <v>1.7421634566580555E-2</v>
      </c>
      <c r="F82101" s="6">
        <f t="shared" si="3851"/>
        <v>1.7123318371347729E-2</v>
      </c>
      <c r="G82101" s="6">
        <f t="shared" si="3852"/>
        <v>1.1924640391058041E-4</v>
      </c>
    </row>
    <row r="82102" spans="1:7" x14ac:dyDescent="0.35">
      <c r="A82102" s="1" t="s">
        <v>82101</v>
      </c>
      <c r="B82102">
        <v>359.81010210909102</v>
      </c>
      <c r="C82102">
        <v>3</v>
      </c>
      <c r="D82102">
        <f>_xlfn.IFNA(_xlfn.XLOOKUP(A82102,Target!B:B,Target!B:B),0)</f>
        <v>0</v>
      </c>
      <c r="E82102" s="7">
        <f t="shared" si="3850"/>
        <v>3.5802447913491194E-2</v>
      </c>
      <c r="F82102" s="6">
        <f t="shared" si="3851"/>
        <v>3.4564938503100939E-2</v>
      </c>
      <c r="G82102" s="6">
        <f t="shared" si="3852"/>
        <v>2.4502730134084869E-4</v>
      </c>
    </row>
    <row r="82103" spans="1:7" x14ac:dyDescent="0.35">
      <c r="A82103" s="1" t="s">
        <v>82102</v>
      </c>
      <c r="B82103">
        <v>223.74849468880899</v>
      </c>
      <c r="C82103">
        <v>6</v>
      </c>
      <c r="D82103">
        <f>_xlfn.IFNA(_xlfn.XLOOKUP(A82103,Target!B:B,Target!B:B),0)</f>
        <v>0</v>
      </c>
      <c r="E82103" s="7">
        <f t="shared" si="3850"/>
        <v>5.4292547471491565E-3</v>
      </c>
      <c r="F82103" s="6">
        <f t="shared" si="3851"/>
        <v>5.3999371129442864E-3</v>
      </c>
      <c r="G82103" s="6">
        <f t="shared" si="3852"/>
        <v>3.7164839472904221E-5</v>
      </c>
    </row>
    <row r="82104" spans="1:7" x14ac:dyDescent="0.35">
      <c r="A82104" s="1" t="s">
        <v>82103</v>
      </c>
      <c r="B82104">
        <v>307.85118999303199</v>
      </c>
      <c r="C82104">
        <v>5</v>
      </c>
      <c r="D82104">
        <f>_xlfn.IFNA(_xlfn.XLOOKUP(A82104,Target!B:B,Target!B:B),0)</f>
        <v>0</v>
      </c>
      <c r="E82104" s="7">
        <f t="shared" si="3850"/>
        <v>1.7421634566580555E-2</v>
      </c>
      <c r="F82104" s="6">
        <f t="shared" si="3851"/>
        <v>1.7123318371347729E-2</v>
      </c>
      <c r="G82104" s="6">
        <f t="shared" si="3852"/>
        <v>1.1924640391058041E-4</v>
      </c>
    </row>
    <row r="82105" spans="1:7" x14ac:dyDescent="0.35">
      <c r="A82105" s="1" t="s">
        <v>82104</v>
      </c>
      <c r="B82105">
        <v>307.85118999303199</v>
      </c>
      <c r="C82105">
        <v>5</v>
      </c>
      <c r="D82105">
        <f>_xlfn.IFNA(_xlfn.XLOOKUP(A82105,Target!B:B,Target!B:B),0)</f>
        <v>0</v>
      </c>
      <c r="E82105" s="7">
        <f t="shared" si="3850"/>
        <v>1.7421634566580555E-2</v>
      </c>
      <c r="F82105" s="6">
        <f t="shared" si="3851"/>
        <v>1.7123318371347729E-2</v>
      </c>
      <c r="G82105" s="6">
        <f t="shared" si="3852"/>
        <v>1.1924640391058041E-4</v>
      </c>
    </row>
    <row r="82106" spans="1:7" x14ac:dyDescent="0.35">
      <c r="A82106" s="1" t="s">
        <v>82105</v>
      </c>
      <c r="B82106">
        <v>340.526397930185</v>
      </c>
      <c r="C82106">
        <v>4</v>
      </c>
      <c r="D82106">
        <f>_xlfn.IFNA(_xlfn.XLOOKUP(A82106,Target!B:B,Target!B:B),0)</f>
        <v>0</v>
      </c>
      <c r="E82106" s="7">
        <f t="shared" si="3850"/>
        <v>2.7403955516574648E-2</v>
      </c>
      <c r="F82106" s="6">
        <f t="shared" si="3851"/>
        <v>2.6673009549389892E-2</v>
      </c>
      <c r="G82106" s="6">
        <f t="shared" si="3852"/>
        <v>1.8755989128175658E-4</v>
      </c>
    </row>
    <row r="82107" spans="1:7" x14ac:dyDescent="0.35">
      <c r="A82107" s="1" t="s">
        <v>82106</v>
      </c>
      <c r="B82107">
        <v>320.78424974749402</v>
      </c>
      <c r="C82107">
        <v>4</v>
      </c>
      <c r="D82107">
        <f>_xlfn.IFNA(_xlfn.XLOOKUP(A82107,Target!B:B,Target!B:B),0)</f>
        <v>0</v>
      </c>
      <c r="E82107" s="7">
        <f t="shared" si="3850"/>
        <v>2.0842685636020639E-2</v>
      </c>
      <c r="F82107" s="6">
        <f t="shared" si="3851"/>
        <v>2.041713765430464E-2</v>
      </c>
      <c r="G82107" s="6">
        <f t="shared" si="3852"/>
        <v>1.4265923802268043E-4</v>
      </c>
    </row>
    <row r="82108" spans="1:7" x14ac:dyDescent="0.35">
      <c r="A82108" s="1" t="s">
        <v>82107</v>
      </c>
      <c r="B82108">
        <v>320.78424974749402</v>
      </c>
      <c r="C82108">
        <v>4</v>
      </c>
      <c r="D82108">
        <f>_xlfn.IFNA(_xlfn.XLOOKUP(A82108,Target!B:B,Target!B:B),0)</f>
        <v>0</v>
      </c>
      <c r="E82108" s="7">
        <f t="shared" si="3850"/>
        <v>2.0842685636020639E-2</v>
      </c>
      <c r="F82108" s="6">
        <f t="shared" si="3851"/>
        <v>2.041713765430464E-2</v>
      </c>
      <c r="G82108" s="6">
        <f t="shared" si="3852"/>
        <v>1.4265923802268043E-4</v>
      </c>
    </row>
    <row r="82109" spans="1:7" x14ac:dyDescent="0.35">
      <c r="A82109" s="1" t="s">
        <v>82108</v>
      </c>
      <c r="B82109">
        <v>361.78798991456</v>
      </c>
      <c r="C82109">
        <v>3</v>
      </c>
      <c r="D82109">
        <f>_xlfn.IFNA(_xlfn.XLOOKUP(A82109,Target!B:B,Target!B:B),0)</f>
        <v>0</v>
      </c>
      <c r="E82109" s="7">
        <f t="shared" si="3850"/>
        <v>3.6797710025006994E-2</v>
      </c>
      <c r="F82109" s="6">
        <f t="shared" si="3851"/>
        <v>3.5491696855811328E-2</v>
      </c>
      <c r="G82109" s="6">
        <f t="shared" si="3852"/>
        <v>2.5183703053347975E-4</v>
      </c>
    </row>
    <row r="82110" spans="1:7" x14ac:dyDescent="0.35">
      <c r="A82110" s="1" t="s">
        <v>82109</v>
      </c>
      <c r="B82110">
        <v>372.74316186355298</v>
      </c>
      <c r="C82110">
        <v>3</v>
      </c>
      <c r="D82110">
        <f>_xlfn.IFNA(_xlfn.XLOOKUP(A82110,Target!B:B,Target!B:B),0)</f>
        <v>0</v>
      </c>
      <c r="E82110" s="7">
        <f t="shared" si="3850"/>
        <v>4.2832902045388463E-2</v>
      </c>
      <c r="F82110" s="6">
        <f t="shared" si="3851"/>
        <v>4.1073600536938315E-2</v>
      </c>
      <c r="G82110" s="6">
        <f t="shared" si="3852"/>
        <v>2.9312871184177837E-4</v>
      </c>
    </row>
    <row r="82111" spans="1:7" x14ac:dyDescent="0.35">
      <c r="A82111" s="1" t="s">
        <v>82110</v>
      </c>
      <c r="B82111">
        <v>320.78424974749402</v>
      </c>
      <c r="C82111">
        <v>4</v>
      </c>
      <c r="D82111">
        <f>_xlfn.IFNA(_xlfn.XLOOKUP(A82111,Target!B:B,Target!B:B),0)</f>
        <v>0</v>
      </c>
      <c r="E82111" s="7">
        <f t="shared" si="3850"/>
        <v>2.0842685636020639E-2</v>
      </c>
      <c r="F82111" s="6">
        <f t="shared" si="3851"/>
        <v>2.041713765430464E-2</v>
      </c>
      <c r="G82111" s="6">
        <f t="shared" si="3852"/>
        <v>1.4265923802268043E-4</v>
      </c>
    </row>
    <row r="82112" spans="1:7" x14ac:dyDescent="0.35">
      <c r="A82112" s="1" t="s">
        <v>82111</v>
      </c>
      <c r="B82112">
        <v>367.70470989773401</v>
      </c>
      <c r="C82112">
        <v>3</v>
      </c>
      <c r="D82112">
        <f>_xlfn.IFNA(_xlfn.XLOOKUP(A82112,Target!B:B,Target!B:B),0)</f>
        <v>0</v>
      </c>
      <c r="E82112" s="7">
        <f t="shared" si="3850"/>
        <v>3.994321302902832E-2</v>
      </c>
      <c r="F82112" s="6">
        <f t="shared" si="3851"/>
        <v>3.8409032847751545E-2</v>
      </c>
      <c r="G82112" s="6">
        <f t="shared" si="3852"/>
        <v>2.7335841307416333E-4</v>
      </c>
    </row>
    <row r="82113" spans="1:7" x14ac:dyDescent="0.35">
      <c r="A82113" s="1" t="s">
        <v>82112</v>
      </c>
      <c r="B82113">
        <v>400.813842276157</v>
      </c>
      <c r="C82113">
        <v>2</v>
      </c>
      <c r="D82113">
        <f>_xlfn.IFNA(_xlfn.XLOOKUP(A82113,Target!B:B,Target!B:B),0)</f>
        <v>0</v>
      </c>
      <c r="E82113" s="7">
        <f t="shared" si="3850"/>
        <v>6.3209133386785438E-2</v>
      </c>
      <c r="F82113" s="6">
        <f t="shared" si="3851"/>
        <v>5.945127012353324E-2</v>
      </c>
      <c r="G82113" s="6">
        <f t="shared" si="3852"/>
        <v>4.3251396979721902E-4</v>
      </c>
    </row>
    <row r="82114" spans="1:7" x14ac:dyDescent="0.35">
      <c r="A82114" s="1" t="s">
        <v>82113</v>
      </c>
      <c r="B82114">
        <v>513.15181836571401</v>
      </c>
      <c r="C82114">
        <v>1</v>
      </c>
      <c r="D82114">
        <f>_xlfn.IFNA(_xlfn.XLOOKUP(A82114,Target!B:B,Target!B:B),0)</f>
        <v>0</v>
      </c>
      <c r="E82114" s="7">
        <f t="shared" si="3850"/>
        <v>0.30000040787867799</v>
      </c>
      <c r="F82114" s="6">
        <f t="shared" si="3851"/>
        <v>0.23076947211748522</v>
      </c>
      <c r="G82114" s="6">
        <f t="shared" si="3852"/>
        <v>2.0494581093639642E-3</v>
      </c>
    </row>
    <row r="82115" spans="1:7" x14ac:dyDescent="0.35">
      <c r="A82115" s="1" t="s">
        <v>82114</v>
      </c>
      <c r="B82115">
        <v>358.889604129595</v>
      </c>
      <c r="C82115">
        <v>3</v>
      </c>
      <c r="D82115">
        <f>_xlfn.IFNA(_xlfn.XLOOKUP(A82115,Target!B:B,Target!B:B),0)</f>
        <v>0</v>
      </c>
      <c r="E82115" s="7">
        <f t="shared" ref="E82115:E82178" si="3853">2^((B82115-600)/50)</f>
        <v>3.5348482266697442E-2</v>
      </c>
      <c r="F82115" s="6">
        <f t="shared" ref="F82115:F82178" si="3854">1-(1/(1+E82115))</f>
        <v>3.414162755066652E-2</v>
      </c>
      <c r="G82115" s="6">
        <f t="shared" ref="G82115:G82178" si="3855">(F82115*($J$3/$J$2))/(F82115*($J$3/$J$2)+(1-F82115)*((1-$J$3)/(1-$J$2)))</f>
        <v>2.4192117106310948E-4</v>
      </c>
    </row>
    <row r="82116" spans="1:7" x14ac:dyDescent="0.35">
      <c r="A82116" s="1" t="s">
        <v>82115</v>
      </c>
      <c r="B82116">
        <v>307.85118999303199</v>
      </c>
      <c r="C82116">
        <v>5</v>
      </c>
      <c r="D82116">
        <f>_xlfn.IFNA(_xlfn.XLOOKUP(A82116,Target!B:B,Target!B:B),0)</f>
        <v>0</v>
      </c>
      <c r="E82116" s="7">
        <f t="shared" si="3853"/>
        <v>1.7421634566580555E-2</v>
      </c>
      <c r="F82116" s="6">
        <f t="shared" si="3854"/>
        <v>1.7123318371347729E-2</v>
      </c>
      <c r="G82116" s="6">
        <f t="shared" si="3855"/>
        <v>1.1924640391058041E-4</v>
      </c>
    </row>
    <row r="82117" spans="1:7" x14ac:dyDescent="0.35">
      <c r="A82117" s="1" t="s">
        <v>82116</v>
      </c>
      <c r="B82117">
        <v>307.85118999303199</v>
      </c>
      <c r="C82117">
        <v>5</v>
      </c>
      <c r="D82117">
        <f>_xlfn.IFNA(_xlfn.XLOOKUP(A82117,Target!B:B,Target!B:B),0)</f>
        <v>0</v>
      </c>
      <c r="E82117" s="7">
        <f t="shared" si="3853"/>
        <v>1.7421634566580555E-2</v>
      </c>
      <c r="F82117" s="6">
        <f t="shared" si="3854"/>
        <v>1.7123318371347729E-2</v>
      </c>
      <c r="G82117" s="6">
        <f t="shared" si="3855"/>
        <v>1.1924640391058041E-4</v>
      </c>
    </row>
    <row r="82118" spans="1:7" x14ac:dyDescent="0.35">
      <c r="A82118" s="1" t="s">
        <v>82117</v>
      </c>
      <c r="B82118">
        <v>366.542198225856</v>
      </c>
      <c r="C82118">
        <v>3</v>
      </c>
      <c r="D82118">
        <f>_xlfn.IFNA(_xlfn.XLOOKUP(A82118,Target!B:B,Target!B:B),0)</f>
        <v>0</v>
      </c>
      <c r="E82118" s="7">
        <f t="shared" si="3853"/>
        <v>3.9304654123299948E-2</v>
      </c>
      <c r="F82118" s="6">
        <f t="shared" si="3854"/>
        <v>3.7818221988484391E-2</v>
      </c>
      <c r="G82118" s="6">
        <f t="shared" si="3855"/>
        <v>2.6898949824964073E-4</v>
      </c>
    </row>
    <row r="82119" spans="1:7" x14ac:dyDescent="0.35">
      <c r="A82119" s="1" t="s">
        <v>82118</v>
      </c>
      <c r="B82119">
        <v>347.93443218060202</v>
      </c>
      <c r="C82119">
        <v>4</v>
      </c>
      <c r="D82119">
        <f>_xlfn.IFNA(_xlfn.XLOOKUP(A82119,Target!B:B,Target!B:B),0)</f>
        <v>0</v>
      </c>
      <c r="E82119" s="7">
        <f t="shared" si="3853"/>
        <v>3.036785130495441E-2</v>
      </c>
      <c r="F82119" s="6">
        <f t="shared" si="3854"/>
        <v>2.9472824939650089E-2</v>
      </c>
      <c r="G82119" s="6">
        <f t="shared" si="3855"/>
        <v>2.0784135870840711E-4</v>
      </c>
    </row>
    <row r="82120" spans="1:7" x14ac:dyDescent="0.35">
      <c r="A82120" s="1" t="s">
        <v>82119</v>
      </c>
      <c r="B82120">
        <v>371.57984072766999</v>
      </c>
      <c r="C82120">
        <v>3</v>
      </c>
      <c r="D82120">
        <f>_xlfn.IFNA(_xlfn.XLOOKUP(A82120,Target!B:B,Target!B:B),0)</f>
        <v>0</v>
      </c>
      <c r="E82120" s="7">
        <f t="shared" si="3853"/>
        <v>4.2147673674228642E-2</v>
      </c>
      <c r="F82120" s="6">
        <f t="shared" si="3854"/>
        <v>4.0443091453278734E-2</v>
      </c>
      <c r="G82120" s="6">
        <f t="shared" si="3855"/>
        <v>2.8844067615097023E-4</v>
      </c>
    </row>
    <row r="82121" spans="1:7" x14ac:dyDescent="0.35">
      <c r="A82121" s="1" t="s">
        <v>82120</v>
      </c>
      <c r="B82121">
        <v>265.67273283537202</v>
      </c>
      <c r="C82121">
        <v>6</v>
      </c>
      <c r="D82121">
        <f>_xlfn.IFNA(_xlfn.XLOOKUP(A82121,Target!B:B,Target!B:B),0)</f>
        <v>0</v>
      </c>
      <c r="E82121" s="7">
        <f t="shared" si="3853"/>
        <v>9.7084362749772137E-3</v>
      </c>
      <c r="F82121" s="6">
        <f t="shared" si="3854"/>
        <v>9.6150887981026889E-3</v>
      </c>
      <c r="G82121" s="6">
        <f t="shared" si="3855"/>
        <v>6.6455144176422171E-5</v>
      </c>
    </row>
    <row r="82122" spans="1:7" x14ac:dyDescent="0.35">
      <c r="A82122" s="1" t="s">
        <v>82121</v>
      </c>
      <c r="B82122">
        <v>307.85118999303199</v>
      </c>
      <c r="C82122">
        <v>5</v>
      </c>
      <c r="D82122">
        <f>_xlfn.IFNA(_xlfn.XLOOKUP(A82122,Target!B:B,Target!B:B),0)</f>
        <v>0</v>
      </c>
      <c r="E82122" s="7">
        <f t="shared" si="3853"/>
        <v>1.7421634566580555E-2</v>
      </c>
      <c r="F82122" s="6">
        <f t="shared" si="3854"/>
        <v>1.7123318371347729E-2</v>
      </c>
      <c r="G82122" s="6">
        <f t="shared" si="3855"/>
        <v>1.1924640391058041E-4</v>
      </c>
    </row>
    <row r="82123" spans="1:7" x14ac:dyDescent="0.35">
      <c r="A82123" s="1" t="s">
        <v>82122</v>
      </c>
      <c r="B82123">
        <v>307.85118999303199</v>
      </c>
      <c r="C82123">
        <v>5</v>
      </c>
      <c r="D82123">
        <f>_xlfn.IFNA(_xlfn.XLOOKUP(A82123,Target!B:B,Target!B:B),0)</f>
        <v>0</v>
      </c>
      <c r="E82123" s="7">
        <f t="shared" si="3853"/>
        <v>1.7421634566580555E-2</v>
      </c>
      <c r="F82123" s="6">
        <f t="shared" si="3854"/>
        <v>1.7123318371347729E-2</v>
      </c>
      <c r="G82123" s="6">
        <f t="shared" si="3855"/>
        <v>1.1924640391058041E-4</v>
      </c>
    </row>
    <row r="82124" spans="1:7" x14ac:dyDescent="0.35">
      <c r="A82124" s="1" t="s">
        <v>82123</v>
      </c>
      <c r="B82124">
        <v>320.78424974749402</v>
      </c>
      <c r="C82124">
        <v>4</v>
      </c>
      <c r="D82124">
        <f>_xlfn.IFNA(_xlfn.XLOOKUP(A82124,Target!B:B,Target!B:B),0)</f>
        <v>0</v>
      </c>
      <c r="E82124" s="7">
        <f t="shared" si="3853"/>
        <v>2.0842685636020639E-2</v>
      </c>
      <c r="F82124" s="6">
        <f t="shared" si="3854"/>
        <v>2.041713765430464E-2</v>
      </c>
      <c r="G82124" s="6">
        <f t="shared" si="3855"/>
        <v>1.4265923802268043E-4</v>
      </c>
    </row>
    <row r="82125" spans="1:7" x14ac:dyDescent="0.35">
      <c r="A82125" s="1" t="s">
        <v>82124</v>
      </c>
      <c r="B82125">
        <v>307.85118999303199</v>
      </c>
      <c r="C82125">
        <v>5</v>
      </c>
      <c r="D82125">
        <f>_xlfn.IFNA(_xlfn.XLOOKUP(A82125,Target!B:B,Target!B:B),0)</f>
        <v>0</v>
      </c>
      <c r="E82125" s="7">
        <f t="shared" si="3853"/>
        <v>1.7421634566580555E-2</v>
      </c>
      <c r="F82125" s="6">
        <f t="shared" si="3854"/>
        <v>1.7123318371347729E-2</v>
      </c>
      <c r="G82125" s="6">
        <f t="shared" si="3855"/>
        <v>1.1924640391058041E-4</v>
      </c>
    </row>
    <row r="82126" spans="1:7" x14ac:dyDescent="0.35">
      <c r="A82126" s="1" t="s">
        <v>82125</v>
      </c>
      <c r="B82126">
        <v>309.93419964440801</v>
      </c>
      <c r="C82126">
        <v>5</v>
      </c>
      <c r="D82126">
        <f>_xlfn.IFNA(_xlfn.XLOOKUP(A82126,Target!B:B,Target!B:B),0)</f>
        <v>0</v>
      </c>
      <c r="E82126" s="7">
        <f t="shared" si="3853"/>
        <v>1.7932046960779262E-2</v>
      </c>
      <c r="F82126" s="6">
        <f t="shared" si="3854"/>
        <v>1.7616153273019242E-2</v>
      </c>
      <c r="G82126" s="6">
        <f t="shared" si="3855"/>
        <v>1.2273961069091637E-4</v>
      </c>
    </row>
    <row r="82127" spans="1:7" x14ac:dyDescent="0.35">
      <c r="A82127" s="1" t="s">
        <v>82126</v>
      </c>
      <c r="B82127">
        <v>307.85118999303199</v>
      </c>
      <c r="C82127">
        <v>5</v>
      </c>
      <c r="D82127">
        <f>_xlfn.IFNA(_xlfn.XLOOKUP(A82127,Target!B:B,Target!B:B),0)</f>
        <v>0</v>
      </c>
      <c r="E82127" s="7">
        <f t="shared" si="3853"/>
        <v>1.7421634566580555E-2</v>
      </c>
      <c r="F82127" s="6">
        <f t="shared" si="3854"/>
        <v>1.7123318371347729E-2</v>
      </c>
      <c r="G82127" s="6">
        <f t="shared" si="3855"/>
        <v>1.1924640391058041E-4</v>
      </c>
    </row>
    <row r="82128" spans="1:7" x14ac:dyDescent="0.35">
      <c r="A82128" s="1" t="s">
        <v>82127</v>
      </c>
      <c r="B82128">
        <v>320.78424974749402</v>
      </c>
      <c r="C82128">
        <v>4</v>
      </c>
      <c r="D82128">
        <f>_xlfn.IFNA(_xlfn.XLOOKUP(A82128,Target!B:B,Target!B:B),0)</f>
        <v>0</v>
      </c>
      <c r="E82128" s="7">
        <f t="shared" si="3853"/>
        <v>2.0842685636020639E-2</v>
      </c>
      <c r="F82128" s="6">
        <f t="shared" si="3854"/>
        <v>2.041713765430464E-2</v>
      </c>
      <c r="G82128" s="6">
        <f t="shared" si="3855"/>
        <v>1.4265923802268043E-4</v>
      </c>
    </row>
    <row r="82129" spans="1:7" x14ac:dyDescent="0.35">
      <c r="A82129" s="1" t="s">
        <v>82128</v>
      </c>
      <c r="B82129">
        <v>213.818942565219</v>
      </c>
      <c r="C82129">
        <v>6</v>
      </c>
      <c r="D82129">
        <f>_xlfn.IFNA(_xlfn.XLOOKUP(A82129,Target!B:B,Target!B:B),0)</f>
        <v>0</v>
      </c>
      <c r="E82129" s="7">
        <f t="shared" si="3853"/>
        <v>4.7310589457961426E-3</v>
      </c>
      <c r="F82129" s="6">
        <f t="shared" si="3854"/>
        <v>4.7087814233194303E-3</v>
      </c>
      <c r="G82129" s="6">
        <f t="shared" si="3855"/>
        <v>3.2385639429261231E-5</v>
      </c>
    </row>
    <row r="82130" spans="1:7" x14ac:dyDescent="0.35">
      <c r="A82130" s="1" t="s">
        <v>82129</v>
      </c>
      <c r="B82130">
        <v>309.93419964440801</v>
      </c>
      <c r="C82130">
        <v>5</v>
      </c>
      <c r="D82130">
        <f>_xlfn.IFNA(_xlfn.XLOOKUP(A82130,Target!B:B,Target!B:B),0)</f>
        <v>0</v>
      </c>
      <c r="E82130" s="7">
        <f t="shared" si="3853"/>
        <v>1.7932046960779262E-2</v>
      </c>
      <c r="F82130" s="6">
        <f t="shared" si="3854"/>
        <v>1.7616153273019242E-2</v>
      </c>
      <c r="G82130" s="6">
        <f t="shared" si="3855"/>
        <v>1.2273961069091637E-4</v>
      </c>
    </row>
    <row r="82131" spans="1:7" x14ac:dyDescent="0.35">
      <c r="A82131" s="1" t="s">
        <v>82130</v>
      </c>
      <c r="B82131">
        <v>372.74316186355298</v>
      </c>
      <c r="C82131">
        <v>3</v>
      </c>
      <c r="D82131">
        <f>_xlfn.IFNA(_xlfn.XLOOKUP(A82131,Target!B:B,Target!B:B),0)</f>
        <v>0</v>
      </c>
      <c r="E82131" s="7">
        <f t="shared" si="3853"/>
        <v>4.2832902045388463E-2</v>
      </c>
      <c r="F82131" s="6">
        <f t="shared" si="3854"/>
        <v>4.1073600536938315E-2</v>
      </c>
      <c r="G82131" s="6">
        <f t="shared" si="3855"/>
        <v>2.9312871184177837E-4</v>
      </c>
    </row>
    <row r="82132" spans="1:7" x14ac:dyDescent="0.35">
      <c r="A82132" s="1" t="s">
        <v>82131</v>
      </c>
      <c r="B82132">
        <v>307.85118999303199</v>
      </c>
      <c r="C82132">
        <v>5</v>
      </c>
      <c r="D82132">
        <f>_xlfn.IFNA(_xlfn.XLOOKUP(A82132,Target!B:B,Target!B:B),0)</f>
        <v>0</v>
      </c>
      <c r="E82132" s="7">
        <f t="shared" si="3853"/>
        <v>1.7421634566580555E-2</v>
      </c>
      <c r="F82132" s="6">
        <f t="shared" si="3854"/>
        <v>1.7123318371347729E-2</v>
      </c>
      <c r="G82132" s="6">
        <f t="shared" si="3855"/>
        <v>1.1924640391058041E-4</v>
      </c>
    </row>
    <row r="82133" spans="1:7" x14ac:dyDescent="0.35">
      <c r="A82133" s="1" t="s">
        <v>82132</v>
      </c>
      <c r="B82133">
        <v>307.85118999303199</v>
      </c>
      <c r="C82133">
        <v>5</v>
      </c>
      <c r="D82133">
        <f>_xlfn.IFNA(_xlfn.XLOOKUP(A82133,Target!B:B,Target!B:B),0)</f>
        <v>0</v>
      </c>
      <c r="E82133" s="7">
        <f t="shared" si="3853"/>
        <v>1.7421634566580555E-2</v>
      </c>
      <c r="F82133" s="6">
        <f t="shared" si="3854"/>
        <v>1.7123318371347729E-2</v>
      </c>
      <c r="G82133" s="6">
        <f t="shared" si="3855"/>
        <v>1.1924640391058041E-4</v>
      </c>
    </row>
    <row r="82134" spans="1:7" x14ac:dyDescent="0.35">
      <c r="A82134" s="1" t="s">
        <v>82133</v>
      </c>
      <c r="B82134">
        <v>307.85118999303199</v>
      </c>
      <c r="C82134">
        <v>5</v>
      </c>
      <c r="D82134">
        <f>_xlfn.IFNA(_xlfn.XLOOKUP(A82134,Target!B:B,Target!B:B),0)</f>
        <v>0</v>
      </c>
      <c r="E82134" s="7">
        <f t="shared" si="3853"/>
        <v>1.7421634566580555E-2</v>
      </c>
      <c r="F82134" s="6">
        <f t="shared" si="3854"/>
        <v>1.7123318371347729E-2</v>
      </c>
      <c r="G82134" s="6">
        <f t="shared" si="3855"/>
        <v>1.1924640391058041E-4</v>
      </c>
    </row>
    <row r="82135" spans="1:7" x14ac:dyDescent="0.35">
      <c r="A82135" s="1" t="s">
        <v>82134</v>
      </c>
      <c r="B82135">
        <v>320.78424974749402</v>
      </c>
      <c r="C82135">
        <v>4</v>
      </c>
      <c r="D82135">
        <f>_xlfn.IFNA(_xlfn.XLOOKUP(A82135,Target!B:B,Target!B:B),0)</f>
        <v>0</v>
      </c>
      <c r="E82135" s="7">
        <f t="shared" si="3853"/>
        <v>2.0842685636020639E-2</v>
      </c>
      <c r="F82135" s="6">
        <f t="shared" si="3854"/>
        <v>2.041713765430464E-2</v>
      </c>
      <c r="G82135" s="6">
        <f t="shared" si="3855"/>
        <v>1.4265923802268043E-4</v>
      </c>
    </row>
    <row r="82136" spans="1:7" x14ac:dyDescent="0.35">
      <c r="A82136" s="1" t="s">
        <v>82135</v>
      </c>
      <c r="B82136">
        <v>371.57984072766999</v>
      </c>
      <c r="C82136">
        <v>3</v>
      </c>
      <c r="D82136">
        <f>_xlfn.IFNA(_xlfn.XLOOKUP(A82136,Target!B:B,Target!B:B),0)</f>
        <v>0</v>
      </c>
      <c r="E82136" s="7">
        <f t="shared" si="3853"/>
        <v>4.2147673674228642E-2</v>
      </c>
      <c r="F82136" s="6">
        <f t="shared" si="3854"/>
        <v>4.0443091453278734E-2</v>
      </c>
      <c r="G82136" s="6">
        <f t="shared" si="3855"/>
        <v>2.8844067615097023E-4</v>
      </c>
    </row>
    <row r="82137" spans="1:7" x14ac:dyDescent="0.35">
      <c r="A82137" s="1" t="s">
        <v>82136</v>
      </c>
      <c r="B82137">
        <v>320.78424974749402</v>
      </c>
      <c r="C82137">
        <v>4</v>
      </c>
      <c r="D82137">
        <f>_xlfn.IFNA(_xlfn.XLOOKUP(A82137,Target!B:B,Target!B:B),0)</f>
        <v>0</v>
      </c>
      <c r="E82137" s="7">
        <f t="shared" si="3853"/>
        <v>2.0842685636020639E-2</v>
      </c>
      <c r="F82137" s="6">
        <f t="shared" si="3854"/>
        <v>2.041713765430464E-2</v>
      </c>
      <c r="G82137" s="6">
        <f t="shared" si="3855"/>
        <v>1.4265923802268043E-4</v>
      </c>
    </row>
    <row r="82138" spans="1:7" x14ac:dyDescent="0.35">
      <c r="A82138" s="1" t="s">
        <v>82137</v>
      </c>
      <c r="B82138">
        <v>250.21295110113601</v>
      </c>
      <c r="C82138">
        <v>6</v>
      </c>
      <c r="D82138">
        <f>_xlfn.IFNA(_xlfn.XLOOKUP(A82138,Target!B:B,Target!B:B),0)</f>
        <v>0</v>
      </c>
      <c r="E82138" s="7">
        <f t="shared" si="3853"/>
        <v>7.8355975854006998E-3</v>
      </c>
      <c r="F82138" s="6">
        <f t="shared" si="3854"/>
        <v>7.7746783346147597E-3</v>
      </c>
      <c r="G82138" s="6">
        <f t="shared" si="3855"/>
        <v>5.3636077740139073E-5</v>
      </c>
    </row>
    <row r="82139" spans="1:7" x14ac:dyDescent="0.35">
      <c r="A82139" s="1" t="s">
        <v>82138</v>
      </c>
      <c r="B82139">
        <v>306.93069201353597</v>
      </c>
      <c r="C82139">
        <v>5</v>
      </c>
      <c r="D82139">
        <f>_xlfn.IFNA(_xlfn.XLOOKUP(A82139,Target!B:B,Target!B:B),0)</f>
        <v>0</v>
      </c>
      <c r="E82139" s="7">
        <f t="shared" si="3853"/>
        <v>1.7200732810831017E-2</v>
      </c>
      <c r="F82139" s="6">
        <f t="shared" si="3854"/>
        <v>1.69098706440175E-2</v>
      </c>
      <c r="G82139" s="6">
        <f t="shared" si="3855"/>
        <v>1.1773456880942414E-4</v>
      </c>
    </row>
    <row r="82140" spans="1:7" x14ac:dyDescent="0.35">
      <c r="A82140" s="1" t="s">
        <v>82139</v>
      </c>
      <c r="B82140">
        <v>348.854930160099</v>
      </c>
      <c r="C82140">
        <v>4</v>
      </c>
      <c r="D82140">
        <f>_xlfn.IFNA(_xlfn.XLOOKUP(A82140,Target!B:B,Target!B:B),0)</f>
        <v>0</v>
      </c>
      <c r="E82140" s="7">
        <f t="shared" si="3853"/>
        <v>3.0757852809273369E-2</v>
      </c>
      <c r="F82140" s="6">
        <f t="shared" si="3854"/>
        <v>2.9840037333156877E-2</v>
      </c>
      <c r="G82140" s="6">
        <f t="shared" si="3855"/>
        <v>2.1051001570781581E-4</v>
      </c>
    </row>
    <row r="82141" spans="1:7" x14ac:dyDescent="0.35">
      <c r="A82141" s="1" t="s">
        <v>82140</v>
      </c>
      <c r="B82141">
        <v>359.81010210909102</v>
      </c>
      <c r="C82141">
        <v>3</v>
      </c>
      <c r="D82141">
        <f>_xlfn.IFNA(_xlfn.XLOOKUP(A82141,Target!B:B,Target!B:B),0)</f>
        <v>0</v>
      </c>
      <c r="E82141" s="7">
        <f t="shared" si="3853"/>
        <v>3.5802447913491194E-2</v>
      </c>
      <c r="F82141" s="6">
        <f t="shared" si="3854"/>
        <v>3.4564938503100939E-2</v>
      </c>
      <c r="G82141" s="6">
        <f t="shared" si="3855"/>
        <v>2.4502730134084869E-4</v>
      </c>
    </row>
    <row r="82142" spans="1:7" x14ac:dyDescent="0.35">
      <c r="A82142" s="1" t="s">
        <v>82141</v>
      </c>
      <c r="B82142">
        <v>394.59882930830003</v>
      </c>
      <c r="C82142">
        <v>2</v>
      </c>
      <c r="D82142">
        <f>_xlfn.IFNA(_xlfn.XLOOKUP(A82142,Target!B:B,Target!B:B),0)</f>
        <v>0</v>
      </c>
      <c r="E82142" s="7">
        <f t="shared" si="3853"/>
        <v>5.7991151119913278E-2</v>
      </c>
      <c r="F82142" s="6">
        <f t="shared" si="3854"/>
        <v>5.4812510538040038E-2</v>
      </c>
      <c r="G82142" s="6">
        <f t="shared" si="3855"/>
        <v>3.9682364259015305E-4</v>
      </c>
    </row>
    <row r="82143" spans="1:7" x14ac:dyDescent="0.35">
      <c r="A82143" s="1" t="s">
        <v>82142</v>
      </c>
      <c r="B82143">
        <v>353.60913847139398</v>
      </c>
      <c r="C82143">
        <v>3</v>
      </c>
      <c r="D82143">
        <f>_xlfn.IFNA(_xlfn.XLOOKUP(A82143,Target!B:B,Target!B:B),0)</f>
        <v>0</v>
      </c>
      <c r="E82143" s="7">
        <f t="shared" si="3853"/>
        <v>3.2853315204187425E-2</v>
      </c>
      <c r="F82143" s="6">
        <f t="shared" si="3854"/>
        <v>3.1808306872397107E-2</v>
      </c>
      <c r="G82143" s="6">
        <f t="shared" si="3855"/>
        <v>2.2484835851200322E-4</v>
      </c>
    </row>
    <row r="82144" spans="1:7" x14ac:dyDescent="0.35">
      <c r="A82144" s="1" t="s">
        <v>82143</v>
      </c>
      <c r="B82144">
        <v>400.813842276157</v>
      </c>
      <c r="C82144">
        <v>2</v>
      </c>
      <c r="D82144">
        <f>_xlfn.IFNA(_xlfn.XLOOKUP(A82144,Target!B:B,Target!B:B),0)</f>
        <v>0</v>
      </c>
      <c r="E82144" s="7">
        <f t="shared" si="3853"/>
        <v>6.3209133386785438E-2</v>
      </c>
      <c r="F82144" s="6">
        <f t="shared" si="3854"/>
        <v>5.945127012353324E-2</v>
      </c>
      <c r="G82144" s="6">
        <f t="shared" si="3855"/>
        <v>4.3251396979721902E-4</v>
      </c>
    </row>
    <row r="82145" spans="1:7" x14ac:dyDescent="0.35">
      <c r="A82145" s="1" t="s">
        <v>82144</v>
      </c>
      <c r="B82145">
        <v>372.74316186355298</v>
      </c>
      <c r="C82145">
        <v>3</v>
      </c>
      <c r="D82145">
        <f>_xlfn.IFNA(_xlfn.XLOOKUP(A82145,Target!B:B,Target!B:B),0)</f>
        <v>0</v>
      </c>
      <c r="E82145" s="7">
        <f t="shared" si="3853"/>
        <v>4.2832902045388463E-2</v>
      </c>
      <c r="F82145" s="6">
        <f t="shared" si="3854"/>
        <v>4.1073600536938315E-2</v>
      </c>
      <c r="G82145" s="6">
        <f t="shared" si="3855"/>
        <v>2.9312871184177837E-4</v>
      </c>
    </row>
    <row r="82146" spans="1:7" x14ac:dyDescent="0.35">
      <c r="A82146" s="1" t="s">
        <v>82145</v>
      </c>
      <c r="B82146">
        <v>348.854930160099</v>
      </c>
      <c r="C82146">
        <v>4</v>
      </c>
      <c r="D82146">
        <f>_xlfn.IFNA(_xlfn.XLOOKUP(A82146,Target!B:B,Target!B:B),0)</f>
        <v>0</v>
      </c>
      <c r="E82146" s="7">
        <f t="shared" si="3853"/>
        <v>3.0757852809273369E-2</v>
      </c>
      <c r="F82146" s="6">
        <f t="shared" si="3854"/>
        <v>2.9840037333156877E-2</v>
      </c>
      <c r="G82146" s="6">
        <f t="shared" si="3855"/>
        <v>2.1051001570781581E-4</v>
      </c>
    </row>
    <row r="82147" spans="1:7" x14ac:dyDescent="0.35">
      <c r="A82147" s="1" t="s">
        <v>82146</v>
      </c>
      <c r="B82147">
        <v>307.85118999303199</v>
      </c>
      <c r="C82147">
        <v>5</v>
      </c>
      <c r="D82147">
        <f>_xlfn.IFNA(_xlfn.XLOOKUP(A82147,Target!B:B,Target!B:B),0)</f>
        <v>0</v>
      </c>
      <c r="E82147" s="7">
        <f t="shared" si="3853"/>
        <v>1.7421634566580555E-2</v>
      </c>
      <c r="F82147" s="6">
        <f t="shared" si="3854"/>
        <v>1.7123318371347729E-2</v>
      </c>
      <c r="G82147" s="6">
        <f t="shared" si="3855"/>
        <v>1.1924640391058041E-4</v>
      </c>
    </row>
    <row r="82148" spans="1:7" x14ac:dyDescent="0.35">
      <c r="A82148" s="1" t="s">
        <v>82147</v>
      </c>
      <c r="B82148">
        <v>352.68864049189699</v>
      </c>
      <c r="C82148">
        <v>3</v>
      </c>
      <c r="D82148">
        <f>_xlfn.IFNA(_xlfn.XLOOKUP(A82148,Target!B:B,Target!B:B),0)</f>
        <v>0</v>
      </c>
      <c r="E82148" s="7">
        <f t="shared" si="3853"/>
        <v>3.2436743786444143E-2</v>
      </c>
      <c r="F82148" s="6">
        <f t="shared" si="3854"/>
        <v>3.1417657286666234E-2</v>
      </c>
      <c r="G82148" s="6">
        <f t="shared" si="3855"/>
        <v>2.2199797323515215E-4</v>
      </c>
    </row>
    <row r="82149" spans="1:7" x14ac:dyDescent="0.35">
      <c r="A82149" s="1" t="s">
        <v>82148</v>
      </c>
      <c r="B82149">
        <v>307.85118999303199</v>
      </c>
      <c r="C82149">
        <v>5</v>
      </c>
      <c r="D82149">
        <f>_xlfn.IFNA(_xlfn.XLOOKUP(A82149,Target!B:B,Target!B:B),0)</f>
        <v>0</v>
      </c>
      <c r="E82149" s="7">
        <f t="shared" si="3853"/>
        <v>1.7421634566580555E-2</v>
      </c>
      <c r="F82149" s="6">
        <f t="shared" si="3854"/>
        <v>1.7123318371347729E-2</v>
      </c>
      <c r="G82149" s="6">
        <f t="shared" si="3855"/>
        <v>1.1924640391058041E-4</v>
      </c>
    </row>
    <row r="82150" spans="1:7" x14ac:dyDescent="0.35">
      <c r="A82150" s="1" t="s">
        <v>82149</v>
      </c>
      <c r="B82150">
        <v>372.74316186355298</v>
      </c>
      <c r="C82150">
        <v>3</v>
      </c>
      <c r="D82150">
        <f>_xlfn.IFNA(_xlfn.XLOOKUP(A82150,Target!B:B,Target!B:B),0)</f>
        <v>0</v>
      </c>
      <c r="E82150" s="7">
        <f t="shared" si="3853"/>
        <v>4.2832902045388463E-2</v>
      </c>
      <c r="F82150" s="6">
        <f t="shared" si="3854"/>
        <v>4.1073600536938315E-2</v>
      </c>
      <c r="G82150" s="6">
        <f t="shared" si="3855"/>
        <v>2.9312871184177837E-4</v>
      </c>
    </row>
    <row r="82151" spans="1:7" x14ac:dyDescent="0.35">
      <c r="A82151" s="1" t="s">
        <v>82150</v>
      </c>
      <c r="B82151">
        <v>574.17199124982199</v>
      </c>
      <c r="C82151">
        <v>1</v>
      </c>
      <c r="D82151">
        <f>_xlfn.IFNA(_xlfn.XLOOKUP(A82151,Target!B:B,Target!B:B),0)</f>
        <v>0</v>
      </c>
      <c r="E82151" s="7">
        <f t="shared" si="3853"/>
        <v>0.69903656414697257</v>
      </c>
      <c r="F82151" s="6">
        <f t="shared" si="3854"/>
        <v>0.41143114803885028</v>
      </c>
      <c r="G82151" s="6">
        <f t="shared" si="3855"/>
        <v>4.7624980139227436E-3</v>
      </c>
    </row>
    <row r="82152" spans="1:7" x14ac:dyDescent="0.35">
      <c r="A82152" s="1" t="s">
        <v>82151</v>
      </c>
      <c r="B82152">
        <v>322.86725939886998</v>
      </c>
      <c r="C82152">
        <v>4</v>
      </c>
      <c r="D82152">
        <f>_xlfn.IFNA(_xlfn.XLOOKUP(A82152,Target!B:B,Target!B:B),0)</f>
        <v>0</v>
      </c>
      <c r="E82152" s="7">
        <f t="shared" si="3853"/>
        <v>2.1453326677557515E-2</v>
      </c>
      <c r="F82152" s="6">
        <f t="shared" si="3854"/>
        <v>2.1002747866452287E-2</v>
      </c>
      <c r="G82152" s="6">
        <f t="shared" si="3855"/>
        <v>1.4683820015884495E-4</v>
      </c>
    </row>
    <row r="82153" spans="1:7" x14ac:dyDescent="0.35">
      <c r="A82153" s="1" t="s">
        <v>82152</v>
      </c>
      <c r="B82153">
        <v>307.85118999303199</v>
      </c>
      <c r="C82153">
        <v>5</v>
      </c>
      <c r="D82153">
        <f>_xlfn.IFNA(_xlfn.XLOOKUP(A82153,Target!B:B,Target!B:B),0)</f>
        <v>0</v>
      </c>
      <c r="E82153" s="7">
        <f t="shared" si="3853"/>
        <v>1.7421634566580555E-2</v>
      </c>
      <c r="F82153" s="6">
        <f t="shared" si="3854"/>
        <v>1.7123318371347729E-2</v>
      </c>
      <c r="G82153" s="6">
        <f t="shared" si="3855"/>
        <v>1.1924640391058041E-4</v>
      </c>
    </row>
    <row r="82154" spans="1:7" x14ac:dyDescent="0.35">
      <c r="A82154" s="1" t="s">
        <v>82153</v>
      </c>
      <c r="B82154">
        <v>320.78424974749402</v>
      </c>
      <c r="C82154">
        <v>4</v>
      </c>
      <c r="D82154">
        <f>_xlfn.IFNA(_xlfn.XLOOKUP(A82154,Target!B:B,Target!B:B),0)</f>
        <v>0</v>
      </c>
      <c r="E82154" s="7">
        <f t="shared" si="3853"/>
        <v>2.0842685636020639E-2</v>
      </c>
      <c r="F82154" s="6">
        <f t="shared" si="3854"/>
        <v>2.041713765430464E-2</v>
      </c>
      <c r="G82154" s="6">
        <f t="shared" si="3855"/>
        <v>1.4265923802268043E-4</v>
      </c>
    </row>
    <row r="82155" spans="1:7" x14ac:dyDescent="0.35">
      <c r="A82155" s="1" t="s">
        <v>82154</v>
      </c>
      <c r="B82155">
        <v>291.09420779390001</v>
      </c>
      <c r="C82155">
        <v>6</v>
      </c>
      <c r="D82155">
        <f>_xlfn.IFNA(_xlfn.XLOOKUP(A82155,Target!B:B,Target!B:B),0)</f>
        <v>0</v>
      </c>
      <c r="E82155" s="7">
        <f t="shared" si="3853"/>
        <v>1.3810258705637147E-2</v>
      </c>
      <c r="F82155" s="6">
        <f t="shared" si="3854"/>
        <v>1.362213351763597E-2</v>
      </c>
      <c r="G82155" s="6">
        <f t="shared" si="3855"/>
        <v>9.4529843919008571E-5</v>
      </c>
    </row>
    <row r="82156" spans="1:7" x14ac:dyDescent="0.35">
      <c r="A82156" s="1" t="s">
        <v>82155</v>
      </c>
      <c r="B82156">
        <v>358.64678097320802</v>
      </c>
      <c r="C82156">
        <v>3</v>
      </c>
      <c r="D82156">
        <f>_xlfn.IFNA(_xlfn.XLOOKUP(A82156,Target!B:B,Target!B:B),0)</f>
        <v>0</v>
      </c>
      <c r="E82156" s="7">
        <f t="shared" si="3853"/>
        <v>3.5229690712933082E-2</v>
      </c>
      <c r="F82156" s="6">
        <f t="shared" si="3854"/>
        <v>3.4030796285094311E-2</v>
      </c>
      <c r="G82156" s="6">
        <f t="shared" si="3855"/>
        <v>2.4110837059932358E-4</v>
      </c>
    </row>
    <row r="82157" spans="1:7" x14ac:dyDescent="0.35">
      <c r="A82157" s="1" t="s">
        <v>82156</v>
      </c>
      <c r="B82157">
        <v>224.668992668306</v>
      </c>
      <c r="C82157">
        <v>6</v>
      </c>
      <c r="D82157">
        <f>_xlfn.IFNA(_xlfn.XLOOKUP(A82157,Target!B:B,Target!B:B),0)</f>
        <v>0</v>
      </c>
      <c r="E82157" s="7">
        <f t="shared" si="3853"/>
        <v>5.4989803756585994E-3</v>
      </c>
      <c r="F82157" s="6">
        <f t="shared" si="3854"/>
        <v>5.4689069635895926E-3</v>
      </c>
      <c r="G82157" s="6">
        <f t="shared" si="3855"/>
        <v>3.7642113862816694E-5</v>
      </c>
    </row>
    <row r="82158" spans="1:7" x14ac:dyDescent="0.35">
      <c r="A82158" s="1" t="s">
        <v>82157</v>
      </c>
      <c r="B82158">
        <v>320.78424974749402</v>
      </c>
      <c r="C82158">
        <v>4</v>
      </c>
      <c r="D82158">
        <f>_xlfn.IFNA(_xlfn.XLOOKUP(A82158,Target!B:B,Target!B:B),0)</f>
        <v>0</v>
      </c>
      <c r="E82158" s="7">
        <f t="shared" si="3853"/>
        <v>2.0842685636020639E-2</v>
      </c>
      <c r="F82158" s="6">
        <f t="shared" si="3854"/>
        <v>2.041713765430464E-2</v>
      </c>
      <c r="G82158" s="6">
        <f t="shared" si="3855"/>
        <v>1.4265923802268043E-4</v>
      </c>
    </row>
    <row r="82159" spans="1:7" x14ac:dyDescent="0.35">
      <c r="A82159" s="1" t="s">
        <v>82158</v>
      </c>
      <c r="B82159">
        <v>320.78424974749402</v>
      </c>
      <c r="C82159">
        <v>4</v>
      </c>
      <c r="D82159">
        <f>_xlfn.IFNA(_xlfn.XLOOKUP(A82159,Target!B:B,Target!B:B),0)</f>
        <v>0</v>
      </c>
      <c r="E82159" s="7">
        <f t="shared" si="3853"/>
        <v>2.0842685636020639E-2</v>
      </c>
      <c r="F82159" s="6">
        <f t="shared" si="3854"/>
        <v>2.041713765430464E-2</v>
      </c>
      <c r="G82159" s="6">
        <f t="shared" si="3855"/>
        <v>1.4265923802268043E-4</v>
      </c>
    </row>
    <row r="82160" spans="1:7" x14ac:dyDescent="0.35">
      <c r="A82160" s="1" t="s">
        <v>82159</v>
      </c>
      <c r="B82160">
        <v>291.09420779390001</v>
      </c>
      <c r="C82160">
        <v>6</v>
      </c>
      <c r="D82160">
        <f>_xlfn.IFNA(_xlfn.XLOOKUP(A82160,Target!B:B,Target!B:B),0)</f>
        <v>0</v>
      </c>
      <c r="E82160" s="7">
        <f t="shared" si="3853"/>
        <v>1.3810258705637147E-2</v>
      </c>
      <c r="F82160" s="6">
        <f t="shared" si="3854"/>
        <v>1.362213351763597E-2</v>
      </c>
      <c r="G82160" s="6">
        <f t="shared" si="3855"/>
        <v>9.4529843919008571E-5</v>
      </c>
    </row>
    <row r="82161" spans="1:7" x14ac:dyDescent="0.35">
      <c r="A82161" s="1" t="s">
        <v>82160</v>
      </c>
      <c r="B82161">
        <v>358.889604129595</v>
      </c>
      <c r="C82161">
        <v>3</v>
      </c>
      <c r="D82161">
        <f>_xlfn.IFNA(_xlfn.XLOOKUP(A82161,Target!B:B,Target!B:B),0)</f>
        <v>0</v>
      </c>
      <c r="E82161" s="7">
        <f t="shared" si="3853"/>
        <v>3.5348482266697442E-2</v>
      </c>
      <c r="F82161" s="6">
        <f t="shared" si="3854"/>
        <v>3.414162755066652E-2</v>
      </c>
      <c r="G82161" s="6">
        <f t="shared" si="3855"/>
        <v>2.4192117106310948E-4</v>
      </c>
    </row>
    <row r="82162" spans="1:7" x14ac:dyDescent="0.35">
      <c r="A82162" s="1" t="s">
        <v>82161</v>
      </c>
      <c r="B82162">
        <v>372.74316186355298</v>
      </c>
      <c r="C82162">
        <v>3</v>
      </c>
      <c r="D82162">
        <f>_xlfn.IFNA(_xlfn.XLOOKUP(A82162,Target!B:B,Target!B:B),0)</f>
        <v>0</v>
      </c>
      <c r="E82162" s="7">
        <f t="shared" si="3853"/>
        <v>4.2832902045388463E-2</v>
      </c>
      <c r="F82162" s="6">
        <f t="shared" si="3854"/>
        <v>4.1073600536938315E-2</v>
      </c>
      <c r="G82162" s="6">
        <f t="shared" si="3855"/>
        <v>2.9312871184177837E-4</v>
      </c>
    </row>
    <row r="82163" spans="1:7" x14ac:dyDescent="0.35">
      <c r="A82163" s="1" t="s">
        <v>82162</v>
      </c>
      <c r="B82163">
        <v>320.78424974749402</v>
      </c>
      <c r="C82163">
        <v>4</v>
      </c>
      <c r="D82163">
        <f>_xlfn.IFNA(_xlfn.XLOOKUP(A82163,Target!B:B,Target!B:B),0)</f>
        <v>0</v>
      </c>
      <c r="E82163" s="7">
        <f t="shared" si="3853"/>
        <v>2.0842685636020639E-2</v>
      </c>
      <c r="F82163" s="6">
        <f t="shared" si="3854"/>
        <v>2.041713765430464E-2</v>
      </c>
      <c r="G82163" s="6">
        <f t="shared" si="3855"/>
        <v>1.4265923802268043E-4</v>
      </c>
    </row>
    <row r="82164" spans="1:7" x14ac:dyDescent="0.35">
      <c r="A82164" s="1" t="s">
        <v>82163</v>
      </c>
      <c r="B82164">
        <v>372.74316186355298</v>
      </c>
      <c r="C82164">
        <v>3</v>
      </c>
      <c r="D82164">
        <f>_xlfn.IFNA(_xlfn.XLOOKUP(A82164,Target!B:B,Target!B:B),0)</f>
        <v>0</v>
      </c>
      <c r="E82164" s="7">
        <f t="shared" si="3853"/>
        <v>4.2832902045388463E-2</v>
      </c>
      <c r="F82164" s="6">
        <f t="shared" si="3854"/>
        <v>4.1073600536938315E-2</v>
      </c>
      <c r="G82164" s="6">
        <f t="shared" si="3855"/>
        <v>2.9312871184177837E-4</v>
      </c>
    </row>
    <row r="82165" spans="1:7" x14ac:dyDescent="0.35">
      <c r="A82165" s="1" t="s">
        <v>82164</v>
      </c>
      <c r="B82165">
        <v>320.78424974749402</v>
      </c>
      <c r="C82165">
        <v>4</v>
      </c>
      <c r="D82165">
        <f>_xlfn.IFNA(_xlfn.XLOOKUP(A82165,Target!B:B,Target!B:B),0)</f>
        <v>0</v>
      </c>
      <c r="E82165" s="7">
        <f t="shared" si="3853"/>
        <v>2.0842685636020639E-2</v>
      </c>
      <c r="F82165" s="6">
        <f t="shared" si="3854"/>
        <v>2.041713765430464E-2</v>
      </c>
      <c r="G82165" s="6">
        <f t="shared" si="3855"/>
        <v>1.4265923802268043E-4</v>
      </c>
    </row>
    <row r="82166" spans="1:7" x14ac:dyDescent="0.35">
      <c r="A82166" s="1" t="s">
        <v>82165</v>
      </c>
      <c r="B82166">
        <v>307.85118999303199</v>
      </c>
      <c r="C82166">
        <v>5</v>
      </c>
      <c r="D82166">
        <f>_xlfn.IFNA(_xlfn.XLOOKUP(A82166,Target!B:B,Target!B:B),0)</f>
        <v>0</v>
      </c>
      <c r="E82166" s="7">
        <f t="shared" si="3853"/>
        <v>1.7421634566580555E-2</v>
      </c>
      <c r="F82166" s="6">
        <f t="shared" si="3854"/>
        <v>1.7123318371347729E-2</v>
      </c>
      <c r="G82166" s="6">
        <f t="shared" si="3855"/>
        <v>1.1924640391058041E-4</v>
      </c>
    </row>
    <row r="82167" spans="1:7" x14ac:dyDescent="0.35">
      <c r="A82167" s="1" t="s">
        <v>82166</v>
      </c>
      <c r="B82167">
        <v>265.67273283537202</v>
      </c>
      <c r="C82167">
        <v>6</v>
      </c>
      <c r="D82167">
        <f>_xlfn.IFNA(_xlfn.XLOOKUP(A82167,Target!B:B,Target!B:B),0)</f>
        <v>0</v>
      </c>
      <c r="E82167" s="7">
        <f t="shared" si="3853"/>
        <v>9.7084362749772137E-3</v>
      </c>
      <c r="F82167" s="6">
        <f t="shared" si="3854"/>
        <v>9.6150887981026889E-3</v>
      </c>
      <c r="G82167" s="6">
        <f t="shared" si="3855"/>
        <v>6.6455144176422171E-5</v>
      </c>
    </row>
    <row r="82168" spans="1:7" x14ac:dyDescent="0.35">
      <c r="A82168" s="1" t="s">
        <v>82167</v>
      </c>
      <c r="B82168">
        <v>358.889604129595</v>
      </c>
      <c r="C82168">
        <v>3</v>
      </c>
      <c r="D82168">
        <f>_xlfn.IFNA(_xlfn.XLOOKUP(A82168,Target!B:B,Target!B:B),0)</f>
        <v>0</v>
      </c>
      <c r="E82168" s="7">
        <f t="shared" si="3853"/>
        <v>3.5348482266697442E-2</v>
      </c>
      <c r="F82168" s="6">
        <f t="shared" si="3854"/>
        <v>3.414162755066652E-2</v>
      </c>
      <c r="G82168" s="6">
        <f t="shared" si="3855"/>
        <v>2.4192117106310948E-4</v>
      </c>
    </row>
    <row r="82169" spans="1:7" x14ac:dyDescent="0.35">
      <c r="A82169" s="1" t="s">
        <v>82168</v>
      </c>
      <c r="B82169">
        <v>307.85118999303199</v>
      </c>
      <c r="C82169">
        <v>5</v>
      </c>
      <c r="D82169">
        <f>_xlfn.IFNA(_xlfn.XLOOKUP(A82169,Target!B:B,Target!B:B),0)</f>
        <v>0</v>
      </c>
      <c r="E82169" s="7">
        <f t="shared" si="3853"/>
        <v>1.7421634566580555E-2</v>
      </c>
      <c r="F82169" s="6">
        <f t="shared" si="3854"/>
        <v>1.7123318371347729E-2</v>
      </c>
      <c r="G82169" s="6">
        <f t="shared" si="3855"/>
        <v>1.1924640391058041E-4</v>
      </c>
    </row>
    <row r="82170" spans="1:7" x14ac:dyDescent="0.35">
      <c r="A82170" s="1" t="s">
        <v>82169</v>
      </c>
      <c r="B82170">
        <v>320.78424974749402</v>
      </c>
      <c r="C82170">
        <v>4</v>
      </c>
      <c r="D82170">
        <f>_xlfn.IFNA(_xlfn.XLOOKUP(A82170,Target!B:B,Target!B:B),0)</f>
        <v>0</v>
      </c>
      <c r="E82170" s="7">
        <f t="shared" si="3853"/>
        <v>2.0842685636020639E-2</v>
      </c>
      <c r="F82170" s="6">
        <f t="shared" si="3854"/>
        <v>2.041713765430464E-2</v>
      </c>
      <c r="G82170" s="6">
        <f t="shared" si="3855"/>
        <v>1.4265923802268043E-4</v>
      </c>
    </row>
    <row r="82171" spans="1:7" x14ac:dyDescent="0.35">
      <c r="A82171" s="1" t="s">
        <v>82170</v>
      </c>
      <c r="B82171">
        <v>224.668992668306</v>
      </c>
      <c r="C82171">
        <v>6</v>
      </c>
      <c r="D82171">
        <f>_xlfn.IFNA(_xlfn.XLOOKUP(A82171,Target!B:B,Target!B:B),0)</f>
        <v>0</v>
      </c>
      <c r="E82171" s="7">
        <f t="shared" si="3853"/>
        <v>5.4989803756585994E-3</v>
      </c>
      <c r="F82171" s="6">
        <f t="shared" si="3854"/>
        <v>5.4689069635895926E-3</v>
      </c>
      <c r="G82171" s="6">
        <f t="shared" si="3855"/>
        <v>3.7642113862816694E-5</v>
      </c>
    </row>
    <row r="82172" spans="1:7" x14ac:dyDescent="0.35">
      <c r="A82172" s="1" t="s">
        <v>82171</v>
      </c>
      <c r="B82172">
        <v>673.97424157185696</v>
      </c>
      <c r="C82172">
        <v>1</v>
      </c>
      <c r="D82172">
        <f>_xlfn.IFNA(_xlfn.XLOOKUP(A82172,Target!B:B,Target!B:B),0)</f>
        <v>0</v>
      </c>
      <c r="E82172" s="7">
        <f t="shared" si="3853"/>
        <v>2.7884914190859282</v>
      </c>
      <c r="F82172" s="6">
        <f t="shared" si="3854"/>
        <v>0.73604269103999287</v>
      </c>
      <c r="G82172" s="6">
        <f t="shared" si="3855"/>
        <v>1.8731195095766706E-2</v>
      </c>
    </row>
    <row r="82173" spans="1:7" x14ac:dyDescent="0.35">
      <c r="A82173" s="1" t="s">
        <v>82172</v>
      </c>
      <c r="B82173">
        <v>438.451566275684</v>
      </c>
      <c r="C82173">
        <v>2</v>
      </c>
      <c r="D82173">
        <f>_xlfn.IFNA(_xlfn.XLOOKUP(A82173,Target!B:B,Target!B:B),0)</f>
        <v>0</v>
      </c>
      <c r="E82173" s="7">
        <f t="shared" si="3853"/>
        <v>0.10650782448403907</v>
      </c>
      <c r="F82173" s="6">
        <f t="shared" si="3854"/>
        <v>9.625582587606496E-2</v>
      </c>
      <c r="G82173" s="6">
        <f t="shared" si="3855"/>
        <v>7.2857315572380705E-4</v>
      </c>
    </row>
    <row r="82174" spans="1:7" x14ac:dyDescent="0.35">
      <c r="A82174" s="1" t="s">
        <v>82173</v>
      </c>
      <c r="B82174">
        <v>347.93443218060202</v>
      </c>
      <c r="C82174">
        <v>4</v>
      </c>
      <c r="D82174">
        <f>_xlfn.IFNA(_xlfn.XLOOKUP(A82174,Target!B:B,Target!B:B),0)</f>
        <v>0</v>
      </c>
      <c r="E82174" s="7">
        <f t="shared" si="3853"/>
        <v>3.036785130495441E-2</v>
      </c>
      <c r="F82174" s="6">
        <f t="shared" si="3854"/>
        <v>2.9472824939650089E-2</v>
      </c>
      <c r="G82174" s="6">
        <f t="shared" si="3855"/>
        <v>2.0784135870840711E-4</v>
      </c>
    </row>
    <row r="82175" spans="1:7" x14ac:dyDescent="0.35">
      <c r="A82175" s="1" t="s">
        <v>82174</v>
      </c>
      <c r="B82175">
        <v>306.93069201353597</v>
      </c>
      <c r="C82175">
        <v>5</v>
      </c>
      <c r="D82175">
        <f>_xlfn.IFNA(_xlfn.XLOOKUP(A82175,Target!B:B,Target!B:B),0)</f>
        <v>0</v>
      </c>
      <c r="E82175" s="7">
        <f t="shared" si="3853"/>
        <v>1.7200732810831017E-2</v>
      </c>
      <c r="F82175" s="6">
        <f t="shared" si="3854"/>
        <v>1.69098706440175E-2</v>
      </c>
      <c r="G82175" s="6">
        <f t="shared" si="3855"/>
        <v>1.1773456880942414E-4</v>
      </c>
    </row>
    <row r="82176" spans="1:7" x14ac:dyDescent="0.35">
      <c r="A82176" s="1" t="s">
        <v>82175</v>
      </c>
      <c r="B82176">
        <v>307.85118999303199</v>
      </c>
      <c r="C82176">
        <v>5</v>
      </c>
      <c r="D82176">
        <f>_xlfn.IFNA(_xlfn.XLOOKUP(A82176,Target!B:B,Target!B:B),0)</f>
        <v>0</v>
      </c>
      <c r="E82176" s="7">
        <f t="shared" si="3853"/>
        <v>1.7421634566580555E-2</v>
      </c>
      <c r="F82176" s="6">
        <f t="shared" si="3854"/>
        <v>1.7123318371347729E-2</v>
      </c>
      <c r="G82176" s="6">
        <f t="shared" si="3855"/>
        <v>1.1924640391058041E-4</v>
      </c>
    </row>
    <row r="82177" spans="1:7" x14ac:dyDescent="0.35">
      <c r="A82177" s="1" t="s">
        <v>82176</v>
      </c>
      <c r="B82177">
        <v>307.85118999303199</v>
      </c>
      <c r="C82177">
        <v>5</v>
      </c>
      <c r="D82177">
        <f>_xlfn.IFNA(_xlfn.XLOOKUP(A82177,Target!B:B,Target!B:B),0)</f>
        <v>0</v>
      </c>
      <c r="E82177" s="7">
        <f t="shared" si="3853"/>
        <v>1.7421634566580555E-2</v>
      </c>
      <c r="F82177" s="6">
        <f t="shared" si="3854"/>
        <v>1.7123318371347729E-2</v>
      </c>
      <c r="G82177" s="6">
        <f t="shared" si="3855"/>
        <v>1.1924640391058041E-4</v>
      </c>
    </row>
    <row r="82178" spans="1:7" x14ac:dyDescent="0.35">
      <c r="A82178" s="1" t="s">
        <v>82177</v>
      </c>
      <c r="B82178">
        <v>348.854930160099</v>
      </c>
      <c r="C82178">
        <v>4</v>
      </c>
      <c r="D82178">
        <f>_xlfn.IFNA(_xlfn.XLOOKUP(A82178,Target!B:B,Target!B:B),0)</f>
        <v>0</v>
      </c>
      <c r="E82178" s="7">
        <f t="shared" si="3853"/>
        <v>3.0757852809273369E-2</v>
      </c>
      <c r="F82178" s="6">
        <f t="shared" si="3854"/>
        <v>2.9840037333156877E-2</v>
      </c>
      <c r="G82178" s="6">
        <f t="shared" si="3855"/>
        <v>2.1051001570781581E-4</v>
      </c>
    </row>
    <row r="82179" spans="1:7" x14ac:dyDescent="0.35">
      <c r="A82179" s="1" t="s">
        <v>82178</v>
      </c>
      <c r="B82179">
        <v>320.78424974749402</v>
      </c>
      <c r="C82179">
        <v>4</v>
      </c>
      <c r="D82179">
        <f>_xlfn.IFNA(_xlfn.XLOOKUP(A82179,Target!B:B,Target!B:B),0)</f>
        <v>0</v>
      </c>
      <c r="E82179" s="7">
        <f t="shared" ref="E82179:E82242" si="3856">2^((B82179-600)/50)</f>
        <v>2.0842685636020639E-2</v>
      </c>
      <c r="F82179" s="6">
        <f t="shared" ref="F82179:F82242" si="3857">1-(1/(1+E82179))</f>
        <v>2.041713765430464E-2</v>
      </c>
      <c r="G82179" s="6">
        <f t="shared" ref="G82179:G82242" si="3858">(F82179*($J$3/$J$2))/(F82179*($J$3/$J$2)+(1-F82179)*((1-$J$3)/(1-$J$2)))</f>
        <v>1.4265923802268043E-4</v>
      </c>
    </row>
    <row r="82180" spans="1:7" x14ac:dyDescent="0.35">
      <c r="A82180" s="1" t="s">
        <v>82179</v>
      </c>
      <c r="B82180">
        <v>358.889604129595</v>
      </c>
      <c r="C82180">
        <v>3</v>
      </c>
      <c r="D82180">
        <f>_xlfn.IFNA(_xlfn.XLOOKUP(A82180,Target!B:B,Target!B:B),0)</f>
        <v>0</v>
      </c>
      <c r="E82180" s="7">
        <f t="shared" si="3856"/>
        <v>3.5348482266697442E-2</v>
      </c>
      <c r="F82180" s="6">
        <f t="shared" si="3857"/>
        <v>3.414162755066652E-2</v>
      </c>
      <c r="G82180" s="6">
        <f t="shared" si="3858"/>
        <v>2.4192117106310948E-4</v>
      </c>
    </row>
    <row r="82181" spans="1:7" x14ac:dyDescent="0.35">
      <c r="A82181" s="1" t="s">
        <v>82180</v>
      </c>
      <c r="B82181">
        <v>306.93069201353597</v>
      </c>
      <c r="C82181">
        <v>5</v>
      </c>
      <c r="D82181">
        <f>_xlfn.IFNA(_xlfn.XLOOKUP(A82181,Target!B:B,Target!B:B),0)</f>
        <v>0</v>
      </c>
      <c r="E82181" s="7">
        <f t="shared" si="3856"/>
        <v>1.7200732810831017E-2</v>
      </c>
      <c r="F82181" s="6">
        <f t="shared" si="3857"/>
        <v>1.69098706440175E-2</v>
      </c>
      <c r="G82181" s="6">
        <f t="shared" si="3858"/>
        <v>1.1773456880942414E-4</v>
      </c>
    </row>
    <row r="82182" spans="1:7" x14ac:dyDescent="0.35">
      <c r="A82182" s="1" t="s">
        <v>82181</v>
      </c>
      <c r="B82182">
        <v>307.85118999303199</v>
      </c>
      <c r="C82182">
        <v>5</v>
      </c>
      <c r="D82182">
        <f>_xlfn.IFNA(_xlfn.XLOOKUP(A82182,Target!B:B,Target!B:B),0)</f>
        <v>0</v>
      </c>
      <c r="E82182" s="7">
        <f t="shared" si="3856"/>
        <v>1.7421634566580555E-2</v>
      </c>
      <c r="F82182" s="6">
        <f t="shared" si="3857"/>
        <v>1.7123318371347729E-2</v>
      </c>
      <c r="G82182" s="6">
        <f t="shared" si="3858"/>
        <v>1.1924640391058041E-4</v>
      </c>
    </row>
    <row r="82183" spans="1:7" x14ac:dyDescent="0.35">
      <c r="A82183" s="1" t="s">
        <v>82182</v>
      </c>
      <c r="B82183">
        <v>320.78424974749402</v>
      </c>
      <c r="C82183">
        <v>4</v>
      </c>
      <c r="D82183">
        <f>_xlfn.IFNA(_xlfn.XLOOKUP(A82183,Target!B:B,Target!B:B),0)</f>
        <v>0</v>
      </c>
      <c r="E82183" s="7">
        <f t="shared" si="3856"/>
        <v>2.0842685636020639E-2</v>
      </c>
      <c r="F82183" s="6">
        <f t="shared" si="3857"/>
        <v>2.041713765430464E-2</v>
      </c>
      <c r="G82183" s="6">
        <f t="shared" si="3858"/>
        <v>1.4265923802268043E-4</v>
      </c>
    </row>
    <row r="82184" spans="1:7" x14ac:dyDescent="0.35">
      <c r="A82184" s="1" t="s">
        <v>82183</v>
      </c>
      <c r="B82184">
        <v>320.78424974749402</v>
      </c>
      <c r="C82184">
        <v>4</v>
      </c>
      <c r="D82184">
        <f>_xlfn.IFNA(_xlfn.XLOOKUP(A82184,Target!B:B,Target!B:B),0)</f>
        <v>0</v>
      </c>
      <c r="E82184" s="7">
        <f t="shared" si="3856"/>
        <v>2.0842685636020639E-2</v>
      </c>
      <c r="F82184" s="6">
        <f t="shared" si="3857"/>
        <v>2.041713765430464E-2</v>
      </c>
      <c r="G82184" s="6">
        <f t="shared" si="3858"/>
        <v>1.4265923802268043E-4</v>
      </c>
    </row>
    <row r="82185" spans="1:7" x14ac:dyDescent="0.35">
      <c r="A82185" s="1" t="s">
        <v>82184</v>
      </c>
      <c r="B82185">
        <v>397.56751148889902</v>
      </c>
      <c r="C82185">
        <v>2</v>
      </c>
      <c r="D82185">
        <f>_xlfn.IFNA(_xlfn.XLOOKUP(A82185,Target!B:B,Target!B:B),0)</f>
        <v>0</v>
      </c>
      <c r="E82185" s="7">
        <f t="shared" si="3856"/>
        <v>6.0427548725175313E-2</v>
      </c>
      <c r="F82185" s="6">
        <f t="shared" si="3857"/>
        <v>5.6984137009473246E-2</v>
      </c>
      <c r="G82185" s="6">
        <f t="shared" si="3858"/>
        <v>4.1348860586005515E-4</v>
      </c>
    </row>
    <row r="82186" spans="1:7" x14ac:dyDescent="0.35">
      <c r="A82186" s="1" t="s">
        <v>82185</v>
      </c>
      <c r="B82186">
        <v>320.78424974749402</v>
      </c>
      <c r="C82186">
        <v>4</v>
      </c>
      <c r="D82186">
        <f>_xlfn.IFNA(_xlfn.XLOOKUP(A82186,Target!B:B,Target!B:B),0)</f>
        <v>0</v>
      </c>
      <c r="E82186" s="7">
        <f t="shared" si="3856"/>
        <v>2.0842685636020639E-2</v>
      </c>
      <c r="F82186" s="6">
        <f t="shared" si="3857"/>
        <v>2.041713765430464E-2</v>
      </c>
      <c r="G82186" s="6">
        <f t="shared" si="3858"/>
        <v>1.4265923802268043E-4</v>
      </c>
    </row>
    <row r="82187" spans="1:7" x14ac:dyDescent="0.35">
      <c r="A82187" s="1" t="s">
        <v>82186</v>
      </c>
      <c r="B82187">
        <v>400.813842276157</v>
      </c>
      <c r="C82187">
        <v>2</v>
      </c>
      <c r="D82187">
        <f>_xlfn.IFNA(_xlfn.XLOOKUP(A82187,Target!B:B,Target!B:B),0)</f>
        <v>0</v>
      </c>
      <c r="E82187" s="7">
        <f t="shared" si="3856"/>
        <v>6.3209133386785438E-2</v>
      </c>
      <c r="F82187" s="6">
        <f t="shared" si="3857"/>
        <v>5.945127012353324E-2</v>
      </c>
      <c r="G82187" s="6">
        <f t="shared" si="3858"/>
        <v>4.3251396979721902E-4</v>
      </c>
    </row>
    <row r="82188" spans="1:7" x14ac:dyDescent="0.35">
      <c r="A82188" s="1" t="s">
        <v>82187</v>
      </c>
      <c r="B82188">
        <v>359.81010210909102</v>
      </c>
      <c r="C82188">
        <v>3</v>
      </c>
      <c r="D82188">
        <f>_xlfn.IFNA(_xlfn.XLOOKUP(A82188,Target!B:B,Target!B:B),0)</f>
        <v>0</v>
      </c>
      <c r="E82188" s="7">
        <f t="shared" si="3856"/>
        <v>3.5802447913491194E-2</v>
      </c>
      <c r="F82188" s="6">
        <f t="shared" si="3857"/>
        <v>3.4564938503100939E-2</v>
      </c>
      <c r="G82188" s="6">
        <f t="shared" si="3858"/>
        <v>2.4502730134084869E-4</v>
      </c>
    </row>
    <row r="82189" spans="1:7" x14ac:dyDescent="0.35">
      <c r="A82189" s="1" t="s">
        <v>82188</v>
      </c>
      <c r="B82189">
        <v>402.32171980019399</v>
      </c>
      <c r="C82189">
        <v>2</v>
      </c>
      <c r="D82189">
        <f>_xlfn.IFNA(_xlfn.XLOOKUP(A82189,Target!B:B,Target!B:B),0)</f>
        <v>0</v>
      </c>
      <c r="E82189" s="7">
        <f t="shared" si="3856"/>
        <v>6.4544339866469347E-2</v>
      </c>
      <c r="F82189" s="6">
        <f t="shared" si="3857"/>
        <v>6.0630954906552237E-2</v>
      </c>
      <c r="G82189" s="6">
        <f t="shared" si="3858"/>
        <v>4.4164620078069309E-4</v>
      </c>
    </row>
    <row r="82190" spans="1:7" x14ac:dyDescent="0.35">
      <c r="A82190" s="1" t="s">
        <v>82189</v>
      </c>
      <c r="B82190">
        <v>307.85118999303199</v>
      </c>
      <c r="C82190">
        <v>5</v>
      </c>
      <c r="D82190">
        <f>_xlfn.IFNA(_xlfn.XLOOKUP(A82190,Target!B:B,Target!B:B),0)</f>
        <v>0</v>
      </c>
      <c r="E82190" s="7">
        <f t="shared" si="3856"/>
        <v>1.7421634566580555E-2</v>
      </c>
      <c r="F82190" s="6">
        <f t="shared" si="3857"/>
        <v>1.7123318371347729E-2</v>
      </c>
      <c r="G82190" s="6">
        <f t="shared" si="3858"/>
        <v>1.1924640391058041E-4</v>
      </c>
    </row>
    <row r="82191" spans="1:7" x14ac:dyDescent="0.35">
      <c r="A82191" s="1" t="s">
        <v>82190</v>
      </c>
      <c r="B82191">
        <v>361.78798991456</v>
      </c>
      <c r="C82191">
        <v>3</v>
      </c>
      <c r="D82191">
        <f>_xlfn.IFNA(_xlfn.XLOOKUP(A82191,Target!B:B,Target!B:B),0)</f>
        <v>0</v>
      </c>
      <c r="E82191" s="7">
        <f t="shared" si="3856"/>
        <v>3.6797710025006994E-2</v>
      </c>
      <c r="F82191" s="6">
        <f t="shared" si="3857"/>
        <v>3.5491696855811328E-2</v>
      </c>
      <c r="G82191" s="6">
        <f t="shared" si="3858"/>
        <v>2.5183703053347975E-4</v>
      </c>
    </row>
    <row r="82192" spans="1:7" x14ac:dyDescent="0.35">
      <c r="A82192" s="1" t="s">
        <v>82191</v>
      </c>
      <c r="B82192">
        <v>320.78424974749402</v>
      </c>
      <c r="C82192">
        <v>4</v>
      </c>
      <c r="D82192">
        <f>_xlfn.IFNA(_xlfn.XLOOKUP(A82192,Target!B:B,Target!B:B),0)</f>
        <v>0</v>
      </c>
      <c r="E82192" s="7">
        <f t="shared" si="3856"/>
        <v>2.0842685636020639E-2</v>
      </c>
      <c r="F82192" s="6">
        <f t="shared" si="3857"/>
        <v>2.041713765430464E-2</v>
      </c>
      <c r="G82192" s="6">
        <f t="shared" si="3858"/>
        <v>1.4265923802268043E-4</v>
      </c>
    </row>
    <row r="82193" spans="1:7" x14ac:dyDescent="0.35">
      <c r="A82193" s="1" t="s">
        <v>82192</v>
      </c>
      <c r="B82193">
        <v>443.31141063710101</v>
      </c>
      <c r="C82193">
        <v>2</v>
      </c>
      <c r="D82193">
        <f>_xlfn.IFNA(_xlfn.XLOOKUP(A82193,Target!B:B,Target!B:B),0)</f>
        <v>0</v>
      </c>
      <c r="E82193" s="7">
        <f t="shared" si="3856"/>
        <v>0.11393068078117237</v>
      </c>
      <c r="F82193" s="6">
        <f t="shared" si="3857"/>
        <v>0.10227807057192784</v>
      </c>
      <c r="G82193" s="6">
        <f t="shared" si="3858"/>
        <v>7.7931007839623012E-4</v>
      </c>
    </row>
    <row r="82194" spans="1:7" x14ac:dyDescent="0.35">
      <c r="A82194" s="1" t="s">
        <v>82193</v>
      </c>
      <c r="B82194">
        <v>224.668992668306</v>
      </c>
      <c r="C82194">
        <v>6</v>
      </c>
      <c r="D82194">
        <f>_xlfn.IFNA(_xlfn.XLOOKUP(A82194,Target!B:B,Target!B:B),0)</f>
        <v>0</v>
      </c>
      <c r="E82194" s="7">
        <f t="shared" si="3856"/>
        <v>5.4989803756585994E-3</v>
      </c>
      <c r="F82194" s="6">
        <f t="shared" si="3857"/>
        <v>5.4689069635895926E-3</v>
      </c>
      <c r="G82194" s="6">
        <f t="shared" si="3858"/>
        <v>3.7642113862816694E-5</v>
      </c>
    </row>
    <row r="82195" spans="1:7" x14ac:dyDescent="0.35">
      <c r="A82195" s="1" t="s">
        <v>82194</v>
      </c>
      <c r="B82195">
        <v>564.08844249989295</v>
      </c>
      <c r="C82195">
        <v>1</v>
      </c>
      <c r="D82195">
        <f>_xlfn.IFNA(_xlfn.XLOOKUP(A82195,Target!B:B,Target!B:B),0)</f>
        <v>0</v>
      </c>
      <c r="E82195" s="7">
        <f t="shared" si="3856"/>
        <v>0.60784224471381054</v>
      </c>
      <c r="F82195" s="6">
        <f t="shared" si="3857"/>
        <v>0.37804843523190546</v>
      </c>
      <c r="G82195" s="6">
        <f t="shared" si="3858"/>
        <v>4.1437706184055938E-3</v>
      </c>
    </row>
    <row r="82196" spans="1:7" x14ac:dyDescent="0.35">
      <c r="A82196" s="1" t="s">
        <v>82195</v>
      </c>
      <c r="B82196">
        <v>526.08487812017597</v>
      </c>
      <c r="C82196">
        <v>1</v>
      </c>
      <c r="D82196">
        <f>_xlfn.IFNA(_xlfn.XLOOKUP(A82196,Target!B:B,Target!B:B),0)</f>
        <v>0</v>
      </c>
      <c r="E82196" s="7">
        <f t="shared" si="3856"/>
        <v>0.35891087992901927</v>
      </c>
      <c r="F82196" s="6">
        <f t="shared" si="3857"/>
        <v>0.26411656954852436</v>
      </c>
      <c r="G82196" s="6">
        <f t="shared" si="3858"/>
        <v>2.4509196768679915E-3</v>
      </c>
    </row>
    <row r="82197" spans="1:7" x14ac:dyDescent="0.35">
      <c r="A82197" s="1" t="s">
        <v>82196</v>
      </c>
      <c r="B82197">
        <v>307.85118999303199</v>
      </c>
      <c r="C82197">
        <v>5</v>
      </c>
      <c r="D82197">
        <f>_xlfn.IFNA(_xlfn.XLOOKUP(A82197,Target!B:B,Target!B:B),0)</f>
        <v>0</v>
      </c>
      <c r="E82197" s="7">
        <f t="shared" si="3856"/>
        <v>1.7421634566580555E-2</v>
      </c>
      <c r="F82197" s="6">
        <f t="shared" si="3857"/>
        <v>1.7123318371347729E-2</v>
      </c>
      <c r="G82197" s="6">
        <f t="shared" si="3858"/>
        <v>1.1924640391058041E-4</v>
      </c>
    </row>
    <row r="82198" spans="1:7" x14ac:dyDescent="0.35">
      <c r="A82198" s="1" t="s">
        <v>82197</v>
      </c>
      <c r="B82198">
        <v>304.02726754836198</v>
      </c>
      <c r="C82198">
        <v>5</v>
      </c>
      <c r="D82198">
        <f>_xlfn.IFNA(_xlfn.XLOOKUP(A82198,Target!B:B,Target!B:B),0)</f>
        <v>0</v>
      </c>
      <c r="E82198" s="7">
        <f t="shared" si="3856"/>
        <v>1.6522151216848101E-2</v>
      </c>
      <c r="F82198" s="6">
        <f t="shared" si="3857"/>
        <v>1.6253606669633269E-2</v>
      </c>
      <c r="G82198" s="6">
        <f t="shared" si="3858"/>
        <v>1.1309037851975644E-4</v>
      </c>
    </row>
    <row r="82199" spans="1:7" x14ac:dyDescent="0.35">
      <c r="A82199" s="1" t="s">
        <v>82198</v>
      </c>
      <c r="B82199">
        <v>320.78424974749402</v>
      </c>
      <c r="C82199">
        <v>4</v>
      </c>
      <c r="D82199">
        <f>_xlfn.IFNA(_xlfn.XLOOKUP(A82199,Target!B:B,Target!B:B),0)</f>
        <v>0</v>
      </c>
      <c r="E82199" s="7">
        <f t="shared" si="3856"/>
        <v>2.0842685636020639E-2</v>
      </c>
      <c r="F82199" s="6">
        <f t="shared" si="3857"/>
        <v>2.041713765430464E-2</v>
      </c>
      <c r="G82199" s="6">
        <f t="shared" si="3858"/>
        <v>1.4265923802268043E-4</v>
      </c>
    </row>
    <row r="82200" spans="1:7" x14ac:dyDescent="0.35">
      <c r="A82200" s="1" t="s">
        <v>82199</v>
      </c>
      <c r="B82200">
        <v>320.78424974749402</v>
      </c>
      <c r="C82200">
        <v>4</v>
      </c>
      <c r="D82200">
        <f>_xlfn.IFNA(_xlfn.XLOOKUP(A82200,Target!B:B,Target!B:B),0)</f>
        <v>0</v>
      </c>
      <c r="E82200" s="7">
        <f t="shared" si="3856"/>
        <v>2.0842685636020639E-2</v>
      </c>
      <c r="F82200" s="6">
        <f t="shared" si="3857"/>
        <v>2.041713765430464E-2</v>
      </c>
      <c r="G82200" s="6">
        <f t="shared" si="3858"/>
        <v>1.4265923802268043E-4</v>
      </c>
    </row>
    <row r="82201" spans="1:7" x14ac:dyDescent="0.35">
      <c r="A82201" s="1" t="s">
        <v>82200</v>
      </c>
      <c r="B82201">
        <v>213.818942565219</v>
      </c>
      <c r="C82201">
        <v>6</v>
      </c>
      <c r="D82201">
        <f>_xlfn.IFNA(_xlfn.XLOOKUP(A82201,Target!B:B,Target!B:B),0)</f>
        <v>0</v>
      </c>
      <c r="E82201" s="7">
        <f t="shared" si="3856"/>
        <v>4.7310589457961426E-3</v>
      </c>
      <c r="F82201" s="6">
        <f t="shared" si="3857"/>
        <v>4.7087814233194303E-3</v>
      </c>
      <c r="G82201" s="6">
        <f t="shared" si="3858"/>
        <v>3.2385639429261231E-5</v>
      </c>
    </row>
    <row r="82202" spans="1:7" x14ac:dyDescent="0.35">
      <c r="A82202" s="1" t="s">
        <v>82201</v>
      </c>
      <c r="B82202">
        <v>302.82518907654298</v>
      </c>
      <c r="C82202">
        <v>5</v>
      </c>
      <c r="D82202">
        <f>_xlfn.IFNA(_xlfn.XLOOKUP(A82202,Target!B:B,Target!B:B),0)</f>
        <v>0</v>
      </c>
      <c r="E82202" s="7">
        <f t="shared" si="3856"/>
        <v>1.6249101785044621E-2</v>
      </c>
      <c r="F82202" s="6">
        <f t="shared" si="3857"/>
        <v>1.5989290181416149E-2</v>
      </c>
      <c r="G82202" s="6">
        <f t="shared" si="3858"/>
        <v>1.1122162494462238E-4</v>
      </c>
    </row>
    <row r="82203" spans="1:7" x14ac:dyDescent="0.35">
      <c r="A82203" s="1" t="s">
        <v>82202</v>
      </c>
      <c r="B82203">
        <v>348.854930160099</v>
      </c>
      <c r="C82203">
        <v>4</v>
      </c>
      <c r="D82203">
        <f>_xlfn.IFNA(_xlfn.XLOOKUP(A82203,Target!B:B,Target!B:B),0)</f>
        <v>0</v>
      </c>
      <c r="E82203" s="7">
        <f t="shared" si="3856"/>
        <v>3.0757852809273369E-2</v>
      </c>
      <c r="F82203" s="6">
        <f t="shared" si="3857"/>
        <v>2.9840037333156877E-2</v>
      </c>
      <c r="G82203" s="6">
        <f t="shared" si="3858"/>
        <v>2.1051001570781581E-4</v>
      </c>
    </row>
    <row r="82204" spans="1:7" x14ac:dyDescent="0.35">
      <c r="A82204" s="1" t="s">
        <v>82203</v>
      </c>
      <c r="B82204">
        <v>590.21272871377801</v>
      </c>
      <c r="C82204">
        <v>1</v>
      </c>
      <c r="D82204">
        <f>_xlfn.IFNA(_xlfn.XLOOKUP(A82204,Target!B:B,Target!B:B),0)</f>
        <v>0</v>
      </c>
      <c r="E82204" s="7">
        <f t="shared" si="3856"/>
        <v>0.87312164635296896</v>
      </c>
      <c r="F82204" s="6">
        <f t="shared" si="3857"/>
        <v>0.46613184362743676</v>
      </c>
      <c r="G82204" s="6">
        <f t="shared" si="3858"/>
        <v>5.9414834008309787E-3</v>
      </c>
    </row>
    <row r="82205" spans="1:7" x14ac:dyDescent="0.35">
      <c r="A82205" s="1" t="s">
        <v>82204</v>
      </c>
      <c r="B82205">
        <v>519.46587233582795</v>
      </c>
      <c r="C82205">
        <v>1</v>
      </c>
      <c r="D82205">
        <f>_xlfn.IFNA(_xlfn.XLOOKUP(A82205,Target!B:B,Target!B:B),0)</f>
        <v>0</v>
      </c>
      <c r="E82205" s="7">
        <f t="shared" si="3856"/>
        <v>0.32744339760464103</v>
      </c>
      <c r="F82205" s="6">
        <f t="shared" si="3857"/>
        <v>0.24667221080424928</v>
      </c>
      <c r="G82205" s="6">
        <f t="shared" si="3858"/>
        <v>2.2365160846682833E-3</v>
      </c>
    </row>
    <row r="82206" spans="1:7" x14ac:dyDescent="0.35">
      <c r="A82206" s="1" t="s">
        <v>82205</v>
      </c>
      <c r="B82206">
        <v>413.74690203061903</v>
      </c>
      <c r="C82206">
        <v>2</v>
      </c>
      <c r="D82206">
        <f>_xlfn.IFNA(_xlfn.XLOOKUP(A82206,Target!B:B,Target!B:B),0)</f>
        <v>0</v>
      </c>
      <c r="E82206" s="7">
        <f t="shared" si="3856"/>
        <v>7.5621382796840997E-2</v>
      </c>
      <c r="F82206" s="6">
        <f t="shared" si="3857"/>
        <v>7.0304834030176733E-2</v>
      </c>
      <c r="G82206" s="6">
        <f t="shared" si="3858"/>
        <v>5.1740191749768234E-4</v>
      </c>
    </row>
    <row r="82207" spans="1:7" x14ac:dyDescent="0.35">
      <c r="A82207" s="1" t="s">
        <v>82206</v>
      </c>
      <c r="B82207">
        <v>306.93069201353597</v>
      </c>
      <c r="C82207">
        <v>5</v>
      </c>
      <c r="D82207">
        <f>_xlfn.IFNA(_xlfn.XLOOKUP(A82207,Target!B:B,Target!B:B),0)</f>
        <v>0</v>
      </c>
      <c r="E82207" s="7">
        <f t="shared" si="3856"/>
        <v>1.7200732810831017E-2</v>
      </c>
      <c r="F82207" s="6">
        <f t="shared" si="3857"/>
        <v>1.69098706440175E-2</v>
      </c>
      <c r="G82207" s="6">
        <f t="shared" si="3858"/>
        <v>1.1773456880942414E-4</v>
      </c>
    </row>
    <row r="82208" spans="1:7" x14ac:dyDescent="0.35">
      <c r="A82208" s="1" t="s">
        <v>82207</v>
      </c>
      <c r="B82208">
        <v>346.32820818032502</v>
      </c>
      <c r="C82208">
        <v>4</v>
      </c>
      <c r="D82208">
        <f>_xlfn.IFNA(_xlfn.XLOOKUP(A82208,Target!B:B,Target!B:B),0)</f>
        <v>0</v>
      </c>
      <c r="E82208" s="7">
        <f t="shared" si="3856"/>
        <v>2.9699123489472682E-2</v>
      </c>
      <c r="F82208" s="6">
        <f t="shared" si="3857"/>
        <v>2.8842525755317316E-2</v>
      </c>
      <c r="G82208" s="6">
        <f t="shared" si="3858"/>
        <v>2.0326543252052463E-4</v>
      </c>
    </row>
    <row r="82209" spans="1:7" x14ac:dyDescent="0.35">
      <c r="A82209" s="1" t="s">
        <v>82208</v>
      </c>
      <c r="B82209">
        <v>224.668992668306</v>
      </c>
      <c r="C82209">
        <v>6</v>
      </c>
      <c r="D82209">
        <f>_xlfn.IFNA(_xlfn.XLOOKUP(A82209,Target!B:B,Target!B:B),0)</f>
        <v>0</v>
      </c>
      <c r="E82209" s="7">
        <f t="shared" si="3856"/>
        <v>5.4989803756585994E-3</v>
      </c>
      <c r="F82209" s="6">
        <f t="shared" si="3857"/>
        <v>5.4689069635895926E-3</v>
      </c>
      <c r="G82209" s="6">
        <f t="shared" si="3858"/>
        <v>3.7642113862816694E-5</v>
      </c>
    </row>
    <row r="82210" spans="1:7" x14ac:dyDescent="0.35">
      <c r="A82210" s="1" t="s">
        <v>82209</v>
      </c>
      <c r="B82210">
        <v>307.85118999303199</v>
      </c>
      <c r="C82210">
        <v>5</v>
      </c>
      <c r="D82210">
        <f>_xlfn.IFNA(_xlfn.XLOOKUP(A82210,Target!B:B,Target!B:B),0)</f>
        <v>0</v>
      </c>
      <c r="E82210" s="7">
        <f t="shared" si="3856"/>
        <v>1.7421634566580555E-2</v>
      </c>
      <c r="F82210" s="6">
        <f t="shared" si="3857"/>
        <v>1.7123318371347729E-2</v>
      </c>
      <c r="G82210" s="6">
        <f t="shared" si="3858"/>
        <v>1.1924640391058041E-4</v>
      </c>
    </row>
    <row r="82211" spans="1:7" x14ac:dyDescent="0.35">
      <c r="A82211" s="1" t="s">
        <v>82210</v>
      </c>
      <c r="B82211">
        <v>307.85118999303199</v>
      </c>
      <c r="C82211">
        <v>5</v>
      </c>
      <c r="D82211">
        <f>_xlfn.IFNA(_xlfn.XLOOKUP(A82211,Target!B:B,Target!B:B),0)</f>
        <v>0</v>
      </c>
      <c r="E82211" s="7">
        <f t="shared" si="3856"/>
        <v>1.7421634566580555E-2</v>
      </c>
      <c r="F82211" s="6">
        <f t="shared" si="3857"/>
        <v>1.7123318371347729E-2</v>
      </c>
      <c r="G82211" s="6">
        <f t="shared" si="3858"/>
        <v>1.1924640391058041E-4</v>
      </c>
    </row>
    <row r="82212" spans="1:7" x14ac:dyDescent="0.35">
      <c r="A82212" s="1" t="s">
        <v>82211</v>
      </c>
      <c r="B82212">
        <v>307.85118999303199</v>
      </c>
      <c r="C82212">
        <v>5</v>
      </c>
      <c r="D82212">
        <f>_xlfn.IFNA(_xlfn.XLOOKUP(A82212,Target!B:B,Target!B:B),0)</f>
        <v>0</v>
      </c>
      <c r="E82212" s="7">
        <f t="shared" si="3856"/>
        <v>1.7421634566580555E-2</v>
      </c>
      <c r="F82212" s="6">
        <f t="shared" si="3857"/>
        <v>1.7123318371347729E-2</v>
      </c>
      <c r="G82212" s="6">
        <f t="shared" si="3858"/>
        <v>1.1924640391058041E-4</v>
      </c>
    </row>
    <row r="82213" spans="1:7" x14ac:dyDescent="0.35">
      <c r="A82213" s="1" t="s">
        <v>82212</v>
      </c>
      <c r="B82213">
        <v>306.93069201353597</v>
      </c>
      <c r="C82213">
        <v>5</v>
      </c>
      <c r="D82213">
        <f>_xlfn.IFNA(_xlfn.XLOOKUP(A82213,Target!B:B,Target!B:B),0)</f>
        <v>0</v>
      </c>
      <c r="E82213" s="7">
        <f t="shared" si="3856"/>
        <v>1.7200732810831017E-2</v>
      </c>
      <c r="F82213" s="6">
        <f t="shared" si="3857"/>
        <v>1.69098706440175E-2</v>
      </c>
      <c r="G82213" s="6">
        <f t="shared" si="3858"/>
        <v>1.1773456880942414E-4</v>
      </c>
    </row>
    <row r="82214" spans="1:7" x14ac:dyDescent="0.35">
      <c r="A82214" s="1" t="s">
        <v>82213</v>
      </c>
      <c r="B82214">
        <v>450.19544052573599</v>
      </c>
      <c r="C82214">
        <v>2</v>
      </c>
      <c r="D82214">
        <f>_xlfn.IFNA(_xlfn.XLOOKUP(A82214,Target!B:B,Target!B:B),0)</f>
        <v>0</v>
      </c>
      <c r="E82214" s="7">
        <f t="shared" si="3856"/>
        <v>0.12533913183466852</v>
      </c>
      <c r="F82214" s="6">
        <f t="shared" si="3857"/>
        <v>0.11137898637748878</v>
      </c>
      <c r="G82214" s="6">
        <f t="shared" si="3858"/>
        <v>8.5727941020409559E-4</v>
      </c>
    </row>
    <row r="82215" spans="1:7" x14ac:dyDescent="0.35">
      <c r="A82215" s="1" t="s">
        <v>82214</v>
      </c>
      <c r="B82215">
        <v>307.85118999303199</v>
      </c>
      <c r="C82215">
        <v>5</v>
      </c>
      <c r="D82215">
        <f>_xlfn.IFNA(_xlfn.XLOOKUP(A82215,Target!B:B,Target!B:B),0)</f>
        <v>0</v>
      </c>
      <c r="E82215" s="7">
        <f t="shared" si="3856"/>
        <v>1.7421634566580555E-2</v>
      </c>
      <c r="F82215" s="6">
        <f t="shared" si="3857"/>
        <v>1.7123318371347729E-2</v>
      </c>
      <c r="G82215" s="6">
        <f t="shared" si="3858"/>
        <v>1.1924640391058041E-4</v>
      </c>
    </row>
    <row r="82216" spans="1:7" x14ac:dyDescent="0.35">
      <c r="A82216" s="1" t="s">
        <v>82215</v>
      </c>
      <c r="B82216">
        <v>404.64755260795602</v>
      </c>
      <c r="C82216">
        <v>2</v>
      </c>
      <c r="D82216">
        <f>_xlfn.IFNA(_xlfn.XLOOKUP(A82216,Target!B:B,Target!B:B),0)</f>
        <v>0</v>
      </c>
      <c r="E82216" s="7">
        <f t="shared" si="3856"/>
        <v>6.6659349641344401E-2</v>
      </c>
      <c r="F82216" s="6">
        <f t="shared" si="3857"/>
        <v>6.2493568976597857E-2</v>
      </c>
      <c r="G82216" s="6">
        <f t="shared" si="3858"/>
        <v>4.561116052784351E-4</v>
      </c>
    </row>
    <row r="82217" spans="1:7" x14ac:dyDescent="0.35">
      <c r="A82217" s="1" t="s">
        <v>82216</v>
      </c>
      <c r="B82217">
        <v>211.73593291384401</v>
      </c>
      <c r="C82217">
        <v>6</v>
      </c>
      <c r="D82217">
        <f>_xlfn.IFNA(_xlfn.XLOOKUP(A82217,Target!B:B,Target!B:B),0)</f>
        <v>0</v>
      </c>
      <c r="E82217" s="7">
        <f t="shared" si="3856"/>
        <v>4.5963955061509394E-3</v>
      </c>
      <c r="F82217" s="6">
        <f t="shared" si="3857"/>
        <v>4.5753653175663045E-3</v>
      </c>
      <c r="G82217" s="6">
        <f t="shared" si="3858"/>
        <v>3.1463853327742635E-5</v>
      </c>
    </row>
    <row r="82218" spans="1:7" x14ac:dyDescent="0.35">
      <c r="A82218" s="1" t="s">
        <v>82217</v>
      </c>
      <c r="B82218">
        <v>307.85118999303199</v>
      </c>
      <c r="C82218">
        <v>5</v>
      </c>
      <c r="D82218">
        <f>_xlfn.IFNA(_xlfn.XLOOKUP(A82218,Target!B:B,Target!B:B),0)</f>
        <v>0</v>
      </c>
      <c r="E82218" s="7">
        <f t="shared" si="3856"/>
        <v>1.7421634566580555E-2</v>
      </c>
      <c r="F82218" s="6">
        <f t="shared" si="3857"/>
        <v>1.7123318371347729E-2</v>
      </c>
      <c r="G82218" s="6">
        <f t="shared" si="3858"/>
        <v>1.1924640391058041E-4</v>
      </c>
    </row>
    <row r="82219" spans="1:7" x14ac:dyDescent="0.35">
      <c r="A82219" s="1" t="s">
        <v>82218</v>
      </c>
      <c r="B82219">
        <v>307.85118999303199</v>
      </c>
      <c r="C82219">
        <v>5</v>
      </c>
      <c r="D82219">
        <f>_xlfn.IFNA(_xlfn.XLOOKUP(A82219,Target!B:B,Target!B:B),0)</f>
        <v>0</v>
      </c>
      <c r="E82219" s="7">
        <f t="shared" si="3856"/>
        <v>1.7421634566580555E-2</v>
      </c>
      <c r="F82219" s="6">
        <f t="shared" si="3857"/>
        <v>1.7123318371347729E-2</v>
      </c>
      <c r="G82219" s="6">
        <f t="shared" si="3858"/>
        <v>1.1924640391058041E-4</v>
      </c>
    </row>
    <row r="82220" spans="1:7" x14ac:dyDescent="0.35">
      <c r="A82220" s="1" t="s">
        <v>82219</v>
      </c>
      <c r="B82220">
        <v>307.85118999303199</v>
      </c>
      <c r="C82220">
        <v>5</v>
      </c>
      <c r="D82220">
        <f>_xlfn.IFNA(_xlfn.XLOOKUP(A82220,Target!B:B,Target!B:B),0)</f>
        <v>0</v>
      </c>
      <c r="E82220" s="7">
        <f t="shared" si="3856"/>
        <v>1.7421634566580555E-2</v>
      </c>
      <c r="F82220" s="6">
        <f t="shared" si="3857"/>
        <v>1.7123318371347729E-2</v>
      </c>
      <c r="G82220" s="6">
        <f t="shared" si="3858"/>
        <v>1.1924640391058041E-4</v>
      </c>
    </row>
    <row r="82221" spans="1:7" x14ac:dyDescent="0.35">
      <c r="A82221" s="1" t="s">
        <v>82220</v>
      </c>
      <c r="B82221">
        <v>613.09272176551303</v>
      </c>
      <c r="C82221">
        <v>1</v>
      </c>
      <c r="D82221">
        <f>_xlfn.IFNA(_xlfn.XLOOKUP(A82221,Target!B:B,Target!B:B),0)</f>
        <v>0</v>
      </c>
      <c r="E82221" s="7">
        <f t="shared" si="3856"/>
        <v>1.1990189293703721</v>
      </c>
      <c r="F82221" s="6">
        <f t="shared" si="3857"/>
        <v>0.5452517544783837</v>
      </c>
      <c r="G82221" s="6">
        <f t="shared" si="3858"/>
        <v>8.1411190968223354E-3</v>
      </c>
    </row>
    <row r="82222" spans="1:7" x14ac:dyDescent="0.35">
      <c r="A82222" s="1" t="s">
        <v>82221</v>
      </c>
      <c r="B82222">
        <v>309.93419964440801</v>
      </c>
      <c r="C82222">
        <v>5</v>
      </c>
      <c r="D82222">
        <f>_xlfn.IFNA(_xlfn.XLOOKUP(A82222,Target!B:B,Target!B:B),0)</f>
        <v>0</v>
      </c>
      <c r="E82222" s="7">
        <f t="shared" si="3856"/>
        <v>1.7932046960779262E-2</v>
      </c>
      <c r="F82222" s="6">
        <f t="shared" si="3857"/>
        <v>1.7616153273019242E-2</v>
      </c>
      <c r="G82222" s="6">
        <f t="shared" si="3858"/>
        <v>1.2273961069091637E-4</v>
      </c>
    </row>
    <row r="82223" spans="1:7" x14ac:dyDescent="0.35">
      <c r="A82223" s="1" t="s">
        <v>82222</v>
      </c>
      <c r="B82223">
        <v>307.85118999303199</v>
      </c>
      <c r="C82223">
        <v>5</v>
      </c>
      <c r="D82223">
        <f>_xlfn.IFNA(_xlfn.XLOOKUP(A82223,Target!B:B,Target!B:B),0)</f>
        <v>0</v>
      </c>
      <c r="E82223" s="7">
        <f t="shared" si="3856"/>
        <v>1.7421634566580555E-2</v>
      </c>
      <c r="F82223" s="6">
        <f t="shared" si="3857"/>
        <v>1.7123318371347729E-2</v>
      </c>
      <c r="G82223" s="6">
        <f t="shared" si="3858"/>
        <v>1.1924640391058041E-4</v>
      </c>
    </row>
    <row r="82224" spans="1:7" x14ac:dyDescent="0.35">
      <c r="A82224" s="1" t="s">
        <v>82223</v>
      </c>
      <c r="B82224">
        <v>320.78424974749402</v>
      </c>
      <c r="C82224">
        <v>4</v>
      </c>
      <c r="D82224">
        <f>_xlfn.IFNA(_xlfn.XLOOKUP(A82224,Target!B:B,Target!B:B),0)</f>
        <v>0</v>
      </c>
      <c r="E82224" s="7">
        <f t="shared" si="3856"/>
        <v>2.0842685636020639E-2</v>
      </c>
      <c r="F82224" s="6">
        <f t="shared" si="3857"/>
        <v>2.041713765430464E-2</v>
      </c>
      <c r="G82224" s="6">
        <f t="shared" si="3858"/>
        <v>1.4265923802268043E-4</v>
      </c>
    </row>
    <row r="82225" spans="1:7" x14ac:dyDescent="0.35">
      <c r="A82225" s="1" t="s">
        <v>82224</v>
      </c>
      <c r="B82225">
        <v>307.85118999303199</v>
      </c>
      <c r="C82225">
        <v>5</v>
      </c>
      <c r="D82225">
        <f>_xlfn.IFNA(_xlfn.XLOOKUP(A82225,Target!B:B,Target!B:B),0)</f>
        <v>0</v>
      </c>
      <c r="E82225" s="7">
        <f t="shared" si="3856"/>
        <v>1.7421634566580555E-2</v>
      </c>
      <c r="F82225" s="6">
        <f t="shared" si="3857"/>
        <v>1.7123318371347729E-2</v>
      </c>
      <c r="G82225" s="6">
        <f t="shared" si="3858"/>
        <v>1.1924640391058041E-4</v>
      </c>
    </row>
    <row r="82226" spans="1:7" x14ac:dyDescent="0.35">
      <c r="A82226" s="1" t="s">
        <v>82225</v>
      </c>
      <c r="B82226">
        <v>309.93419964440801</v>
      </c>
      <c r="C82226">
        <v>5</v>
      </c>
      <c r="D82226">
        <f>_xlfn.IFNA(_xlfn.XLOOKUP(A82226,Target!B:B,Target!B:B),0)</f>
        <v>0</v>
      </c>
      <c r="E82226" s="7">
        <f t="shared" si="3856"/>
        <v>1.7932046960779262E-2</v>
      </c>
      <c r="F82226" s="6">
        <f t="shared" si="3857"/>
        <v>1.7616153273019242E-2</v>
      </c>
      <c r="G82226" s="6">
        <f t="shared" si="3858"/>
        <v>1.2273961069091637E-4</v>
      </c>
    </row>
    <row r="82227" spans="1:7" x14ac:dyDescent="0.35">
      <c r="A82227" s="1" t="s">
        <v>82226</v>
      </c>
      <c r="B82227">
        <v>348.854930160099</v>
      </c>
      <c r="C82227">
        <v>4</v>
      </c>
      <c r="D82227">
        <f>_xlfn.IFNA(_xlfn.XLOOKUP(A82227,Target!B:B,Target!B:B),0)</f>
        <v>0</v>
      </c>
      <c r="E82227" s="7">
        <f t="shared" si="3856"/>
        <v>3.0757852809273369E-2</v>
      </c>
      <c r="F82227" s="6">
        <f t="shared" si="3857"/>
        <v>2.9840037333156877E-2</v>
      </c>
      <c r="G82227" s="6">
        <f t="shared" si="3858"/>
        <v>2.1051001570781581E-4</v>
      </c>
    </row>
    <row r="82228" spans="1:7" x14ac:dyDescent="0.35">
      <c r="A82228" s="1" t="s">
        <v>82227</v>
      </c>
      <c r="B82228">
        <v>320.78424974749402</v>
      </c>
      <c r="C82228">
        <v>4</v>
      </c>
      <c r="D82228">
        <f>_xlfn.IFNA(_xlfn.XLOOKUP(A82228,Target!B:B,Target!B:B),0)</f>
        <v>0</v>
      </c>
      <c r="E82228" s="7">
        <f t="shared" si="3856"/>
        <v>2.0842685636020639E-2</v>
      </c>
      <c r="F82228" s="6">
        <f t="shared" si="3857"/>
        <v>2.041713765430464E-2</v>
      </c>
      <c r="G82228" s="6">
        <f t="shared" si="3858"/>
        <v>1.4265923802268043E-4</v>
      </c>
    </row>
    <row r="82229" spans="1:7" x14ac:dyDescent="0.35">
      <c r="A82229" s="1" t="s">
        <v>82228</v>
      </c>
      <c r="B82229">
        <v>471.38209104970502</v>
      </c>
      <c r="C82229">
        <v>1</v>
      </c>
      <c r="D82229">
        <f>_xlfn.IFNA(_xlfn.XLOOKUP(A82229,Target!B:B,Target!B:B),0)</f>
        <v>0</v>
      </c>
      <c r="E82229" s="7">
        <f t="shared" si="3856"/>
        <v>0.16812915432891454</v>
      </c>
      <c r="F82229" s="6">
        <f t="shared" si="3857"/>
        <v>0.14393027834794858</v>
      </c>
      <c r="G82229" s="6">
        <f t="shared" si="3858"/>
        <v>1.1496129651898241E-3</v>
      </c>
    </row>
    <row r="82230" spans="1:7" x14ac:dyDescent="0.35">
      <c r="A82230" s="1" t="s">
        <v>82229</v>
      </c>
      <c r="B82230">
        <v>359.81010210909102</v>
      </c>
      <c r="C82230">
        <v>3</v>
      </c>
      <c r="D82230">
        <f>_xlfn.IFNA(_xlfn.XLOOKUP(A82230,Target!B:B,Target!B:B),0)</f>
        <v>0</v>
      </c>
      <c r="E82230" s="7">
        <f t="shared" si="3856"/>
        <v>3.5802447913491194E-2</v>
      </c>
      <c r="F82230" s="6">
        <f t="shared" si="3857"/>
        <v>3.4564938503100939E-2</v>
      </c>
      <c r="G82230" s="6">
        <f t="shared" si="3858"/>
        <v>2.4502730134084869E-4</v>
      </c>
    </row>
    <row r="82231" spans="1:7" x14ac:dyDescent="0.35">
      <c r="A82231" s="1" t="s">
        <v>82230</v>
      </c>
      <c r="B82231">
        <v>320.78424974749402</v>
      </c>
      <c r="C82231">
        <v>4</v>
      </c>
      <c r="D82231">
        <f>_xlfn.IFNA(_xlfn.XLOOKUP(A82231,Target!B:B,Target!B:B),0)</f>
        <v>0</v>
      </c>
      <c r="E82231" s="7">
        <f t="shared" si="3856"/>
        <v>2.0842685636020639E-2</v>
      </c>
      <c r="F82231" s="6">
        <f t="shared" si="3857"/>
        <v>2.041713765430464E-2</v>
      </c>
      <c r="G82231" s="6">
        <f t="shared" si="3858"/>
        <v>1.4265923802268043E-4</v>
      </c>
    </row>
    <row r="82232" spans="1:7" x14ac:dyDescent="0.35">
      <c r="A82232" s="1" t="s">
        <v>82231</v>
      </c>
      <c r="B82232">
        <v>446.55774142435899</v>
      </c>
      <c r="C82232">
        <v>2</v>
      </c>
      <c r="D82232">
        <f>_xlfn.IFNA(_xlfn.XLOOKUP(A82232,Target!B:B,Target!B:B),0)</f>
        <v>0</v>
      </c>
      <c r="E82232" s="7">
        <f t="shared" si="3856"/>
        <v>0.11917510721966663</v>
      </c>
      <c r="F82232" s="6">
        <f t="shared" si="3857"/>
        <v>0.10648477298224568</v>
      </c>
      <c r="G82232" s="6">
        <f t="shared" si="3858"/>
        <v>8.1515382820274509E-4</v>
      </c>
    </row>
    <row r="82233" spans="1:7" x14ac:dyDescent="0.35">
      <c r="A82233" s="1" t="s">
        <v>82232</v>
      </c>
      <c r="B82233">
        <v>307.85118999303199</v>
      </c>
      <c r="C82233">
        <v>5</v>
      </c>
      <c r="D82233">
        <f>_xlfn.IFNA(_xlfn.XLOOKUP(A82233,Target!B:B,Target!B:B),0)</f>
        <v>0</v>
      </c>
      <c r="E82233" s="7">
        <f t="shared" si="3856"/>
        <v>1.7421634566580555E-2</v>
      </c>
      <c r="F82233" s="6">
        <f t="shared" si="3857"/>
        <v>1.7123318371347729E-2</v>
      </c>
      <c r="G82233" s="6">
        <f t="shared" si="3858"/>
        <v>1.1924640391058041E-4</v>
      </c>
    </row>
    <row r="82234" spans="1:7" x14ac:dyDescent="0.35">
      <c r="A82234" s="1" t="s">
        <v>82233</v>
      </c>
      <c r="B82234">
        <v>320.78424974749402</v>
      </c>
      <c r="C82234">
        <v>4</v>
      </c>
      <c r="D82234">
        <f>_xlfn.IFNA(_xlfn.XLOOKUP(A82234,Target!B:B,Target!B:B),0)</f>
        <v>0</v>
      </c>
      <c r="E82234" s="7">
        <f t="shared" si="3856"/>
        <v>2.0842685636020639E-2</v>
      </c>
      <c r="F82234" s="6">
        <f t="shared" si="3857"/>
        <v>2.041713765430464E-2</v>
      </c>
      <c r="G82234" s="6">
        <f t="shared" si="3858"/>
        <v>1.4265923802268043E-4</v>
      </c>
    </row>
    <row r="82235" spans="1:7" x14ac:dyDescent="0.35">
      <c r="A82235" s="1" t="s">
        <v>82234</v>
      </c>
      <c r="B82235">
        <v>420.58411999329002</v>
      </c>
      <c r="C82235">
        <v>2</v>
      </c>
      <c r="D82235">
        <f>_xlfn.IFNA(_xlfn.XLOOKUP(A82235,Target!B:B,Target!B:B),0)</f>
        <v>0</v>
      </c>
      <c r="E82235" s="7">
        <f t="shared" si="3856"/>
        <v>8.3139760363511964E-2</v>
      </c>
      <c r="F82235" s="6">
        <f t="shared" si="3857"/>
        <v>7.6758109531137042E-2</v>
      </c>
      <c r="G82235" s="6">
        <f t="shared" si="3858"/>
        <v>5.688134380007207E-4</v>
      </c>
    </row>
    <row r="82236" spans="1:7" x14ac:dyDescent="0.35">
      <c r="A82236" s="1" t="s">
        <v>82235</v>
      </c>
      <c r="B82236">
        <v>306.93069201353597</v>
      </c>
      <c r="C82236">
        <v>5</v>
      </c>
      <c r="D82236">
        <f>_xlfn.IFNA(_xlfn.XLOOKUP(A82236,Target!B:B,Target!B:B),0)</f>
        <v>0</v>
      </c>
      <c r="E82236" s="7">
        <f t="shared" si="3856"/>
        <v>1.7200732810831017E-2</v>
      </c>
      <c r="F82236" s="6">
        <f t="shared" si="3857"/>
        <v>1.69098706440175E-2</v>
      </c>
      <c r="G82236" s="6">
        <f t="shared" si="3858"/>
        <v>1.1773456880942414E-4</v>
      </c>
    </row>
    <row r="82237" spans="1:7" x14ac:dyDescent="0.35">
      <c r="A82237" s="1" t="s">
        <v>82236</v>
      </c>
      <c r="B82237">
        <v>513.21936576122096</v>
      </c>
      <c r="C82237">
        <v>1</v>
      </c>
      <c r="D82237">
        <f>_xlfn.IFNA(_xlfn.XLOOKUP(A82237,Target!B:B,Target!B:B),0)</f>
        <v>0</v>
      </c>
      <c r="E82237" s="7">
        <f t="shared" si="3856"/>
        <v>0.30028146155071489</v>
      </c>
      <c r="F82237" s="6">
        <f t="shared" si="3857"/>
        <v>0.23093574001478068</v>
      </c>
      <c r="G82237" s="6">
        <f t="shared" si="3858"/>
        <v>2.0513741938253159E-3</v>
      </c>
    </row>
    <row r="82238" spans="1:7" x14ac:dyDescent="0.35">
      <c r="A82238" s="1" t="s">
        <v>82237</v>
      </c>
      <c r="B82238">
        <v>319.863751767998</v>
      </c>
      <c r="C82238">
        <v>4</v>
      </c>
      <c r="D82238">
        <f>_xlfn.IFNA(_xlfn.XLOOKUP(A82238,Target!B:B,Target!B:B),0)</f>
        <v>0</v>
      </c>
      <c r="E82238" s="7">
        <f t="shared" si="3856"/>
        <v>2.0578405850221151E-2</v>
      </c>
      <c r="F82238" s="6">
        <f t="shared" si="3857"/>
        <v>2.016347370497007E-2</v>
      </c>
      <c r="G82238" s="6">
        <f t="shared" si="3858"/>
        <v>1.4085061109320738E-4</v>
      </c>
    </row>
    <row r="82239" spans="1:7" x14ac:dyDescent="0.35">
      <c r="A82239" s="1" t="s">
        <v>82238</v>
      </c>
      <c r="B82239">
        <v>320.78424974749402</v>
      </c>
      <c r="C82239">
        <v>4</v>
      </c>
      <c r="D82239">
        <f>_xlfn.IFNA(_xlfn.XLOOKUP(A82239,Target!B:B,Target!B:B),0)</f>
        <v>0</v>
      </c>
      <c r="E82239" s="7">
        <f t="shared" si="3856"/>
        <v>2.0842685636020639E-2</v>
      </c>
      <c r="F82239" s="6">
        <f t="shared" si="3857"/>
        <v>2.041713765430464E-2</v>
      </c>
      <c r="G82239" s="6">
        <f t="shared" si="3858"/>
        <v>1.4265923802268043E-4</v>
      </c>
    </row>
    <row r="82240" spans="1:7" x14ac:dyDescent="0.35">
      <c r="A82240" s="1" t="s">
        <v>82239</v>
      </c>
      <c r="B82240">
        <v>320.78424974749402</v>
      </c>
      <c r="C82240">
        <v>4</v>
      </c>
      <c r="D82240">
        <f>_xlfn.IFNA(_xlfn.XLOOKUP(A82240,Target!B:B,Target!B:B),0)</f>
        <v>0</v>
      </c>
      <c r="E82240" s="7">
        <f t="shared" si="3856"/>
        <v>2.0842685636020639E-2</v>
      </c>
      <c r="F82240" s="6">
        <f t="shared" si="3857"/>
        <v>2.041713765430464E-2</v>
      </c>
      <c r="G82240" s="6">
        <f t="shared" si="3858"/>
        <v>1.4265923802268043E-4</v>
      </c>
    </row>
    <row r="82241" spans="1:7" x14ac:dyDescent="0.35">
      <c r="A82241" s="1" t="s">
        <v>82240</v>
      </c>
      <c r="B82241">
        <v>320.78424974749402</v>
      </c>
      <c r="C82241">
        <v>4</v>
      </c>
      <c r="D82241">
        <f>_xlfn.IFNA(_xlfn.XLOOKUP(A82241,Target!B:B,Target!B:B),0)</f>
        <v>0</v>
      </c>
      <c r="E82241" s="7">
        <f t="shared" si="3856"/>
        <v>2.0842685636020639E-2</v>
      </c>
      <c r="F82241" s="6">
        <f t="shared" si="3857"/>
        <v>2.041713765430464E-2</v>
      </c>
      <c r="G82241" s="6">
        <f t="shared" si="3858"/>
        <v>1.4265923802268043E-4</v>
      </c>
    </row>
    <row r="82242" spans="1:7" x14ac:dyDescent="0.35">
      <c r="A82242" s="1" t="s">
        <v>82241</v>
      </c>
      <c r="B82242">
        <v>320.78424974749402</v>
      </c>
      <c r="C82242">
        <v>4</v>
      </c>
      <c r="D82242">
        <f>_xlfn.IFNA(_xlfn.XLOOKUP(A82242,Target!B:B,Target!B:B),0)</f>
        <v>0</v>
      </c>
      <c r="E82242" s="7">
        <f t="shared" si="3856"/>
        <v>2.0842685636020639E-2</v>
      </c>
      <c r="F82242" s="6">
        <f t="shared" si="3857"/>
        <v>2.041713765430464E-2</v>
      </c>
      <c r="G82242" s="6">
        <f t="shared" si="3858"/>
        <v>1.4265923802268043E-4</v>
      </c>
    </row>
    <row r="82243" spans="1:7" x14ac:dyDescent="0.35">
      <c r="A82243" s="1" t="s">
        <v>82242</v>
      </c>
      <c r="B82243">
        <v>306.93069201353597</v>
      </c>
      <c r="C82243">
        <v>5</v>
      </c>
      <c r="D82243">
        <f>_xlfn.IFNA(_xlfn.XLOOKUP(A82243,Target!B:B,Target!B:B),0)</f>
        <v>0</v>
      </c>
      <c r="E82243" s="7">
        <f t="shared" ref="E82243:E82306" si="3859">2^((B82243-600)/50)</f>
        <v>1.7200732810831017E-2</v>
      </c>
      <c r="F82243" s="6">
        <f t="shared" ref="F82243:F82306" si="3860">1-(1/(1+E82243))</f>
        <v>1.69098706440175E-2</v>
      </c>
      <c r="G82243" s="6">
        <f t="shared" ref="G82243:G82306" si="3861">(F82243*($J$3/$J$2))/(F82243*($J$3/$J$2)+(1-F82243)*((1-$J$3)/(1-$J$2)))</f>
        <v>1.1773456880942414E-4</v>
      </c>
    </row>
    <row r="82244" spans="1:7" x14ac:dyDescent="0.35">
      <c r="A82244" s="1" t="s">
        <v>82243</v>
      </c>
      <c r="B82244">
        <v>307.85118999303199</v>
      </c>
      <c r="C82244">
        <v>5</v>
      </c>
      <c r="D82244">
        <f>_xlfn.IFNA(_xlfn.XLOOKUP(A82244,Target!B:B,Target!B:B),0)</f>
        <v>0</v>
      </c>
      <c r="E82244" s="7">
        <f t="shared" si="3859"/>
        <v>1.7421634566580555E-2</v>
      </c>
      <c r="F82244" s="6">
        <f t="shared" si="3860"/>
        <v>1.7123318371347729E-2</v>
      </c>
      <c r="G82244" s="6">
        <f t="shared" si="3861"/>
        <v>1.1924640391058041E-4</v>
      </c>
    </row>
    <row r="82245" spans="1:7" x14ac:dyDescent="0.35">
      <c r="A82245" s="1" t="s">
        <v>82244</v>
      </c>
      <c r="B82245">
        <v>307.85118999303199</v>
      </c>
      <c r="C82245">
        <v>5</v>
      </c>
      <c r="D82245">
        <f>_xlfn.IFNA(_xlfn.XLOOKUP(A82245,Target!B:B,Target!B:B),0)</f>
        <v>0</v>
      </c>
      <c r="E82245" s="7">
        <f t="shared" si="3859"/>
        <v>1.7421634566580555E-2</v>
      </c>
      <c r="F82245" s="6">
        <f t="shared" si="3860"/>
        <v>1.7123318371347729E-2</v>
      </c>
      <c r="G82245" s="6">
        <f t="shared" si="3861"/>
        <v>1.1924640391058041E-4</v>
      </c>
    </row>
    <row r="82246" spans="1:7" x14ac:dyDescent="0.35">
      <c r="A82246" s="1" t="s">
        <v>82245</v>
      </c>
      <c r="B82246">
        <v>361.78798991456</v>
      </c>
      <c r="C82246">
        <v>3</v>
      </c>
      <c r="D82246">
        <f>_xlfn.IFNA(_xlfn.XLOOKUP(A82246,Target!B:B,Target!B:B),0)</f>
        <v>0</v>
      </c>
      <c r="E82246" s="7">
        <f t="shared" si="3859"/>
        <v>3.6797710025006994E-2</v>
      </c>
      <c r="F82246" s="6">
        <f t="shared" si="3860"/>
        <v>3.5491696855811328E-2</v>
      </c>
      <c r="G82246" s="6">
        <f t="shared" si="3861"/>
        <v>2.5183703053347975E-4</v>
      </c>
    </row>
    <row r="82247" spans="1:7" x14ac:dyDescent="0.35">
      <c r="A82247" s="1" t="s">
        <v>82246</v>
      </c>
      <c r="B82247">
        <v>307.85118999303199</v>
      </c>
      <c r="C82247">
        <v>5</v>
      </c>
      <c r="D82247">
        <f>_xlfn.IFNA(_xlfn.XLOOKUP(A82247,Target!B:B,Target!B:B),0)</f>
        <v>0</v>
      </c>
      <c r="E82247" s="7">
        <f t="shared" si="3859"/>
        <v>1.7421634566580555E-2</v>
      </c>
      <c r="F82247" s="6">
        <f t="shared" si="3860"/>
        <v>1.7123318371347729E-2</v>
      </c>
      <c r="G82247" s="6">
        <f t="shared" si="3861"/>
        <v>1.1924640391058041E-4</v>
      </c>
    </row>
    <row r="82248" spans="1:7" x14ac:dyDescent="0.35">
      <c r="A82248" s="1" t="s">
        <v>82247</v>
      </c>
      <c r="B82248">
        <v>361.78798991456</v>
      </c>
      <c r="C82248">
        <v>3</v>
      </c>
      <c r="D82248">
        <f>_xlfn.IFNA(_xlfn.XLOOKUP(A82248,Target!B:B,Target!B:B),0)</f>
        <v>0</v>
      </c>
      <c r="E82248" s="7">
        <f t="shared" si="3859"/>
        <v>3.6797710025006994E-2</v>
      </c>
      <c r="F82248" s="6">
        <f t="shared" si="3860"/>
        <v>3.5491696855811328E-2</v>
      </c>
      <c r="G82248" s="6">
        <f t="shared" si="3861"/>
        <v>2.5183703053347975E-4</v>
      </c>
    </row>
    <row r="82249" spans="1:7" x14ac:dyDescent="0.35">
      <c r="A82249" s="1" t="s">
        <v>82248</v>
      </c>
      <c r="B82249">
        <v>307.85118999303199</v>
      </c>
      <c r="C82249">
        <v>5</v>
      </c>
      <c r="D82249">
        <f>_xlfn.IFNA(_xlfn.XLOOKUP(A82249,Target!B:B,Target!B:B),0)</f>
        <v>0</v>
      </c>
      <c r="E82249" s="7">
        <f t="shared" si="3859"/>
        <v>1.7421634566580555E-2</v>
      </c>
      <c r="F82249" s="6">
        <f t="shared" si="3860"/>
        <v>1.7123318371347729E-2</v>
      </c>
      <c r="G82249" s="6">
        <f t="shared" si="3861"/>
        <v>1.1924640391058041E-4</v>
      </c>
    </row>
    <row r="82250" spans="1:7" x14ac:dyDescent="0.35">
      <c r="A82250" s="1" t="s">
        <v>82249</v>
      </c>
      <c r="B82250">
        <v>293.17721744527501</v>
      </c>
      <c r="C82250">
        <v>6</v>
      </c>
      <c r="D82250">
        <f>_xlfn.IFNA(_xlfn.XLOOKUP(A82250,Target!B:B,Target!B:B),0)</f>
        <v>0</v>
      </c>
      <c r="E82250" s="7">
        <f t="shared" si="3859"/>
        <v>1.421486638946297E-2</v>
      </c>
      <c r="F82250" s="6">
        <f t="shared" si="3860"/>
        <v>1.4015635996410647E-2</v>
      </c>
      <c r="G82250" s="6">
        <f t="shared" si="3861"/>
        <v>9.7299073704575691E-5</v>
      </c>
    </row>
    <row r="82251" spans="1:7" x14ac:dyDescent="0.35">
      <c r="A82251" s="1" t="s">
        <v>82250</v>
      </c>
      <c r="B82251">
        <v>335.49909123382503</v>
      </c>
      <c r="C82251">
        <v>4</v>
      </c>
      <c r="D82251">
        <f>_xlfn.IFNA(_xlfn.XLOOKUP(A82251,Target!B:B,Target!B:B),0)</f>
        <v>0</v>
      </c>
      <c r="E82251" s="7">
        <f t="shared" si="3859"/>
        <v>2.5559117329688828E-2</v>
      </c>
      <c r="F82251" s="6">
        <f t="shared" si="3860"/>
        <v>2.4922129692765638E-2</v>
      </c>
      <c r="G82251" s="6">
        <f t="shared" si="3861"/>
        <v>1.7493554153157008E-4</v>
      </c>
    </row>
    <row r="82252" spans="1:7" x14ac:dyDescent="0.35">
      <c r="A82252" s="1" t="s">
        <v>82251</v>
      </c>
      <c r="B82252">
        <v>489.06935911546202</v>
      </c>
      <c r="C82252">
        <v>1</v>
      </c>
      <c r="D82252">
        <f>_xlfn.IFNA(_xlfn.XLOOKUP(A82252,Target!B:B,Target!B:B),0)</f>
        <v>0</v>
      </c>
      <c r="E82252" s="7">
        <f t="shared" si="3859"/>
        <v>0.21484784064473247</v>
      </c>
      <c r="F82252" s="6">
        <f t="shared" si="3860"/>
        <v>0.17685164631869499</v>
      </c>
      <c r="G82252" s="6">
        <f t="shared" si="3861"/>
        <v>1.4685911461461648E-3</v>
      </c>
    </row>
    <row r="82253" spans="1:7" x14ac:dyDescent="0.35">
      <c r="A82253" s="1" t="s">
        <v>82252</v>
      </c>
      <c r="B82253">
        <v>320.78424974749402</v>
      </c>
      <c r="C82253">
        <v>4</v>
      </c>
      <c r="D82253">
        <f>_xlfn.IFNA(_xlfn.XLOOKUP(A82253,Target!B:B,Target!B:B),0)</f>
        <v>0</v>
      </c>
      <c r="E82253" s="7">
        <f t="shared" si="3859"/>
        <v>2.0842685636020639E-2</v>
      </c>
      <c r="F82253" s="6">
        <f t="shared" si="3860"/>
        <v>2.041713765430464E-2</v>
      </c>
      <c r="G82253" s="6">
        <f t="shared" si="3861"/>
        <v>1.4265923802268043E-4</v>
      </c>
    </row>
    <row r="82254" spans="1:7" x14ac:dyDescent="0.35">
      <c r="A82254" s="1" t="s">
        <v>82253</v>
      </c>
      <c r="B82254">
        <v>359.81010210909102</v>
      </c>
      <c r="C82254">
        <v>3</v>
      </c>
      <c r="D82254">
        <f>_xlfn.IFNA(_xlfn.XLOOKUP(A82254,Target!B:B,Target!B:B),0)</f>
        <v>0</v>
      </c>
      <c r="E82254" s="7">
        <f t="shared" si="3859"/>
        <v>3.5802447913491194E-2</v>
      </c>
      <c r="F82254" s="6">
        <f t="shared" si="3860"/>
        <v>3.4564938503100939E-2</v>
      </c>
      <c r="G82254" s="6">
        <f t="shared" si="3861"/>
        <v>2.4502730134084869E-4</v>
      </c>
    </row>
    <row r="82255" spans="1:7" x14ac:dyDescent="0.35">
      <c r="A82255" s="1" t="s">
        <v>82254</v>
      </c>
      <c r="B82255">
        <v>340.526397930185</v>
      </c>
      <c r="C82255">
        <v>4</v>
      </c>
      <c r="D82255">
        <f>_xlfn.IFNA(_xlfn.XLOOKUP(A82255,Target!B:B,Target!B:B),0)</f>
        <v>0</v>
      </c>
      <c r="E82255" s="7">
        <f t="shared" si="3859"/>
        <v>2.7403955516574648E-2</v>
      </c>
      <c r="F82255" s="6">
        <f t="shared" si="3860"/>
        <v>2.6673009549389892E-2</v>
      </c>
      <c r="G82255" s="6">
        <f t="shared" si="3861"/>
        <v>1.8755989128175658E-4</v>
      </c>
    </row>
    <row r="82256" spans="1:7" x14ac:dyDescent="0.35">
      <c r="A82256" s="1" t="s">
        <v>82255</v>
      </c>
      <c r="B82256">
        <v>372.74316186355298</v>
      </c>
      <c r="C82256">
        <v>3</v>
      </c>
      <c r="D82256">
        <f>_xlfn.IFNA(_xlfn.XLOOKUP(A82256,Target!B:B,Target!B:B),0)</f>
        <v>0</v>
      </c>
      <c r="E82256" s="7">
        <f t="shared" si="3859"/>
        <v>4.2832902045388463E-2</v>
      </c>
      <c r="F82256" s="6">
        <f t="shared" si="3860"/>
        <v>4.1073600536938315E-2</v>
      </c>
      <c r="G82256" s="6">
        <f t="shared" si="3861"/>
        <v>2.9312871184177837E-4</v>
      </c>
    </row>
    <row r="82257" spans="1:7" x14ac:dyDescent="0.35">
      <c r="A82257" s="1" t="s">
        <v>82256</v>
      </c>
      <c r="B82257">
        <v>374.826171514929</v>
      </c>
      <c r="C82257">
        <v>2</v>
      </c>
      <c r="D82257">
        <f>_xlfn.IFNA(_xlfn.XLOOKUP(A82257,Target!B:B,Target!B:B),0)</f>
        <v>0</v>
      </c>
      <c r="E82257" s="7">
        <f t="shared" si="3859"/>
        <v>4.4087804046685358E-2</v>
      </c>
      <c r="F82257" s="6">
        <f t="shared" si="3860"/>
        <v>4.222614599635155E-2</v>
      </c>
      <c r="G82257" s="6">
        <f t="shared" si="3861"/>
        <v>3.0171409374913602E-4</v>
      </c>
    </row>
    <row r="82258" spans="1:7" x14ac:dyDescent="0.35">
      <c r="A82258" s="1" t="s">
        <v>82257</v>
      </c>
      <c r="B82258">
        <v>348.854930160099</v>
      </c>
      <c r="C82258">
        <v>4</v>
      </c>
      <c r="D82258">
        <f>_xlfn.IFNA(_xlfn.XLOOKUP(A82258,Target!B:B,Target!B:B),0)</f>
        <v>0</v>
      </c>
      <c r="E82258" s="7">
        <f t="shared" si="3859"/>
        <v>3.0757852809273369E-2</v>
      </c>
      <c r="F82258" s="6">
        <f t="shared" si="3860"/>
        <v>2.9840037333156877E-2</v>
      </c>
      <c r="G82258" s="6">
        <f t="shared" si="3861"/>
        <v>2.1051001570781581E-4</v>
      </c>
    </row>
    <row r="82259" spans="1:7" x14ac:dyDescent="0.35">
      <c r="A82259" s="1" t="s">
        <v>82258</v>
      </c>
      <c r="B82259">
        <v>320.78424974749402</v>
      </c>
      <c r="C82259">
        <v>4</v>
      </c>
      <c r="D82259">
        <f>_xlfn.IFNA(_xlfn.XLOOKUP(A82259,Target!B:B,Target!B:B),0)</f>
        <v>0</v>
      </c>
      <c r="E82259" s="7">
        <f t="shared" si="3859"/>
        <v>2.0842685636020639E-2</v>
      </c>
      <c r="F82259" s="6">
        <f t="shared" si="3860"/>
        <v>2.041713765430464E-2</v>
      </c>
      <c r="G82259" s="6">
        <f t="shared" si="3861"/>
        <v>1.4265923802268043E-4</v>
      </c>
    </row>
    <row r="82260" spans="1:7" x14ac:dyDescent="0.35">
      <c r="A82260" s="1" t="s">
        <v>82259</v>
      </c>
      <c r="B82260">
        <v>224.668992668306</v>
      </c>
      <c r="C82260">
        <v>6</v>
      </c>
      <c r="D82260">
        <f>_xlfn.IFNA(_xlfn.XLOOKUP(A82260,Target!B:B,Target!B:B),0)</f>
        <v>0</v>
      </c>
      <c r="E82260" s="7">
        <f t="shared" si="3859"/>
        <v>5.4989803756585994E-3</v>
      </c>
      <c r="F82260" s="6">
        <f t="shared" si="3860"/>
        <v>5.4689069635895926E-3</v>
      </c>
      <c r="G82260" s="6">
        <f t="shared" si="3861"/>
        <v>3.7642113862816694E-5</v>
      </c>
    </row>
    <row r="82261" spans="1:7" x14ac:dyDescent="0.35">
      <c r="A82261" s="1" t="s">
        <v>82260</v>
      </c>
      <c r="B82261">
        <v>307.85118999303199</v>
      </c>
      <c r="C82261">
        <v>5</v>
      </c>
      <c r="D82261">
        <f>_xlfn.IFNA(_xlfn.XLOOKUP(A82261,Target!B:B,Target!B:B),0)</f>
        <v>0</v>
      </c>
      <c r="E82261" s="7">
        <f t="shared" si="3859"/>
        <v>1.7421634566580555E-2</v>
      </c>
      <c r="F82261" s="6">
        <f t="shared" si="3860"/>
        <v>1.7123318371347729E-2</v>
      </c>
      <c r="G82261" s="6">
        <f t="shared" si="3861"/>
        <v>1.1924640391058041E-4</v>
      </c>
    </row>
    <row r="82262" spans="1:7" x14ac:dyDescent="0.35">
      <c r="A82262" s="1" t="s">
        <v>82261</v>
      </c>
      <c r="B82262">
        <v>396.64701350940197</v>
      </c>
      <c r="C82262">
        <v>2</v>
      </c>
      <c r="D82262">
        <f>_xlfn.IFNA(_xlfn.XLOOKUP(A82262,Target!B:B,Target!B:B),0)</f>
        <v>0</v>
      </c>
      <c r="E82262" s="7">
        <f t="shared" si="3859"/>
        <v>5.9661343260468035E-2</v>
      </c>
      <c r="F82262" s="6">
        <f t="shared" si="3860"/>
        <v>5.6302273966979177E-2</v>
      </c>
      <c r="G82262" s="6">
        <f t="shared" si="3861"/>
        <v>4.0824781922974777E-4</v>
      </c>
    </row>
    <row r="82263" spans="1:7" x14ac:dyDescent="0.35">
      <c r="A82263" s="1" t="s">
        <v>82262</v>
      </c>
      <c r="B82263">
        <v>348.854930160099</v>
      </c>
      <c r="C82263">
        <v>4</v>
      </c>
      <c r="D82263">
        <f>_xlfn.IFNA(_xlfn.XLOOKUP(A82263,Target!B:B,Target!B:B),0)</f>
        <v>0</v>
      </c>
      <c r="E82263" s="7">
        <f t="shared" si="3859"/>
        <v>3.0757852809273369E-2</v>
      </c>
      <c r="F82263" s="6">
        <f t="shared" si="3860"/>
        <v>2.9840037333156877E-2</v>
      </c>
      <c r="G82263" s="6">
        <f t="shared" si="3861"/>
        <v>2.1051001570781581E-4</v>
      </c>
    </row>
    <row r="82264" spans="1:7" x14ac:dyDescent="0.35">
      <c r="A82264" s="1" t="s">
        <v>82263</v>
      </c>
      <c r="B82264">
        <v>487.16414760448498</v>
      </c>
      <c r="C82264">
        <v>1</v>
      </c>
      <c r="D82264">
        <f>_xlfn.IFNA(_xlfn.XLOOKUP(A82264,Target!B:B,Target!B:B),0)</f>
        <v>0</v>
      </c>
      <c r="E82264" s="7">
        <f t="shared" si="3859"/>
        <v>0.20924759584262489</v>
      </c>
      <c r="F82264" s="6">
        <f t="shared" si="3860"/>
        <v>0.17303949709060007</v>
      </c>
      <c r="G82264" s="6">
        <f t="shared" si="3861"/>
        <v>1.4303654608879138E-3</v>
      </c>
    </row>
    <row r="82265" spans="1:7" x14ac:dyDescent="0.35">
      <c r="A82265" s="1" t="s">
        <v>82264</v>
      </c>
      <c r="B82265">
        <v>320.78424974749402</v>
      </c>
      <c r="C82265">
        <v>4</v>
      </c>
      <c r="D82265">
        <f>_xlfn.IFNA(_xlfn.XLOOKUP(A82265,Target!B:B,Target!B:B),0)</f>
        <v>0</v>
      </c>
      <c r="E82265" s="7">
        <f t="shared" si="3859"/>
        <v>2.0842685636020639E-2</v>
      </c>
      <c r="F82265" s="6">
        <f t="shared" si="3860"/>
        <v>2.041713765430464E-2</v>
      </c>
      <c r="G82265" s="6">
        <f t="shared" si="3861"/>
        <v>1.4265923802268043E-4</v>
      </c>
    </row>
    <row r="82266" spans="1:7" x14ac:dyDescent="0.35">
      <c r="A82266" s="1" t="s">
        <v>82265</v>
      </c>
      <c r="B82266">
        <v>392.69361779732299</v>
      </c>
      <c r="C82266">
        <v>2</v>
      </c>
      <c r="D82266">
        <f>_xlfn.IFNA(_xlfn.XLOOKUP(A82266,Target!B:B,Target!B:B),0)</f>
        <v>0</v>
      </c>
      <c r="E82266" s="7">
        <f t="shared" si="3859"/>
        <v>5.6479548109834334E-2</v>
      </c>
      <c r="F82266" s="6">
        <f t="shared" si="3860"/>
        <v>5.3460143370387847E-2</v>
      </c>
      <c r="G82266" s="6">
        <f t="shared" si="3861"/>
        <v>3.864839964106529E-4</v>
      </c>
    </row>
    <row r="82267" spans="1:7" x14ac:dyDescent="0.35">
      <c r="A82267" s="1" t="s">
        <v>82266</v>
      </c>
      <c r="B82267">
        <v>306.93069201353597</v>
      </c>
      <c r="C82267">
        <v>5</v>
      </c>
      <c r="D82267">
        <f>_xlfn.IFNA(_xlfn.XLOOKUP(A82267,Target!B:B,Target!B:B),0)</f>
        <v>0</v>
      </c>
      <c r="E82267" s="7">
        <f t="shared" si="3859"/>
        <v>1.7200732810831017E-2</v>
      </c>
      <c r="F82267" s="6">
        <f t="shared" si="3860"/>
        <v>1.69098706440175E-2</v>
      </c>
      <c r="G82267" s="6">
        <f t="shared" si="3861"/>
        <v>1.1773456880942414E-4</v>
      </c>
    </row>
    <row r="82268" spans="1:7" x14ac:dyDescent="0.35">
      <c r="A82268" s="1" t="s">
        <v>82267</v>
      </c>
      <c r="B82268">
        <v>307.85118999303199</v>
      </c>
      <c r="C82268">
        <v>5</v>
      </c>
      <c r="D82268">
        <f>_xlfn.IFNA(_xlfn.XLOOKUP(A82268,Target!B:B,Target!B:B),0)</f>
        <v>0</v>
      </c>
      <c r="E82268" s="7">
        <f t="shared" si="3859"/>
        <v>1.7421634566580555E-2</v>
      </c>
      <c r="F82268" s="6">
        <f t="shared" si="3860"/>
        <v>1.7123318371347729E-2</v>
      </c>
      <c r="G82268" s="6">
        <f t="shared" si="3861"/>
        <v>1.1924640391058041E-4</v>
      </c>
    </row>
    <row r="82269" spans="1:7" x14ac:dyDescent="0.35">
      <c r="A82269" s="1" t="s">
        <v>82268</v>
      </c>
      <c r="B82269">
        <v>211.73593291384401</v>
      </c>
      <c r="C82269">
        <v>6</v>
      </c>
      <c r="D82269">
        <f>_xlfn.IFNA(_xlfn.XLOOKUP(A82269,Target!B:B,Target!B:B),0)</f>
        <v>0</v>
      </c>
      <c r="E82269" s="7">
        <f t="shared" si="3859"/>
        <v>4.5963955061509394E-3</v>
      </c>
      <c r="F82269" s="6">
        <f t="shared" si="3860"/>
        <v>4.5753653175663045E-3</v>
      </c>
      <c r="G82269" s="6">
        <f t="shared" si="3861"/>
        <v>3.1463853327742635E-5</v>
      </c>
    </row>
    <row r="82270" spans="1:7" x14ac:dyDescent="0.35">
      <c r="A82270" s="1" t="s">
        <v>82269</v>
      </c>
      <c r="B82270">
        <v>320.78424974749402</v>
      </c>
      <c r="C82270">
        <v>4</v>
      </c>
      <c r="D82270">
        <f>_xlfn.IFNA(_xlfn.XLOOKUP(A82270,Target!B:B,Target!B:B),0)</f>
        <v>0</v>
      </c>
      <c r="E82270" s="7">
        <f t="shared" si="3859"/>
        <v>2.0842685636020639E-2</v>
      </c>
      <c r="F82270" s="6">
        <f t="shared" si="3860"/>
        <v>2.041713765430464E-2</v>
      </c>
      <c r="G82270" s="6">
        <f t="shared" si="3861"/>
        <v>1.4265923802268043E-4</v>
      </c>
    </row>
    <row r="82271" spans="1:7" x14ac:dyDescent="0.35">
      <c r="A82271" s="1" t="s">
        <v>82270</v>
      </c>
      <c r="B82271">
        <v>211.73593291384401</v>
      </c>
      <c r="C82271">
        <v>6</v>
      </c>
      <c r="D82271">
        <f>_xlfn.IFNA(_xlfn.XLOOKUP(A82271,Target!B:B,Target!B:B),0)</f>
        <v>0</v>
      </c>
      <c r="E82271" s="7">
        <f t="shared" si="3859"/>
        <v>4.5963955061509394E-3</v>
      </c>
      <c r="F82271" s="6">
        <f t="shared" si="3860"/>
        <v>4.5753653175663045E-3</v>
      </c>
      <c r="G82271" s="6">
        <f t="shared" si="3861"/>
        <v>3.1463853327742635E-5</v>
      </c>
    </row>
    <row r="82272" spans="1:7" x14ac:dyDescent="0.35">
      <c r="A82272" s="1" t="s">
        <v>82271</v>
      </c>
      <c r="B82272">
        <v>346.32820818032502</v>
      </c>
      <c r="C82272">
        <v>4</v>
      </c>
      <c r="D82272">
        <f>_xlfn.IFNA(_xlfn.XLOOKUP(A82272,Target!B:B,Target!B:B),0)</f>
        <v>0</v>
      </c>
      <c r="E82272" s="7">
        <f t="shared" si="3859"/>
        <v>2.9699123489472682E-2</v>
      </c>
      <c r="F82272" s="6">
        <f t="shared" si="3860"/>
        <v>2.8842525755317316E-2</v>
      </c>
      <c r="G82272" s="6">
        <f t="shared" si="3861"/>
        <v>2.0326543252052463E-4</v>
      </c>
    </row>
    <row r="82273" spans="1:7" x14ac:dyDescent="0.35">
      <c r="A82273" s="1" t="s">
        <v>82272</v>
      </c>
      <c r="B82273">
        <v>322.86725939886998</v>
      </c>
      <c r="C82273">
        <v>4</v>
      </c>
      <c r="D82273">
        <f>_xlfn.IFNA(_xlfn.XLOOKUP(A82273,Target!B:B,Target!B:B),0)</f>
        <v>0</v>
      </c>
      <c r="E82273" s="7">
        <f t="shared" si="3859"/>
        <v>2.1453326677557515E-2</v>
      </c>
      <c r="F82273" s="6">
        <f t="shared" si="3860"/>
        <v>2.1002747866452287E-2</v>
      </c>
      <c r="G82273" s="6">
        <f t="shared" si="3861"/>
        <v>1.4683820015884495E-4</v>
      </c>
    </row>
    <row r="82274" spans="1:7" x14ac:dyDescent="0.35">
      <c r="A82274" s="1" t="s">
        <v>82273</v>
      </c>
      <c r="B82274">
        <v>443.32545996725997</v>
      </c>
      <c r="C82274">
        <v>2</v>
      </c>
      <c r="D82274">
        <f>_xlfn.IFNA(_xlfn.XLOOKUP(A82274,Target!B:B,Target!B:B),0)</f>
        <v>0</v>
      </c>
      <c r="E82274" s="7">
        <f t="shared" si="3859"/>
        <v>0.11395287265942267</v>
      </c>
      <c r="F82274" s="6">
        <f t="shared" si="3860"/>
        <v>0.10229595475379005</v>
      </c>
      <c r="G82274" s="6">
        <f t="shared" si="3861"/>
        <v>7.7946175724140799E-4</v>
      </c>
    </row>
    <row r="82275" spans="1:7" x14ac:dyDescent="0.35">
      <c r="A82275" s="1" t="s">
        <v>82274</v>
      </c>
      <c r="B82275">
        <v>213.818942565219</v>
      </c>
      <c r="C82275">
        <v>6</v>
      </c>
      <c r="D82275">
        <f>_xlfn.IFNA(_xlfn.XLOOKUP(A82275,Target!B:B,Target!B:B),0)</f>
        <v>0</v>
      </c>
      <c r="E82275" s="7">
        <f t="shared" si="3859"/>
        <v>4.7310589457961426E-3</v>
      </c>
      <c r="F82275" s="6">
        <f t="shared" si="3860"/>
        <v>4.7087814233194303E-3</v>
      </c>
      <c r="G82275" s="6">
        <f t="shared" si="3861"/>
        <v>3.2385639429261231E-5</v>
      </c>
    </row>
    <row r="82276" spans="1:7" x14ac:dyDescent="0.35">
      <c r="A82276" s="1" t="s">
        <v>82275</v>
      </c>
      <c r="B82276">
        <v>211.73593291384401</v>
      </c>
      <c r="C82276">
        <v>6</v>
      </c>
      <c r="D82276">
        <f>_xlfn.IFNA(_xlfn.XLOOKUP(A82276,Target!B:B,Target!B:B),0)</f>
        <v>0</v>
      </c>
      <c r="E82276" s="7">
        <f t="shared" si="3859"/>
        <v>4.5963955061509394E-3</v>
      </c>
      <c r="F82276" s="6">
        <f t="shared" si="3860"/>
        <v>4.5753653175663045E-3</v>
      </c>
      <c r="G82276" s="6">
        <f t="shared" si="3861"/>
        <v>3.1463853327742635E-5</v>
      </c>
    </row>
    <row r="82277" spans="1:7" x14ac:dyDescent="0.35">
      <c r="A82277" s="1" t="s">
        <v>82276</v>
      </c>
      <c r="B82277">
        <v>320.78424974749402</v>
      </c>
      <c r="C82277">
        <v>4</v>
      </c>
      <c r="D82277">
        <f>_xlfn.IFNA(_xlfn.XLOOKUP(A82277,Target!B:B,Target!B:B),0)</f>
        <v>0</v>
      </c>
      <c r="E82277" s="7">
        <f t="shared" si="3859"/>
        <v>2.0842685636020639E-2</v>
      </c>
      <c r="F82277" s="6">
        <f t="shared" si="3860"/>
        <v>2.041713765430464E-2</v>
      </c>
      <c r="G82277" s="6">
        <f t="shared" si="3861"/>
        <v>1.4265923802268043E-4</v>
      </c>
    </row>
    <row r="82278" spans="1:7" x14ac:dyDescent="0.35">
      <c r="A82278" s="1" t="s">
        <v>82277</v>
      </c>
      <c r="B82278">
        <v>358.889604129595</v>
      </c>
      <c r="C82278">
        <v>3</v>
      </c>
      <c r="D82278">
        <f>_xlfn.IFNA(_xlfn.XLOOKUP(A82278,Target!B:B,Target!B:B),0)</f>
        <v>0</v>
      </c>
      <c r="E82278" s="7">
        <f t="shared" si="3859"/>
        <v>3.5348482266697442E-2</v>
      </c>
      <c r="F82278" s="6">
        <f t="shared" si="3860"/>
        <v>3.414162755066652E-2</v>
      </c>
      <c r="G82278" s="6">
        <f t="shared" si="3861"/>
        <v>2.4192117106310948E-4</v>
      </c>
    </row>
    <row r="82279" spans="1:7" x14ac:dyDescent="0.35">
      <c r="A82279" s="1" t="s">
        <v>82278</v>
      </c>
      <c r="B82279">
        <v>361.78798991456</v>
      </c>
      <c r="C82279">
        <v>3</v>
      </c>
      <c r="D82279">
        <f>_xlfn.IFNA(_xlfn.XLOOKUP(A82279,Target!B:B,Target!B:B),0)</f>
        <v>0</v>
      </c>
      <c r="E82279" s="7">
        <f t="shared" si="3859"/>
        <v>3.6797710025006994E-2</v>
      </c>
      <c r="F82279" s="6">
        <f t="shared" si="3860"/>
        <v>3.5491696855811328E-2</v>
      </c>
      <c r="G82279" s="6">
        <f t="shared" si="3861"/>
        <v>2.5183703053347975E-4</v>
      </c>
    </row>
    <row r="82280" spans="1:7" x14ac:dyDescent="0.35">
      <c r="A82280" s="1" t="s">
        <v>82279</v>
      </c>
      <c r="B82280">
        <v>307.85118999303199</v>
      </c>
      <c r="C82280">
        <v>5</v>
      </c>
      <c r="D82280">
        <f>_xlfn.IFNA(_xlfn.XLOOKUP(A82280,Target!B:B,Target!B:B),0)</f>
        <v>0</v>
      </c>
      <c r="E82280" s="7">
        <f t="shared" si="3859"/>
        <v>1.7421634566580555E-2</v>
      </c>
      <c r="F82280" s="6">
        <f t="shared" si="3860"/>
        <v>1.7123318371347729E-2</v>
      </c>
      <c r="G82280" s="6">
        <f t="shared" si="3861"/>
        <v>1.1924640391058041E-4</v>
      </c>
    </row>
    <row r="82281" spans="1:7" x14ac:dyDescent="0.35">
      <c r="A82281" s="1" t="s">
        <v>82280</v>
      </c>
      <c r="B82281">
        <v>410.50057124336098</v>
      </c>
      <c r="C82281">
        <v>2</v>
      </c>
      <c r="D82281">
        <f>_xlfn.IFNA(_xlfn.XLOOKUP(A82281,Target!B:B,Target!B:B),0)</f>
        <v>0</v>
      </c>
      <c r="E82281" s="7">
        <f t="shared" si="3859"/>
        <v>7.229358399298301E-2</v>
      </c>
      <c r="F82281" s="6">
        <f t="shared" si="3860"/>
        <v>6.7419580861220685E-2</v>
      </c>
      <c r="G82281" s="6">
        <f t="shared" si="3861"/>
        <v>4.9464436222481885E-4</v>
      </c>
    </row>
    <row r="82282" spans="1:7" x14ac:dyDescent="0.35">
      <c r="A82282" s="1" t="s">
        <v>82281</v>
      </c>
      <c r="B82282">
        <v>459.50485050898101</v>
      </c>
      <c r="C82282">
        <v>2</v>
      </c>
      <c r="D82282">
        <f>_xlfn.IFNA(_xlfn.XLOOKUP(A82282,Target!B:B,Target!B:B),0)</f>
        <v>0</v>
      </c>
      <c r="E82282" s="7">
        <f t="shared" si="3859"/>
        <v>0.14260505325756939</v>
      </c>
      <c r="F82282" s="6">
        <f t="shared" si="3860"/>
        <v>0.12480695131795716</v>
      </c>
      <c r="G82282" s="6">
        <f t="shared" si="3861"/>
        <v>9.7525759649573539E-4</v>
      </c>
    </row>
    <row r="82283" spans="1:7" x14ac:dyDescent="0.35">
      <c r="A82283" s="1" t="s">
        <v>82282</v>
      </c>
      <c r="B82283">
        <v>307.85118999303199</v>
      </c>
      <c r="C82283">
        <v>5</v>
      </c>
      <c r="D82283">
        <f>_xlfn.IFNA(_xlfn.XLOOKUP(A82283,Target!B:B,Target!B:B),0)</f>
        <v>0</v>
      </c>
      <c r="E82283" s="7">
        <f t="shared" si="3859"/>
        <v>1.7421634566580555E-2</v>
      </c>
      <c r="F82283" s="6">
        <f t="shared" si="3860"/>
        <v>1.7123318371347729E-2</v>
      </c>
      <c r="G82283" s="6">
        <f t="shared" si="3861"/>
        <v>1.1924640391058041E-4</v>
      </c>
    </row>
    <row r="82284" spans="1:7" x14ac:dyDescent="0.35">
      <c r="A82284" s="1" t="s">
        <v>82283</v>
      </c>
      <c r="B82284">
        <v>372.74316186355298</v>
      </c>
      <c r="C82284">
        <v>3</v>
      </c>
      <c r="D82284">
        <f>_xlfn.IFNA(_xlfn.XLOOKUP(A82284,Target!B:B,Target!B:B),0)</f>
        <v>0</v>
      </c>
      <c r="E82284" s="7">
        <f t="shared" si="3859"/>
        <v>4.2832902045388463E-2</v>
      </c>
      <c r="F82284" s="6">
        <f t="shared" si="3860"/>
        <v>4.1073600536938315E-2</v>
      </c>
      <c r="G82284" s="6">
        <f t="shared" si="3861"/>
        <v>2.9312871184177837E-4</v>
      </c>
    </row>
    <row r="82285" spans="1:7" x14ac:dyDescent="0.35">
      <c r="A82285" s="1" t="s">
        <v>82284</v>
      </c>
      <c r="B82285">
        <v>320.78424974749402</v>
      </c>
      <c r="C82285">
        <v>4</v>
      </c>
      <c r="D82285">
        <f>_xlfn.IFNA(_xlfn.XLOOKUP(A82285,Target!B:B,Target!B:B),0)</f>
        <v>0</v>
      </c>
      <c r="E82285" s="7">
        <f t="shared" si="3859"/>
        <v>2.0842685636020639E-2</v>
      </c>
      <c r="F82285" s="6">
        <f t="shared" si="3860"/>
        <v>2.041713765430464E-2</v>
      </c>
      <c r="G82285" s="6">
        <f t="shared" si="3861"/>
        <v>1.4265923802268043E-4</v>
      </c>
    </row>
    <row r="82286" spans="1:7" x14ac:dyDescent="0.35">
      <c r="A82286" s="1" t="s">
        <v>82285</v>
      </c>
      <c r="B82286">
        <v>586.96639792651899</v>
      </c>
      <c r="C82286">
        <v>1</v>
      </c>
      <c r="D82286">
        <f>_xlfn.IFNA(_xlfn.XLOOKUP(A82286,Target!B:B,Target!B:B),0)</f>
        <v>0</v>
      </c>
      <c r="E82286" s="7">
        <f t="shared" si="3859"/>
        <v>0.83469900631526062</v>
      </c>
      <c r="F82286" s="6">
        <f t="shared" si="3860"/>
        <v>0.45495146802942799</v>
      </c>
      <c r="G82286" s="6">
        <f t="shared" si="3861"/>
        <v>5.6815076438479339E-3</v>
      </c>
    </row>
    <row r="82287" spans="1:7" x14ac:dyDescent="0.35">
      <c r="A82287" s="1" t="s">
        <v>82286</v>
      </c>
      <c r="B82287">
        <v>210.815434934347</v>
      </c>
      <c r="C82287">
        <v>6</v>
      </c>
      <c r="D82287">
        <f>_xlfn.IFNA(_xlfn.XLOOKUP(A82287,Target!B:B,Target!B:B),0)</f>
        <v>0</v>
      </c>
      <c r="E82287" s="7">
        <f t="shared" si="3859"/>
        <v>4.5381144169943065E-3</v>
      </c>
      <c r="F82287" s="6">
        <f t="shared" si="3860"/>
        <v>4.5176129724336933E-3</v>
      </c>
      <c r="G82287" s="6">
        <f t="shared" si="3861"/>
        <v>3.106491231552056E-5</v>
      </c>
    </row>
    <row r="82288" spans="1:7" x14ac:dyDescent="0.35">
      <c r="A82288" s="1" t="s">
        <v>82287</v>
      </c>
      <c r="B82288">
        <v>307.85118999303199</v>
      </c>
      <c r="C82288">
        <v>5</v>
      </c>
      <c r="D82288">
        <f>_xlfn.IFNA(_xlfn.XLOOKUP(A82288,Target!B:B,Target!B:B),0)</f>
        <v>0</v>
      </c>
      <c r="E82288" s="7">
        <f t="shared" si="3859"/>
        <v>1.7421634566580555E-2</v>
      </c>
      <c r="F82288" s="6">
        <f t="shared" si="3860"/>
        <v>1.7123318371347729E-2</v>
      </c>
      <c r="G82288" s="6">
        <f t="shared" si="3861"/>
        <v>1.1924640391058041E-4</v>
      </c>
    </row>
    <row r="82289" spans="1:7" x14ac:dyDescent="0.35">
      <c r="A82289" s="1" t="s">
        <v>82288</v>
      </c>
      <c r="B82289">
        <v>347.93443218060202</v>
      </c>
      <c r="C82289">
        <v>4</v>
      </c>
      <c r="D82289">
        <f>_xlfn.IFNA(_xlfn.XLOOKUP(A82289,Target!B:B,Target!B:B),0)</f>
        <v>0</v>
      </c>
      <c r="E82289" s="7">
        <f t="shared" si="3859"/>
        <v>3.036785130495441E-2</v>
      </c>
      <c r="F82289" s="6">
        <f t="shared" si="3860"/>
        <v>2.9472824939650089E-2</v>
      </c>
      <c r="G82289" s="6">
        <f t="shared" si="3861"/>
        <v>2.0784135870840711E-4</v>
      </c>
    </row>
    <row r="82290" spans="1:7" x14ac:dyDescent="0.35">
      <c r="A82290" s="1" t="s">
        <v>82289</v>
      </c>
      <c r="B82290">
        <v>290.65049546550102</v>
      </c>
      <c r="C82290">
        <v>6</v>
      </c>
      <c r="D82290">
        <f>_xlfn.IFNA(_xlfn.XLOOKUP(A82290,Target!B:B,Target!B:B),0)</f>
        <v>0</v>
      </c>
      <c r="E82290" s="7">
        <f t="shared" si="3859"/>
        <v>1.3725570341494473E-2</v>
      </c>
      <c r="F82290" s="6">
        <f t="shared" si="3860"/>
        <v>1.3539729827344416E-2</v>
      </c>
      <c r="G82290" s="6">
        <f t="shared" si="3861"/>
        <v>9.3950214971496719E-5</v>
      </c>
    </row>
    <row r="82291" spans="1:7" x14ac:dyDescent="0.35">
      <c r="A82291" s="1" t="s">
        <v>82290</v>
      </c>
      <c r="B82291">
        <v>320.78424974749402</v>
      </c>
      <c r="C82291">
        <v>4</v>
      </c>
      <c r="D82291">
        <f>_xlfn.IFNA(_xlfn.XLOOKUP(A82291,Target!B:B,Target!B:B),0)</f>
        <v>0</v>
      </c>
      <c r="E82291" s="7">
        <f t="shared" si="3859"/>
        <v>2.0842685636020639E-2</v>
      </c>
      <c r="F82291" s="6">
        <f t="shared" si="3860"/>
        <v>2.041713765430464E-2</v>
      </c>
      <c r="G82291" s="6">
        <f t="shared" si="3861"/>
        <v>1.4265923802268043E-4</v>
      </c>
    </row>
    <row r="82292" spans="1:7" x14ac:dyDescent="0.35">
      <c r="A82292" s="1" t="s">
        <v>82291</v>
      </c>
      <c r="B82292">
        <v>320.78424974749402</v>
      </c>
      <c r="C82292">
        <v>4</v>
      </c>
      <c r="D82292">
        <f>_xlfn.IFNA(_xlfn.XLOOKUP(A82292,Target!B:B,Target!B:B),0)</f>
        <v>0</v>
      </c>
      <c r="E82292" s="7">
        <f t="shared" si="3859"/>
        <v>2.0842685636020639E-2</v>
      </c>
      <c r="F82292" s="6">
        <f t="shared" si="3860"/>
        <v>2.041713765430464E-2</v>
      </c>
      <c r="G82292" s="6">
        <f t="shared" si="3861"/>
        <v>1.4265923802268043E-4</v>
      </c>
    </row>
    <row r="82293" spans="1:7" x14ac:dyDescent="0.35">
      <c r="A82293" s="1" t="s">
        <v>82292</v>
      </c>
      <c r="B82293">
        <v>306.93069201353597</v>
      </c>
      <c r="C82293">
        <v>5</v>
      </c>
      <c r="D82293">
        <f>_xlfn.IFNA(_xlfn.XLOOKUP(A82293,Target!B:B,Target!B:B),0)</f>
        <v>0</v>
      </c>
      <c r="E82293" s="7">
        <f t="shared" si="3859"/>
        <v>1.7200732810831017E-2</v>
      </c>
      <c r="F82293" s="6">
        <f t="shared" si="3860"/>
        <v>1.69098706440175E-2</v>
      </c>
      <c r="G82293" s="6">
        <f t="shared" si="3861"/>
        <v>1.1773456880942414E-4</v>
      </c>
    </row>
    <row r="82294" spans="1:7" x14ac:dyDescent="0.35">
      <c r="A82294" s="1" t="s">
        <v>82293</v>
      </c>
      <c r="B82294">
        <v>307.85118999303199</v>
      </c>
      <c r="C82294">
        <v>5</v>
      </c>
      <c r="D82294">
        <f>_xlfn.IFNA(_xlfn.XLOOKUP(A82294,Target!B:B,Target!B:B),0)</f>
        <v>0</v>
      </c>
      <c r="E82294" s="7">
        <f t="shared" si="3859"/>
        <v>1.7421634566580555E-2</v>
      </c>
      <c r="F82294" s="6">
        <f t="shared" si="3860"/>
        <v>1.7123318371347729E-2</v>
      </c>
      <c r="G82294" s="6">
        <f t="shared" si="3861"/>
        <v>1.1924640391058041E-4</v>
      </c>
    </row>
    <row r="82295" spans="1:7" x14ac:dyDescent="0.35">
      <c r="A82295" s="1" t="s">
        <v>82294</v>
      </c>
      <c r="B82295">
        <v>224.668992668306</v>
      </c>
      <c r="C82295">
        <v>6</v>
      </c>
      <c r="D82295">
        <f>_xlfn.IFNA(_xlfn.XLOOKUP(A82295,Target!B:B,Target!B:B),0)</f>
        <v>0</v>
      </c>
      <c r="E82295" s="7">
        <f t="shared" si="3859"/>
        <v>5.4989803756585994E-3</v>
      </c>
      <c r="F82295" s="6">
        <f t="shared" si="3860"/>
        <v>5.4689069635895926E-3</v>
      </c>
      <c r="G82295" s="6">
        <f t="shared" si="3861"/>
        <v>3.7642113862816694E-5</v>
      </c>
    </row>
    <row r="82296" spans="1:7" x14ac:dyDescent="0.35">
      <c r="A82296" s="1" t="s">
        <v>82295</v>
      </c>
      <c r="B82296">
        <v>307.85118999303199</v>
      </c>
      <c r="C82296">
        <v>5</v>
      </c>
      <c r="D82296">
        <f>_xlfn.IFNA(_xlfn.XLOOKUP(A82296,Target!B:B,Target!B:B),0)</f>
        <v>0</v>
      </c>
      <c r="E82296" s="7">
        <f t="shared" si="3859"/>
        <v>1.7421634566580555E-2</v>
      </c>
      <c r="F82296" s="6">
        <f t="shared" si="3860"/>
        <v>1.7123318371347729E-2</v>
      </c>
      <c r="G82296" s="6">
        <f t="shared" si="3861"/>
        <v>1.1924640391058041E-4</v>
      </c>
    </row>
    <row r="82297" spans="1:7" x14ac:dyDescent="0.35">
      <c r="A82297" s="1" t="s">
        <v>82296</v>
      </c>
      <c r="B82297">
        <v>358.889604129595</v>
      </c>
      <c r="C82297">
        <v>3</v>
      </c>
      <c r="D82297">
        <f>_xlfn.IFNA(_xlfn.XLOOKUP(A82297,Target!B:B,Target!B:B),0)</f>
        <v>0</v>
      </c>
      <c r="E82297" s="7">
        <f t="shared" si="3859"/>
        <v>3.5348482266697442E-2</v>
      </c>
      <c r="F82297" s="6">
        <f t="shared" si="3860"/>
        <v>3.414162755066652E-2</v>
      </c>
      <c r="G82297" s="6">
        <f t="shared" si="3861"/>
        <v>2.4192117106310948E-4</v>
      </c>
    </row>
    <row r="82298" spans="1:7" x14ac:dyDescent="0.35">
      <c r="A82298" s="1" t="s">
        <v>82297</v>
      </c>
      <c r="B82298">
        <v>307.85118999303199</v>
      </c>
      <c r="C82298">
        <v>5</v>
      </c>
      <c r="D82298">
        <f>_xlfn.IFNA(_xlfn.XLOOKUP(A82298,Target!B:B,Target!B:B),0)</f>
        <v>0</v>
      </c>
      <c r="E82298" s="7">
        <f t="shared" si="3859"/>
        <v>1.7421634566580555E-2</v>
      </c>
      <c r="F82298" s="6">
        <f t="shared" si="3860"/>
        <v>1.7123318371347729E-2</v>
      </c>
      <c r="G82298" s="6">
        <f t="shared" si="3861"/>
        <v>1.1924640391058041E-4</v>
      </c>
    </row>
    <row r="82299" spans="1:7" x14ac:dyDescent="0.35">
      <c r="A82299" s="1" t="s">
        <v>82298</v>
      </c>
      <c r="B82299">
        <v>306.93069201353597</v>
      </c>
      <c r="C82299">
        <v>5</v>
      </c>
      <c r="D82299">
        <f>_xlfn.IFNA(_xlfn.XLOOKUP(A82299,Target!B:B,Target!B:B),0)</f>
        <v>0</v>
      </c>
      <c r="E82299" s="7">
        <f t="shared" si="3859"/>
        <v>1.7200732810831017E-2</v>
      </c>
      <c r="F82299" s="6">
        <f t="shared" si="3860"/>
        <v>1.69098706440175E-2</v>
      </c>
      <c r="G82299" s="6">
        <f t="shared" si="3861"/>
        <v>1.1773456880942414E-4</v>
      </c>
    </row>
    <row r="82300" spans="1:7" x14ac:dyDescent="0.35">
      <c r="A82300" s="1" t="s">
        <v>82299</v>
      </c>
      <c r="B82300">
        <v>399.89334429666098</v>
      </c>
      <c r="C82300">
        <v>2</v>
      </c>
      <c r="D82300">
        <f>_xlfn.IFNA(_xlfn.XLOOKUP(A82300,Target!B:B,Target!B:B),0)</f>
        <v>0</v>
      </c>
      <c r="E82300" s="7">
        <f t="shared" si="3859"/>
        <v>6.2407658158316746E-2</v>
      </c>
      <c r="F82300" s="6">
        <f t="shared" si="3860"/>
        <v>5.8741724684572061E-2</v>
      </c>
      <c r="G82300" s="6">
        <f t="shared" si="3861"/>
        <v>4.2703214804414502E-4</v>
      </c>
    </row>
    <row r="82301" spans="1:7" x14ac:dyDescent="0.35">
      <c r="A82301" s="1" t="s">
        <v>82300</v>
      </c>
      <c r="B82301">
        <v>306.93069201353597</v>
      </c>
      <c r="C82301">
        <v>5</v>
      </c>
      <c r="D82301">
        <f>_xlfn.IFNA(_xlfn.XLOOKUP(A82301,Target!B:B,Target!B:B),0)</f>
        <v>0</v>
      </c>
      <c r="E82301" s="7">
        <f t="shared" si="3859"/>
        <v>1.7200732810831017E-2</v>
      </c>
      <c r="F82301" s="6">
        <f t="shared" si="3860"/>
        <v>1.69098706440175E-2</v>
      </c>
      <c r="G82301" s="6">
        <f t="shared" si="3861"/>
        <v>1.1773456880942414E-4</v>
      </c>
    </row>
    <row r="82302" spans="1:7" x14ac:dyDescent="0.35">
      <c r="A82302" s="1" t="s">
        <v>82301</v>
      </c>
      <c r="B82302">
        <v>483.65485715473898</v>
      </c>
      <c r="C82302">
        <v>1</v>
      </c>
      <c r="D82302">
        <f>_xlfn.IFNA(_xlfn.XLOOKUP(A82302,Target!B:B,Target!B:B),0)</f>
        <v>0</v>
      </c>
      <c r="E82302" s="7">
        <f t="shared" si="3859"/>
        <v>0.19931153921862688</v>
      </c>
      <c r="F82302" s="6">
        <f t="shared" si="3860"/>
        <v>0.16618829445139993</v>
      </c>
      <c r="G82302" s="6">
        <f t="shared" si="3861"/>
        <v>1.362537548649773E-3</v>
      </c>
    </row>
    <row r="82303" spans="1:7" x14ac:dyDescent="0.35">
      <c r="A82303" s="1" t="s">
        <v>82302</v>
      </c>
      <c r="B82303">
        <v>226.752002319681</v>
      </c>
      <c r="C82303">
        <v>6</v>
      </c>
      <c r="D82303">
        <f>_xlfn.IFNA(_xlfn.XLOOKUP(A82303,Target!B:B,Target!B:B),0)</f>
        <v>0</v>
      </c>
      <c r="E82303" s="7">
        <f t="shared" si="3859"/>
        <v>5.6600874020092812E-3</v>
      </c>
      <c r="F82303" s="6">
        <f t="shared" si="3860"/>
        <v>5.6282311219403303E-3</v>
      </c>
      <c r="G82303" s="6">
        <f t="shared" si="3861"/>
        <v>3.8744895406089091E-5</v>
      </c>
    </row>
    <row r="82304" spans="1:7" x14ac:dyDescent="0.35">
      <c r="A82304" s="1" t="s">
        <v>82303</v>
      </c>
      <c r="B82304">
        <v>307.85118999303199</v>
      </c>
      <c r="C82304">
        <v>5</v>
      </c>
      <c r="D82304">
        <f>_xlfn.IFNA(_xlfn.XLOOKUP(A82304,Target!B:B,Target!B:B),0)</f>
        <v>0</v>
      </c>
      <c r="E82304" s="7">
        <f t="shared" si="3859"/>
        <v>1.7421634566580555E-2</v>
      </c>
      <c r="F82304" s="6">
        <f t="shared" si="3860"/>
        <v>1.7123318371347729E-2</v>
      </c>
      <c r="G82304" s="6">
        <f t="shared" si="3861"/>
        <v>1.1924640391058041E-4</v>
      </c>
    </row>
    <row r="82305" spans="1:7" x14ac:dyDescent="0.35">
      <c r="A82305" s="1" t="s">
        <v>82304</v>
      </c>
      <c r="B82305">
        <v>211.73593291384401</v>
      </c>
      <c r="C82305">
        <v>6</v>
      </c>
      <c r="D82305">
        <f>_xlfn.IFNA(_xlfn.XLOOKUP(A82305,Target!B:B,Target!B:B),0)</f>
        <v>0</v>
      </c>
      <c r="E82305" s="7">
        <f t="shared" si="3859"/>
        <v>4.5963955061509394E-3</v>
      </c>
      <c r="F82305" s="6">
        <f t="shared" si="3860"/>
        <v>4.5753653175663045E-3</v>
      </c>
      <c r="G82305" s="6">
        <f t="shared" si="3861"/>
        <v>3.1463853327742635E-5</v>
      </c>
    </row>
    <row r="82306" spans="1:7" x14ac:dyDescent="0.35">
      <c r="A82306" s="1" t="s">
        <v>82305</v>
      </c>
      <c r="B82306">
        <v>361.89311176046698</v>
      </c>
      <c r="C82306">
        <v>3</v>
      </c>
      <c r="D82306">
        <f>_xlfn.IFNA(_xlfn.XLOOKUP(A82306,Target!B:B,Target!B:B),0)</f>
        <v>0</v>
      </c>
      <c r="E82306" s="7">
        <f t="shared" si="3859"/>
        <v>3.6851374355373591E-2</v>
      </c>
      <c r="F82306" s="6">
        <f t="shared" si="3860"/>
        <v>3.554161692487956E-2</v>
      </c>
      <c r="G82306" s="6">
        <f t="shared" si="3861"/>
        <v>2.5220420710888073E-4</v>
      </c>
    </row>
    <row r="82307" spans="1:7" x14ac:dyDescent="0.35">
      <c r="A82307" s="1" t="s">
        <v>82306</v>
      </c>
      <c r="B82307">
        <v>320.78424974749402</v>
      </c>
      <c r="C82307">
        <v>4</v>
      </c>
      <c r="D82307">
        <f>_xlfn.IFNA(_xlfn.XLOOKUP(A82307,Target!B:B,Target!B:B),0)</f>
        <v>0</v>
      </c>
      <c r="E82307" s="7">
        <f t="shared" ref="E82307:E82370" si="3862">2^((B82307-600)/50)</f>
        <v>2.0842685636020639E-2</v>
      </c>
      <c r="F82307" s="6">
        <f t="shared" ref="F82307:F82370" si="3863">1-(1/(1+E82307))</f>
        <v>2.041713765430464E-2</v>
      </c>
      <c r="G82307" s="6">
        <f t="shared" ref="G82307:G82370" si="3864">(F82307*($J$3/$J$2))/(F82307*($J$3/$J$2)+(1-F82307)*((1-$J$3)/(1-$J$2)))</f>
        <v>1.4265923802268043E-4</v>
      </c>
    </row>
    <row r="82308" spans="1:7" x14ac:dyDescent="0.35">
      <c r="A82308" s="1" t="s">
        <v>82307</v>
      </c>
      <c r="B82308">
        <v>553.295418698498</v>
      </c>
      <c r="C82308">
        <v>1</v>
      </c>
      <c r="D82308">
        <f>_xlfn.IFNA(_xlfn.XLOOKUP(A82308,Target!B:B,Target!B:B),0)</f>
        <v>0</v>
      </c>
      <c r="E82308" s="7">
        <f t="shared" si="3862"/>
        <v>0.52337190041256842</v>
      </c>
      <c r="F82308" s="6">
        <f t="shared" si="3863"/>
        <v>0.34356147718808905</v>
      </c>
      <c r="G82308" s="6">
        <f t="shared" si="3864"/>
        <v>3.5699767596356693E-3</v>
      </c>
    </row>
    <row r="82309" spans="1:7" x14ac:dyDescent="0.35">
      <c r="A82309" s="1" t="s">
        <v>82308</v>
      </c>
      <c r="B82309">
        <v>322.86725939886998</v>
      </c>
      <c r="C82309">
        <v>4</v>
      </c>
      <c r="D82309">
        <f>_xlfn.IFNA(_xlfn.XLOOKUP(A82309,Target!B:B,Target!B:B),0)</f>
        <v>0</v>
      </c>
      <c r="E82309" s="7">
        <f t="shared" si="3862"/>
        <v>2.1453326677557515E-2</v>
      </c>
      <c r="F82309" s="6">
        <f t="shared" si="3863"/>
        <v>2.1002747866452287E-2</v>
      </c>
      <c r="G82309" s="6">
        <f t="shared" si="3864"/>
        <v>1.4683820015884495E-4</v>
      </c>
    </row>
    <row r="82310" spans="1:7" x14ac:dyDescent="0.35">
      <c r="A82310" s="1" t="s">
        <v>82309</v>
      </c>
      <c r="B82310">
        <v>571.32299444950399</v>
      </c>
      <c r="C82310">
        <v>1</v>
      </c>
      <c r="D82310">
        <f>_xlfn.IFNA(_xlfn.XLOOKUP(A82310,Target!B:B,Target!B:B),0)</f>
        <v>0</v>
      </c>
      <c r="E82310" s="7">
        <f t="shared" si="3862"/>
        <v>0.6719658817961518</v>
      </c>
      <c r="F82310" s="6">
        <f t="shared" si="3863"/>
        <v>0.401901671028284</v>
      </c>
      <c r="G82310" s="6">
        <f t="shared" si="3864"/>
        <v>4.5789114240185327E-3</v>
      </c>
    </row>
    <row r="82311" spans="1:7" x14ac:dyDescent="0.35">
      <c r="A82311" s="1" t="s">
        <v>82310</v>
      </c>
      <c r="B82311">
        <v>307.85118999303199</v>
      </c>
      <c r="C82311">
        <v>5</v>
      </c>
      <c r="D82311">
        <f>_xlfn.IFNA(_xlfn.XLOOKUP(A82311,Target!B:B,Target!B:B),0)</f>
        <v>0</v>
      </c>
      <c r="E82311" s="7">
        <f t="shared" si="3862"/>
        <v>1.7421634566580555E-2</v>
      </c>
      <c r="F82311" s="6">
        <f t="shared" si="3863"/>
        <v>1.7123318371347729E-2</v>
      </c>
      <c r="G82311" s="6">
        <f t="shared" si="3864"/>
        <v>1.1924640391058041E-4</v>
      </c>
    </row>
    <row r="82312" spans="1:7" x14ac:dyDescent="0.35">
      <c r="A82312" s="1" t="s">
        <v>82311</v>
      </c>
      <c r="B82312">
        <v>368.62520787723099</v>
      </c>
      <c r="C82312">
        <v>3</v>
      </c>
      <c r="D82312">
        <f>_xlfn.IFNA(_xlfn.XLOOKUP(A82312,Target!B:B,Target!B:B),0)</f>
        <v>0</v>
      </c>
      <c r="E82312" s="7">
        <f t="shared" si="3862"/>
        <v>4.0456186864820012E-2</v>
      </c>
      <c r="F82312" s="6">
        <f t="shared" si="3863"/>
        <v>3.8883123936939379E-2</v>
      </c>
      <c r="G82312" s="6">
        <f t="shared" si="3864"/>
        <v>2.7686806788276245E-4</v>
      </c>
    </row>
    <row r="82313" spans="1:7" x14ac:dyDescent="0.35">
      <c r="A82313" s="1" t="s">
        <v>82312</v>
      </c>
      <c r="B82313">
        <v>355.986179664421</v>
      </c>
      <c r="C82313">
        <v>3</v>
      </c>
      <c r="D82313">
        <f>_xlfn.IFNA(_xlfn.XLOOKUP(A82313,Target!B:B,Target!B:B),0)</f>
        <v>0</v>
      </c>
      <c r="E82313" s="7">
        <f t="shared" si="3862"/>
        <v>3.3953958573712216E-2</v>
      </c>
      <c r="F82313" s="6">
        <f t="shared" si="3863"/>
        <v>3.2838946349748599E-2</v>
      </c>
      <c r="G82313" s="6">
        <f t="shared" si="3864"/>
        <v>2.3237942028298632E-4</v>
      </c>
    </row>
    <row r="82314" spans="1:7" x14ac:dyDescent="0.35">
      <c r="A82314" s="1" t="s">
        <v>82313</v>
      </c>
      <c r="B82314">
        <v>320.78424974749402</v>
      </c>
      <c r="C82314">
        <v>4</v>
      </c>
      <c r="D82314">
        <f>_xlfn.IFNA(_xlfn.XLOOKUP(A82314,Target!B:B,Target!B:B),0)</f>
        <v>0</v>
      </c>
      <c r="E82314" s="7">
        <f t="shared" si="3862"/>
        <v>2.0842685636020639E-2</v>
      </c>
      <c r="F82314" s="6">
        <f t="shared" si="3863"/>
        <v>2.041713765430464E-2</v>
      </c>
      <c r="G82314" s="6">
        <f t="shared" si="3864"/>
        <v>1.4265923802268043E-4</v>
      </c>
    </row>
    <row r="82315" spans="1:7" x14ac:dyDescent="0.35">
      <c r="A82315" s="1" t="s">
        <v>82314</v>
      </c>
      <c r="B82315">
        <v>479.38263014825901</v>
      </c>
      <c r="C82315">
        <v>1</v>
      </c>
      <c r="D82315">
        <f>_xlfn.IFNA(_xlfn.XLOOKUP(A82315,Target!B:B,Target!B:B),0)</f>
        <v>0</v>
      </c>
      <c r="E82315" s="7">
        <f t="shared" si="3862"/>
        <v>0.18784994555663545</v>
      </c>
      <c r="F82315" s="6">
        <f t="shared" si="3863"/>
        <v>0.15814282457083206</v>
      </c>
      <c r="G82315" s="6">
        <f t="shared" si="3864"/>
        <v>1.2842842005644942E-3</v>
      </c>
    </row>
    <row r="82316" spans="1:7" x14ac:dyDescent="0.35">
      <c r="A82316" s="1" t="s">
        <v>82315</v>
      </c>
      <c r="B82316">
        <v>320.78424974749402</v>
      </c>
      <c r="C82316">
        <v>4</v>
      </c>
      <c r="D82316">
        <f>_xlfn.IFNA(_xlfn.XLOOKUP(A82316,Target!B:B,Target!B:B),0)</f>
        <v>0</v>
      </c>
      <c r="E82316" s="7">
        <f t="shared" si="3862"/>
        <v>2.0842685636020639E-2</v>
      </c>
      <c r="F82316" s="6">
        <f t="shared" si="3863"/>
        <v>2.041713765430464E-2</v>
      </c>
      <c r="G82316" s="6">
        <f t="shared" si="3864"/>
        <v>1.4265923802268043E-4</v>
      </c>
    </row>
    <row r="82317" spans="1:7" x14ac:dyDescent="0.35">
      <c r="A82317" s="1" t="s">
        <v>82316</v>
      </c>
      <c r="B82317">
        <v>477.37229679137499</v>
      </c>
      <c r="C82317">
        <v>1</v>
      </c>
      <c r="D82317">
        <f>_xlfn.IFNA(_xlfn.XLOOKUP(A82317,Target!B:B,Target!B:B),0)</f>
        <v>0</v>
      </c>
      <c r="E82317" s="7">
        <f t="shared" si="3862"/>
        <v>0.18268700699262702</v>
      </c>
      <c r="F82317" s="6">
        <f t="shared" si="3863"/>
        <v>0.15446775513089395</v>
      </c>
      <c r="G82317" s="6">
        <f t="shared" si="3864"/>
        <v>1.2490305384765202E-3</v>
      </c>
    </row>
    <row r="82318" spans="1:7" x14ac:dyDescent="0.35">
      <c r="A82318" s="1" t="s">
        <v>82317</v>
      </c>
      <c r="B82318">
        <v>307.85118999303199</v>
      </c>
      <c r="C82318">
        <v>5</v>
      </c>
      <c r="D82318">
        <f>_xlfn.IFNA(_xlfn.XLOOKUP(A82318,Target!B:B,Target!B:B),0)</f>
        <v>0</v>
      </c>
      <c r="E82318" s="7">
        <f t="shared" si="3862"/>
        <v>1.7421634566580555E-2</v>
      </c>
      <c r="F82318" s="6">
        <f t="shared" si="3863"/>
        <v>1.7123318371347729E-2</v>
      </c>
      <c r="G82318" s="6">
        <f t="shared" si="3864"/>
        <v>1.1924640391058041E-4</v>
      </c>
    </row>
    <row r="82319" spans="1:7" x14ac:dyDescent="0.35">
      <c r="A82319" s="1" t="s">
        <v>82318</v>
      </c>
      <c r="B82319">
        <v>306.93069201353597</v>
      </c>
      <c r="C82319">
        <v>5</v>
      </c>
      <c r="D82319">
        <f>_xlfn.IFNA(_xlfn.XLOOKUP(A82319,Target!B:B,Target!B:B),0)</f>
        <v>0</v>
      </c>
      <c r="E82319" s="7">
        <f t="shared" si="3862"/>
        <v>1.7200732810831017E-2</v>
      </c>
      <c r="F82319" s="6">
        <f t="shared" si="3863"/>
        <v>1.69098706440175E-2</v>
      </c>
      <c r="G82319" s="6">
        <f t="shared" si="3864"/>
        <v>1.1773456880942414E-4</v>
      </c>
    </row>
    <row r="82320" spans="1:7" x14ac:dyDescent="0.35">
      <c r="A82320" s="1" t="s">
        <v>82319</v>
      </c>
      <c r="B82320">
        <v>372.74316186355298</v>
      </c>
      <c r="C82320">
        <v>3</v>
      </c>
      <c r="D82320">
        <f>_xlfn.IFNA(_xlfn.XLOOKUP(A82320,Target!B:B,Target!B:B),0)</f>
        <v>0</v>
      </c>
      <c r="E82320" s="7">
        <f t="shared" si="3862"/>
        <v>4.2832902045388463E-2</v>
      </c>
      <c r="F82320" s="6">
        <f t="shared" si="3863"/>
        <v>4.1073600536938315E-2</v>
      </c>
      <c r="G82320" s="6">
        <f t="shared" si="3864"/>
        <v>2.9312871184177837E-4</v>
      </c>
    </row>
    <row r="82321" spans="1:7" x14ac:dyDescent="0.35">
      <c r="A82321" s="1" t="s">
        <v>82320</v>
      </c>
      <c r="B82321">
        <v>484.31515080416699</v>
      </c>
      <c r="C82321">
        <v>1</v>
      </c>
      <c r="D82321">
        <f>_xlfn.IFNA(_xlfn.XLOOKUP(A82321,Target!B:B,Target!B:B),0)</f>
        <v>0</v>
      </c>
      <c r="E82321" s="7">
        <f t="shared" si="3862"/>
        <v>0.2011443355980897</v>
      </c>
      <c r="F82321" s="6">
        <f t="shared" si="3863"/>
        <v>0.16746058707252143</v>
      </c>
      <c r="G82321" s="6">
        <f t="shared" si="3864"/>
        <v>1.3750497195334492E-3</v>
      </c>
    </row>
    <row r="82322" spans="1:7" x14ac:dyDescent="0.35">
      <c r="A82322" s="1" t="s">
        <v>82321</v>
      </c>
      <c r="B82322">
        <v>372.74316186355298</v>
      </c>
      <c r="C82322">
        <v>3</v>
      </c>
      <c r="D82322">
        <f>_xlfn.IFNA(_xlfn.XLOOKUP(A82322,Target!B:B,Target!B:B),0)</f>
        <v>0</v>
      </c>
      <c r="E82322" s="7">
        <f t="shared" si="3862"/>
        <v>4.2832902045388463E-2</v>
      </c>
      <c r="F82322" s="6">
        <f t="shared" si="3863"/>
        <v>4.1073600536938315E-2</v>
      </c>
      <c r="G82322" s="6">
        <f t="shared" si="3864"/>
        <v>2.9312871184177837E-4</v>
      </c>
    </row>
    <row r="82323" spans="1:7" x14ac:dyDescent="0.35">
      <c r="A82323" s="1" t="s">
        <v>82322</v>
      </c>
      <c r="B82323">
        <v>353.60913847139398</v>
      </c>
      <c r="C82323">
        <v>3</v>
      </c>
      <c r="D82323">
        <f>_xlfn.IFNA(_xlfn.XLOOKUP(A82323,Target!B:B,Target!B:B),0)</f>
        <v>0</v>
      </c>
      <c r="E82323" s="7">
        <f t="shared" si="3862"/>
        <v>3.2853315204187425E-2</v>
      </c>
      <c r="F82323" s="6">
        <f t="shared" si="3863"/>
        <v>3.1808306872397107E-2</v>
      </c>
      <c r="G82323" s="6">
        <f t="shared" si="3864"/>
        <v>2.2484835851200322E-4</v>
      </c>
    </row>
    <row r="82324" spans="1:7" x14ac:dyDescent="0.35">
      <c r="A82324" s="1" t="s">
        <v>82323</v>
      </c>
      <c r="B82324">
        <v>320.78424974749402</v>
      </c>
      <c r="C82324">
        <v>4</v>
      </c>
      <c r="D82324">
        <f>_xlfn.IFNA(_xlfn.XLOOKUP(A82324,Target!B:B,Target!B:B),0)</f>
        <v>0</v>
      </c>
      <c r="E82324" s="7">
        <f t="shared" si="3862"/>
        <v>2.0842685636020639E-2</v>
      </c>
      <c r="F82324" s="6">
        <f t="shared" si="3863"/>
        <v>2.041713765430464E-2</v>
      </c>
      <c r="G82324" s="6">
        <f t="shared" si="3864"/>
        <v>1.4265923802268043E-4</v>
      </c>
    </row>
    <row r="82325" spans="1:7" x14ac:dyDescent="0.35">
      <c r="A82325" s="1" t="s">
        <v>82324</v>
      </c>
      <c r="B82325">
        <v>320.78424974749402</v>
      </c>
      <c r="C82325">
        <v>4</v>
      </c>
      <c r="D82325">
        <f>_xlfn.IFNA(_xlfn.XLOOKUP(A82325,Target!B:B,Target!B:B),0)</f>
        <v>0</v>
      </c>
      <c r="E82325" s="7">
        <f t="shared" si="3862"/>
        <v>2.0842685636020639E-2</v>
      </c>
      <c r="F82325" s="6">
        <f t="shared" si="3863"/>
        <v>2.041713765430464E-2</v>
      </c>
      <c r="G82325" s="6">
        <f t="shared" si="3864"/>
        <v>1.4265923802268043E-4</v>
      </c>
    </row>
    <row r="82326" spans="1:7" x14ac:dyDescent="0.35">
      <c r="A82326" s="1" t="s">
        <v>82325</v>
      </c>
      <c r="B82326">
        <v>320.78424974749402</v>
      </c>
      <c r="C82326">
        <v>4</v>
      </c>
      <c r="D82326">
        <f>_xlfn.IFNA(_xlfn.XLOOKUP(A82326,Target!B:B,Target!B:B),0)</f>
        <v>0</v>
      </c>
      <c r="E82326" s="7">
        <f t="shared" si="3862"/>
        <v>2.0842685636020639E-2</v>
      </c>
      <c r="F82326" s="6">
        <f t="shared" si="3863"/>
        <v>2.041713765430464E-2</v>
      </c>
      <c r="G82326" s="6">
        <f t="shared" si="3864"/>
        <v>1.4265923802268043E-4</v>
      </c>
    </row>
    <row r="82327" spans="1:7" x14ac:dyDescent="0.35">
      <c r="A82327" s="1" t="s">
        <v>82326</v>
      </c>
      <c r="B82327">
        <v>320.78424974749402</v>
      </c>
      <c r="C82327">
        <v>4</v>
      </c>
      <c r="D82327">
        <f>_xlfn.IFNA(_xlfn.XLOOKUP(A82327,Target!B:B,Target!B:B),0)</f>
        <v>0</v>
      </c>
      <c r="E82327" s="7">
        <f t="shared" si="3862"/>
        <v>2.0842685636020639E-2</v>
      </c>
      <c r="F82327" s="6">
        <f t="shared" si="3863"/>
        <v>2.041713765430464E-2</v>
      </c>
      <c r="G82327" s="6">
        <f t="shared" si="3864"/>
        <v>1.4265923802268043E-4</v>
      </c>
    </row>
    <row r="82328" spans="1:7" x14ac:dyDescent="0.35">
      <c r="A82328" s="1" t="s">
        <v>82327</v>
      </c>
      <c r="B82328">
        <v>372.74316186355298</v>
      </c>
      <c r="C82328">
        <v>3</v>
      </c>
      <c r="D82328">
        <f>_xlfn.IFNA(_xlfn.XLOOKUP(A82328,Target!B:B,Target!B:B),0)</f>
        <v>0</v>
      </c>
      <c r="E82328" s="7">
        <f t="shared" si="3862"/>
        <v>4.2832902045388463E-2</v>
      </c>
      <c r="F82328" s="6">
        <f t="shared" si="3863"/>
        <v>4.1073600536938315E-2</v>
      </c>
      <c r="G82328" s="6">
        <f t="shared" si="3864"/>
        <v>2.9312871184177837E-4</v>
      </c>
    </row>
    <row r="82329" spans="1:7" x14ac:dyDescent="0.35">
      <c r="A82329" s="1" t="s">
        <v>82328</v>
      </c>
      <c r="B82329">
        <v>320.78424974749402</v>
      </c>
      <c r="C82329">
        <v>4</v>
      </c>
      <c r="D82329">
        <f>_xlfn.IFNA(_xlfn.XLOOKUP(A82329,Target!B:B,Target!B:B),0)</f>
        <v>0</v>
      </c>
      <c r="E82329" s="7">
        <f t="shared" si="3862"/>
        <v>2.0842685636020639E-2</v>
      </c>
      <c r="F82329" s="6">
        <f t="shared" si="3863"/>
        <v>2.041713765430464E-2</v>
      </c>
      <c r="G82329" s="6">
        <f t="shared" si="3864"/>
        <v>1.4265923802268043E-4</v>
      </c>
    </row>
    <row r="82330" spans="1:7" x14ac:dyDescent="0.35">
      <c r="A82330" s="1" t="s">
        <v>82329</v>
      </c>
      <c r="B82330">
        <v>359.81010210909102</v>
      </c>
      <c r="C82330">
        <v>3</v>
      </c>
      <c r="D82330">
        <f>_xlfn.IFNA(_xlfn.XLOOKUP(A82330,Target!B:B,Target!B:B),0)</f>
        <v>0</v>
      </c>
      <c r="E82330" s="7">
        <f t="shared" si="3862"/>
        <v>3.5802447913491194E-2</v>
      </c>
      <c r="F82330" s="6">
        <f t="shared" si="3863"/>
        <v>3.4564938503100939E-2</v>
      </c>
      <c r="G82330" s="6">
        <f t="shared" si="3864"/>
        <v>2.4502730134084869E-4</v>
      </c>
    </row>
    <row r="82331" spans="1:7" x14ac:dyDescent="0.35">
      <c r="A82331" s="1" t="s">
        <v>82330</v>
      </c>
      <c r="B82331">
        <v>359.81010210909102</v>
      </c>
      <c r="C82331">
        <v>3</v>
      </c>
      <c r="D82331">
        <f>_xlfn.IFNA(_xlfn.XLOOKUP(A82331,Target!B:B,Target!B:B),0)</f>
        <v>0</v>
      </c>
      <c r="E82331" s="7">
        <f t="shared" si="3862"/>
        <v>3.5802447913491194E-2</v>
      </c>
      <c r="F82331" s="6">
        <f t="shared" si="3863"/>
        <v>3.4564938503100939E-2</v>
      </c>
      <c r="G82331" s="6">
        <f t="shared" si="3864"/>
        <v>2.4502730134084869E-4</v>
      </c>
    </row>
    <row r="82332" spans="1:7" x14ac:dyDescent="0.35">
      <c r="A82332" s="1" t="s">
        <v>82331</v>
      </c>
      <c r="B82332">
        <v>307.85118999303199</v>
      </c>
      <c r="C82332">
        <v>5</v>
      </c>
      <c r="D82332">
        <f>_xlfn.IFNA(_xlfn.XLOOKUP(A82332,Target!B:B,Target!B:B),0)</f>
        <v>0</v>
      </c>
      <c r="E82332" s="7">
        <f t="shared" si="3862"/>
        <v>1.7421634566580555E-2</v>
      </c>
      <c r="F82332" s="6">
        <f t="shared" si="3863"/>
        <v>1.7123318371347729E-2</v>
      </c>
      <c r="G82332" s="6">
        <f t="shared" si="3864"/>
        <v>1.1924640391058041E-4</v>
      </c>
    </row>
    <row r="82333" spans="1:7" x14ac:dyDescent="0.35">
      <c r="A82333" s="1" t="s">
        <v>82332</v>
      </c>
      <c r="B82333">
        <v>213.818942565219</v>
      </c>
      <c r="C82333">
        <v>6</v>
      </c>
      <c r="D82333">
        <f>_xlfn.IFNA(_xlfn.XLOOKUP(A82333,Target!B:B,Target!B:B),0)</f>
        <v>0</v>
      </c>
      <c r="E82333" s="7">
        <f t="shared" si="3862"/>
        <v>4.7310589457961426E-3</v>
      </c>
      <c r="F82333" s="6">
        <f t="shared" si="3863"/>
        <v>4.7087814233194303E-3</v>
      </c>
      <c r="G82333" s="6">
        <f t="shared" si="3864"/>
        <v>3.2385639429261231E-5</v>
      </c>
    </row>
    <row r="82334" spans="1:7" x14ac:dyDescent="0.35">
      <c r="A82334" s="1" t="s">
        <v>82333</v>
      </c>
      <c r="B82334">
        <v>309.93419964440801</v>
      </c>
      <c r="C82334">
        <v>5</v>
      </c>
      <c r="D82334">
        <f>_xlfn.IFNA(_xlfn.XLOOKUP(A82334,Target!B:B,Target!B:B),0)</f>
        <v>0</v>
      </c>
      <c r="E82334" s="7">
        <f t="shared" si="3862"/>
        <v>1.7932046960779262E-2</v>
      </c>
      <c r="F82334" s="6">
        <f t="shared" si="3863"/>
        <v>1.7616153273019242E-2</v>
      </c>
      <c r="G82334" s="6">
        <f t="shared" si="3864"/>
        <v>1.2273961069091637E-4</v>
      </c>
    </row>
    <row r="82335" spans="1:7" x14ac:dyDescent="0.35">
      <c r="A82335" s="1" t="s">
        <v>82334</v>
      </c>
      <c r="B82335">
        <v>210.815434934347</v>
      </c>
      <c r="C82335">
        <v>6</v>
      </c>
      <c r="D82335">
        <f>_xlfn.IFNA(_xlfn.XLOOKUP(A82335,Target!B:B,Target!B:B),0)</f>
        <v>0</v>
      </c>
      <c r="E82335" s="7">
        <f t="shared" si="3862"/>
        <v>4.5381144169943065E-3</v>
      </c>
      <c r="F82335" s="6">
        <f t="shared" si="3863"/>
        <v>4.5176129724336933E-3</v>
      </c>
      <c r="G82335" s="6">
        <f t="shared" si="3864"/>
        <v>3.106491231552056E-5</v>
      </c>
    </row>
    <row r="82336" spans="1:7" x14ac:dyDescent="0.35">
      <c r="A82336" s="1" t="s">
        <v>82335</v>
      </c>
      <c r="B82336">
        <v>400.813842276157</v>
      </c>
      <c r="C82336">
        <v>2</v>
      </c>
      <c r="D82336">
        <f>_xlfn.IFNA(_xlfn.XLOOKUP(A82336,Target!B:B,Target!B:B),0)</f>
        <v>0</v>
      </c>
      <c r="E82336" s="7">
        <f t="shared" si="3862"/>
        <v>6.3209133386785438E-2</v>
      </c>
      <c r="F82336" s="6">
        <f t="shared" si="3863"/>
        <v>5.945127012353324E-2</v>
      </c>
      <c r="G82336" s="6">
        <f t="shared" si="3864"/>
        <v>4.3251396979721902E-4</v>
      </c>
    </row>
    <row r="82337" spans="1:7" x14ac:dyDescent="0.35">
      <c r="A82337" s="1" t="s">
        <v>82336</v>
      </c>
      <c r="B82337">
        <v>320.78424974749402</v>
      </c>
      <c r="C82337">
        <v>4</v>
      </c>
      <c r="D82337">
        <f>_xlfn.IFNA(_xlfn.XLOOKUP(A82337,Target!B:B,Target!B:B),0)</f>
        <v>0</v>
      </c>
      <c r="E82337" s="7">
        <f t="shared" si="3862"/>
        <v>2.0842685636020639E-2</v>
      </c>
      <c r="F82337" s="6">
        <f t="shared" si="3863"/>
        <v>2.041713765430464E-2</v>
      </c>
      <c r="G82337" s="6">
        <f t="shared" si="3864"/>
        <v>1.4265923802268043E-4</v>
      </c>
    </row>
    <row r="82338" spans="1:7" x14ac:dyDescent="0.35">
      <c r="A82338" s="1" t="s">
        <v>82337</v>
      </c>
      <c r="B82338">
        <v>306.93069201353597</v>
      </c>
      <c r="C82338">
        <v>5</v>
      </c>
      <c r="D82338">
        <f>_xlfn.IFNA(_xlfn.XLOOKUP(A82338,Target!B:B,Target!B:B),0)</f>
        <v>0</v>
      </c>
      <c r="E82338" s="7">
        <f t="shared" si="3862"/>
        <v>1.7200732810831017E-2</v>
      </c>
      <c r="F82338" s="6">
        <f t="shared" si="3863"/>
        <v>1.69098706440175E-2</v>
      </c>
      <c r="G82338" s="6">
        <f t="shared" si="3864"/>
        <v>1.1773456880942414E-4</v>
      </c>
    </row>
    <row r="82339" spans="1:7" x14ac:dyDescent="0.35">
      <c r="A82339" s="1" t="s">
        <v>82338</v>
      </c>
      <c r="B82339">
        <v>361.78798991456</v>
      </c>
      <c r="C82339">
        <v>3</v>
      </c>
      <c r="D82339">
        <f>_xlfn.IFNA(_xlfn.XLOOKUP(A82339,Target!B:B,Target!B:B),0)</f>
        <v>0</v>
      </c>
      <c r="E82339" s="7">
        <f t="shared" si="3862"/>
        <v>3.6797710025006994E-2</v>
      </c>
      <c r="F82339" s="6">
        <f t="shared" si="3863"/>
        <v>3.5491696855811328E-2</v>
      </c>
      <c r="G82339" s="6">
        <f t="shared" si="3864"/>
        <v>2.5183703053347975E-4</v>
      </c>
    </row>
    <row r="82340" spans="1:7" x14ac:dyDescent="0.35">
      <c r="A82340" s="1" t="s">
        <v>82339</v>
      </c>
      <c r="B82340">
        <v>320.78424974749402</v>
      </c>
      <c r="C82340">
        <v>4</v>
      </c>
      <c r="D82340">
        <f>_xlfn.IFNA(_xlfn.XLOOKUP(A82340,Target!B:B,Target!B:B),0)</f>
        <v>0</v>
      </c>
      <c r="E82340" s="7">
        <f t="shared" si="3862"/>
        <v>2.0842685636020639E-2</v>
      </c>
      <c r="F82340" s="6">
        <f t="shared" si="3863"/>
        <v>2.041713765430464E-2</v>
      </c>
      <c r="G82340" s="6">
        <f t="shared" si="3864"/>
        <v>1.4265923802268043E-4</v>
      </c>
    </row>
    <row r="82341" spans="1:7" x14ac:dyDescent="0.35">
      <c r="A82341" s="1" t="s">
        <v>82340</v>
      </c>
      <c r="B82341">
        <v>372.74316186355298</v>
      </c>
      <c r="C82341">
        <v>3</v>
      </c>
      <c r="D82341">
        <f>_xlfn.IFNA(_xlfn.XLOOKUP(A82341,Target!B:B,Target!B:B),0)</f>
        <v>0</v>
      </c>
      <c r="E82341" s="7">
        <f t="shared" si="3862"/>
        <v>4.2832902045388463E-2</v>
      </c>
      <c r="F82341" s="6">
        <f t="shared" si="3863"/>
        <v>4.1073600536938315E-2</v>
      </c>
      <c r="G82341" s="6">
        <f t="shared" si="3864"/>
        <v>2.9312871184177837E-4</v>
      </c>
    </row>
    <row r="82342" spans="1:7" x14ac:dyDescent="0.35">
      <c r="A82342" s="1" t="s">
        <v>82341</v>
      </c>
      <c r="B82342">
        <v>320.78424974749402</v>
      </c>
      <c r="C82342">
        <v>4</v>
      </c>
      <c r="D82342">
        <f>_xlfn.IFNA(_xlfn.XLOOKUP(A82342,Target!B:B,Target!B:B),0)</f>
        <v>0</v>
      </c>
      <c r="E82342" s="7">
        <f t="shared" si="3862"/>
        <v>2.0842685636020639E-2</v>
      </c>
      <c r="F82342" s="6">
        <f t="shared" si="3863"/>
        <v>2.041713765430464E-2</v>
      </c>
      <c r="G82342" s="6">
        <f t="shared" si="3864"/>
        <v>1.4265923802268043E-4</v>
      </c>
    </row>
    <row r="82343" spans="1:7" x14ac:dyDescent="0.35">
      <c r="A82343" s="1" t="s">
        <v>82342</v>
      </c>
      <c r="B82343">
        <v>430.37835088263898</v>
      </c>
      <c r="C82343">
        <v>2</v>
      </c>
      <c r="D82343">
        <f>_xlfn.IFNA(_xlfn.XLOOKUP(A82343,Target!B:B,Target!B:B),0)</f>
        <v>0</v>
      </c>
      <c r="E82343" s="7">
        <f t="shared" si="3862"/>
        <v>9.523046699227028E-2</v>
      </c>
      <c r="F82343" s="6">
        <f t="shared" si="3863"/>
        <v>8.695016241996345E-2</v>
      </c>
      <c r="G82343" s="6">
        <f t="shared" si="3864"/>
        <v>6.5147997342665466E-4</v>
      </c>
    </row>
    <row r="82344" spans="1:7" x14ac:dyDescent="0.35">
      <c r="A82344" s="1" t="s">
        <v>82343</v>
      </c>
      <c r="B82344">
        <v>359.81010210909102</v>
      </c>
      <c r="C82344">
        <v>3</v>
      </c>
      <c r="D82344">
        <f>_xlfn.IFNA(_xlfn.XLOOKUP(A82344,Target!B:B,Target!B:B),0)</f>
        <v>0</v>
      </c>
      <c r="E82344" s="7">
        <f t="shared" si="3862"/>
        <v>3.5802447913491194E-2</v>
      </c>
      <c r="F82344" s="6">
        <f t="shared" si="3863"/>
        <v>3.4564938503100939E-2</v>
      </c>
      <c r="G82344" s="6">
        <f t="shared" si="3864"/>
        <v>2.4502730134084869E-4</v>
      </c>
    </row>
    <row r="82345" spans="1:7" x14ac:dyDescent="0.35">
      <c r="A82345" s="1" t="s">
        <v>82344</v>
      </c>
      <c r="B82345">
        <v>360.97261378096999</v>
      </c>
      <c r="C82345">
        <v>3</v>
      </c>
      <c r="D82345">
        <f>_xlfn.IFNA(_xlfn.XLOOKUP(A82345,Target!B:B,Target!B:B),0)</f>
        <v>0</v>
      </c>
      <c r="E82345" s="7">
        <f t="shared" si="3862"/>
        <v>3.6384108596481467E-2</v>
      </c>
      <c r="F82345" s="6">
        <f t="shared" si="3863"/>
        <v>3.5106779711003622E-2</v>
      </c>
      <c r="G82345" s="6">
        <f t="shared" si="3864"/>
        <v>2.490071202240314E-4</v>
      </c>
    </row>
    <row r="82346" spans="1:7" x14ac:dyDescent="0.35">
      <c r="A82346" s="1" t="s">
        <v>82345</v>
      </c>
      <c r="B82346">
        <v>320.78424974749402</v>
      </c>
      <c r="C82346">
        <v>4</v>
      </c>
      <c r="D82346">
        <f>_xlfn.IFNA(_xlfn.XLOOKUP(A82346,Target!B:B,Target!B:B),0)</f>
        <v>0</v>
      </c>
      <c r="E82346" s="7">
        <f t="shared" si="3862"/>
        <v>2.0842685636020639E-2</v>
      </c>
      <c r="F82346" s="6">
        <f t="shared" si="3863"/>
        <v>2.041713765430464E-2</v>
      </c>
      <c r="G82346" s="6">
        <f t="shared" si="3864"/>
        <v>1.4265923802268043E-4</v>
      </c>
    </row>
    <row r="82347" spans="1:7" x14ac:dyDescent="0.35">
      <c r="A82347" s="1" t="s">
        <v>82346</v>
      </c>
      <c r="B82347">
        <v>309.93419964440801</v>
      </c>
      <c r="C82347">
        <v>5</v>
      </c>
      <c r="D82347">
        <f>_xlfn.IFNA(_xlfn.XLOOKUP(A82347,Target!B:B,Target!B:B),0)</f>
        <v>0</v>
      </c>
      <c r="E82347" s="7">
        <f t="shared" si="3862"/>
        <v>1.7932046960779262E-2</v>
      </c>
      <c r="F82347" s="6">
        <f t="shared" si="3863"/>
        <v>1.7616153273019242E-2</v>
      </c>
      <c r="G82347" s="6">
        <f t="shared" si="3864"/>
        <v>1.2273961069091637E-4</v>
      </c>
    </row>
    <row r="82348" spans="1:7" x14ac:dyDescent="0.35">
      <c r="A82348" s="1" t="s">
        <v>82347</v>
      </c>
      <c r="B82348">
        <v>358.889604129595</v>
      </c>
      <c r="C82348">
        <v>3</v>
      </c>
      <c r="D82348">
        <f>_xlfn.IFNA(_xlfn.XLOOKUP(A82348,Target!B:B,Target!B:B),0)</f>
        <v>0</v>
      </c>
      <c r="E82348" s="7">
        <f t="shared" si="3862"/>
        <v>3.5348482266697442E-2</v>
      </c>
      <c r="F82348" s="6">
        <f t="shared" si="3863"/>
        <v>3.414162755066652E-2</v>
      </c>
      <c r="G82348" s="6">
        <f t="shared" si="3864"/>
        <v>2.4192117106310948E-4</v>
      </c>
    </row>
    <row r="82349" spans="1:7" x14ac:dyDescent="0.35">
      <c r="A82349" s="1" t="s">
        <v>82348</v>
      </c>
      <c r="B82349">
        <v>226.752002319681</v>
      </c>
      <c r="C82349">
        <v>6</v>
      </c>
      <c r="D82349">
        <f>_xlfn.IFNA(_xlfn.XLOOKUP(A82349,Target!B:B,Target!B:B),0)</f>
        <v>0</v>
      </c>
      <c r="E82349" s="7">
        <f t="shared" si="3862"/>
        <v>5.6600874020092812E-3</v>
      </c>
      <c r="F82349" s="6">
        <f t="shared" si="3863"/>
        <v>5.6282311219403303E-3</v>
      </c>
      <c r="G82349" s="6">
        <f t="shared" si="3864"/>
        <v>3.8744895406089091E-5</v>
      </c>
    </row>
    <row r="82350" spans="1:7" x14ac:dyDescent="0.35">
      <c r="A82350" s="1" t="s">
        <v>82349</v>
      </c>
      <c r="B82350">
        <v>359.81010210909102</v>
      </c>
      <c r="C82350">
        <v>3</v>
      </c>
      <c r="D82350">
        <f>_xlfn.IFNA(_xlfn.XLOOKUP(A82350,Target!B:B,Target!B:B),0)</f>
        <v>0</v>
      </c>
      <c r="E82350" s="7">
        <f t="shared" si="3862"/>
        <v>3.5802447913491194E-2</v>
      </c>
      <c r="F82350" s="6">
        <f t="shared" si="3863"/>
        <v>3.4564938503100939E-2</v>
      </c>
      <c r="G82350" s="6">
        <f t="shared" si="3864"/>
        <v>2.4502730134084869E-4</v>
      </c>
    </row>
    <row r="82351" spans="1:7" x14ac:dyDescent="0.35">
      <c r="A82351" s="1" t="s">
        <v>82350</v>
      </c>
      <c r="B82351">
        <v>306.93069201353597</v>
      </c>
      <c r="C82351">
        <v>5</v>
      </c>
      <c r="D82351">
        <f>_xlfn.IFNA(_xlfn.XLOOKUP(A82351,Target!B:B,Target!B:B),0)</f>
        <v>0</v>
      </c>
      <c r="E82351" s="7">
        <f t="shared" si="3862"/>
        <v>1.7200732810831017E-2</v>
      </c>
      <c r="F82351" s="6">
        <f t="shared" si="3863"/>
        <v>1.69098706440175E-2</v>
      </c>
      <c r="G82351" s="6">
        <f t="shared" si="3864"/>
        <v>1.1773456880942414E-4</v>
      </c>
    </row>
    <row r="82352" spans="1:7" x14ac:dyDescent="0.35">
      <c r="A82352" s="1" t="s">
        <v>82351</v>
      </c>
      <c r="B82352">
        <v>372.74316186355298</v>
      </c>
      <c r="C82352">
        <v>3</v>
      </c>
      <c r="D82352">
        <f>_xlfn.IFNA(_xlfn.XLOOKUP(A82352,Target!B:B,Target!B:B),0)</f>
        <v>0</v>
      </c>
      <c r="E82352" s="7">
        <f t="shared" si="3862"/>
        <v>4.2832902045388463E-2</v>
      </c>
      <c r="F82352" s="6">
        <f t="shared" si="3863"/>
        <v>4.1073600536938315E-2</v>
      </c>
      <c r="G82352" s="6">
        <f t="shared" si="3864"/>
        <v>2.9312871184177837E-4</v>
      </c>
    </row>
    <row r="82353" spans="1:7" x14ac:dyDescent="0.35">
      <c r="A82353" s="1" t="s">
        <v>82352</v>
      </c>
      <c r="B82353">
        <v>306.93069201353597</v>
      </c>
      <c r="C82353">
        <v>5</v>
      </c>
      <c r="D82353">
        <f>_xlfn.IFNA(_xlfn.XLOOKUP(A82353,Target!B:B,Target!B:B),0)</f>
        <v>0</v>
      </c>
      <c r="E82353" s="7">
        <f t="shared" si="3862"/>
        <v>1.7200732810831017E-2</v>
      </c>
      <c r="F82353" s="6">
        <f t="shared" si="3863"/>
        <v>1.69098706440175E-2</v>
      </c>
      <c r="G82353" s="6">
        <f t="shared" si="3864"/>
        <v>1.1773456880942414E-4</v>
      </c>
    </row>
    <row r="82354" spans="1:7" x14ac:dyDescent="0.35">
      <c r="A82354" s="1" t="s">
        <v>82353</v>
      </c>
      <c r="B82354">
        <v>348.854930160099</v>
      </c>
      <c r="C82354">
        <v>4</v>
      </c>
      <c r="D82354">
        <f>_xlfn.IFNA(_xlfn.XLOOKUP(A82354,Target!B:B,Target!B:B),0)</f>
        <v>0</v>
      </c>
      <c r="E82354" s="7">
        <f t="shared" si="3862"/>
        <v>3.0757852809273369E-2</v>
      </c>
      <c r="F82354" s="6">
        <f t="shared" si="3863"/>
        <v>2.9840037333156877E-2</v>
      </c>
      <c r="G82354" s="6">
        <f t="shared" si="3864"/>
        <v>2.1051001570781581E-4</v>
      </c>
    </row>
    <row r="82355" spans="1:7" x14ac:dyDescent="0.35">
      <c r="A82355" s="1" t="s">
        <v>82354</v>
      </c>
      <c r="B82355">
        <v>322.86725939886998</v>
      </c>
      <c r="C82355">
        <v>4</v>
      </c>
      <c r="D82355">
        <f>_xlfn.IFNA(_xlfn.XLOOKUP(A82355,Target!B:B,Target!B:B),0)</f>
        <v>0</v>
      </c>
      <c r="E82355" s="7">
        <f t="shared" si="3862"/>
        <v>2.1453326677557515E-2</v>
      </c>
      <c r="F82355" s="6">
        <f t="shared" si="3863"/>
        <v>2.1002747866452287E-2</v>
      </c>
      <c r="G82355" s="6">
        <f t="shared" si="3864"/>
        <v>1.4683820015884495E-4</v>
      </c>
    </row>
    <row r="82356" spans="1:7" x14ac:dyDescent="0.35">
      <c r="A82356" s="1" t="s">
        <v>82355</v>
      </c>
      <c r="B82356">
        <v>361.78798991456</v>
      </c>
      <c r="C82356">
        <v>3</v>
      </c>
      <c r="D82356">
        <f>_xlfn.IFNA(_xlfn.XLOOKUP(A82356,Target!B:B,Target!B:B),0)</f>
        <v>0</v>
      </c>
      <c r="E82356" s="7">
        <f t="shared" si="3862"/>
        <v>3.6797710025006994E-2</v>
      </c>
      <c r="F82356" s="6">
        <f t="shared" si="3863"/>
        <v>3.5491696855811328E-2</v>
      </c>
      <c r="G82356" s="6">
        <f t="shared" si="3864"/>
        <v>2.5183703053347975E-4</v>
      </c>
    </row>
    <row r="82357" spans="1:7" x14ac:dyDescent="0.35">
      <c r="A82357" s="1" t="s">
        <v>82356</v>
      </c>
      <c r="B82357">
        <v>320.78424974749402</v>
      </c>
      <c r="C82357">
        <v>4</v>
      </c>
      <c r="D82357">
        <f>_xlfn.IFNA(_xlfn.XLOOKUP(A82357,Target!B:B,Target!B:B),0)</f>
        <v>0</v>
      </c>
      <c r="E82357" s="7">
        <f t="shared" si="3862"/>
        <v>2.0842685636020639E-2</v>
      </c>
      <c r="F82357" s="6">
        <f t="shared" si="3863"/>
        <v>2.041713765430464E-2</v>
      </c>
      <c r="G82357" s="6">
        <f t="shared" si="3864"/>
        <v>1.4265923802268043E-4</v>
      </c>
    </row>
    <row r="82358" spans="1:7" x14ac:dyDescent="0.35">
      <c r="A82358" s="1" t="s">
        <v>82357</v>
      </c>
      <c r="B82358">
        <v>369.496831076295</v>
      </c>
      <c r="C82358">
        <v>3</v>
      </c>
      <c r="D82358">
        <f>_xlfn.IFNA(_xlfn.XLOOKUP(A82358,Target!B:B,Target!B:B),0)</f>
        <v>0</v>
      </c>
      <c r="E82358" s="7">
        <f t="shared" si="3862"/>
        <v>4.0947994960637807E-2</v>
      </c>
      <c r="F82358" s="6">
        <f t="shared" si="3863"/>
        <v>3.9337214883809923E-2</v>
      </c>
      <c r="G82358" s="6">
        <f t="shared" si="3864"/>
        <v>2.8023288818907258E-4</v>
      </c>
    </row>
    <row r="82359" spans="1:7" x14ac:dyDescent="0.35">
      <c r="A82359" s="1" t="s">
        <v>82358</v>
      </c>
      <c r="B82359">
        <v>517.14003952806604</v>
      </c>
      <c r="C82359">
        <v>1</v>
      </c>
      <c r="D82359">
        <f>_xlfn.IFNA(_xlfn.XLOOKUP(A82359,Target!B:B,Target!B:B),0)</f>
        <v>0</v>
      </c>
      <c r="E82359" s="7">
        <f t="shared" si="3862"/>
        <v>0.3170540675199901</v>
      </c>
      <c r="F82359" s="6">
        <f t="shared" si="3863"/>
        <v>0.24072972806424131</v>
      </c>
      <c r="G82359" s="6">
        <f t="shared" si="3864"/>
        <v>2.1657081776349104E-3</v>
      </c>
    </row>
    <row r="82360" spans="1:7" x14ac:dyDescent="0.35">
      <c r="A82360" s="1" t="s">
        <v>82359</v>
      </c>
      <c r="B82360">
        <v>529.33120890743396</v>
      </c>
      <c r="C82360">
        <v>1</v>
      </c>
      <c r="D82360">
        <f>_xlfn.IFNA(_xlfn.XLOOKUP(A82360,Target!B:B,Target!B:B),0)</f>
        <v>0</v>
      </c>
      <c r="E82360" s="7">
        <f t="shared" si="3862"/>
        <v>0.37543216896948672</v>
      </c>
      <c r="F82360" s="6">
        <f t="shared" si="3863"/>
        <v>0.27295578614448968</v>
      </c>
      <c r="G82360" s="6">
        <f t="shared" si="3864"/>
        <v>2.5634505431982261E-3</v>
      </c>
    </row>
    <row r="82361" spans="1:7" x14ac:dyDescent="0.35">
      <c r="A82361" s="1" t="s">
        <v>82360</v>
      </c>
      <c r="B82361">
        <v>519.46587233582795</v>
      </c>
      <c r="C82361">
        <v>1</v>
      </c>
      <c r="D82361">
        <f>_xlfn.IFNA(_xlfn.XLOOKUP(A82361,Target!B:B,Target!B:B),0)</f>
        <v>0</v>
      </c>
      <c r="E82361" s="7">
        <f t="shared" si="3862"/>
        <v>0.32744339760464103</v>
      </c>
      <c r="F82361" s="6">
        <f t="shared" si="3863"/>
        <v>0.24667221080424928</v>
      </c>
      <c r="G82361" s="6">
        <f t="shared" si="3864"/>
        <v>2.2365160846682833E-3</v>
      </c>
    </row>
    <row r="82362" spans="1:7" x14ac:dyDescent="0.35">
      <c r="A82362" s="1" t="s">
        <v>82361</v>
      </c>
      <c r="B82362">
        <v>307.85118999303199</v>
      </c>
      <c r="C82362">
        <v>5</v>
      </c>
      <c r="D82362">
        <f>_xlfn.IFNA(_xlfn.XLOOKUP(A82362,Target!B:B,Target!B:B),0)</f>
        <v>0</v>
      </c>
      <c r="E82362" s="7">
        <f t="shared" si="3862"/>
        <v>1.7421634566580555E-2</v>
      </c>
      <c r="F82362" s="6">
        <f t="shared" si="3863"/>
        <v>1.7123318371347729E-2</v>
      </c>
      <c r="G82362" s="6">
        <f t="shared" si="3864"/>
        <v>1.1924640391058041E-4</v>
      </c>
    </row>
    <row r="82363" spans="1:7" x14ac:dyDescent="0.35">
      <c r="A82363" s="1" t="s">
        <v>82362</v>
      </c>
      <c r="B82363">
        <v>320.78424974749402</v>
      </c>
      <c r="C82363">
        <v>4</v>
      </c>
      <c r="D82363">
        <f>_xlfn.IFNA(_xlfn.XLOOKUP(A82363,Target!B:B,Target!B:B),0)</f>
        <v>0</v>
      </c>
      <c r="E82363" s="7">
        <f t="shared" si="3862"/>
        <v>2.0842685636020639E-2</v>
      </c>
      <c r="F82363" s="6">
        <f t="shared" si="3863"/>
        <v>2.041713765430464E-2</v>
      </c>
      <c r="G82363" s="6">
        <f t="shared" si="3864"/>
        <v>1.4265923802268043E-4</v>
      </c>
    </row>
    <row r="82364" spans="1:7" x14ac:dyDescent="0.35">
      <c r="A82364" s="1" t="s">
        <v>82363</v>
      </c>
      <c r="B82364">
        <v>348.854930160099</v>
      </c>
      <c r="C82364">
        <v>4</v>
      </c>
      <c r="D82364">
        <f>_xlfn.IFNA(_xlfn.XLOOKUP(A82364,Target!B:B,Target!B:B),0)</f>
        <v>0</v>
      </c>
      <c r="E82364" s="7">
        <f t="shared" si="3862"/>
        <v>3.0757852809273369E-2</v>
      </c>
      <c r="F82364" s="6">
        <f t="shared" si="3863"/>
        <v>2.9840037333156877E-2</v>
      </c>
      <c r="G82364" s="6">
        <f t="shared" si="3864"/>
        <v>2.1051001570781581E-4</v>
      </c>
    </row>
    <row r="82365" spans="1:7" x14ac:dyDescent="0.35">
      <c r="A82365" s="1" t="s">
        <v>82364</v>
      </c>
      <c r="B82365">
        <v>359.81010210909102</v>
      </c>
      <c r="C82365">
        <v>3</v>
      </c>
      <c r="D82365">
        <f>_xlfn.IFNA(_xlfn.XLOOKUP(A82365,Target!B:B,Target!B:B),0)</f>
        <v>0</v>
      </c>
      <c r="E82365" s="7">
        <f t="shared" si="3862"/>
        <v>3.5802447913491194E-2</v>
      </c>
      <c r="F82365" s="6">
        <f t="shared" si="3863"/>
        <v>3.4564938503100939E-2</v>
      </c>
      <c r="G82365" s="6">
        <f t="shared" si="3864"/>
        <v>2.4502730134084869E-4</v>
      </c>
    </row>
    <row r="82366" spans="1:7" x14ac:dyDescent="0.35">
      <c r="A82366" s="1" t="s">
        <v>82365</v>
      </c>
      <c r="B82366">
        <v>372.74316186355298</v>
      </c>
      <c r="C82366">
        <v>3</v>
      </c>
      <c r="D82366">
        <f>_xlfn.IFNA(_xlfn.XLOOKUP(A82366,Target!B:B,Target!B:B),0)</f>
        <v>0</v>
      </c>
      <c r="E82366" s="7">
        <f t="shared" si="3862"/>
        <v>4.2832902045388463E-2</v>
      </c>
      <c r="F82366" s="6">
        <f t="shared" si="3863"/>
        <v>4.1073600536938315E-2</v>
      </c>
      <c r="G82366" s="6">
        <f t="shared" si="3864"/>
        <v>2.9312871184177837E-4</v>
      </c>
    </row>
    <row r="82367" spans="1:7" x14ac:dyDescent="0.35">
      <c r="A82367" s="1" t="s">
        <v>82366</v>
      </c>
      <c r="B82367">
        <v>372.74316186355298</v>
      </c>
      <c r="C82367">
        <v>3</v>
      </c>
      <c r="D82367">
        <f>_xlfn.IFNA(_xlfn.XLOOKUP(A82367,Target!B:B,Target!B:B),0)</f>
        <v>0</v>
      </c>
      <c r="E82367" s="7">
        <f t="shared" si="3862"/>
        <v>4.2832902045388463E-2</v>
      </c>
      <c r="F82367" s="6">
        <f t="shared" si="3863"/>
        <v>4.1073600536938315E-2</v>
      </c>
      <c r="G82367" s="6">
        <f t="shared" si="3864"/>
        <v>2.9312871184177837E-4</v>
      </c>
    </row>
    <row r="82368" spans="1:7" x14ac:dyDescent="0.35">
      <c r="A82368" s="1" t="s">
        <v>82367</v>
      </c>
      <c r="B82368">
        <v>320.78424974749402</v>
      </c>
      <c r="C82368">
        <v>4</v>
      </c>
      <c r="D82368">
        <f>_xlfn.IFNA(_xlfn.XLOOKUP(A82368,Target!B:B,Target!B:B),0)</f>
        <v>0</v>
      </c>
      <c r="E82368" s="7">
        <f t="shared" si="3862"/>
        <v>2.0842685636020639E-2</v>
      </c>
      <c r="F82368" s="6">
        <f t="shared" si="3863"/>
        <v>2.041713765430464E-2</v>
      </c>
      <c r="G82368" s="6">
        <f t="shared" si="3864"/>
        <v>1.4265923802268043E-4</v>
      </c>
    </row>
    <row r="82369" spans="1:7" x14ac:dyDescent="0.35">
      <c r="A82369" s="1" t="s">
        <v>82368</v>
      </c>
      <c r="B82369">
        <v>307.85118999303199</v>
      </c>
      <c r="C82369">
        <v>5</v>
      </c>
      <c r="D82369">
        <f>_xlfn.IFNA(_xlfn.XLOOKUP(A82369,Target!B:B,Target!B:B),0)</f>
        <v>0</v>
      </c>
      <c r="E82369" s="7">
        <f t="shared" si="3862"/>
        <v>1.7421634566580555E-2</v>
      </c>
      <c r="F82369" s="6">
        <f t="shared" si="3863"/>
        <v>1.7123318371347729E-2</v>
      </c>
      <c r="G82369" s="6">
        <f t="shared" si="3864"/>
        <v>1.1924640391058041E-4</v>
      </c>
    </row>
    <row r="82370" spans="1:7" x14ac:dyDescent="0.35">
      <c r="A82370" s="1" t="s">
        <v>82369</v>
      </c>
      <c r="B82370">
        <v>224.668992668306</v>
      </c>
      <c r="C82370">
        <v>6</v>
      </c>
      <c r="D82370">
        <f>_xlfn.IFNA(_xlfn.XLOOKUP(A82370,Target!B:B,Target!B:B),0)</f>
        <v>0</v>
      </c>
      <c r="E82370" s="7">
        <f t="shared" si="3862"/>
        <v>5.4989803756585994E-3</v>
      </c>
      <c r="F82370" s="6">
        <f t="shared" si="3863"/>
        <v>5.4689069635895926E-3</v>
      </c>
      <c r="G82370" s="6">
        <f t="shared" si="3864"/>
        <v>3.7642113862816694E-5</v>
      </c>
    </row>
    <row r="82371" spans="1:7" x14ac:dyDescent="0.35">
      <c r="A82371" s="1" t="s">
        <v>82370</v>
      </c>
      <c r="B82371">
        <v>307.85118999303199</v>
      </c>
      <c r="C82371">
        <v>5</v>
      </c>
      <c r="D82371">
        <f>_xlfn.IFNA(_xlfn.XLOOKUP(A82371,Target!B:B,Target!B:B),0)</f>
        <v>0</v>
      </c>
      <c r="E82371" s="7">
        <f t="shared" ref="E82371:E82434" si="3865">2^((B82371-600)/50)</f>
        <v>1.7421634566580555E-2</v>
      </c>
      <c r="F82371" s="6">
        <f t="shared" ref="F82371:F82434" si="3866">1-(1/(1+E82371))</f>
        <v>1.7123318371347729E-2</v>
      </c>
      <c r="G82371" s="6">
        <f t="shared" ref="G82371:G82434" si="3867">(F82371*($J$3/$J$2))/(F82371*($J$3/$J$2)+(1-F82371)*((1-$J$3)/(1-$J$2)))</f>
        <v>1.1924640391058041E-4</v>
      </c>
    </row>
    <row r="82372" spans="1:7" x14ac:dyDescent="0.35">
      <c r="A82372" s="1" t="s">
        <v>82371</v>
      </c>
      <c r="B82372">
        <v>320.78424974749402</v>
      </c>
      <c r="C82372">
        <v>4</v>
      </c>
      <c r="D82372">
        <f>_xlfn.IFNA(_xlfn.XLOOKUP(A82372,Target!B:B,Target!B:B),0)</f>
        <v>0</v>
      </c>
      <c r="E82372" s="7">
        <f t="shared" si="3865"/>
        <v>2.0842685636020639E-2</v>
      </c>
      <c r="F82372" s="6">
        <f t="shared" si="3866"/>
        <v>2.041713765430464E-2</v>
      </c>
      <c r="G82372" s="6">
        <f t="shared" si="3867"/>
        <v>1.4265923802268043E-4</v>
      </c>
    </row>
    <row r="82373" spans="1:7" x14ac:dyDescent="0.35">
      <c r="A82373" s="1" t="s">
        <v>82372</v>
      </c>
      <c r="B82373">
        <v>399.89334429666098</v>
      </c>
      <c r="C82373">
        <v>2</v>
      </c>
      <c r="D82373">
        <f>_xlfn.IFNA(_xlfn.XLOOKUP(A82373,Target!B:B,Target!B:B),0)</f>
        <v>0</v>
      </c>
      <c r="E82373" s="7">
        <f t="shared" si="3865"/>
        <v>6.2407658158316746E-2</v>
      </c>
      <c r="F82373" s="6">
        <f t="shared" si="3866"/>
        <v>5.8741724684572061E-2</v>
      </c>
      <c r="G82373" s="6">
        <f t="shared" si="3867"/>
        <v>4.2703214804414502E-4</v>
      </c>
    </row>
    <row r="82374" spans="1:7" x14ac:dyDescent="0.35">
      <c r="A82374" s="1" t="s">
        <v>82373</v>
      </c>
      <c r="B82374">
        <v>212.89844458572199</v>
      </c>
      <c r="C82374">
        <v>6</v>
      </c>
      <c r="D82374">
        <f>_xlfn.IFNA(_xlfn.XLOOKUP(A82374,Target!B:B,Target!B:B),0)</f>
        <v>0</v>
      </c>
      <c r="E82374" s="7">
        <f t="shared" si="3865"/>
        <v>4.6710703595536744E-3</v>
      </c>
      <c r="F82374" s="6">
        <f t="shared" si="3866"/>
        <v>4.6493529050078974E-3</v>
      </c>
      <c r="G82374" s="6">
        <f t="shared" si="3867"/>
        <v>3.1975011147913469E-5</v>
      </c>
    </row>
    <row r="82375" spans="1:7" x14ac:dyDescent="0.35">
      <c r="A82375" s="1" t="s">
        <v>82374</v>
      </c>
      <c r="B82375">
        <v>319.863751767998</v>
      </c>
      <c r="C82375">
        <v>4</v>
      </c>
      <c r="D82375">
        <f>_xlfn.IFNA(_xlfn.XLOOKUP(A82375,Target!B:B,Target!B:B),0)</f>
        <v>0</v>
      </c>
      <c r="E82375" s="7">
        <f t="shared" si="3865"/>
        <v>2.0578405850221151E-2</v>
      </c>
      <c r="F82375" s="6">
        <f t="shared" si="3866"/>
        <v>2.016347370497007E-2</v>
      </c>
      <c r="G82375" s="6">
        <f t="shared" si="3867"/>
        <v>1.4085061109320738E-4</v>
      </c>
    </row>
    <row r="82376" spans="1:7" x14ac:dyDescent="0.35">
      <c r="A82376" s="1" t="s">
        <v>82375</v>
      </c>
      <c r="B82376">
        <v>359.81010210909102</v>
      </c>
      <c r="C82376">
        <v>3</v>
      </c>
      <c r="D82376">
        <f>_xlfn.IFNA(_xlfn.XLOOKUP(A82376,Target!B:B,Target!B:B),0)</f>
        <v>0</v>
      </c>
      <c r="E82376" s="7">
        <f t="shared" si="3865"/>
        <v>3.5802447913491194E-2</v>
      </c>
      <c r="F82376" s="6">
        <f t="shared" si="3866"/>
        <v>3.4564938503100939E-2</v>
      </c>
      <c r="G82376" s="6">
        <f t="shared" si="3867"/>
        <v>2.4502730134084869E-4</v>
      </c>
    </row>
    <row r="82377" spans="1:7" x14ac:dyDescent="0.35">
      <c r="A82377" s="1" t="s">
        <v>82376</v>
      </c>
      <c r="B82377">
        <v>306.93069201353597</v>
      </c>
      <c r="C82377">
        <v>5</v>
      </c>
      <c r="D82377">
        <f>_xlfn.IFNA(_xlfn.XLOOKUP(A82377,Target!B:B,Target!B:B),0)</f>
        <v>0</v>
      </c>
      <c r="E82377" s="7">
        <f t="shared" si="3865"/>
        <v>1.7200732810831017E-2</v>
      </c>
      <c r="F82377" s="6">
        <f t="shared" si="3866"/>
        <v>1.69098706440175E-2</v>
      </c>
      <c r="G82377" s="6">
        <f t="shared" si="3867"/>
        <v>1.1773456880942414E-4</v>
      </c>
    </row>
    <row r="82378" spans="1:7" x14ac:dyDescent="0.35">
      <c r="A82378" s="1" t="s">
        <v>82377</v>
      </c>
      <c r="B82378">
        <v>320.78424974749402</v>
      </c>
      <c r="C82378">
        <v>4</v>
      </c>
      <c r="D82378">
        <f>_xlfn.IFNA(_xlfn.XLOOKUP(A82378,Target!B:B,Target!B:B),0)</f>
        <v>0</v>
      </c>
      <c r="E82378" s="7">
        <f t="shared" si="3865"/>
        <v>2.0842685636020639E-2</v>
      </c>
      <c r="F82378" s="6">
        <f t="shared" si="3866"/>
        <v>2.041713765430464E-2</v>
      </c>
      <c r="G82378" s="6">
        <f t="shared" si="3867"/>
        <v>1.4265923802268043E-4</v>
      </c>
    </row>
    <row r="82379" spans="1:7" x14ac:dyDescent="0.35">
      <c r="A82379" s="1" t="s">
        <v>82378</v>
      </c>
      <c r="B82379">
        <v>307.85118999303199</v>
      </c>
      <c r="C82379">
        <v>5</v>
      </c>
      <c r="D82379">
        <f>_xlfn.IFNA(_xlfn.XLOOKUP(A82379,Target!B:B,Target!B:B),0)</f>
        <v>0</v>
      </c>
      <c r="E82379" s="7">
        <f t="shared" si="3865"/>
        <v>1.7421634566580555E-2</v>
      </c>
      <c r="F82379" s="6">
        <f t="shared" si="3866"/>
        <v>1.7123318371347729E-2</v>
      </c>
      <c r="G82379" s="6">
        <f t="shared" si="3867"/>
        <v>1.1924640391058041E-4</v>
      </c>
    </row>
    <row r="82380" spans="1:7" x14ac:dyDescent="0.35">
      <c r="A82380" s="1" t="s">
        <v>82379</v>
      </c>
      <c r="B82380">
        <v>320.78424974749402</v>
      </c>
      <c r="C82380">
        <v>4</v>
      </c>
      <c r="D82380">
        <f>_xlfn.IFNA(_xlfn.XLOOKUP(A82380,Target!B:B,Target!B:B),0)</f>
        <v>0</v>
      </c>
      <c r="E82380" s="7">
        <f t="shared" si="3865"/>
        <v>2.0842685636020639E-2</v>
      </c>
      <c r="F82380" s="6">
        <f t="shared" si="3866"/>
        <v>2.041713765430464E-2</v>
      </c>
      <c r="G82380" s="6">
        <f t="shared" si="3867"/>
        <v>1.4265923802268043E-4</v>
      </c>
    </row>
    <row r="82381" spans="1:7" x14ac:dyDescent="0.35">
      <c r="A82381" s="1" t="s">
        <v>82380</v>
      </c>
      <c r="B82381">
        <v>402.32171980019399</v>
      </c>
      <c r="C82381">
        <v>2</v>
      </c>
      <c r="D82381">
        <f>_xlfn.IFNA(_xlfn.XLOOKUP(A82381,Target!B:B,Target!B:B),0)</f>
        <v>0</v>
      </c>
      <c r="E82381" s="7">
        <f t="shared" si="3865"/>
        <v>6.4544339866469347E-2</v>
      </c>
      <c r="F82381" s="6">
        <f t="shared" si="3866"/>
        <v>6.0630954906552237E-2</v>
      </c>
      <c r="G82381" s="6">
        <f t="shared" si="3867"/>
        <v>4.4164620078069309E-4</v>
      </c>
    </row>
    <row r="82382" spans="1:7" x14ac:dyDescent="0.35">
      <c r="A82382" s="1" t="s">
        <v>82381</v>
      </c>
      <c r="B82382">
        <v>307.85118999303199</v>
      </c>
      <c r="C82382">
        <v>5</v>
      </c>
      <c r="D82382">
        <f>_xlfn.IFNA(_xlfn.XLOOKUP(A82382,Target!B:B,Target!B:B),0)</f>
        <v>0</v>
      </c>
      <c r="E82382" s="7">
        <f t="shared" si="3865"/>
        <v>1.7421634566580555E-2</v>
      </c>
      <c r="F82382" s="6">
        <f t="shared" si="3866"/>
        <v>1.7123318371347729E-2</v>
      </c>
      <c r="G82382" s="6">
        <f t="shared" si="3867"/>
        <v>1.1924640391058041E-4</v>
      </c>
    </row>
    <row r="82383" spans="1:7" x14ac:dyDescent="0.35">
      <c r="A82383" s="1" t="s">
        <v>82382</v>
      </c>
      <c r="B82383">
        <v>376.93873030335402</v>
      </c>
      <c r="C82383">
        <v>2</v>
      </c>
      <c r="D82383">
        <f>_xlfn.IFNA(_xlfn.XLOOKUP(A82383,Target!B:B,Target!B:B),0)</f>
        <v>0</v>
      </c>
      <c r="E82383" s="7">
        <f t="shared" si="3865"/>
        <v>4.5398064652318076E-2</v>
      </c>
      <c r="F82383" s="6">
        <f t="shared" si="3866"/>
        <v>4.3426581880478876E-2</v>
      </c>
      <c r="G82383" s="6">
        <f t="shared" si="3867"/>
        <v>3.1067805285824133E-4</v>
      </c>
    </row>
    <row r="82384" spans="1:7" x14ac:dyDescent="0.35">
      <c r="A82384" s="1" t="s">
        <v>82383</v>
      </c>
      <c r="B82384">
        <v>307.85118999303199</v>
      </c>
      <c r="C82384">
        <v>5</v>
      </c>
      <c r="D82384">
        <f>_xlfn.IFNA(_xlfn.XLOOKUP(A82384,Target!B:B,Target!B:B),0)</f>
        <v>0</v>
      </c>
      <c r="E82384" s="7">
        <f t="shared" si="3865"/>
        <v>1.7421634566580555E-2</v>
      </c>
      <c r="F82384" s="6">
        <f t="shared" si="3866"/>
        <v>1.7123318371347729E-2</v>
      </c>
      <c r="G82384" s="6">
        <f t="shared" si="3867"/>
        <v>1.1924640391058041E-4</v>
      </c>
    </row>
    <row r="82385" spans="1:7" x14ac:dyDescent="0.35">
      <c r="A82385" s="1" t="s">
        <v>82384</v>
      </c>
      <c r="B82385">
        <v>361.78798991456</v>
      </c>
      <c r="C82385">
        <v>3</v>
      </c>
      <c r="D82385">
        <f>_xlfn.IFNA(_xlfn.XLOOKUP(A82385,Target!B:B,Target!B:B),0)</f>
        <v>0</v>
      </c>
      <c r="E82385" s="7">
        <f t="shared" si="3865"/>
        <v>3.6797710025006994E-2</v>
      </c>
      <c r="F82385" s="6">
        <f t="shared" si="3866"/>
        <v>3.5491696855811328E-2</v>
      </c>
      <c r="G82385" s="6">
        <f t="shared" si="3867"/>
        <v>2.5183703053347975E-4</v>
      </c>
    </row>
    <row r="82386" spans="1:7" x14ac:dyDescent="0.35">
      <c r="A82386" s="1" t="s">
        <v>82385</v>
      </c>
      <c r="B82386">
        <v>404.20384027955799</v>
      </c>
      <c r="C82386">
        <v>2</v>
      </c>
      <c r="D82386">
        <f>_xlfn.IFNA(_xlfn.XLOOKUP(A82386,Target!B:B,Target!B:B),0)</f>
        <v>0</v>
      </c>
      <c r="E82386" s="7">
        <f t="shared" si="3865"/>
        <v>6.6250575888712041E-2</v>
      </c>
      <c r="F82386" s="6">
        <f t="shared" si="3866"/>
        <v>6.2134152503029227E-2</v>
      </c>
      <c r="G82386" s="6">
        <f t="shared" si="3867"/>
        <v>4.533158694307883E-4</v>
      </c>
    </row>
    <row r="82387" spans="1:7" x14ac:dyDescent="0.35">
      <c r="A82387" s="1" t="s">
        <v>82386</v>
      </c>
      <c r="B82387">
        <v>306.93069201353597</v>
      </c>
      <c r="C82387">
        <v>5</v>
      </c>
      <c r="D82387">
        <f>_xlfn.IFNA(_xlfn.XLOOKUP(A82387,Target!B:B,Target!B:B),0)</f>
        <v>0</v>
      </c>
      <c r="E82387" s="7">
        <f t="shared" si="3865"/>
        <v>1.7200732810831017E-2</v>
      </c>
      <c r="F82387" s="6">
        <f t="shared" si="3866"/>
        <v>1.69098706440175E-2</v>
      </c>
      <c r="G82387" s="6">
        <f t="shared" si="3867"/>
        <v>1.1773456880942414E-4</v>
      </c>
    </row>
    <row r="82388" spans="1:7" x14ac:dyDescent="0.35">
      <c r="A82388" s="1" t="s">
        <v>82387</v>
      </c>
      <c r="B82388">
        <v>320.78424974749402</v>
      </c>
      <c r="C82388">
        <v>4</v>
      </c>
      <c r="D82388">
        <f>_xlfn.IFNA(_xlfn.XLOOKUP(A82388,Target!B:B,Target!B:B),0)</f>
        <v>0</v>
      </c>
      <c r="E82388" s="7">
        <f t="shared" si="3865"/>
        <v>2.0842685636020639E-2</v>
      </c>
      <c r="F82388" s="6">
        <f t="shared" si="3866"/>
        <v>2.041713765430464E-2</v>
      </c>
      <c r="G82388" s="6">
        <f t="shared" si="3867"/>
        <v>1.4265923802268043E-4</v>
      </c>
    </row>
    <row r="82389" spans="1:7" x14ac:dyDescent="0.35">
      <c r="A82389" s="1" t="s">
        <v>82388</v>
      </c>
      <c r="B82389">
        <v>433.62468166989697</v>
      </c>
      <c r="C82389">
        <v>2</v>
      </c>
      <c r="D82389">
        <f>_xlfn.IFNA(_xlfn.XLOOKUP(A82389,Target!B:B,Target!B:B),0)</f>
        <v>0</v>
      </c>
      <c r="E82389" s="7">
        <f t="shared" si="3865"/>
        <v>9.9614090221939816E-2</v>
      </c>
      <c r="F82389" s="6">
        <f t="shared" si="3866"/>
        <v>9.0590045278370557E-2</v>
      </c>
      <c r="G82389" s="6">
        <f t="shared" si="3867"/>
        <v>6.8144828846451277E-4</v>
      </c>
    </row>
    <row r="82390" spans="1:7" x14ac:dyDescent="0.35">
      <c r="A82390" s="1" t="s">
        <v>82389</v>
      </c>
      <c r="B82390">
        <v>666.17784080729905</v>
      </c>
      <c r="C82390">
        <v>1</v>
      </c>
      <c r="D82390">
        <f>_xlfn.IFNA(_xlfn.XLOOKUP(A82390,Target!B:B,Target!B:B),0)</f>
        <v>0</v>
      </c>
      <c r="E82390" s="7">
        <f t="shared" si="3865"/>
        <v>2.5028239526124345</v>
      </c>
      <c r="F82390" s="6">
        <f t="shared" si="3866"/>
        <v>0.71451605518050887</v>
      </c>
      <c r="G82390" s="6">
        <f t="shared" si="3867"/>
        <v>1.6844598146635675E-2</v>
      </c>
    </row>
    <row r="82391" spans="1:7" x14ac:dyDescent="0.35">
      <c r="A82391" s="1" t="s">
        <v>82390</v>
      </c>
      <c r="B82391">
        <v>226.752002319681</v>
      </c>
      <c r="C82391">
        <v>6</v>
      </c>
      <c r="D82391">
        <f>_xlfn.IFNA(_xlfn.XLOOKUP(A82391,Target!B:B,Target!B:B),0)</f>
        <v>0</v>
      </c>
      <c r="E82391" s="7">
        <f t="shared" si="3865"/>
        <v>5.6600874020092812E-3</v>
      </c>
      <c r="F82391" s="6">
        <f t="shared" si="3866"/>
        <v>5.6282311219403303E-3</v>
      </c>
      <c r="G82391" s="6">
        <f t="shared" si="3867"/>
        <v>3.8744895406089091E-5</v>
      </c>
    </row>
    <row r="82392" spans="1:7" x14ac:dyDescent="0.35">
      <c r="A82392" s="1" t="s">
        <v>82391</v>
      </c>
      <c r="B82392">
        <v>320.78424974749402</v>
      </c>
      <c r="C82392">
        <v>4</v>
      </c>
      <c r="D82392">
        <f>_xlfn.IFNA(_xlfn.XLOOKUP(A82392,Target!B:B,Target!B:B),0)</f>
        <v>0</v>
      </c>
      <c r="E82392" s="7">
        <f t="shared" si="3865"/>
        <v>2.0842685636020639E-2</v>
      </c>
      <c r="F82392" s="6">
        <f t="shared" si="3866"/>
        <v>2.041713765430464E-2</v>
      </c>
      <c r="G82392" s="6">
        <f t="shared" si="3867"/>
        <v>1.4265923802268043E-4</v>
      </c>
    </row>
    <row r="82393" spans="1:7" x14ac:dyDescent="0.35">
      <c r="A82393" s="1" t="s">
        <v>82392</v>
      </c>
      <c r="B82393">
        <v>307.85118999303199</v>
      </c>
      <c r="C82393">
        <v>5</v>
      </c>
      <c r="D82393">
        <f>_xlfn.IFNA(_xlfn.XLOOKUP(A82393,Target!B:B,Target!B:B),0)</f>
        <v>0</v>
      </c>
      <c r="E82393" s="7">
        <f t="shared" si="3865"/>
        <v>1.7421634566580555E-2</v>
      </c>
      <c r="F82393" s="6">
        <f t="shared" si="3866"/>
        <v>1.7123318371347729E-2</v>
      </c>
      <c r="G82393" s="6">
        <f t="shared" si="3867"/>
        <v>1.1924640391058041E-4</v>
      </c>
    </row>
    <row r="82394" spans="1:7" x14ac:dyDescent="0.35">
      <c r="A82394" s="1" t="s">
        <v>82393</v>
      </c>
      <c r="B82394">
        <v>358.889604129595</v>
      </c>
      <c r="C82394">
        <v>3</v>
      </c>
      <c r="D82394">
        <f>_xlfn.IFNA(_xlfn.XLOOKUP(A82394,Target!B:B,Target!B:B),0)</f>
        <v>0</v>
      </c>
      <c r="E82394" s="7">
        <f t="shared" si="3865"/>
        <v>3.5348482266697442E-2</v>
      </c>
      <c r="F82394" s="6">
        <f t="shared" si="3866"/>
        <v>3.414162755066652E-2</v>
      </c>
      <c r="G82394" s="6">
        <f t="shared" si="3867"/>
        <v>2.4192117106310948E-4</v>
      </c>
    </row>
    <row r="82395" spans="1:7" x14ac:dyDescent="0.35">
      <c r="A82395" s="1" t="s">
        <v>82394</v>
      </c>
      <c r="B82395">
        <v>320.78424974749402</v>
      </c>
      <c r="C82395">
        <v>4</v>
      </c>
      <c r="D82395">
        <f>_xlfn.IFNA(_xlfn.XLOOKUP(A82395,Target!B:B,Target!B:B),0)</f>
        <v>0</v>
      </c>
      <c r="E82395" s="7">
        <f t="shared" si="3865"/>
        <v>2.0842685636020639E-2</v>
      </c>
      <c r="F82395" s="6">
        <f t="shared" si="3866"/>
        <v>2.041713765430464E-2</v>
      </c>
      <c r="G82395" s="6">
        <f t="shared" si="3867"/>
        <v>1.4265923802268043E-4</v>
      </c>
    </row>
    <row r="82396" spans="1:7" x14ac:dyDescent="0.35">
      <c r="A82396" s="1" t="s">
        <v>82395</v>
      </c>
      <c r="B82396">
        <v>320.78424974749402</v>
      </c>
      <c r="C82396">
        <v>4</v>
      </c>
      <c r="D82396">
        <f>_xlfn.IFNA(_xlfn.XLOOKUP(A82396,Target!B:B,Target!B:B),0)</f>
        <v>0</v>
      </c>
      <c r="E82396" s="7">
        <f t="shared" si="3865"/>
        <v>2.0842685636020639E-2</v>
      </c>
      <c r="F82396" s="6">
        <f t="shared" si="3866"/>
        <v>2.041713765430464E-2</v>
      </c>
      <c r="G82396" s="6">
        <f t="shared" si="3867"/>
        <v>1.4265923802268043E-4</v>
      </c>
    </row>
    <row r="82397" spans="1:7" x14ac:dyDescent="0.35">
      <c r="A82397" s="1" t="s">
        <v>82396</v>
      </c>
      <c r="B82397">
        <v>307.85118999303199</v>
      </c>
      <c r="C82397">
        <v>5</v>
      </c>
      <c r="D82397">
        <f>_xlfn.IFNA(_xlfn.XLOOKUP(A82397,Target!B:B,Target!B:B),0)</f>
        <v>0</v>
      </c>
      <c r="E82397" s="7">
        <f t="shared" si="3865"/>
        <v>1.7421634566580555E-2</v>
      </c>
      <c r="F82397" s="6">
        <f t="shared" si="3866"/>
        <v>1.7123318371347729E-2</v>
      </c>
      <c r="G82397" s="6">
        <f t="shared" si="3867"/>
        <v>1.1924640391058041E-4</v>
      </c>
    </row>
    <row r="82398" spans="1:7" x14ac:dyDescent="0.35">
      <c r="A82398" s="1" t="s">
        <v>82397</v>
      </c>
      <c r="B82398">
        <v>307.85118999303199</v>
      </c>
      <c r="C82398">
        <v>5</v>
      </c>
      <c r="D82398">
        <f>_xlfn.IFNA(_xlfn.XLOOKUP(A82398,Target!B:B,Target!B:B),0)</f>
        <v>0</v>
      </c>
      <c r="E82398" s="7">
        <f t="shared" si="3865"/>
        <v>1.7421634566580555E-2</v>
      </c>
      <c r="F82398" s="6">
        <f t="shared" si="3866"/>
        <v>1.7123318371347729E-2</v>
      </c>
      <c r="G82398" s="6">
        <f t="shared" si="3867"/>
        <v>1.1924640391058041E-4</v>
      </c>
    </row>
    <row r="82399" spans="1:7" x14ac:dyDescent="0.35">
      <c r="A82399" s="1" t="s">
        <v>82398</v>
      </c>
      <c r="B82399">
        <v>320.78424974749402</v>
      </c>
      <c r="C82399">
        <v>4</v>
      </c>
      <c r="D82399">
        <f>_xlfn.IFNA(_xlfn.XLOOKUP(A82399,Target!B:B,Target!B:B),0)</f>
        <v>0</v>
      </c>
      <c r="E82399" s="7">
        <f t="shared" si="3865"/>
        <v>2.0842685636020639E-2</v>
      </c>
      <c r="F82399" s="6">
        <f t="shared" si="3866"/>
        <v>2.041713765430464E-2</v>
      </c>
      <c r="G82399" s="6">
        <f t="shared" si="3867"/>
        <v>1.4265923802268043E-4</v>
      </c>
    </row>
    <row r="82400" spans="1:7" x14ac:dyDescent="0.35">
      <c r="A82400" s="1" t="s">
        <v>82399</v>
      </c>
      <c r="B82400">
        <v>456.258519721722</v>
      </c>
      <c r="C82400">
        <v>2</v>
      </c>
      <c r="D82400">
        <f>_xlfn.IFNA(_xlfn.XLOOKUP(A82400,Target!B:B,Target!B:B),0)</f>
        <v>0</v>
      </c>
      <c r="E82400" s="7">
        <f t="shared" si="3865"/>
        <v>0.13632956730236406</v>
      </c>
      <c r="F82400" s="6">
        <f t="shared" si="3866"/>
        <v>0.11997361612794188</v>
      </c>
      <c r="G82400" s="6">
        <f t="shared" si="3867"/>
        <v>9.3238037131205143E-4</v>
      </c>
    </row>
    <row r="82401" spans="1:7" x14ac:dyDescent="0.35">
      <c r="A82401" s="1" t="s">
        <v>82400</v>
      </c>
      <c r="B82401">
        <v>194.978950714711</v>
      </c>
      <c r="C82401">
        <v>6</v>
      </c>
      <c r="D82401">
        <f>_xlfn.IFNA(_xlfn.XLOOKUP(A82401,Target!B:B,Target!B:B),0)</f>
        <v>0</v>
      </c>
      <c r="E82401" s="7">
        <f t="shared" si="3865"/>
        <v>3.6435967480995474E-3</v>
      </c>
      <c r="F82401" s="6">
        <f t="shared" si="3866"/>
        <v>3.6303691468814181E-3</v>
      </c>
      <c r="G82401" s="6">
        <f t="shared" si="3867"/>
        <v>2.4941792158058642E-5</v>
      </c>
    </row>
    <row r="82402" spans="1:7" x14ac:dyDescent="0.35">
      <c r="A82402" s="1" t="s">
        <v>82401</v>
      </c>
      <c r="B82402">
        <v>211.73593291384401</v>
      </c>
      <c r="C82402">
        <v>6</v>
      </c>
      <c r="D82402">
        <f>_xlfn.IFNA(_xlfn.XLOOKUP(A82402,Target!B:B,Target!B:B),0)</f>
        <v>0</v>
      </c>
      <c r="E82402" s="7">
        <f t="shared" si="3865"/>
        <v>4.5963955061509394E-3</v>
      </c>
      <c r="F82402" s="6">
        <f t="shared" si="3866"/>
        <v>4.5753653175663045E-3</v>
      </c>
      <c r="G82402" s="6">
        <f t="shared" si="3867"/>
        <v>3.1463853327742635E-5</v>
      </c>
    </row>
    <row r="82403" spans="1:7" x14ac:dyDescent="0.35">
      <c r="A82403" s="1" t="s">
        <v>82402</v>
      </c>
      <c r="B82403">
        <v>456.258519721722</v>
      </c>
      <c r="C82403">
        <v>2</v>
      </c>
      <c r="D82403">
        <f>_xlfn.IFNA(_xlfn.XLOOKUP(A82403,Target!B:B,Target!B:B),0)</f>
        <v>0</v>
      </c>
      <c r="E82403" s="7">
        <f t="shared" si="3865"/>
        <v>0.13632956730236406</v>
      </c>
      <c r="F82403" s="6">
        <f t="shared" si="3866"/>
        <v>0.11997361612794188</v>
      </c>
      <c r="G82403" s="6">
        <f t="shared" si="3867"/>
        <v>9.3238037131205143E-4</v>
      </c>
    </row>
    <row r="82404" spans="1:7" x14ac:dyDescent="0.35">
      <c r="A82404" s="1" t="s">
        <v>82403</v>
      </c>
      <c r="B82404">
        <v>226.752002319681</v>
      </c>
      <c r="C82404">
        <v>6</v>
      </c>
      <c r="D82404">
        <f>_xlfn.IFNA(_xlfn.XLOOKUP(A82404,Target!B:B,Target!B:B),0)</f>
        <v>0</v>
      </c>
      <c r="E82404" s="7">
        <f t="shared" si="3865"/>
        <v>5.6600874020092812E-3</v>
      </c>
      <c r="F82404" s="6">
        <f t="shared" si="3866"/>
        <v>5.6282311219403303E-3</v>
      </c>
      <c r="G82404" s="6">
        <f t="shared" si="3867"/>
        <v>3.8744895406089091E-5</v>
      </c>
    </row>
    <row r="82405" spans="1:7" x14ac:dyDescent="0.35">
      <c r="A82405" s="1" t="s">
        <v>82404</v>
      </c>
      <c r="B82405">
        <v>443.32545996725997</v>
      </c>
      <c r="C82405">
        <v>2</v>
      </c>
      <c r="D82405">
        <f>_xlfn.IFNA(_xlfn.XLOOKUP(A82405,Target!B:B,Target!B:B),0)</f>
        <v>0</v>
      </c>
      <c r="E82405" s="7">
        <f t="shared" si="3865"/>
        <v>0.11395287265942267</v>
      </c>
      <c r="F82405" s="6">
        <f t="shared" si="3866"/>
        <v>0.10229595475379005</v>
      </c>
      <c r="G82405" s="6">
        <f t="shared" si="3867"/>
        <v>7.7946175724140799E-4</v>
      </c>
    </row>
    <row r="82406" spans="1:7" x14ac:dyDescent="0.35">
      <c r="A82406" s="1" t="s">
        <v>82405</v>
      </c>
      <c r="B82406">
        <v>307.85118999303199</v>
      </c>
      <c r="C82406">
        <v>5</v>
      </c>
      <c r="D82406">
        <f>_xlfn.IFNA(_xlfn.XLOOKUP(A82406,Target!B:B,Target!B:B),0)</f>
        <v>0</v>
      </c>
      <c r="E82406" s="7">
        <f t="shared" si="3865"/>
        <v>1.7421634566580555E-2</v>
      </c>
      <c r="F82406" s="6">
        <f t="shared" si="3866"/>
        <v>1.7123318371347729E-2</v>
      </c>
      <c r="G82406" s="6">
        <f t="shared" si="3867"/>
        <v>1.1924640391058041E-4</v>
      </c>
    </row>
    <row r="82407" spans="1:7" x14ac:dyDescent="0.35">
      <c r="A82407" s="1" t="s">
        <v>82406</v>
      </c>
      <c r="B82407">
        <v>320.78424974749402</v>
      </c>
      <c r="C82407">
        <v>4</v>
      </c>
      <c r="D82407">
        <f>_xlfn.IFNA(_xlfn.XLOOKUP(A82407,Target!B:B,Target!B:B),0)</f>
        <v>0</v>
      </c>
      <c r="E82407" s="7">
        <f t="shared" si="3865"/>
        <v>2.0842685636020639E-2</v>
      </c>
      <c r="F82407" s="6">
        <f t="shared" si="3866"/>
        <v>2.041713765430464E-2</v>
      </c>
      <c r="G82407" s="6">
        <f t="shared" si="3867"/>
        <v>1.4265923802268043E-4</v>
      </c>
    </row>
    <row r="82408" spans="1:7" x14ac:dyDescent="0.35">
      <c r="A82408" s="1" t="s">
        <v>82407</v>
      </c>
      <c r="B82408">
        <v>372.74316186355298</v>
      </c>
      <c r="C82408">
        <v>3</v>
      </c>
      <c r="D82408">
        <f>_xlfn.IFNA(_xlfn.XLOOKUP(A82408,Target!B:B,Target!B:B),0)</f>
        <v>0</v>
      </c>
      <c r="E82408" s="7">
        <f t="shared" si="3865"/>
        <v>4.2832902045388463E-2</v>
      </c>
      <c r="F82408" s="6">
        <f t="shared" si="3866"/>
        <v>4.1073600536938315E-2</v>
      </c>
      <c r="G82408" s="6">
        <f t="shared" si="3867"/>
        <v>2.9312871184177837E-4</v>
      </c>
    </row>
    <row r="82409" spans="1:7" x14ac:dyDescent="0.35">
      <c r="A82409" s="1" t="s">
        <v>82408</v>
      </c>
      <c r="B82409">
        <v>519.46587233582795</v>
      </c>
      <c r="C82409">
        <v>1</v>
      </c>
      <c r="D82409">
        <f>_xlfn.IFNA(_xlfn.XLOOKUP(A82409,Target!B:B,Target!B:B),0)</f>
        <v>0</v>
      </c>
      <c r="E82409" s="7">
        <f t="shared" si="3865"/>
        <v>0.32744339760464103</v>
      </c>
      <c r="F82409" s="6">
        <f t="shared" si="3866"/>
        <v>0.24667221080424928</v>
      </c>
      <c r="G82409" s="6">
        <f t="shared" si="3867"/>
        <v>2.2365160846682833E-3</v>
      </c>
    </row>
    <row r="82410" spans="1:7" x14ac:dyDescent="0.35">
      <c r="A82410" s="1" t="s">
        <v>82409</v>
      </c>
      <c r="B82410">
        <v>353.60913847139398</v>
      </c>
      <c r="C82410">
        <v>3</v>
      </c>
      <c r="D82410">
        <f>_xlfn.IFNA(_xlfn.XLOOKUP(A82410,Target!B:B,Target!B:B),0)</f>
        <v>0</v>
      </c>
      <c r="E82410" s="7">
        <f t="shared" si="3865"/>
        <v>3.2853315204187425E-2</v>
      </c>
      <c r="F82410" s="6">
        <f t="shared" si="3866"/>
        <v>3.1808306872397107E-2</v>
      </c>
      <c r="G82410" s="6">
        <f t="shared" si="3867"/>
        <v>2.2484835851200322E-4</v>
      </c>
    </row>
    <row r="82411" spans="1:7" x14ac:dyDescent="0.35">
      <c r="A82411" s="1" t="s">
        <v>82410</v>
      </c>
      <c r="B82411">
        <v>489.06935911546202</v>
      </c>
      <c r="C82411">
        <v>1</v>
      </c>
      <c r="D82411">
        <f>_xlfn.IFNA(_xlfn.XLOOKUP(A82411,Target!B:B,Target!B:B),0)</f>
        <v>0</v>
      </c>
      <c r="E82411" s="7">
        <f t="shared" si="3865"/>
        <v>0.21484784064473247</v>
      </c>
      <c r="F82411" s="6">
        <f t="shared" si="3866"/>
        <v>0.17685164631869499</v>
      </c>
      <c r="G82411" s="6">
        <f t="shared" si="3867"/>
        <v>1.4685911461461648E-3</v>
      </c>
    </row>
    <row r="82412" spans="1:7" x14ac:dyDescent="0.35">
      <c r="A82412" s="1" t="s">
        <v>82411</v>
      </c>
      <c r="B82412">
        <v>320.78424974749402</v>
      </c>
      <c r="C82412">
        <v>4</v>
      </c>
      <c r="D82412">
        <f>_xlfn.IFNA(_xlfn.XLOOKUP(A82412,Target!B:B,Target!B:B),0)</f>
        <v>0</v>
      </c>
      <c r="E82412" s="7">
        <f t="shared" si="3865"/>
        <v>2.0842685636020639E-2</v>
      </c>
      <c r="F82412" s="6">
        <f t="shared" si="3866"/>
        <v>2.041713765430464E-2</v>
      </c>
      <c r="G82412" s="6">
        <f t="shared" si="3867"/>
        <v>1.4265923802268043E-4</v>
      </c>
    </row>
    <row r="82413" spans="1:7" x14ac:dyDescent="0.35">
      <c r="A82413" s="1" t="s">
        <v>82412</v>
      </c>
      <c r="B82413">
        <v>320.78424974749402</v>
      </c>
      <c r="C82413">
        <v>4</v>
      </c>
      <c r="D82413">
        <f>_xlfn.IFNA(_xlfn.XLOOKUP(A82413,Target!B:B,Target!B:B),0)</f>
        <v>0</v>
      </c>
      <c r="E82413" s="7">
        <f t="shared" si="3865"/>
        <v>2.0842685636020639E-2</v>
      </c>
      <c r="F82413" s="6">
        <f t="shared" si="3866"/>
        <v>2.041713765430464E-2</v>
      </c>
      <c r="G82413" s="6">
        <f t="shared" si="3867"/>
        <v>1.4265923802268043E-4</v>
      </c>
    </row>
    <row r="82414" spans="1:7" x14ac:dyDescent="0.35">
      <c r="A82414" s="1" t="s">
        <v>82413</v>
      </c>
      <c r="B82414">
        <v>413.74690203061903</v>
      </c>
      <c r="C82414">
        <v>2</v>
      </c>
      <c r="D82414">
        <f>_xlfn.IFNA(_xlfn.XLOOKUP(A82414,Target!B:B,Target!B:B),0)</f>
        <v>0</v>
      </c>
      <c r="E82414" s="7">
        <f t="shared" si="3865"/>
        <v>7.5621382796840997E-2</v>
      </c>
      <c r="F82414" s="6">
        <f t="shared" si="3866"/>
        <v>7.0304834030176733E-2</v>
      </c>
      <c r="G82414" s="6">
        <f t="shared" si="3867"/>
        <v>5.1740191749768234E-4</v>
      </c>
    </row>
    <row r="82415" spans="1:7" x14ac:dyDescent="0.35">
      <c r="A82415" s="1" t="s">
        <v>82414</v>
      </c>
      <c r="B82415">
        <v>348.854930160099</v>
      </c>
      <c r="C82415">
        <v>4</v>
      </c>
      <c r="D82415">
        <f>_xlfn.IFNA(_xlfn.XLOOKUP(A82415,Target!B:B,Target!B:B),0)</f>
        <v>0</v>
      </c>
      <c r="E82415" s="7">
        <f t="shared" si="3865"/>
        <v>3.0757852809273369E-2</v>
      </c>
      <c r="F82415" s="6">
        <f t="shared" si="3866"/>
        <v>2.9840037333156877E-2</v>
      </c>
      <c r="G82415" s="6">
        <f t="shared" si="3867"/>
        <v>2.1051001570781581E-4</v>
      </c>
    </row>
    <row r="82416" spans="1:7" x14ac:dyDescent="0.35">
      <c r="A82416" s="1" t="s">
        <v>82415</v>
      </c>
      <c r="B82416">
        <v>320.78424974749402</v>
      </c>
      <c r="C82416">
        <v>4</v>
      </c>
      <c r="D82416">
        <f>_xlfn.IFNA(_xlfn.XLOOKUP(A82416,Target!B:B,Target!B:B),0)</f>
        <v>0</v>
      </c>
      <c r="E82416" s="7">
        <f t="shared" si="3865"/>
        <v>2.0842685636020639E-2</v>
      </c>
      <c r="F82416" s="6">
        <f t="shared" si="3866"/>
        <v>2.041713765430464E-2</v>
      </c>
      <c r="G82416" s="6">
        <f t="shared" si="3867"/>
        <v>1.4265923802268043E-4</v>
      </c>
    </row>
    <row r="82417" spans="1:7" x14ac:dyDescent="0.35">
      <c r="A82417" s="1" t="s">
        <v>82416</v>
      </c>
      <c r="B82417">
        <v>211.73593291384401</v>
      </c>
      <c r="C82417">
        <v>6</v>
      </c>
      <c r="D82417">
        <f>_xlfn.IFNA(_xlfn.XLOOKUP(A82417,Target!B:B,Target!B:B),0)</f>
        <v>0</v>
      </c>
      <c r="E82417" s="7">
        <f t="shared" si="3865"/>
        <v>4.5963955061509394E-3</v>
      </c>
      <c r="F82417" s="6">
        <f t="shared" si="3866"/>
        <v>4.5753653175663045E-3</v>
      </c>
      <c r="G82417" s="6">
        <f t="shared" si="3867"/>
        <v>3.1463853327742635E-5</v>
      </c>
    </row>
    <row r="82418" spans="1:7" x14ac:dyDescent="0.35">
      <c r="A82418" s="1" t="s">
        <v>82417</v>
      </c>
      <c r="B82418">
        <v>307.40747766463397</v>
      </c>
      <c r="C82418">
        <v>5</v>
      </c>
      <c r="D82418">
        <f>_xlfn.IFNA(_xlfn.XLOOKUP(A82418,Target!B:B,Target!B:B),0)</f>
        <v>0</v>
      </c>
      <c r="E82418" s="7">
        <f t="shared" si="3865"/>
        <v>1.7314800236856553E-2</v>
      </c>
      <c r="F82418" s="6">
        <f t="shared" si="3866"/>
        <v>1.702010059504222E-2</v>
      </c>
      <c r="G82418" s="6">
        <f t="shared" si="3867"/>
        <v>1.185152383160302E-4</v>
      </c>
    </row>
    <row r="82419" spans="1:7" x14ac:dyDescent="0.35">
      <c r="A82419" s="1" t="s">
        <v>82418</v>
      </c>
      <c r="B82419">
        <v>320.78424974749402</v>
      </c>
      <c r="C82419">
        <v>4</v>
      </c>
      <c r="D82419">
        <f>_xlfn.IFNA(_xlfn.XLOOKUP(A82419,Target!B:B,Target!B:B),0)</f>
        <v>0</v>
      </c>
      <c r="E82419" s="7">
        <f t="shared" si="3865"/>
        <v>2.0842685636020639E-2</v>
      </c>
      <c r="F82419" s="6">
        <f t="shared" si="3866"/>
        <v>2.041713765430464E-2</v>
      </c>
      <c r="G82419" s="6">
        <f t="shared" si="3867"/>
        <v>1.4265923802268043E-4</v>
      </c>
    </row>
    <row r="82420" spans="1:7" x14ac:dyDescent="0.35">
      <c r="A82420" s="1" t="s">
        <v>82419</v>
      </c>
      <c r="B82420">
        <v>320.78424974749402</v>
      </c>
      <c r="C82420">
        <v>4</v>
      </c>
      <c r="D82420">
        <f>_xlfn.IFNA(_xlfn.XLOOKUP(A82420,Target!B:B,Target!B:B),0)</f>
        <v>0</v>
      </c>
      <c r="E82420" s="7">
        <f t="shared" si="3865"/>
        <v>2.0842685636020639E-2</v>
      </c>
      <c r="F82420" s="6">
        <f t="shared" si="3866"/>
        <v>2.041713765430464E-2</v>
      </c>
      <c r="G82420" s="6">
        <f t="shared" si="3867"/>
        <v>1.4265923802268043E-4</v>
      </c>
    </row>
    <row r="82421" spans="1:7" x14ac:dyDescent="0.35">
      <c r="A82421" s="1" t="s">
        <v>82420</v>
      </c>
      <c r="B82421">
        <v>348.854930160099</v>
      </c>
      <c r="C82421">
        <v>4</v>
      </c>
      <c r="D82421">
        <f>_xlfn.IFNA(_xlfn.XLOOKUP(A82421,Target!B:B,Target!B:B),0)</f>
        <v>0</v>
      </c>
      <c r="E82421" s="7">
        <f t="shared" si="3865"/>
        <v>3.0757852809273369E-2</v>
      </c>
      <c r="F82421" s="6">
        <f t="shared" si="3866"/>
        <v>2.9840037333156877E-2</v>
      </c>
      <c r="G82421" s="6">
        <f t="shared" si="3867"/>
        <v>2.1051001570781581E-4</v>
      </c>
    </row>
    <row r="82422" spans="1:7" x14ac:dyDescent="0.35">
      <c r="A82422" s="1" t="s">
        <v>82421</v>
      </c>
      <c r="B82422">
        <v>307.85118999303199</v>
      </c>
      <c r="C82422">
        <v>5</v>
      </c>
      <c r="D82422">
        <f>_xlfn.IFNA(_xlfn.XLOOKUP(A82422,Target!B:B,Target!B:B),0)</f>
        <v>0</v>
      </c>
      <c r="E82422" s="7">
        <f t="shared" si="3865"/>
        <v>1.7421634566580555E-2</v>
      </c>
      <c r="F82422" s="6">
        <f t="shared" si="3866"/>
        <v>1.7123318371347729E-2</v>
      </c>
      <c r="G82422" s="6">
        <f t="shared" si="3867"/>
        <v>1.1924640391058041E-4</v>
      </c>
    </row>
    <row r="82423" spans="1:7" x14ac:dyDescent="0.35">
      <c r="A82423" s="1" t="s">
        <v>82422</v>
      </c>
      <c r="B82423">
        <v>358.889604129595</v>
      </c>
      <c r="C82423">
        <v>3</v>
      </c>
      <c r="D82423">
        <f>_xlfn.IFNA(_xlfn.XLOOKUP(A82423,Target!B:B,Target!B:B),0)</f>
        <v>0</v>
      </c>
      <c r="E82423" s="7">
        <f t="shared" si="3865"/>
        <v>3.5348482266697442E-2</v>
      </c>
      <c r="F82423" s="6">
        <f t="shared" si="3866"/>
        <v>3.414162755066652E-2</v>
      </c>
      <c r="G82423" s="6">
        <f t="shared" si="3867"/>
        <v>2.4192117106310948E-4</v>
      </c>
    </row>
    <row r="82424" spans="1:7" x14ac:dyDescent="0.35">
      <c r="A82424" s="1" t="s">
        <v>82423</v>
      </c>
      <c r="B82424">
        <v>307.85118999303199</v>
      </c>
      <c r="C82424">
        <v>5</v>
      </c>
      <c r="D82424">
        <f>_xlfn.IFNA(_xlfn.XLOOKUP(A82424,Target!B:B,Target!B:B),0)</f>
        <v>0</v>
      </c>
      <c r="E82424" s="7">
        <f t="shared" si="3865"/>
        <v>1.7421634566580555E-2</v>
      </c>
      <c r="F82424" s="6">
        <f t="shared" si="3866"/>
        <v>1.7123318371347729E-2</v>
      </c>
      <c r="G82424" s="6">
        <f t="shared" si="3867"/>
        <v>1.1924640391058041E-4</v>
      </c>
    </row>
    <row r="82425" spans="1:7" x14ac:dyDescent="0.35">
      <c r="A82425" s="1" t="s">
        <v>82424</v>
      </c>
      <c r="B82425">
        <v>307.85118999303199</v>
      </c>
      <c r="C82425">
        <v>5</v>
      </c>
      <c r="D82425">
        <f>_xlfn.IFNA(_xlfn.XLOOKUP(A82425,Target!B:B,Target!B:B),0)</f>
        <v>0</v>
      </c>
      <c r="E82425" s="7">
        <f t="shared" si="3865"/>
        <v>1.7421634566580555E-2</v>
      </c>
      <c r="F82425" s="6">
        <f t="shared" si="3866"/>
        <v>1.7123318371347729E-2</v>
      </c>
      <c r="G82425" s="6">
        <f t="shared" si="3867"/>
        <v>1.1924640391058041E-4</v>
      </c>
    </row>
    <row r="82426" spans="1:7" x14ac:dyDescent="0.35">
      <c r="A82426" s="1" t="s">
        <v>82425</v>
      </c>
      <c r="B82426">
        <v>372.74316186355298</v>
      </c>
      <c r="C82426">
        <v>3</v>
      </c>
      <c r="D82426">
        <f>_xlfn.IFNA(_xlfn.XLOOKUP(A82426,Target!B:B,Target!B:B),0)</f>
        <v>0</v>
      </c>
      <c r="E82426" s="7">
        <f t="shared" si="3865"/>
        <v>4.2832902045388463E-2</v>
      </c>
      <c r="F82426" s="6">
        <f t="shared" si="3866"/>
        <v>4.1073600536938315E-2</v>
      </c>
      <c r="G82426" s="6">
        <f t="shared" si="3867"/>
        <v>2.9312871184177837E-4</v>
      </c>
    </row>
    <row r="82427" spans="1:7" x14ac:dyDescent="0.35">
      <c r="A82427" s="1" t="s">
        <v>82426</v>
      </c>
      <c r="B82427">
        <v>352.68864049189699</v>
      </c>
      <c r="C82427">
        <v>3</v>
      </c>
      <c r="D82427">
        <f>_xlfn.IFNA(_xlfn.XLOOKUP(A82427,Target!B:B,Target!B:B),0)</f>
        <v>0</v>
      </c>
      <c r="E82427" s="7">
        <f t="shared" si="3865"/>
        <v>3.2436743786444143E-2</v>
      </c>
      <c r="F82427" s="6">
        <f t="shared" si="3866"/>
        <v>3.1417657286666234E-2</v>
      </c>
      <c r="G82427" s="6">
        <f t="shared" si="3867"/>
        <v>2.2199797323515215E-4</v>
      </c>
    </row>
    <row r="82428" spans="1:7" x14ac:dyDescent="0.35">
      <c r="A82428" s="1" t="s">
        <v>82427</v>
      </c>
      <c r="B82428">
        <v>374.826171514929</v>
      </c>
      <c r="C82428">
        <v>2</v>
      </c>
      <c r="D82428">
        <f>_xlfn.IFNA(_xlfn.XLOOKUP(A82428,Target!B:B,Target!B:B),0)</f>
        <v>0</v>
      </c>
      <c r="E82428" s="7">
        <f t="shared" si="3865"/>
        <v>4.4087804046685358E-2</v>
      </c>
      <c r="F82428" s="6">
        <f t="shared" si="3866"/>
        <v>4.222614599635155E-2</v>
      </c>
      <c r="G82428" s="6">
        <f t="shared" si="3867"/>
        <v>3.0171409374913602E-4</v>
      </c>
    </row>
    <row r="82429" spans="1:7" x14ac:dyDescent="0.35">
      <c r="A82429" s="1" t="s">
        <v>82428</v>
      </c>
      <c r="B82429">
        <v>307.85118999303199</v>
      </c>
      <c r="C82429">
        <v>5</v>
      </c>
      <c r="D82429">
        <f>_xlfn.IFNA(_xlfn.XLOOKUP(A82429,Target!B:B,Target!B:B),0)</f>
        <v>0</v>
      </c>
      <c r="E82429" s="7">
        <f t="shared" si="3865"/>
        <v>1.7421634566580555E-2</v>
      </c>
      <c r="F82429" s="6">
        <f t="shared" si="3866"/>
        <v>1.7123318371347729E-2</v>
      </c>
      <c r="G82429" s="6">
        <f t="shared" si="3867"/>
        <v>1.1924640391058041E-4</v>
      </c>
    </row>
    <row r="82430" spans="1:7" x14ac:dyDescent="0.35">
      <c r="A82430" s="1" t="s">
        <v>82429</v>
      </c>
      <c r="B82430">
        <v>361.78798991456</v>
      </c>
      <c r="C82430">
        <v>3</v>
      </c>
      <c r="D82430">
        <f>_xlfn.IFNA(_xlfn.XLOOKUP(A82430,Target!B:B,Target!B:B),0)</f>
        <v>0</v>
      </c>
      <c r="E82430" s="7">
        <f t="shared" si="3865"/>
        <v>3.6797710025006994E-2</v>
      </c>
      <c r="F82430" s="6">
        <f t="shared" si="3866"/>
        <v>3.5491696855811328E-2</v>
      </c>
      <c r="G82430" s="6">
        <f t="shared" si="3867"/>
        <v>2.5183703053347975E-4</v>
      </c>
    </row>
    <row r="82431" spans="1:7" x14ac:dyDescent="0.35">
      <c r="A82431" s="1" t="s">
        <v>82430</v>
      </c>
      <c r="B82431">
        <v>307.85118999303199</v>
      </c>
      <c r="C82431">
        <v>5</v>
      </c>
      <c r="D82431">
        <f>_xlfn.IFNA(_xlfn.XLOOKUP(A82431,Target!B:B,Target!B:B),0)</f>
        <v>0</v>
      </c>
      <c r="E82431" s="7">
        <f t="shared" si="3865"/>
        <v>1.7421634566580555E-2</v>
      </c>
      <c r="F82431" s="6">
        <f t="shared" si="3866"/>
        <v>1.7123318371347729E-2</v>
      </c>
      <c r="G82431" s="6">
        <f t="shared" si="3867"/>
        <v>1.1924640391058041E-4</v>
      </c>
    </row>
    <row r="82432" spans="1:7" x14ac:dyDescent="0.35">
      <c r="A82432" s="1" t="s">
        <v>82431</v>
      </c>
      <c r="B82432">
        <v>307.85118999303199</v>
      </c>
      <c r="C82432">
        <v>5</v>
      </c>
      <c r="D82432">
        <f>_xlfn.IFNA(_xlfn.XLOOKUP(A82432,Target!B:B,Target!B:B),0)</f>
        <v>0</v>
      </c>
      <c r="E82432" s="7">
        <f t="shared" si="3865"/>
        <v>1.7421634566580555E-2</v>
      </c>
      <c r="F82432" s="6">
        <f t="shared" si="3866"/>
        <v>1.7123318371347729E-2</v>
      </c>
      <c r="G82432" s="6">
        <f t="shared" si="3867"/>
        <v>1.1924640391058041E-4</v>
      </c>
    </row>
    <row r="82433" spans="1:7" x14ac:dyDescent="0.35">
      <c r="A82433" s="1" t="s">
        <v>82432</v>
      </c>
      <c r="B82433">
        <v>306.93069201353597</v>
      </c>
      <c r="C82433">
        <v>5</v>
      </c>
      <c r="D82433">
        <f>_xlfn.IFNA(_xlfn.XLOOKUP(A82433,Target!B:B,Target!B:B),0)</f>
        <v>0</v>
      </c>
      <c r="E82433" s="7">
        <f t="shared" si="3865"/>
        <v>1.7200732810831017E-2</v>
      </c>
      <c r="F82433" s="6">
        <f t="shared" si="3866"/>
        <v>1.69098706440175E-2</v>
      </c>
      <c r="G82433" s="6">
        <f t="shared" si="3867"/>
        <v>1.1773456880942414E-4</v>
      </c>
    </row>
    <row r="82434" spans="1:7" x14ac:dyDescent="0.35">
      <c r="A82434" s="1" t="s">
        <v>82433</v>
      </c>
      <c r="B82434">
        <v>320.78424974749402</v>
      </c>
      <c r="C82434">
        <v>4</v>
      </c>
      <c r="D82434">
        <f>_xlfn.IFNA(_xlfn.XLOOKUP(A82434,Target!B:B,Target!B:B),0)</f>
        <v>0</v>
      </c>
      <c r="E82434" s="7">
        <f t="shared" si="3865"/>
        <v>2.0842685636020639E-2</v>
      </c>
      <c r="F82434" s="6">
        <f t="shared" si="3866"/>
        <v>2.041713765430464E-2</v>
      </c>
      <c r="G82434" s="6">
        <f t="shared" si="3867"/>
        <v>1.4265923802268043E-4</v>
      </c>
    </row>
    <row r="82435" spans="1:7" x14ac:dyDescent="0.35">
      <c r="A82435" s="1" t="s">
        <v>82434</v>
      </c>
      <c r="B82435">
        <v>307.85118999303199</v>
      </c>
      <c r="C82435">
        <v>5</v>
      </c>
      <c r="D82435">
        <f>_xlfn.IFNA(_xlfn.XLOOKUP(A82435,Target!B:B,Target!B:B),0)</f>
        <v>0</v>
      </c>
      <c r="E82435" s="7">
        <f t="shared" ref="E82435:E82498" si="3868">2^((B82435-600)/50)</f>
        <v>1.7421634566580555E-2</v>
      </c>
      <c r="F82435" s="6">
        <f t="shared" ref="F82435:F82498" si="3869">1-(1/(1+E82435))</f>
        <v>1.7123318371347729E-2</v>
      </c>
      <c r="G82435" s="6">
        <f t="shared" ref="G82435:G82498" si="3870">(F82435*($J$3/$J$2))/(F82435*($J$3/$J$2)+(1-F82435)*((1-$J$3)/(1-$J$2)))</f>
        <v>1.1924640391058041E-4</v>
      </c>
    </row>
    <row r="82436" spans="1:7" x14ac:dyDescent="0.35">
      <c r="A82436" s="1" t="s">
        <v>82435</v>
      </c>
      <c r="B82436">
        <v>320.78424974749402</v>
      </c>
      <c r="C82436">
        <v>4</v>
      </c>
      <c r="D82436">
        <f>_xlfn.IFNA(_xlfn.XLOOKUP(A82436,Target!B:B,Target!B:B),0)</f>
        <v>0</v>
      </c>
      <c r="E82436" s="7">
        <f t="shared" si="3868"/>
        <v>2.0842685636020639E-2</v>
      </c>
      <c r="F82436" s="6">
        <f t="shared" si="3869"/>
        <v>2.041713765430464E-2</v>
      </c>
      <c r="G82436" s="6">
        <f t="shared" si="3870"/>
        <v>1.4265923802268043E-4</v>
      </c>
    </row>
    <row r="82437" spans="1:7" x14ac:dyDescent="0.35">
      <c r="A82437" s="1" t="s">
        <v>82436</v>
      </c>
      <c r="B82437">
        <v>427.55264139216501</v>
      </c>
      <c r="C82437">
        <v>2</v>
      </c>
      <c r="D82437">
        <f>_xlfn.IFNA(_xlfn.XLOOKUP(A82437,Target!B:B,Target!B:B),0)</f>
        <v>0</v>
      </c>
      <c r="E82437" s="7">
        <f t="shared" si="3868"/>
        <v>9.1572157742615054E-2</v>
      </c>
      <c r="F82437" s="6">
        <f t="shared" si="3869"/>
        <v>8.389015521611265E-2</v>
      </c>
      <c r="G82437" s="6">
        <f t="shared" si="3870"/>
        <v>6.2646883764975883E-4</v>
      </c>
    </row>
    <row r="82438" spans="1:7" x14ac:dyDescent="0.35">
      <c r="A82438" s="1" t="s">
        <v>82437</v>
      </c>
      <c r="B82438">
        <v>307.85118999303199</v>
      </c>
      <c r="C82438">
        <v>5</v>
      </c>
      <c r="D82438">
        <f>_xlfn.IFNA(_xlfn.XLOOKUP(A82438,Target!B:B,Target!B:B),0)</f>
        <v>0</v>
      </c>
      <c r="E82438" s="7">
        <f t="shared" si="3868"/>
        <v>1.7421634566580555E-2</v>
      </c>
      <c r="F82438" s="6">
        <f t="shared" si="3869"/>
        <v>1.7123318371347729E-2</v>
      </c>
      <c r="G82438" s="6">
        <f t="shared" si="3870"/>
        <v>1.1924640391058041E-4</v>
      </c>
    </row>
    <row r="82439" spans="1:7" x14ac:dyDescent="0.35">
      <c r="A82439" s="1" t="s">
        <v>82438</v>
      </c>
      <c r="B82439">
        <v>356.56377132183297</v>
      </c>
      <c r="C82439">
        <v>3</v>
      </c>
      <c r="D82439">
        <f>_xlfn.IFNA(_xlfn.XLOOKUP(A82439,Target!B:B,Target!B:B),0)</f>
        <v>0</v>
      </c>
      <c r="E82439" s="7">
        <f t="shared" si="3868"/>
        <v>3.4226923386760637E-2</v>
      </c>
      <c r="F82439" s="6">
        <f t="shared" si="3869"/>
        <v>3.3094210383421974E-2</v>
      </c>
      <c r="G82439" s="6">
        <f t="shared" si="3870"/>
        <v>2.3424714201713466E-4</v>
      </c>
    </row>
    <row r="82440" spans="1:7" x14ac:dyDescent="0.35">
      <c r="A82440" s="1" t="s">
        <v>82439</v>
      </c>
      <c r="B82440">
        <v>307.85118999303199</v>
      </c>
      <c r="C82440">
        <v>5</v>
      </c>
      <c r="D82440">
        <f>_xlfn.IFNA(_xlfn.XLOOKUP(A82440,Target!B:B,Target!B:B),0)</f>
        <v>0</v>
      </c>
      <c r="E82440" s="7">
        <f t="shared" si="3868"/>
        <v>1.7421634566580555E-2</v>
      </c>
      <c r="F82440" s="6">
        <f t="shared" si="3869"/>
        <v>1.7123318371347729E-2</v>
      </c>
      <c r="G82440" s="6">
        <f t="shared" si="3870"/>
        <v>1.1924640391058041E-4</v>
      </c>
    </row>
    <row r="82441" spans="1:7" x14ac:dyDescent="0.35">
      <c r="A82441" s="1" t="s">
        <v>82440</v>
      </c>
      <c r="B82441">
        <v>366.542198225856</v>
      </c>
      <c r="C82441">
        <v>3</v>
      </c>
      <c r="D82441">
        <f>_xlfn.IFNA(_xlfn.XLOOKUP(A82441,Target!B:B,Target!B:B),0)</f>
        <v>0</v>
      </c>
      <c r="E82441" s="7">
        <f t="shared" si="3868"/>
        <v>3.9304654123299948E-2</v>
      </c>
      <c r="F82441" s="6">
        <f t="shared" si="3869"/>
        <v>3.7818221988484391E-2</v>
      </c>
      <c r="G82441" s="6">
        <f t="shared" si="3870"/>
        <v>2.6898949824964073E-4</v>
      </c>
    </row>
    <row r="82442" spans="1:7" x14ac:dyDescent="0.35">
      <c r="A82442" s="1" t="s">
        <v>82441</v>
      </c>
      <c r="B82442">
        <v>265.67273283537202</v>
      </c>
      <c r="C82442">
        <v>6</v>
      </c>
      <c r="D82442">
        <f>_xlfn.IFNA(_xlfn.XLOOKUP(A82442,Target!B:B,Target!B:B),0)</f>
        <v>0</v>
      </c>
      <c r="E82442" s="7">
        <f t="shared" si="3868"/>
        <v>9.7084362749772137E-3</v>
      </c>
      <c r="F82442" s="6">
        <f t="shared" si="3869"/>
        <v>9.6150887981026889E-3</v>
      </c>
      <c r="G82442" s="6">
        <f t="shared" si="3870"/>
        <v>6.6455144176422171E-5</v>
      </c>
    </row>
    <row r="82443" spans="1:7" x14ac:dyDescent="0.35">
      <c r="A82443" s="1" t="s">
        <v>82442</v>
      </c>
      <c r="B82443">
        <v>307.85118999303199</v>
      </c>
      <c r="C82443">
        <v>5</v>
      </c>
      <c r="D82443">
        <f>_xlfn.IFNA(_xlfn.XLOOKUP(A82443,Target!B:B,Target!B:B),0)</f>
        <v>0</v>
      </c>
      <c r="E82443" s="7">
        <f t="shared" si="3868"/>
        <v>1.7421634566580555E-2</v>
      </c>
      <c r="F82443" s="6">
        <f t="shared" si="3869"/>
        <v>1.7123318371347729E-2</v>
      </c>
      <c r="G82443" s="6">
        <f t="shared" si="3870"/>
        <v>1.1924640391058041E-4</v>
      </c>
    </row>
    <row r="82444" spans="1:7" x14ac:dyDescent="0.35">
      <c r="A82444" s="1" t="s">
        <v>82443</v>
      </c>
      <c r="B82444">
        <v>307.85118999303199</v>
      </c>
      <c r="C82444">
        <v>5</v>
      </c>
      <c r="D82444">
        <f>_xlfn.IFNA(_xlfn.XLOOKUP(A82444,Target!B:B,Target!B:B),0)</f>
        <v>0</v>
      </c>
      <c r="E82444" s="7">
        <f t="shared" si="3868"/>
        <v>1.7421634566580555E-2</v>
      </c>
      <c r="F82444" s="6">
        <f t="shared" si="3869"/>
        <v>1.7123318371347729E-2</v>
      </c>
      <c r="G82444" s="6">
        <f t="shared" si="3870"/>
        <v>1.1924640391058041E-4</v>
      </c>
    </row>
    <row r="82445" spans="1:7" x14ac:dyDescent="0.35">
      <c r="A82445" s="1" t="s">
        <v>82444</v>
      </c>
      <c r="B82445">
        <v>307.85118999303199</v>
      </c>
      <c r="C82445">
        <v>5</v>
      </c>
      <c r="D82445">
        <f>_xlfn.IFNA(_xlfn.XLOOKUP(A82445,Target!B:B,Target!B:B),0)</f>
        <v>0</v>
      </c>
      <c r="E82445" s="7">
        <f t="shared" si="3868"/>
        <v>1.7421634566580555E-2</v>
      </c>
      <c r="F82445" s="6">
        <f t="shared" si="3869"/>
        <v>1.7123318371347729E-2</v>
      </c>
      <c r="G82445" s="6">
        <f t="shared" si="3870"/>
        <v>1.1924640391058041E-4</v>
      </c>
    </row>
    <row r="82446" spans="1:7" x14ac:dyDescent="0.35">
      <c r="A82446" s="1" t="s">
        <v>82445</v>
      </c>
      <c r="B82446">
        <v>487.16414760448498</v>
      </c>
      <c r="C82446">
        <v>1</v>
      </c>
      <c r="D82446">
        <f>_xlfn.IFNA(_xlfn.XLOOKUP(A82446,Target!B:B,Target!B:B),0)</f>
        <v>0</v>
      </c>
      <c r="E82446" s="7">
        <f t="shared" si="3868"/>
        <v>0.20924759584262489</v>
      </c>
      <c r="F82446" s="6">
        <f t="shared" si="3869"/>
        <v>0.17303949709060007</v>
      </c>
      <c r="G82446" s="6">
        <f t="shared" si="3870"/>
        <v>1.4303654608879138E-3</v>
      </c>
    </row>
    <row r="82447" spans="1:7" x14ac:dyDescent="0.35">
      <c r="A82447" s="1" t="s">
        <v>82446</v>
      </c>
      <c r="B82447">
        <v>306.93069201353597</v>
      </c>
      <c r="C82447">
        <v>5</v>
      </c>
      <c r="D82447">
        <f>_xlfn.IFNA(_xlfn.XLOOKUP(A82447,Target!B:B,Target!B:B),0)</f>
        <v>0</v>
      </c>
      <c r="E82447" s="7">
        <f t="shared" si="3868"/>
        <v>1.7200732810831017E-2</v>
      </c>
      <c r="F82447" s="6">
        <f t="shared" si="3869"/>
        <v>1.69098706440175E-2</v>
      </c>
      <c r="G82447" s="6">
        <f t="shared" si="3870"/>
        <v>1.1773456880942414E-4</v>
      </c>
    </row>
    <row r="82448" spans="1:7" x14ac:dyDescent="0.35">
      <c r="A82448" s="1" t="s">
        <v>82447</v>
      </c>
      <c r="B82448">
        <v>480.32692964181399</v>
      </c>
      <c r="C82448">
        <v>1</v>
      </c>
      <c r="D82448">
        <f>_xlfn.IFNA(_xlfn.XLOOKUP(A82448,Target!B:B,Target!B:B),0)</f>
        <v>0</v>
      </c>
      <c r="E82448" s="7">
        <f t="shared" si="3868"/>
        <v>0.1903252123334048</v>
      </c>
      <c r="F82448" s="6">
        <f t="shared" si="3869"/>
        <v>0.15989345631040497</v>
      </c>
      <c r="G82448" s="6">
        <f t="shared" si="3870"/>
        <v>1.3011849753152632E-3</v>
      </c>
    </row>
    <row r="82449" spans="1:7" x14ac:dyDescent="0.35">
      <c r="A82449" s="1" t="s">
        <v>82448</v>
      </c>
      <c r="B82449">
        <v>459.50485050898101</v>
      </c>
      <c r="C82449">
        <v>2</v>
      </c>
      <c r="D82449">
        <f>_xlfn.IFNA(_xlfn.XLOOKUP(A82449,Target!B:B,Target!B:B),0)</f>
        <v>0</v>
      </c>
      <c r="E82449" s="7">
        <f t="shared" si="3868"/>
        <v>0.14260505325756939</v>
      </c>
      <c r="F82449" s="6">
        <f t="shared" si="3869"/>
        <v>0.12480695131795716</v>
      </c>
      <c r="G82449" s="6">
        <f t="shared" si="3870"/>
        <v>9.7525759649573539E-4</v>
      </c>
    </row>
    <row r="82450" spans="1:7" x14ac:dyDescent="0.35">
      <c r="A82450" s="1" t="s">
        <v>82449</v>
      </c>
      <c r="B82450">
        <v>366.542198225856</v>
      </c>
      <c r="C82450">
        <v>3</v>
      </c>
      <c r="D82450">
        <f>_xlfn.IFNA(_xlfn.XLOOKUP(A82450,Target!B:B,Target!B:B),0)</f>
        <v>0</v>
      </c>
      <c r="E82450" s="7">
        <f t="shared" si="3868"/>
        <v>3.9304654123299948E-2</v>
      </c>
      <c r="F82450" s="6">
        <f t="shared" si="3869"/>
        <v>3.7818221988484391E-2</v>
      </c>
      <c r="G82450" s="6">
        <f t="shared" si="3870"/>
        <v>2.6898949824964073E-4</v>
      </c>
    </row>
    <row r="82451" spans="1:7" x14ac:dyDescent="0.35">
      <c r="A82451" s="1" t="s">
        <v>82450</v>
      </c>
      <c r="B82451">
        <v>526.08487812017597</v>
      </c>
      <c r="C82451">
        <v>1</v>
      </c>
      <c r="D82451">
        <f>_xlfn.IFNA(_xlfn.XLOOKUP(A82451,Target!B:B,Target!B:B),0)</f>
        <v>0</v>
      </c>
      <c r="E82451" s="7">
        <f t="shared" si="3868"/>
        <v>0.35891087992901927</v>
      </c>
      <c r="F82451" s="6">
        <f t="shared" si="3869"/>
        <v>0.26411656954852436</v>
      </c>
      <c r="G82451" s="6">
        <f t="shared" si="3870"/>
        <v>2.4509196768679915E-3</v>
      </c>
    </row>
    <row r="82452" spans="1:7" x14ac:dyDescent="0.35">
      <c r="A82452" s="1" t="s">
        <v>82451</v>
      </c>
      <c r="B82452">
        <v>443.32545996725997</v>
      </c>
      <c r="C82452">
        <v>2</v>
      </c>
      <c r="D82452">
        <f>_xlfn.IFNA(_xlfn.XLOOKUP(A82452,Target!B:B,Target!B:B),0)</f>
        <v>0</v>
      </c>
      <c r="E82452" s="7">
        <f t="shared" si="3868"/>
        <v>0.11395287265942267</v>
      </c>
      <c r="F82452" s="6">
        <f t="shared" si="3869"/>
        <v>0.10229595475379005</v>
      </c>
      <c r="G82452" s="6">
        <f t="shared" si="3870"/>
        <v>7.7946175724140799E-4</v>
      </c>
    </row>
    <row r="82453" spans="1:7" x14ac:dyDescent="0.35">
      <c r="A82453" s="1" t="s">
        <v>82452</v>
      </c>
      <c r="B82453">
        <v>369.496831076295</v>
      </c>
      <c r="C82453">
        <v>3</v>
      </c>
      <c r="D82453">
        <f>_xlfn.IFNA(_xlfn.XLOOKUP(A82453,Target!B:B,Target!B:B),0)</f>
        <v>0</v>
      </c>
      <c r="E82453" s="7">
        <f t="shared" si="3868"/>
        <v>4.0947994960637807E-2</v>
      </c>
      <c r="F82453" s="6">
        <f t="shared" si="3869"/>
        <v>3.9337214883809923E-2</v>
      </c>
      <c r="G82453" s="6">
        <f t="shared" si="3870"/>
        <v>2.8023288818907258E-4</v>
      </c>
    </row>
    <row r="82454" spans="1:7" x14ac:dyDescent="0.35">
      <c r="A82454" s="1" t="s">
        <v>82453</v>
      </c>
      <c r="B82454">
        <v>320.78424974749402</v>
      </c>
      <c r="C82454">
        <v>4</v>
      </c>
      <c r="D82454">
        <f>_xlfn.IFNA(_xlfn.XLOOKUP(A82454,Target!B:B,Target!B:B),0)</f>
        <v>0</v>
      </c>
      <c r="E82454" s="7">
        <f t="shared" si="3868"/>
        <v>2.0842685636020639E-2</v>
      </c>
      <c r="F82454" s="6">
        <f t="shared" si="3869"/>
        <v>2.041713765430464E-2</v>
      </c>
      <c r="G82454" s="6">
        <f t="shared" si="3870"/>
        <v>1.4265923802268043E-4</v>
      </c>
    </row>
    <row r="82455" spans="1:7" x14ac:dyDescent="0.35">
      <c r="A82455" s="1" t="s">
        <v>82454</v>
      </c>
      <c r="B82455">
        <v>307.85118999303199</v>
      </c>
      <c r="C82455">
        <v>5</v>
      </c>
      <c r="D82455">
        <f>_xlfn.IFNA(_xlfn.XLOOKUP(A82455,Target!B:B,Target!B:B),0)</f>
        <v>0</v>
      </c>
      <c r="E82455" s="7">
        <f t="shared" si="3868"/>
        <v>1.7421634566580555E-2</v>
      </c>
      <c r="F82455" s="6">
        <f t="shared" si="3869"/>
        <v>1.7123318371347729E-2</v>
      </c>
      <c r="G82455" s="6">
        <f t="shared" si="3870"/>
        <v>1.1924640391058041E-4</v>
      </c>
    </row>
    <row r="82456" spans="1:7" x14ac:dyDescent="0.35">
      <c r="A82456" s="1" t="s">
        <v>82455</v>
      </c>
      <c r="B82456">
        <v>410.50057124336098</v>
      </c>
      <c r="C82456">
        <v>2</v>
      </c>
      <c r="D82456">
        <f>_xlfn.IFNA(_xlfn.XLOOKUP(A82456,Target!B:B,Target!B:B),0)</f>
        <v>0</v>
      </c>
      <c r="E82456" s="7">
        <f t="shared" si="3868"/>
        <v>7.229358399298301E-2</v>
      </c>
      <c r="F82456" s="6">
        <f t="shared" si="3869"/>
        <v>6.7419580861220685E-2</v>
      </c>
      <c r="G82456" s="6">
        <f t="shared" si="3870"/>
        <v>4.9464436222481885E-4</v>
      </c>
    </row>
    <row r="82457" spans="1:7" x14ac:dyDescent="0.35">
      <c r="A82457" s="1" t="s">
        <v>82456</v>
      </c>
      <c r="B82457">
        <v>402.32171980019399</v>
      </c>
      <c r="C82457">
        <v>2</v>
      </c>
      <c r="D82457">
        <f>_xlfn.IFNA(_xlfn.XLOOKUP(A82457,Target!B:B,Target!B:B),0)</f>
        <v>0</v>
      </c>
      <c r="E82457" s="7">
        <f t="shared" si="3868"/>
        <v>6.4544339866469347E-2</v>
      </c>
      <c r="F82457" s="6">
        <f t="shared" si="3869"/>
        <v>6.0630954906552237E-2</v>
      </c>
      <c r="G82457" s="6">
        <f t="shared" si="3870"/>
        <v>4.4164620078069309E-4</v>
      </c>
    </row>
    <row r="82458" spans="1:7" x14ac:dyDescent="0.35">
      <c r="A82458" s="1" t="s">
        <v>82457</v>
      </c>
      <c r="B82458">
        <v>352.68864049189699</v>
      </c>
      <c r="C82458">
        <v>3</v>
      </c>
      <c r="D82458">
        <f>_xlfn.IFNA(_xlfn.XLOOKUP(A82458,Target!B:B,Target!B:B),0)</f>
        <v>0</v>
      </c>
      <c r="E82458" s="7">
        <f t="shared" si="3868"/>
        <v>3.2436743786444143E-2</v>
      </c>
      <c r="F82458" s="6">
        <f t="shared" si="3869"/>
        <v>3.1417657286666234E-2</v>
      </c>
      <c r="G82458" s="6">
        <f t="shared" si="3870"/>
        <v>2.2199797323515215E-4</v>
      </c>
    </row>
    <row r="82459" spans="1:7" x14ac:dyDescent="0.35">
      <c r="A82459" s="1" t="s">
        <v>82458</v>
      </c>
      <c r="B82459">
        <v>348.854930160099</v>
      </c>
      <c r="C82459">
        <v>4</v>
      </c>
      <c r="D82459">
        <f>_xlfn.IFNA(_xlfn.XLOOKUP(A82459,Target!B:B,Target!B:B),0)</f>
        <v>0</v>
      </c>
      <c r="E82459" s="7">
        <f t="shared" si="3868"/>
        <v>3.0757852809273369E-2</v>
      </c>
      <c r="F82459" s="6">
        <f t="shared" si="3869"/>
        <v>2.9840037333156877E-2</v>
      </c>
      <c r="G82459" s="6">
        <f t="shared" si="3870"/>
        <v>2.1051001570781581E-4</v>
      </c>
    </row>
    <row r="82460" spans="1:7" x14ac:dyDescent="0.35">
      <c r="A82460" s="1" t="s">
        <v>82459</v>
      </c>
      <c r="B82460">
        <v>306.93069201353597</v>
      </c>
      <c r="C82460">
        <v>5</v>
      </c>
      <c r="D82460">
        <f>_xlfn.IFNA(_xlfn.XLOOKUP(A82460,Target!B:B,Target!B:B),0)</f>
        <v>0</v>
      </c>
      <c r="E82460" s="7">
        <f t="shared" si="3868"/>
        <v>1.7200732810831017E-2</v>
      </c>
      <c r="F82460" s="6">
        <f t="shared" si="3869"/>
        <v>1.69098706440175E-2</v>
      </c>
      <c r="G82460" s="6">
        <f t="shared" si="3870"/>
        <v>1.1773456880942414E-4</v>
      </c>
    </row>
    <row r="82461" spans="1:7" x14ac:dyDescent="0.35">
      <c r="A82461" s="1" t="s">
        <v>82460</v>
      </c>
      <c r="B82461">
        <v>479.38263014825901</v>
      </c>
      <c r="C82461">
        <v>1</v>
      </c>
      <c r="D82461">
        <f>_xlfn.IFNA(_xlfn.XLOOKUP(A82461,Target!B:B,Target!B:B),0)</f>
        <v>0</v>
      </c>
      <c r="E82461" s="7">
        <f t="shared" si="3868"/>
        <v>0.18784994555663545</v>
      </c>
      <c r="F82461" s="6">
        <f t="shared" si="3869"/>
        <v>0.15814282457083206</v>
      </c>
      <c r="G82461" s="6">
        <f t="shared" si="3870"/>
        <v>1.2842842005644942E-3</v>
      </c>
    </row>
    <row r="82462" spans="1:7" x14ac:dyDescent="0.35">
      <c r="A82462" s="1" t="s">
        <v>82461</v>
      </c>
      <c r="B82462">
        <v>224.668992668306</v>
      </c>
      <c r="C82462">
        <v>6</v>
      </c>
      <c r="D82462">
        <f>_xlfn.IFNA(_xlfn.XLOOKUP(A82462,Target!B:B,Target!B:B),0)</f>
        <v>0</v>
      </c>
      <c r="E82462" s="7">
        <f t="shared" si="3868"/>
        <v>5.4989803756585994E-3</v>
      </c>
      <c r="F82462" s="6">
        <f t="shared" si="3869"/>
        <v>5.4689069635895926E-3</v>
      </c>
      <c r="G82462" s="6">
        <f t="shared" si="3870"/>
        <v>3.7642113862816694E-5</v>
      </c>
    </row>
    <row r="82463" spans="1:7" x14ac:dyDescent="0.35">
      <c r="A82463" s="1" t="s">
        <v>82462</v>
      </c>
      <c r="B82463">
        <v>307.85118999303199</v>
      </c>
      <c r="C82463">
        <v>5</v>
      </c>
      <c r="D82463">
        <f>_xlfn.IFNA(_xlfn.XLOOKUP(A82463,Target!B:B,Target!B:B),0)</f>
        <v>0</v>
      </c>
      <c r="E82463" s="7">
        <f t="shared" si="3868"/>
        <v>1.7421634566580555E-2</v>
      </c>
      <c r="F82463" s="6">
        <f t="shared" si="3869"/>
        <v>1.7123318371347729E-2</v>
      </c>
      <c r="G82463" s="6">
        <f t="shared" si="3870"/>
        <v>1.1924640391058041E-4</v>
      </c>
    </row>
    <row r="82464" spans="1:7" x14ac:dyDescent="0.35">
      <c r="A82464" s="1" t="s">
        <v>82463</v>
      </c>
      <c r="B82464">
        <v>320.78424974749402</v>
      </c>
      <c r="C82464">
        <v>4</v>
      </c>
      <c r="D82464">
        <f>_xlfn.IFNA(_xlfn.XLOOKUP(A82464,Target!B:B,Target!B:B),0)</f>
        <v>0</v>
      </c>
      <c r="E82464" s="7">
        <f t="shared" si="3868"/>
        <v>2.0842685636020639E-2</v>
      </c>
      <c r="F82464" s="6">
        <f t="shared" si="3869"/>
        <v>2.041713765430464E-2</v>
      </c>
      <c r="G82464" s="6">
        <f t="shared" si="3870"/>
        <v>1.4265923802268043E-4</v>
      </c>
    </row>
    <row r="82465" spans="1:7" x14ac:dyDescent="0.35">
      <c r="A82465" s="1" t="s">
        <v>82464</v>
      </c>
      <c r="B82465">
        <v>320.78424974749402</v>
      </c>
      <c r="C82465">
        <v>4</v>
      </c>
      <c r="D82465">
        <f>_xlfn.IFNA(_xlfn.XLOOKUP(A82465,Target!B:B,Target!B:B),0)</f>
        <v>0</v>
      </c>
      <c r="E82465" s="7">
        <f t="shared" si="3868"/>
        <v>2.0842685636020639E-2</v>
      </c>
      <c r="F82465" s="6">
        <f t="shared" si="3869"/>
        <v>2.041713765430464E-2</v>
      </c>
      <c r="G82465" s="6">
        <f t="shared" si="3870"/>
        <v>1.4265923802268043E-4</v>
      </c>
    </row>
    <row r="82466" spans="1:7" x14ac:dyDescent="0.35">
      <c r="A82466" s="1" t="s">
        <v>82465</v>
      </c>
      <c r="B82466">
        <v>320.78424974749402</v>
      </c>
      <c r="C82466">
        <v>4</v>
      </c>
      <c r="D82466">
        <f>_xlfn.IFNA(_xlfn.XLOOKUP(A82466,Target!B:B,Target!B:B),0)</f>
        <v>0</v>
      </c>
      <c r="E82466" s="7">
        <f t="shared" si="3868"/>
        <v>2.0842685636020639E-2</v>
      </c>
      <c r="F82466" s="6">
        <f t="shared" si="3869"/>
        <v>2.041713765430464E-2</v>
      </c>
      <c r="G82466" s="6">
        <f t="shared" si="3870"/>
        <v>1.4265923802268043E-4</v>
      </c>
    </row>
    <row r="82467" spans="1:7" x14ac:dyDescent="0.35">
      <c r="A82467" s="1" t="s">
        <v>82466</v>
      </c>
      <c r="B82467">
        <v>381.665769553838</v>
      </c>
      <c r="C82467">
        <v>2</v>
      </c>
      <c r="D82467">
        <f>_xlfn.IFNA(_xlfn.XLOOKUP(A82467,Target!B:B,Target!B:B),0)</f>
        <v>0</v>
      </c>
      <c r="E82467" s="7">
        <f t="shared" si="3868"/>
        <v>4.8472670967145491E-2</v>
      </c>
      <c r="F82467" s="6">
        <f t="shared" si="3869"/>
        <v>4.623169712419184E-2</v>
      </c>
      <c r="G82467" s="6">
        <f t="shared" si="3870"/>
        <v>3.3171189769481897E-4</v>
      </c>
    </row>
    <row r="82468" spans="1:7" x14ac:dyDescent="0.35">
      <c r="A82468" s="1" t="s">
        <v>82467</v>
      </c>
      <c r="B82468">
        <v>359.81010210909102</v>
      </c>
      <c r="C82468">
        <v>3</v>
      </c>
      <c r="D82468">
        <f>_xlfn.IFNA(_xlfn.XLOOKUP(A82468,Target!B:B,Target!B:B),0)</f>
        <v>0</v>
      </c>
      <c r="E82468" s="7">
        <f t="shared" si="3868"/>
        <v>3.5802447913491194E-2</v>
      </c>
      <c r="F82468" s="6">
        <f t="shared" si="3869"/>
        <v>3.4564938503100939E-2</v>
      </c>
      <c r="G82468" s="6">
        <f t="shared" si="3870"/>
        <v>2.4502730134084869E-4</v>
      </c>
    </row>
    <row r="82469" spans="1:7" x14ac:dyDescent="0.35">
      <c r="A82469" s="1" t="s">
        <v>82468</v>
      </c>
      <c r="B82469">
        <v>304.40397003376199</v>
      </c>
      <c r="C82469">
        <v>5</v>
      </c>
      <c r="D82469">
        <f>_xlfn.IFNA(_xlfn.XLOOKUP(A82469,Target!B:B,Target!B:B),0)</f>
        <v>0</v>
      </c>
      <c r="E82469" s="7">
        <f t="shared" si="3868"/>
        <v>1.6608658966736346E-2</v>
      </c>
      <c r="F82469" s="6">
        <f t="shared" si="3869"/>
        <v>1.6337318023256886E-2</v>
      </c>
      <c r="G82469" s="6">
        <f t="shared" si="3870"/>
        <v>1.1368243713694252E-4</v>
      </c>
    </row>
    <row r="82470" spans="1:7" x14ac:dyDescent="0.35">
      <c r="A82470" s="1" t="s">
        <v>82469</v>
      </c>
      <c r="B82470">
        <v>305.32446801325898</v>
      </c>
      <c r="C82470">
        <v>5</v>
      </c>
      <c r="D82470">
        <f>_xlfn.IFNA(_xlfn.XLOOKUP(A82470,Target!B:B,Target!B:B),0)</f>
        <v>0</v>
      </c>
      <c r="E82470" s="7">
        <f t="shared" si="3868"/>
        <v>1.6821956967859354E-2</v>
      </c>
      <c r="F82470" s="6">
        <f t="shared" si="3869"/>
        <v>1.6543660227422818E-2</v>
      </c>
      <c r="G82470" s="6">
        <f t="shared" si="3870"/>
        <v>1.1514224461786466E-4</v>
      </c>
    </row>
    <row r="82471" spans="1:7" x14ac:dyDescent="0.35">
      <c r="A82471" s="1" t="s">
        <v>82470</v>
      </c>
      <c r="B82471">
        <v>291.09420779390001</v>
      </c>
      <c r="C82471">
        <v>6</v>
      </c>
      <c r="D82471">
        <f>_xlfn.IFNA(_xlfn.XLOOKUP(A82471,Target!B:B,Target!B:B),0)</f>
        <v>0</v>
      </c>
      <c r="E82471" s="7">
        <f t="shared" si="3868"/>
        <v>1.3810258705637147E-2</v>
      </c>
      <c r="F82471" s="6">
        <f t="shared" si="3869"/>
        <v>1.362213351763597E-2</v>
      </c>
      <c r="G82471" s="6">
        <f t="shared" si="3870"/>
        <v>9.4529843919008571E-5</v>
      </c>
    </row>
    <row r="82472" spans="1:7" x14ac:dyDescent="0.35">
      <c r="A82472" s="1" t="s">
        <v>82471</v>
      </c>
      <c r="B82472">
        <v>400.813842276157</v>
      </c>
      <c r="C82472">
        <v>2</v>
      </c>
      <c r="D82472">
        <f>_xlfn.IFNA(_xlfn.XLOOKUP(A82472,Target!B:B,Target!B:B),0)</f>
        <v>0</v>
      </c>
      <c r="E82472" s="7">
        <f t="shared" si="3868"/>
        <v>6.3209133386785438E-2</v>
      </c>
      <c r="F82472" s="6">
        <f t="shared" si="3869"/>
        <v>5.945127012353324E-2</v>
      </c>
      <c r="G82472" s="6">
        <f t="shared" si="3870"/>
        <v>4.3251396979721902E-4</v>
      </c>
    </row>
    <row r="82473" spans="1:7" x14ac:dyDescent="0.35">
      <c r="A82473" s="1" t="s">
        <v>82472</v>
      </c>
      <c r="B82473">
        <v>487.16414760448498</v>
      </c>
      <c r="C82473">
        <v>1</v>
      </c>
      <c r="D82473">
        <f>_xlfn.IFNA(_xlfn.XLOOKUP(A82473,Target!B:B,Target!B:B),0)</f>
        <v>0</v>
      </c>
      <c r="E82473" s="7">
        <f t="shared" si="3868"/>
        <v>0.20924759584262489</v>
      </c>
      <c r="F82473" s="6">
        <f t="shared" si="3869"/>
        <v>0.17303949709060007</v>
      </c>
      <c r="G82473" s="6">
        <f t="shared" si="3870"/>
        <v>1.4303654608879138E-3</v>
      </c>
    </row>
    <row r="82474" spans="1:7" x14ac:dyDescent="0.35">
      <c r="A82474" s="1" t="s">
        <v>82473</v>
      </c>
      <c r="B82474">
        <v>305.32446801325898</v>
      </c>
      <c r="C82474">
        <v>5</v>
      </c>
      <c r="D82474">
        <f>_xlfn.IFNA(_xlfn.XLOOKUP(A82474,Target!B:B,Target!B:B),0)</f>
        <v>0</v>
      </c>
      <c r="E82474" s="7">
        <f t="shared" si="3868"/>
        <v>1.6821956967859354E-2</v>
      </c>
      <c r="F82474" s="6">
        <f t="shared" si="3869"/>
        <v>1.6543660227422818E-2</v>
      </c>
      <c r="G82474" s="6">
        <f t="shared" si="3870"/>
        <v>1.1514224461786466E-4</v>
      </c>
    </row>
    <row r="82475" spans="1:7" x14ac:dyDescent="0.35">
      <c r="A82475" s="1" t="s">
        <v>82474</v>
      </c>
      <c r="B82475">
        <v>307.85118999303199</v>
      </c>
      <c r="C82475">
        <v>5</v>
      </c>
      <c r="D82475">
        <f>_xlfn.IFNA(_xlfn.XLOOKUP(A82475,Target!B:B,Target!B:B),0)</f>
        <v>0</v>
      </c>
      <c r="E82475" s="7">
        <f t="shared" si="3868"/>
        <v>1.7421634566580555E-2</v>
      </c>
      <c r="F82475" s="6">
        <f t="shared" si="3869"/>
        <v>1.7123318371347729E-2</v>
      </c>
      <c r="G82475" s="6">
        <f t="shared" si="3870"/>
        <v>1.1924640391058041E-4</v>
      </c>
    </row>
    <row r="82476" spans="1:7" x14ac:dyDescent="0.35">
      <c r="A82476" s="1" t="s">
        <v>82475</v>
      </c>
      <c r="B82476">
        <v>348.854930160099</v>
      </c>
      <c r="C82476">
        <v>4</v>
      </c>
      <c r="D82476">
        <f>_xlfn.IFNA(_xlfn.XLOOKUP(A82476,Target!B:B,Target!B:B),0)</f>
        <v>0</v>
      </c>
      <c r="E82476" s="7">
        <f t="shared" si="3868"/>
        <v>3.0757852809273369E-2</v>
      </c>
      <c r="F82476" s="6">
        <f t="shared" si="3869"/>
        <v>2.9840037333156877E-2</v>
      </c>
      <c r="G82476" s="6">
        <f t="shared" si="3870"/>
        <v>2.1051001570781581E-4</v>
      </c>
    </row>
    <row r="82477" spans="1:7" x14ac:dyDescent="0.35">
      <c r="A82477" s="1" t="s">
        <v>82476</v>
      </c>
      <c r="B82477">
        <v>483.573260429073</v>
      </c>
      <c r="C82477">
        <v>1</v>
      </c>
      <c r="D82477">
        <f>_xlfn.IFNA(_xlfn.XLOOKUP(A82477,Target!B:B,Target!B:B),0)</f>
        <v>0</v>
      </c>
      <c r="E82477" s="7">
        <f t="shared" si="3868"/>
        <v>0.19908621129022494</v>
      </c>
      <c r="F82477" s="6">
        <f t="shared" si="3869"/>
        <v>0.16603160758224955</v>
      </c>
      <c r="G82477" s="6">
        <f t="shared" si="3870"/>
        <v>1.3609992538101347E-3</v>
      </c>
    </row>
    <row r="82478" spans="1:7" x14ac:dyDescent="0.35">
      <c r="A82478" s="1" t="s">
        <v>82477</v>
      </c>
      <c r="B82478">
        <v>306.93069201353597</v>
      </c>
      <c r="C82478">
        <v>5</v>
      </c>
      <c r="D82478">
        <f>_xlfn.IFNA(_xlfn.XLOOKUP(A82478,Target!B:B,Target!B:B),0)</f>
        <v>0</v>
      </c>
      <c r="E82478" s="7">
        <f t="shared" si="3868"/>
        <v>1.7200732810831017E-2</v>
      </c>
      <c r="F82478" s="6">
        <f t="shared" si="3869"/>
        <v>1.69098706440175E-2</v>
      </c>
      <c r="G82478" s="6">
        <f t="shared" si="3870"/>
        <v>1.1773456880942414E-4</v>
      </c>
    </row>
    <row r="82479" spans="1:7" x14ac:dyDescent="0.35">
      <c r="A82479" s="1" t="s">
        <v>82478</v>
      </c>
      <c r="B82479">
        <v>372.74316186355298</v>
      </c>
      <c r="C82479">
        <v>3</v>
      </c>
      <c r="D82479">
        <f>_xlfn.IFNA(_xlfn.XLOOKUP(A82479,Target!B:B,Target!B:B),0)</f>
        <v>0</v>
      </c>
      <c r="E82479" s="7">
        <f t="shared" si="3868"/>
        <v>4.2832902045388463E-2</v>
      </c>
      <c r="F82479" s="6">
        <f t="shared" si="3869"/>
        <v>4.1073600536938315E-2</v>
      </c>
      <c r="G82479" s="6">
        <f t="shared" si="3870"/>
        <v>2.9312871184177837E-4</v>
      </c>
    </row>
    <row r="82480" spans="1:7" x14ac:dyDescent="0.35">
      <c r="A82480" s="1" t="s">
        <v>82479</v>
      </c>
      <c r="B82480">
        <v>320.78424974749402</v>
      </c>
      <c r="C82480">
        <v>4</v>
      </c>
      <c r="D82480">
        <f>_xlfn.IFNA(_xlfn.XLOOKUP(A82480,Target!B:B,Target!B:B),0)</f>
        <v>0</v>
      </c>
      <c r="E82480" s="7">
        <f t="shared" si="3868"/>
        <v>2.0842685636020639E-2</v>
      </c>
      <c r="F82480" s="6">
        <f t="shared" si="3869"/>
        <v>2.041713765430464E-2</v>
      </c>
      <c r="G82480" s="6">
        <f t="shared" si="3870"/>
        <v>1.4265923802268043E-4</v>
      </c>
    </row>
    <row r="82481" spans="1:7" x14ac:dyDescent="0.35">
      <c r="A82481" s="1" t="s">
        <v>82480</v>
      </c>
      <c r="B82481">
        <v>211.73593291384401</v>
      </c>
      <c r="C82481">
        <v>6</v>
      </c>
      <c r="D82481">
        <f>_xlfn.IFNA(_xlfn.XLOOKUP(A82481,Target!B:B,Target!B:B),0)</f>
        <v>0</v>
      </c>
      <c r="E82481" s="7">
        <f t="shared" si="3868"/>
        <v>4.5963955061509394E-3</v>
      </c>
      <c r="F82481" s="6">
        <f t="shared" si="3869"/>
        <v>4.5753653175663045E-3</v>
      </c>
      <c r="G82481" s="6">
        <f t="shared" si="3870"/>
        <v>3.1463853327742635E-5</v>
      </c>
    </row>
    <row r="82482" spans="1:7" x14ac:dyDescent="0.35">
      <c r="A82482" s="1" t="s">
        <v>82481</v>
      </c>
      <c r="B82482">
        <v>347.93443218060202</v>
      </c>
      <c r="C82482">
        <v>4</v>
      </c>
      <c r="D82482">
        <f>_xlfn.IFNA(_xlfn.XLOOKUP(A82482,Target!B:B,Target!B:B),0)</f>
        <v>0</v>
      </c>
      <c r="E82482" s="7">
        <f t="shared" si="3868"/>
        <v>3.036785130495441E-2</v>
      </c>
      <c r="F82482" s="6">
        <f t="shared" si="3869"/>
        <v>2.9472824939650089E-2</v>
      </c>
      <c r="G82482" s="6">
        <f t="shared" si="3870"/>
        <v>2.0784135870840711E-4</v>
      </c>
    </row>
    <row r="82483" spans="1:7" x14ac:dyDescent="0.35">
      <c r="A82483" s="1" t="s">
        <v>82482</v>
      </c>
      <c r="B82483">
        <v>306.93069201353597</v>
      </c>
      <c r="C82483">
        <v>5</v>
      </c>
      <c r="D82483">
        <f>_xlfn.IFNA(_xlfn.XLOOKUP(A82483,Target!B:B,Target!B:B),0)</f>
        <v>0</v>
      </c>
      <c r="E82483" s="7">
        <f t="shared" si="3868"/>
        <v>1.7200732810831017E-2</v>
      </c>
      <c r="F82483" s="6">
        <f t="shared" si="3869"/>
        <v>1.69098706440175E-2</v>
      </c>
      <c r="G82483" s="6">
        <f t="shared" si="3870"/>
        <v>1.1773456880942414E-4</v>
      </c>
    </row>
    <row r="82484" spans="1:7" x14ac:dyDescent="0.35">
      <c r="A82484" s="1" t="s">
        <v>82483</v>
      </c>
      <c r="B82484">
        <v>372.74316186355298</v>
      </c>
      <c r="C82484">
        <v>3</v>
      </c>
      <c r="D82484">
        <f>_xlfn.IFNA(_xlfn.XLOOKUP(A82484,Target!B:B,Target!B:B),0)</f>
        <v>0</v>
      </c>
      <c r="E82484" s="7">
        <f t="shared" si="3868"/>
        <v>4.2832902045388463E-2</v>
      </c>
      <c r="F82484" s="6">
        <f t="shared" si="3869"/>
        <v>4.1073600536938315E-2</v>
      </c>
      <c r="G82484" s="6">
        <f t="shared" si="3870"/>
        <v>2.9312871184177837E-4</v>
      </c>
    </row>
    <row r="82485" spans="1:7" x14ac:dyDescent="0.35">
      <c r="A82485" s="1" t="s">
        <v>82484</v>
      </c>
      <c r="B82485">
        <v>358.64678097320802</v>
      </c>
      <c r="C82485">
        <v>3</v>
      </c>
      <c r="D82485">
        <f>_xlfn.IFNA(_xlfn.XLOOKUP(A82485,Target!B:B,Target!B:B),0)</f>
        <v>0</v>
      </c>
      <c r="E82485" s="7">
        <f t="shared" si="3868"/>
        <v>3.5229690712933082E-2</v>
      </c>
      <c r="F82485" s="6">
        <f t="shared" si="3869"/>
        <v>3.4030796285094311E-2</v>
      </c>
      <c r="G82485" s="6">
        <f t="shared" si="3870"/>
        <v>2.4110837059932358E-4</v>
      </c>
    </row>
    <row r="82486" spans="1:7" x14ac:dyDescent="0.35">
      <c r="A82486" s="1" t="s">
        <v>82485</v>
      </c>
      <c r="B82486">
        <v>348.854930160099</v>
      </c>
      <c r="C82486">
        <v>4</v>
      </c>
      <c r="D82486">
        <f>_xlfn.IFNA(_xlfn.XLOOKUP(A82486,Target!B:B,Target!B:B),0)</f>
        <v>0</v>
      </c>
      <c r="E82486" s="7">
        <f t="shared" si="3868"/>
        <v>3.0757852809273369E-2</v>
      </c>
      <c r="F82486" s="6">
        <f t="shared" si="3869"/>
        <v>2.9840037333156877E-2</v>
      </c>
      <c r="G82486" s="6">
        <f t="shared" si="3870"/>
        <v>2.1051001570781581E-4</v>
      </c>
    </row>
    <row r="82487" spans="1:7" x14ac:dyDescent="0.35">
      <c r="A82487" s="1" t="s">
        <v>82486</v>
      </c>
      <c r="B82487">
        <v>320.78424974749402</v>
      </c>
      <c r="C82487">
        <v>4</v>
      </c>
      <c r="D82487">
        <f>_xlfn.IFNA(_xlfn.XLOOKUP(A82487,Target!B:B,Target!B:B),0)</f>
        <v>0</v>
      </c>
      <c r="E82487" s="7">
        <f t="shared" si="3868"/>
        <v>2.0842685636020639E-2</v>
      </c>
      <c r="F82487" s="6">
        <f t="shared" si="3869"/>
        <v>2.041713765430464E-2</v>
      </c>
      <c r="G82487" s="6">
        <f t="shared" si="3870"/>
        <v>1.4265923802268043E-4</v>
      </c>
    </row>
    <row r="82488" spans="1:7" x14ac:dyDescent="0.35">
      <c r="A82488" s="1" t="s">
        <v>82487</v>
      </c>
      <c r="B82488">
        <v>348.854930160099</v>
      </c>
      <c r="C82488">
        <v>4</v>
      </c>
      <c r="D82488">
        <f>_xlfn.IFNA(_xlfn.XLOOKUP(A82488,Target!B:B,Target!B:B),0)</f>
        <v>0</v>
      </c>
      <c r="E82488" s="7">
        <f t="shared" si="3868"/>
        <v>3.0757852809273369E-2</v>
      </c>
      <c r="F82488" s="6">
        <f t="shared" si="3869"/>
        <v>2.9840037333156877E-2</v>
      </c>
      <c r="G82488" s="6">
        <f t="shared" si="3870"/>
        <v>2.1051001570781581E-4</v>
      </c>
    </row>
    <row r="82489" spans="1:7" x14ac:dyDescent="0.35">
      <c r="A82489" s="1" t="s">
        <v>82488</v>
      </c>
      <c r="B82489">
        <v>410.50057124336098</v>
      </c>
      <c r="C82489">
        <v>2</v>
      </c>
      <c r="D82489">
        <f>_xlfn.IFNA(_xlfn.XLOOKUP(A82489,Target!B:B,Target!B:B),0)</f>
        <v>0</v>
      </c>
      <c r="E82489" s="7">
        <f t="shared" si="3868"/>
        <v>7.229358399298301E-2</v>
      </c>
      <c r="F82489" s="6">
        <f t="shared" si="3869"/>
        <v>6.7419580861220685E-2</v>
      </c>
      <c r="G82489" s="6">
        <f t="shared" si="3870"/>
        <v>4.9464436222481885E-4</v>
      </c>
    </row>
    <row r="82490" spans="1:7" x14ac:dyDescent="0.35">
      <c r="A82490" s="1" t="s">
        <v>82489</v>
      </c>
      <c r="B82490">
        <v>320.78424974749402</v>
      </c>
      <c r="C82490">
        <v>4</v>
      </c>
      <c r="D82490">
        <f>_xlfn.IFNA(_xlfn.XLOOKUP(A82490,Target!B:B,Target!B:B),0)</f>
        <v>0</v>
      </c>
      <c r="E82490" s="7">
        <f t="shared" si="3868"/>
        <v>2.0842685636020639E-2</v>
      </c>
      <c r="F82490" s="6">
        <f t="shared" si="3869"/>
        <v>2.041713765430464E-2</v>
      </c>
      <c r="G82490" s="6">
        <f t="shared" si="3870"/>
        <v>1.4265923802268043E-4</v>
      </c>
    </row>
    <row r="82491" spans="1:7" x14ac:dyDescent="0.35">
      <c r="A82491" s="1" t="s">
        <v>82490</v>
      </c>
      <c r="B82491">
        <v>382.82828122571698</v>
      </c>
      <c r="C82491">
        <v>2</v>
      </c>
      <c r="D82491">
        <f>_xlfn.IFNA(_xlfn.XLOOKUP(A82491,Target!B:B,Target!B:B),0)</f>
        <v>0</v>
      </c>
      <c r="E82491" s="7">
        <f t="shared" si="3868"/>
        <v>4.9260177088772665E-2</v>
      </c>
      <c r="F82491" s="6">
        <f t="shared" si="3869"/>
        <v>4.694753328525969E-2</v>
      </c>
      <c r="G82491" s="6">
        <f t="shared" si="3870"/>
        <v>3.3709920328477193E-4</v>
      </c>
    </row>
    <row r="82492" spans="1:7" x14ac:dyDescent="0.35">
      <c r="A82492" s="1" t="s">
        <v>82491</v>
      </c>
      <c r="B82492">
        <v>416.86769947076499</v>
      </c>
      <c r="C82492">
        <v>2</v>
      </c>
      <c r="D82492">
        <f>_xlfn.IFNA(_xlfn.XLOOKUP(A82492,Target!B:B,Target!B:B),0)</f>
        <v>0</v>
      </c>
      <c r="E82492" s="7">
        <f t="shared" si="3868"/>
        <v>7.8964826832645676E-2</v>
      </c>
      <c r="F82492" s="6">
        <f t="shared" si="3869"/>
        <v>7.3185728458313948E-2</v>
      </c>
      <c r="G82492" s="6">
        <f t="shared" si="3870"/>
        <v>5.4026542096351768E-4</v>
      </c>
    </row>
    <row r="82493" spans="1:7" x14ac:dyDescent="0.35">
      <c r="A82493" s="1" t="s">
        <v>82492</v>
      </c>
      <c r="B82493">
        <v>307.85118999303199</v>
      </c>
      <c r="C82493">
        <v>5</v>
      </c>
      <c r="D82493">
        <f>_xlfn.IFNA(_xlfn.XLOOKUP(A82493,Target!B:B,Target!B:B),0)</f>
        <v>0</v>
      </c>
      <c r="E82493" s="7">
        <f t="shared" si="3868"/>
        <v>1.7421634566580555E-2</v>
      </c>
      <c r="F82493" s="6">
        <f t="shared" si="3869"/>
        <v>1.7123318371347729E-2</v>
      </c>
      <c r="G82493" s="6">
        <f t="shared" si="3870"/>
        <v>1.1924640391058041E-4</v>
      </c>
    </row>
    <row r="82494" spans="1:7" x14ac:dyDescent="0.35">
      <c r="A82494" s="1" t="s">
        <v>82493</v>
      </c>
      <c r="B82494">
        <v>361.78798991456</v>
      </c>
      <c r="C82494">
        <v>3</v>
      </c>
      <c r="D82494">
        <f>_xlfn.IFNA(_xlfn.XLOOKUP(A82494,Target!B:B,Target!B:B),0)</f>
        <v>0</v>
      </c>
      <c r="E82494" s="7">
        <f t="shared" si="3868"/>
        <v>3.6797710025006994E-2</v>
      </c>
      <c r="F82494" s="6">
        <f t="shared" si="3869"/>
        <v>3.5491696855811328E-2</v>
      </c>
      <c r="G82494" s="6">
        <f t="shared" si="3870"/>
        <v>2.5183703053347975E-4</v>
      </c>
    </row>
    <row r="82495" spans="1:7" x14ac:dyDescent="0.35">
      <c r="A82495" s="1" t="s">
        <v>82494</v>
      </c>
      <c r="B82495">
        <v>322.86725939886998</v>
      </c>
      <c r="C82495">
        <v>4</v>
      </c>
      <c r="D82495">
        <f>_xlfn.IFNA(_xlfn.XLOOKUP(A82495,Target!B:B,Target!B:B),0)</f>
        <v>0</v>
      </c>
      <c r="E82495" s="7">
        <f t="shared" si="3868"/>
        <v>2.1453326677557515E-2</v>
      </c>
      <c r="F82495" s="6">
        <f t="shared" si="3869"/>
        <v>2.1002747866452287E-2</v>
      </c>
      <c r="G82495" s="6">
        <f t="shared" si="3870"/>
        <v>1.4683820015884495E-4</v>
      </c>
    </row>
    <row r="82496" spans="1:7" x14ac:dyDescent="0.35">
      <c r="A82496" s="1" t="s">
        <v>82495</v>
      </c>
      <c r="B82496">
        <v>306.93069201353597</v>
      </c>
      <c r="C82496">
        <v>5</v>
      </c>
      <c r="D82496">
        <f>_xlfn.IFNA(_xlfn.XLOOKUP(A82496,Target!B:B,Target!B:B),0)</f>
        <v>0</v>
      </c>
      <c r="E82496" s="7">
        <f t="shared" si="3868"/>
        <v>1.7200732810831017E-2</v>
      </c>
      <c r="F82496" s="6">
        <f t="shared" si="3869"/>
        <v>1.69098706440175E-2</v>
      </c>
      <c r="G82496" s="6">
        <f t="shared" si="3870"/>
        <v>1.1773456880942414E-4</v>
      </c>
    </row>
    <row r="82497" spans="1:7" x14ac:dyDescent="0.35">
      <c r="A82497" s="1" t="s">
        <v>82496</v>
      </c>
      <c r="B82497">
        <v>320.78424974749402</v>
      </c>
      <c r="C82497">
        <v>4</v>
      </c>
      <c r="D82497">
        <f>_xlfn.IFNA(_xlfn.XLOOKUP(A82497,Target!B:B,Target!B:B),0)</f>
        <v>0</v>
      </c>
      <c r="E82497" s="7">
        <f t="shared" si="3868"/>
        <v>2.0842685636020639E-2</v>
      </c>
      <c r="F82497" s="6">
        <f t="shared" si="3869"/>
        <v>2.041713765430464E-2</v>
      </c>
      <c r="G82497" s="6">
        <f t="shared" si="3870"/>
        <v>1.4265923802268043E-4</v>
      </c>
    </row>
    <row r="82498" spans="1:7" x14ac:dyDescent="0.35">
      <c r="A82498" s="1" t="s">
        <v>82497</v>
      </c>
      <c r="B82498">
        <v>456.258519721722</v>
      </c>
      <c r="C82498">
        <v>2</v>
      </c>
      <c r="D82498">
        <f>_xlfn.IFNA(_xlfn.XLOOKUP(A82498,Target!B:B,Target!B:B),0)</f>
        <v>0</v>
      </c>
      <c r="E82498" s="7">
        <f t="shared" si="3868"/>
        <v>0.13632956730236406</v>
      </c>
      <c r="F82498" s="6">
        <f t="shared" si="3869"/>
        <v>0.11997361612794188</v>
      </c>
      <c r="G82498" s="6">
        <f t="shared" si="3870"/>
        <v>9.3238037131205143E-4</v>
      </c>
    </row>
    <row r="82499" spans="1:7" x14ac:dyDescent="0.35">
      <c r="A82499" s="1" t="s">
        <v>82498</v>
      </c>
      <c r="B82499">
        <v>306.93069201353597</v>
      </c>
      <c r="C82499">
        <v>5</v>
      </c>
      <c r="D82499">
        <f>_xlfn.IFNA(_xlfn.XLOOKUP(A82499,Target!B:B,Target!B:B),0)</f>
        <v>0</v>
      </c>
      <c r="E82499" s="7">
        <f t="shared" ref="E82499:E82562" si="3871">2^((B82499-600)/50)</f>
        <v>1.7200732810831017E-2</v>
      </c>
      <c r="F82499" s="6">
        <f t="shared" ref="F82499:F82562" si="3872">1-(1/(1+E82499))</f>
        <v>1.69098706440175E-2</v>
      </c>
      <c r="G82499" s="6">
        <f t="shared" ref="G82499:G82562" si="3873">(F82499*($J$3/$J$2))/(F82499*($J$3/$J$2)+(1-F82499)*((1-$J$3)/(1-$J$2)))</f>
        <v>1.1773456880942414E-4</v>
      </c>
    </row>
    <row r="82500" spans="1:7" x14ac:dyDescent="0.35">
      <c r="A82500" s="1" t="s">
        <v>82499</v>
      </c>
      <c r="B82500">
        <v>361.89311176046698</v>
      </c>
      <c r="C82500">
        <v>3</v>
      </c>
      <c r="D82500">
        <f>_xlfn.IFNA(_xlfn.XLOOKUP(A82500,Target!B:B,Target!B:B),0)</f>
        <v>0</v>
      </c>
      <c r="E82500" s="7">
        <f t="shared" si="3871"/>
        <v>3.6851374355373591E-2</v>
      </c>
      <c r="F82500" s="6">
        <f t="shared" si="3872"/>
        <v>3.554161692487956E-2</v>
      </c>
      <c r="G82500" s="6">
        <f t="shared" si="3873"/>
        <v>2.5220420710888073E-4</v>
      </c>
    </row>
    <row r="82501" spans="1:7" x14ac:dyDescent="0.35">
      <c r="A82501" s="1" t="s">
        <v>82500</v>
      </c>
      <c r="B82501">
        <v>291.09420779390001</v>
      </c>
      <c r="C82501">
        <v>6</v>
      </c>
      <c r="D82501">
        <f>_xlfn.IFNA(_xlfn.XLOOKUP(A82501,Target!B:B,Target!B:B),0)</f>
        <v>0</v>
      </c>
      <c r="E82501" s="7">
        <f t="shared" si="3871"/>
        <v>1.3810258705637147E-2</v>
      </c>
      <c r="F82501" s="6">
        <f t="shared" si="3872"/>
        <v>1.362213351763597E-2</v>
      </c>
      <c r="G82501" s="6">
        <f t="shared" si="3873"/>
        <v>9.4529843919008571E-5</v>
      </c>
    </row>
    <row r="82502" spans="1:7" x14ac:dyDescent="0.35">
      <c r="A82502" s="1" t="s">
        <v>82501</v>
      </c>
      <c r="B82502">
        <v>291.09420779390001</v>
      </c>
      <c r="C82502">
        <v>6</v>
      </c>
      <c r="D82502">
        <f>_xlfn.IFNA(_xlfn.XLOOKUP(A82502,Target!B:B,Target!B:B),0)</f>
        <v>0</v>
      </c>
      <c r="E82502" s="7">
        <f t="shared" si="3871"/>
        <v>1.3810258705637147E-2</v>
      </c>
      <c r="F82502" s="6">
        <f t="shared" si="3872"/>
        <v>1.362213351763597E-2</v>
      </c>
      <c r="G82502" s="6">
        <f t="shared" si="3873"/>
        <v>9.4529843919008571E-5</v>
      </c>
    </row>
    <row r="82503" spans="1:7" x14ac:dyDescent="0.35">
      <c r="A82503" s="1" t="s">
        <v>82502</v>
      </c>
      <c r="B82503">
        <v>224.668992668306</v>
      </c>
      <c r="C82503">
        <v>6</v>
      </c>
      <c r="D82503">
        <f>_xlfn.IFNA(_xlfn.XLOOKUP(A82503,Target!B:B,Target!B:B),0)</f>
        <v>0</v>
      </c>
      <c r="E82503" s="7">
        <f t="shared" si="3871"/>
        <v>5.4989803756585994E-3</v>
      </c>
      <c r="F82503" s="6">
        <f t="shared" si="3872"/>
        <v>5.4689069635895926E-3</v>
      </c>
      <c r="G82503" s="6">
        <f t="shared" si="3873"/>
        <v>3.7642113862816694E-5</v>
      </c>
    </row>
    <row r="82504" spans="1:7" x14ac:dyDescent="0.35">
      <c r="A82504" s="1" t="s">
        <v>82503</v>
      </c>
      <c r="B82504">
        <v>353.60913847139398</v>
      </c>
      <c r="C82504">
        <v>3</v>
      </c>
      <c r="D82504">
        <f>_xlfn.IFNA(_xlfn.XLOOKUP(A82504,Target!B:B,Target!B:B),0)</f>
        <v>0</v>
      </c>
      <c r="E82504" s="7">
        <f t="shared" si="3871"/>
        <v>3.2853315204187425E-2</v>
      </c>
      <c r="F82504" s="6">
        <f t="shared" si="3872"/>
        <v>3.1808306872397107E-2</v>
      </c>
      <c r="G82504" s="6">
        <f t="shared" si="3873"/>
        <v>2.2484835851200322E-4</v>
      </c>
    </row>
    <row r="82505" spans="1:7" x14ac:dyDescent="0.35">
      <c r="A82505" s="1" t="s">
        <v>82504</v>
      </c>
      <c r="B82505">
        <v>372.74316186355298</v>
      </c>
      <c r="C82505">
        <v>3</v>
      </c>
      <c r="D82505">
        <f>_xlfn.IFNA(_xlfn.XLOOKUP(A82505,Target!B:B,Target!B:B),0)</f>
        <v>0</v>
      </c>
      <c r="E82505" s="7">
        <f t="shared" si="3871"/>
        <v>4.2832902045388463E-2</v>
      </c>
      <c r="F82505" s="6">
        <f t="shared" si="3872"/>
        <v>4.1073600536938315E-2</v>
      </c>
      <c r="G82505" s="6">
        <f t="shared" si="3873"/>
        <v>2.9312871184177837E-4</v>
      </c>
    </row>
    <row r="82506" spans="1:7" x14ac:dyDescent="0.35">
      <c r="A82506" s="1" t="s">
        <v>82505</v>
      </c>
      <c r="B82506">
        <v>394.61287863846002</v>
      </c>
      <c r="C82506">
        <v>2</v>
      </c>
      <c r="D82506">
        <f>_xlfn.IFNA(_xlfn.XLOOKUP(A82506,Target!B:B,Target!B:B),0)</f>
        <v>0</v>
      </c>
      <c r="E82506" s="7">
        <f t="shared" si="3871"/>
        <v>5.8002446870597031E-2</v>
      </c>
      <c r="F82506" s="6">
        <f t="shared" si="3872"/>
        <v>5.4822601821157502E-2</v>
      </c>
      <c r="G82506" s="6">
        <f t="shared" si="3873"/>
        <v>3.9690090682389635E-4</v>
      </c>
    </row>
    <row r="82507" spans="1:7" x14ac:dyDescent="0.35">
      <c r="A82507" s="1" t="s">
        <v>82506</v>
      </c>
      <c r="B82507">
        <v>320.78424974749402</v>
      </c>
      <c r="C82507">
        <v>4</v>
      </c>
      <c r="D82507">
        <f>_xlfn.IFNA(_xlfn.XLOOKUP(A82507,Target!B:B,Target!B:B),0)</f>
        <v>0</v>
      </c>
      <c r="E82507" s="7">
        <f t="shared" si="3871"/>
        <v>2.0842685636020639E-2</v>
      </c>
      <c r="F82507" s="6">
        <f t="shared" si="3872"/>
        <v>2.041713765430464E-2</v>
      </c>
      <c r="G82507" s="6">
        <f t="shared" si="3873"/>
        <v>1.4265923802268043E-4</v>
      </c>
    </row>
    <row r="82508" spans="1:7" x14ac:dyDescent="0.35">
      <c r="A82508" s="1" t="s">
        <v>82507</v>
      </c>
      <c r="B82508">
        <v>320.78424974749402</v>
      </c>
      <c r="C82508">
        <v>4</v>
      </c>
      <c r="D82508">
        <f>_xlfn.IFNA(_xlfn.XLOOKUP(A82508,Target!B:B,Target!B:B),0)</f>
        <v>0</v>
      </c>
      <c r="E82508" s="7">
        <f t="shared" si="3871"/>
        <v>2.0842685636020639E-2</v>
      </c>
      <c r="F82508" s="6">
        <f t="shared" si="3872"/>
        <v>2.041713765430464E-2</v>
      </c>
      <c r="G82508" s="6">
        <f t="shared" si="3873"/>
        <v>1.4265923802268043E-4</v>
      </c>
    </row>
    <row r="82509" spans="1:7" x14ac:dyDescent="0.35">
      <c r="A82509" s="1" t="s">
        <v>82508</v>
      </c>
      <c r="B82509">
        <v>293.17721744527501</v>
      </c>
      <c r="C82509">
        <v>6</v>
      </c>
      <c r="D82509">
        <f>_xlfn.IFNA(_xlfn.XLOOKUP(A82509,Target!B:B,Target!B:B),0)</f>
        <v>0</v>
      </c>
      <c r="E82509" s="7">
        <f t="shared" si="3871"/>
        <v>1.421486638946297E-2</v>
      </c>
      <c r="F82509" s="6">
        <f t="shared" si="3872"/>
        <v>1.4015635996410647E-2</v>
      </c>
      <c r="G82509" s="6">
        <f t="shared" si="3873"/>
        <v>9.7299073704575691E-5</v>
      </c>
    </row>
    <row r="82510" spans="1:7" x14ac:dyDescent="0.35">
      <c r="A82510" s="1" t="s">
        <v>82509</v>
      </c>
      <c r="B82510">
        <v>320.78424974749402</v>
      </c>
      <c r="C82510">
        <v>4</v>
      </c>
      <c r="D82510">
        <f>_xlfn.IFNA(_xlfn.XLOOKUP(A82510,Target!B:B,Target!B:B),0)</f>
        <v>0</v>
      </c>
      <c r="E82510" s="7">
        <f t="shared" si="3871"/>
        <v>2.0842685636020639E-2</v>
      </c>
      <c r="F82510" s="6">
        <f t="shared" si="3872"/>
        <v>2.041713765430464E-2</v>
      </c>
      <c r="G82510" s="6">
        <f t="shared" si="3873"/>
        <v>1.4265923802268043E-4</v>
      </c>
    </row>
    <row r="82511" spans="1:7" x14ac:dyDescent="0.35">
      <c r="A82511" s="1" t="s">
        <v>82510</v>
      </c>
      <c r="B82511">
        <v>372.74316186355298</v>
      </c>
      <c r="C82511">
        <v>3</v>
      </c>
      <c r="D82511">
        <f>_xlfn.IFNA(_xlfn.XLOOKUP(A82511,Target!B:B,Target!B:B),0)</f>
        <v>0</v>
      </c>
      <c r="E82511" s="7">
        <f t="shared" si="3871"/>
        <v>4.2832902045388463E-2</v>
      </c>
      <c r="F82511" s="6">
        <f t="shared" si="3872"/>
        <v>4.1073600536938315E-2</v>
      </c>
      <c r="G82511" s="6">
        <f t="shared" si="3873"/>
        <v>2.9312871184177837E-4</v>
      </c>
    </row>
    <row r="82512" spans="1:7" x14ac:dyDescent="0.35">
      <c r="A82512" s="1" t="s">
        <v>82511</v>
      </c>
      <c r="B82512">
        <v>211.73593291384401</v>
      </c>
      <c r="C82512">
        <v>6</v>
      </c>
      <c r="D82512">
        <f>_xlfn.IFNA(_xlfn.XLOOKUP(A82512,Target!B:B,Target!B:B),0)</f>
        <v>0</v>
      </c>
      <c r="E82512" s="7">
        <f t="shared" si="3871"/>
        <v>4.5963955061509394E-3</v>
      </c>
      <c r="F82512" s="6">
        <f t="shared" si="3872"/>
        <v>4.5753653175663045E-3</v>
      </c>
      <c r="G82512" s="6">
        <f t="shared" si="3873"/>
        <v>3.1463853327742635E-5</v>
      </c>
    </row>
    <row r="82513" spans="1:7" x14ac:dyDescent="0.35">
      <c r="A82513" s="1" t="s">
        <v>82512</v>
      </c>
      <c r="B82513">
        <v>405.568050587453</v>
      </c>
      <c r="C82513">
        <v>2</v>
      </c>
      <c r="D82513">
        <f>_xlfn.IFNA(_xlfn.XLOOKUP(A82513,Target!B:B,Target!B:B),0)</f>
        <v>0</v>
      </c>
      <c r="E82513" s="7">
        <f t="shared" si="3871"/>
        <v>6.7515427550050688E-2</v>
      </c>
      <c r="F82513" s="6">
        <f t="shared" si="3872"/>
        <v>6.3245388129892111E-2</v>
      </c>
      <c r="G82513" s="6">
        <f t="shared" si="3873"/>
        <v>4.6196654818680759E-4</v>
      </c>
    </row>
    <row r="82514" spans="1:7" x14ac:dyDescent="0.35">
      <c r="A82514" s="1" t="s">
        <v>82513</v>
      </c>
      <c r="B82514">
        <v>368.62520787723099</v>
      </c>
      <c r="C82514">
        <v>3</v>
      </c>
      <c r="D82514">
        <f>_xlfn.IFNA(_xlfn.XLOOKUP(A82514,Target!B:B,Target!B:B),0)</f>
        <v>0</v>
      </c>
      <c r="E82514" s="7">
        <f t="shared" si="3871"/>
        <v>4.0456186864820012E-2</v>
      </c>
      <c r="F82514" s="6">
        <f t="shared" si="3872"/>
        <v>3.8883123936939379E-2</v>
      </c>
      <c r="G82514" s="6">
        <f t="shared" si="3873"/>
        <v>2.7686806788276245E-4</v>
      </c>
    </row>
    <row r="82515" spans="1:7" x14ac:dyDescent="0.35">
      <c r="A82515" s="1" t="s">
        <v>82514</v>
      </c>
      <c r="B82515">
        <v>348.854930160099</v>
      </c>
      <c r="C82515">
        <v>4</v>
      </c>
      <c r="D82515">
        <f>_xlfn.IFNA(_xlfn.XLOOKUP(A82515,Target!B:B,Target!B:B),0)</f>
        <v>0</v>
      </c>
      <c r="E82515" s="7">
        <f t="shared" si="3871"/>
        <v>3.0757852809273369E-2</v>
      </c>
      <c r="F82515" s="6">
        <f t="shared" si="3872"/>
        <v>2.9840037333156877E-2</v>
      </c>
      <c r="G82515" s="6">
        <f t="shared" si="3873"/>
        <v>2.1051001570781581E-4</v>
      </c>
    </row>
    <row r="82516" spans="1:7" x14ac:dyDescent="0.35">
      <c r="A82516" s="1" t="s">
        <v>82515</v>
      </c>
      <c r="B82516">
        <v>213.818942565219</v>
      </c>
      <c r="C82516">
        <v>6</v>
      </c>
      <c r="D82516">
        <f>_xlfn.IFNA(_xlfn.XLOOKUP(A82516,Target!B:B,Target!B:B),0)</f>
        <v>0</v>
      </c>
      <c r="E82516" s="7">
        <f t="shared" si="3871"/>
        <v>4.7310589457961426E-3</v>
      </c>
      <c r="F82516" s="6">
        <f t="shared" si="3872"/>
        <v>4.7087814233194303E-3</v>
      </c>
      <c r="G82516" s="6">
        <f t="shared" si="3873"/>
        <v>3.2385639429261231E-5</v>
      </c>
    </row>
    <row r="82517" spans="1:7" x14ac:dyDescent="0.35">
      <c r="A82517" s="1" t="s">
        <v>82516</v>
      </c>
      <c r="B82517">
        <v>306.93069201353597</v>
      </c>
      <c r="C82517">
        <v>5</v>
      </c>
      <c r="D82517">
        <f>_xlfn.IFNA(_xlfn.XLOOKUP(A82517,Target!B:B,Target!B:B),0)</f>
        <v>0</v>
      </c>
      <c r="E82517" s="7">
        <f t="shared" si="3871"/>
        <v>1.7200732810831017E-2</v>
      </c>
      <c r="F82517" s="6">
        <f t="shared" si="3872"/>
        <v>1.69098706440175E-2</v>
      </c>
      <c r="G82517" s="6">
        <f t="shared" si="3873"/>
        <v>1.1773456880942414E-4</v>
      </c>
    </row>
    <row r="82518" spans="1:7" x14ac:dyDescent="0.35">
      <c r="A82518" s="1" t="s">
        <v>82517</v>
      </c>
      <c r="B82518">
        <v>405.568050587453</v>
      </c>
      <c r="C82518">
        <v>2</v>
      </c>
      <c r="D82518">
        <f>_xlfn.IFNA(_xlfn.XLOOKUP(A82518,Target!B:B,Target!B:B),0)</f>
        <v>0</v>
      </c>
      <c r="E82518" s="7">
        <f t="shared" si="3871"/>
        <v>6.7515427550050688E-2</v>
      </c>
      <c r="F82518" s="6">
        <f t="shared" si="3872"/>
        <v>6.3245388129892111E-2</v>
      </c>
      <c r="G82518" s="6">
        <f t="shared" si="3873"/>
        <v>4.6196654818680759E-4</v>
      </c>
    </row>
    <row r="82519" spans="1:7" x14ac:dyDescent="0.35">
      <c r="A82519" s="1" t="s">
        <v>82518</v>
      </c>
      <c r="B82519">
        <v>307.85118999303199</v>
      </c>
      <c r="C82519">
        <v>5</v>
      </c>
      <c r="D82519">
        <f>_xlfn.IFNA(_xlfn.XLOOKUP(A82519,Target!B:B,Target!B:B),0)</f>
        <v>0</v>
      </c>
      <c r="E82519" s="7">
        <f t="shared" si="3871"/>
        <v>1.7421634566580555E-2</v>
      </c>
      <c r="F82519" s="6">
        <f t="shared" si="3872"/>
        <v>1.7123318371347729E-2</v>
      </c>
      <c r="G82519" s="6">
        <f t="shared" si="3873"/>
        <v>1.1924640391058041E-4</v>
      </c>
    </row>
    <row r="82520" spans="1:7" x14ac:dyDescent="0.35">
      <c r="A82520" s="1" t="s">
        <v>82519</v>
      </c>
      <c r="B82520">
        <v>361.78798991456</v>
      </c>
      <c r="C82520">
        <v>3</v>
      </c>
      <c r="D82520">
        <f>_xlfn.IFNA(_xlfn.XLOOKUP(A82520,Target!B:B,Target!B:B),0)</f>
        <v>0</v>
      </c>
      <c r="E82520" s="7">
        <f t="shared" si="3871"/>
        <v>3.6797710025006994E-2</v>
      </c>
      <c r="F82520" s="6">
        <f t="shared" si="3872"/>
        <v>3.5491696855811328E-2</v>
      </c>
      <c r="G82520" s="6">
        <f t="shared" si="3873"/>
        <v>2.5183703053347975E-4</v>
      </c>
    </row>
    <row r="82521" spans="1:7" x14ac:dyDescent="0.35">
      <c r="A82521" s="1" t="s">
        <v>82520</v>
      </c>
      <c r="B82521">
        <v>372.74316186355298</v>
      </c>
      <c r="C82521">
        <v>3</v>
      </c>
      <c r="D82521">
        <f>_xlfn.IFNA(_xlfn.XLOOKUP(A82521,Target!B:B,Target!B:B),0)</f>
        <v>0</v>
      </c>
      <c r="E82521" s="7">
        <f t="shared" si="3871"/>
        <v>4.2832902045388463E-2</v>
      </c>
      <c r="F82521" s="6">
        <f t="shared" si="3872"/>
        <v>4.1073600536938315E-2</v>
      </c>
      <c r="G82521" s="6">
        <f t="shared" si="3873"/>
        <v>2.9312871184177837E-4</v>
      </c>
    </row>
    <row r="82522" spans="1:7" x14ac:dyDescent="0.35">
      <c r="A82522" s="1" t="s">
        <v>82521</v>
      </c>
      <c r="B82522">
        <v>307.85118999303199</v>
      </c>
      <c r="C82522">
        <v>5</v>
      </c>
      <c r="D82522">
        <f>_xlfn.IFNA(_xlfn.XLOOKUP(A82522,Target!B:B,Target!B:B),0)</f>
        <v>0</v>
      </c>
      <c r="E82522" s="7">
        <f t="shared" si="3871"/>
        <v>1.7421634566580555E-2</v>
      </c>
      <c r="F82522" s="6">
        <f t="shared" si="3872"/>
        <v>1.7123318371347729E-2</v>
      </c>
      <c r="G82522" s="6">
        <f t="shared" si="3873"/>
        <v>1.1924640391058041E-4</v>
      </c>
    </row>
    <row r="82523" spans="1:7" x14ac:dyDescent="0.35">
      <c r="A82523" s="1" t="s">
        <v>82522</v>
      </c>
      <c r="B82523">
        <v>487.16414760448498</v>
      </c>
      <c r="C82523">
        <v>1</v>
      </c>
      <c r="D82523">
        <f>_xlfn.IFNA(_xlfn.XLOOKUP(A82523,Target!B:B,Target!B:B),0)</f>
        <v>0</v>
      </c>
      <c r="E82523" s="7">
        <f t="shared" si="3871"/>
        <v>0.20924759584262489</v>
      </c>
      <c r="F82523" s="6">
        <f t="shared" si="3872"/>
        <v>0.17303949709060007</v>
      </c>
      <c r="G82523" s="6">
        <f t="shared" si="3873"/>
        <v>1.4303654608879138E-3</v>
      </c>
    </row>
    <row r="82524" spans="1:7" x14ac:dyDescent="0.35">
      <c r="A82524" s="1" t="s">
        <v>82523</v>
      </c>
      <c r="B82524">
        <v>307.85118999303199</v>
      </c>
      <c r="C82524">
        <v>5</v>
      </c>
      <c r="D82524">
        <f>_xlfn.IFNA(_xlfn.XLOOKUP(A82524,Target!B:B,Target!B:B),0)</f>
        <v>0</v>
      </c>
      <c r="E82524" s="7">
        <f t="shared" si="3871"/>
        <v>1.7421634566580555E-2</v>
      </c>
      <c r="F82524" s="6">
        <f t="shared" si="3872"/>
        <v>1.7123318371347729E-2</v>
      </c>
      <c r="G82524" s="6">
        <f t="shared" si="3873"/>
        <v>1.1924640391058041E-4</v>
      </c>
    </row>
    <row r="82525" spans="1:7" x14ac:dyDescent="0.35">
      <c r="A82525" s="1" t="s">
        <v>82524</v>
      </c>
      <c r="B82525">
        <v>306.93069201353597</v>
      </c>
      <c r="C82525">
        <v>5</v>
      </c>
      <c r="D82525">
        <f>_xlfn.IFNA(_xlfn.XLOOKUP(A82525,Target!B:B,Target!B:B),0)</f>
        <v>0</v>
      </c>
      <c r="E82525" s="7">
        <f t="shared" si="3871"/>
        <v>1.7200732810831017E-2</v>
      </c>
      <c r="F82525" s="6">
        <f t="shared" si="3872"/>
        <v>1.69098706440175E-2</v>
      </c>
      <c r="G82525" s="6">
        <f t="shared" si="3873"/>
        <v>1.1773456880942414E-4</v>
      </c>
    </row>
    <row r="82526" spans="1:7" x14ac:dyDescent="0.35">
      <c r="A82526" s="1" t="s">
        <v>82525</v>
      </c>
      <c r="B82526">
        <v>291.09420779390001</v>
      </c>
      <c r="C82526">
        <v>6</v>
      </c>
      <c r="D82526">
        <f>_xlfn.IFNA(_xlfn.XLOOKUP(A82526,Target!B:B,Target!B:B),0)</f>
        <v>0</v>
      </c>
      <c r="E82526" s="7">
        <f t="shared" si="3871"/>
        <v>1.3810258705637147E-2</v>
      </c>
      <c r="F82526" s="6">
        <f t="shared" si="3872"/>
        <v>1.362213351763597E-2</v>
      </c>
      <c r="G82526" s="6">
        <f t="shared" si="3873"/>
        <v>9.4529843919008571E-5</v>
      </c>
    </row>
    <row r="82527" spans="1:7" x14ac:dyDescent="0.35">
      <c r="A82527" s="1" t="s">
        <v>82526</v>
      </c>
      <c r="B82527">
        <v>372.74316186355298</v>
      </c>
      <c r="C82527">
        <v>3</v>
      </c>
      <c r="D82527">
        <f>_xlfn.IFNA(_xlfn.XLOOKUP(A82527,Target!B:B,Target!B:B),0)</f>
        <v>0</v>
      </c>
      <c r="E82527" s="7">
        <f t="shared" si="3871"/>
        <v>4.2832902045388463E-2</v>
      </c>
      <c r="F82527" s="6">
        <f t="shared" si="3872"/>
        <v>4.1073600536938315E-2</v>
      </c>
      <c r="G82527" s="6">
        <f t="shared" si="3873"/>
        <v>2.9312871184177837E-4</v>
      </c>
    </row>
    <row r="82528" spans="1:7" x14ac:dyDescent="0.35">
      <c r="A82528" s="1" t="s">
        <v>82527</v>
      </c>
      <c r="B82528">
        <v>320.78424974749402</v>
      </c>
      <c r="C82528">
        <v>4</v>
      </c>
      <c r="D82528">
        <f>_xlfn.IFNA(_xlfn.XLOOKUP(A82528,Target!B:B,Target!B:B),0)</f>
        <v>0</v>
      </c>
      <c r="E82528" s="7">
        <f t="shared" si="3871"/>
        <v>2.0842685636020639E-2</v>
      </c>
      <c r="F82528" s="6">
        <f t="shared" si="3872"/>
        <v>2.041713765430464E-2</v>
      </c>
      <c r="G82528" s="6">
        <f t="shared" si="3873"/>
        <v>1.4265923802268043E-4</v>
      </c>
    </row>
    <row r="82529" spans="1:7" x14ac:dyDescent="0.35">
      <c r="A82529" s="1" t="s">
        <v>82528</v>
      </c>
      <c r="B82529">
        <v>304.40397003376199</v>
      </c>
      <c r="C82529">
        <v>5</v>
      </c>
      <c r="D82529">
        <f>_xlfn.IFNA(_xlfn.XLOOKUP(A82529,Target!B:B,Target!B:B),0)</f>
        <v>0</v>
      </c>
      <c r="E82529" s="7">
        <f t="shared" si="3871"/>
        <v>1.6608658966736346E-2</v>
      </c>
      <c r="F82529" s="6">
        <f t="shared" si="3872"/>
        <v>1.6337318023256886E-2</v>
      </c>
      <c r="G82529" s="6">
        <f t="shared" si="3873"/>
        <v>1.1368243713694252E-4</v>
      </c>
    </row>
    <row r="82530" spans="1:7" x14ac:dyDescent="0.35">
      <c r="A82530" s="1" t="s">
        <v>82529</v>
      </c>
      <c r="B82530">
        <v>345.40771020082798</v>
      </c>
      <c r="C82530">
        <v>4</v>
      </c>
      <c r="D82530">
        <f>_xlfn.IFNA(_xlfn.XLOOKUP(A82530,Target!B:B,Target!B:B),0)</f>
        <v>0</v>
      </c>
      <c r="E82530" s="7">
        <f t="shared" si="3871"/>
        <v>2.9322546395171817E-2</v>
      </c>
      <c r="F82530" s="6">
        <f t="shared" si="3872"/>
        <v>2.8487228321057767E-2</v>
      </c>
      <c r="G82530" s="6">
        <f t="shared" si="3873"/>
        <v>2.0068859740794701E-4</v>
      </c>
    </row>
    <row r="82531" spans="1:7" x14ac:dyDescent="0.35">
      <c r="A82531" s="1" t="s">
        <v>82530</v>
      </c>
      <c r="B82531">
        <v>590.21272871377801</v>
      </c>
      <c r="C82531">
        <v>1</v>
      </c>
      <c r="D82531">
        <f>_xlfn.IFNA(_xlfn.XLOOKUP(A82531,Target!B:B,Target!B:B),0)</f>
        <v>0</v>
      </c>
      <c r="E82531" s="7">
        <f t="shared" si="3871"/>
        <v>0.87312164635296896</v>
      </c>
      <c r="F82531" s="6">
        <f t="shared" si="3872"/>
        <v>0.46613184362743676</v>
      </c>
      <c r="G82531" s="6">
        <f t="shared" si="3873"/>
        <v>5.9414834008309787E-3</v>
      </c>
    </row>
    <row r="82532" spans="1:7" x14ac:dyDescent="0.35">
      <c r="A82532" s="1" t="s">
        <v>82531</v>
      </c>
      <c r="B82532">
        <v>400.813842276157</v>
      </c>
      <c r="C82532">
        <v>2</v>
      </c>
      <c r="D82532">
        <f>_xlfn.IFNA(_xlfn.XLOOKUP(A82532,Target!B:B,Target!B:B),0)</f>
        <v>0</v>
      </c>
      <c r="E82532" s="7">
        <f t="shared" si="3871"/>
        <v>6.3209133386785438E-2</v>
      </c>
      <c r="F82532" s="6">
        <f t="shared" si="3872"/>
        <v>5.945127012353324E-2</v>
      </c>
      <c r="G82532" s="6">
        <f t="shared" si="3873"/>
        <v>4.3251396979721902E-4</v>
      </c>
    </row>
    <row r="82533" spans="1:7" x14ac:dyDescent="0.35">
      <c r="A82533" s="1" t="s">
        <v>82532</v>
      </c>
      <c r="B82533">
        <v>361.78798991456</v>
      </c>
      <c r="C82533">
        <v>3</v>
      </c>
      <c r="D82533">
        <f>_xlfn.IFNA(_xlfn.XLOOKUP(A82533,Target!B:B,Target!B:B),0)</f>
        <v>0</v>
      </c>
      <c r="E82533" s="7">
        <f t="shared" si="3871"/>
        <v>3.6797710025006994E-2</v>
      </c>
      <c r="F82533" s="6">
        <f t="shared" si="3872"/>
        <v>3.5491696855811328E-2</v>
      </c>
      <c r="G82533" s="6">
        <f t="shared" si="3873"/>
        <v>2.5183703053347975E-4</v>
      </c>
    </row>
    <row r="82534" spans="1:7" x14ac:dyDescent="0.35">
      <c r="A82534" s="1" t="s">
        <v>82533</v>
      </c>
      <c r="B82534">
        <v>399.89334429666098</v>
      </c>
      <c r="C82534">
        <v>2</v>
      </c>
      <c r="D82534">
        <f>_xlfn.IFNA(_xlfn.XLOOKUP(A82534,Target!B:B,Target!B:B),0)</f>
        <v>0</v>
      </c>
      <c r="E82534" s="7">
        <f t="shared" si="3871"/>
        <v>6.2407658158316746E-2</v>
      </c>
      <c r="F82534" s="6">
        <f t="shared" si="3872"/>
        <v>5.8741724684572061E-2</v>
      </c>
      <c r="G82534" s="6">
        <f t="shared" si="3873"/>
        <v>4.2703214804414502E-4</v>
      </c>
    </row>
    <row r="82535" spans="1:7" x14ac:dyDescent="0.35">
      <c r="A82535" s="1" t="s">
        <v>82534</v>
      </c>
      <c r="B82535">
        <v>320.78424974749402</v>
      </c>
      <c r="C82535">
        <v>4</v>
      </c>
      <c r="D82535">
        <f>_xlfn.IFNA(_xlfn.XLOOKUP(A82535,Target!B:B,Target!B:B),0)</f>
        <v>0</v>
      </c>
      <c r="E82535" s="7">
        <f t="shared" si="3871"/>
        <v>2.0842685636020639E-2</v>
      </c>
      <c r="F82535" s="6">
        <f t="shared" si="3872"/>
        <v>2.041713765430464E-2</v>
      </c>
      <c r="G82535" s="6">
        <f t="shared" si="3873"/>
        <v>1.4265923802268043E-4</v>
      </c>
    </row>
    <row r="82536" spans="1:7" x14ac:dyDescent="0.35">
      <c r="A82536" s="1" t="s">
        <v>82535</v>
      </c>
      <c r="B82536">
        <v>307.85118999303199</v>
      </c>
      <c r="C82536">
        <v>5</v>
      </c>
      <c r="D82536">
        <f>_xlfn.IFNA(_xlfn.XLOOKUP(A82536,Target!B:B,Target!B:B),0)</f>
        <v>0</v>
      </c>
      <c r="E82536" s="7">
        <f t="shared" si="3871"/>
        <v>1.7421634566580555E-2</v>
      </c>
      <c r="F82536" s="6">
        <f t="shared" si="3872"/>
        <v>1.7123318371347729E-2</v>
      </c>
      <c r="G82536" s="6">
        <f t="shared" si="3873"/>
        <v>1.1924640391058041E-4</v>
      </c>
    </row>
    <row r="82537" spans="1:7" x14ac:dyDescent="0.35">
      <c r="A82537" s="1" t="s">
        <v>82536</v>
      </c>
      <c r="B82537">
        <v>374.826171514929</v>
      </c>
      <c r="C82537">
        <v>2</v>
      </c>
      <c r="D82537">
        <f>_xlfn.IFNA(_xlfn.XLOOKUP(A82537,Target!B:B,Target!B:B),0)</f>
        <v>0</v>
      </c>
      <c r="E82537" s="7">
        <f t="shared" si="3871"/>
        <v>4.4087804046685358E-2</v>
      </c>
      <c r="F82537" s="6">
        <f t="shared" si="3872"/>
        <v>4.222614599635155E-2</v>
      </c>
      <c r="G82537" s="6">
        <f t="shared" si="3873"/>
        <v>3.0171409374913602E-4</v>
      </c>
    </row>
    <row r="82538" spans="1:7" x14ac:dyDescent="0.35">
      <c r="A82538" s="1" t="s">
        <v>82537</v>
      </c>
      <c r="B82538">
        <v>307.85118999303199</v>
      </c>
      <c r="C82538">
        <v>5</v>
      </c>
      <c r="D82538">
        <f>_xlfn.IFNA(_xlfn.XLOOKUP(A82538,Target!B:B,Target!B:B),0)</f>
        <v>0</v>
      </c>
      <c r="E82538" s="7">
        <f t="shared" si="3871"/>
        <v>1.7421634566580555E-2</v>
      </c>
      <c r="F82538" s="6">
        <f t="shared" si="3872"/>
        <v>1.7123318371347729E-2</v>
      </c>
      <c r="G82538" s="6">
        <f t="shared" si="3873"/>
        <v>1.1924640391058041E-4</v>
      </c>
    </row>
    <row r="82539" spans="1:7" x14ac:dyDescent="0.35">
      <c r="A82539" s="1" t="s">
        <v>82538</v>
      </c>
      <c r="B82539">
        <v>394.61287863846002</v>
      </c>
      <c r="C82539">
        <v>2</v>
      </c>
      <c r="D82539">
        <f>_xlfn.IFNA(_xlfn.XLOOKUP(A82539,Target!B:B,Target!B:B),0)</f>
        <v>0</v>
      </c>
      <c r="E82539" s="7">
        <f t="shared" si="3871"/>
        <v>5.8002446870597031E-2</v>
      </c>
      <c r="F82539" s="6">
        <f t="shared" si="3872"/>
        <v>5.4822601821157502E-2</v>
      </c>
      <c r="G82539" s="6">
        <f t="shared" si="3873"/>
        <v>3.9690090682389635E-4</v>
      </c>
    </row>
    <row r="82540" spans="1:7" x14ac:dyDescent="0.35">
      <c r="A82540" s="1" t="s">
        <v>82539</v>
      </c>
      <c r="B82540">
        <v>306.93069201353597</v>
      </c>
      <c r="C82540">
        <v>5</v>
      </c>
      <c r="D82540">
        <f>_xlfn.IFNA(_xlfn.XLOOKUP(A82540,Target!B:B,Target!B:B),0)</f>
        <v>0</v>
      </c>
      <c r="E82540" s="7">
        <f t="shared" si="3871"/>
        <v>1.7200732810831017E-2</v>
      </c>
      <c r="F82540" s="6">
        <f t="shared" si="3872"/>
        <v>1.69098706440175E-2</v>
      </c>
      <c r="G82540" s="6">
        <f t="shared" si="3873"/>
        <v>1.1773456880942414E-4</v>
      </c>
    </row>
    <row r="82541" spans="1:7" x14ac:dyDescent="0.35">
      <c r="A82541" s="1" t="s">
        <v>82540</v>
      </c>
      <c r="B82541">
        <v>320.78424974749402</v>
      </c>
      <c r="C82541">
        <v>4</v>
      </c>
      <c r="D82541">
        <f>_xlfn.IFNA(_xlfn.XLOOKUP(A82541,Target!B:B,Target!B:B),0)</f>
        <v>0</v>
      </c>
      <c r="E82541" s="7">
        <f t="shared" si="3871"/>
        <v>2.0842685636020639E-2</v>
      </c>
      <c r="F82541" s="6">
        <f t="shared" si="3872"/>
        <v>2.041713765430464E-2</v>
      </c>
      <c r="G82541" s="6">
        <f t="shared" si="3873"/>
        <v>1.4265923802268043E-4</v>
      </c>
    </row>
    <row r="82542" spans="1:7" x14ac:dyDescent="0.35">
      <c r="A82542" s="1" t="s">
        <v>82541</v>
      </c>
      <c r="B82542">
        <v>211.73593291384401</v>
      </c>
      <c r="C82542">
        <v>6</v>
      </c>
      <c r="D82542">
        <f>_xlfn.IFNA(_xlfn.XLOOKUP(A82542,Target!B:B,Target!B:B),0)</f>
        <v>0</v>
      </c>
      <c r="E82542" s="7">
        <f t="shared" si="3871"/>
        <v>4.5963955061509394E-3</v>
      </c>
      <c r="F82542" s="6">
        <f t="shared" si="3872"/>
        <v>4.5753653175663045E-3</v>
      </c>
      <c r="G82542" s="6">
        <f t="shared" si="3873"/>
        <v>3.1463853327742635E-5</v>
      </c>
    </row>
    <row r="82543" spans="1:7" x14ac:dyDescent="0.35">
      <c r="A82543" s="1" t="s">
        <v>82542</v>
      </c>
      <c r="B82543">
        <v>401.87800747179602</v>
      </c>
      <c r="C82543">
        <v>2</v>
      </c>
      <c r="D82543">
        <f>_xlfn.IFNA(_xlfn.XLOOKUP(A82543,Target!B:B,Target!B:B),0)</f>
        <v>0</v>
      </c>
      <c r="E82543" s="7">
        <f t="shared" si="3871"/>
        <v>6.4148535944583668E-2</v>
      </c>
      <c r="F82543" s="6">
        <f t="shared" si="3872"/>
        <v>6.0281561997961752E-2</v>
      </c>
      <c r="G82543" s="6">
        <f t="shared" si="3873"/>
        <v>4.3893909168580576E-4</v>
      </c>
    </row>
    <row r="82544" spans="1:7" x14ac:dyDescent="0.35">
      <c r="A82544" s="1" t="s">
        <v>82543</v>
      </c>
      <c r="B82544">
        <v>354.77165014327198</v>
      </c>
      <c r="C82544">
        <v>3</v>
      </c>
      <c r="D82544">
        <f>_xlfn.IFNA(_xlfn.XLOOKUP(A82544,Target!B:B,Target!B:B),0)</f>
        <v>0</v>
      </c>
      <c r="E82544" s="7">
        <f t="shared" si="3871"/>
        <v>3.3387063114562708E-2</v>
      </c>
      <c r="F82544" s="6">
        <f t="shared" si="3872"/>
        <v>3.2308381153849819E-2</v>
      </c>
      <c r="G82544" s="6">
        <f t="shared" si="3873"/>
        <v>2.2850049887840039E-4</v>
      </c>
    </row>
    <row r="82545" spans="1:7" x14ac:dyDescent="0.35">
      <c r="A82545" s="1" t="s">
        <v>82544</v>
      </c>
      <c r="B82545">
        <v>307.40747766463397</v>
      </c>
      <c r="C82545">
        <v>5</v>
      </c>
      <c r="D82545">
        <f>_xlfn.IFNA(_xlfn.XLOOKUP(A82545,Target!B:B,Target!B:B),0)</f>
        <v>0</v>
      </c>
      <c r="E82545" s="7">
        <f t="shared" si="3871"/>
        <v>1.7314800236856553E-2</v>
      </c>
      <c r="F82545" s="6">
        <f t="shared" si="3872"/>
        <v>1.702010059504222E-2</v>
      </c>
      <c r="G82545" s="6">
        <f t="shared" si="3873"/>
        <v>1.185152383160302E-4</v>
      </c>
    </row>
    <row r="82546" spans="1:7" x14ac:dyDescent="0.35">
      <c r="A82546" s="1" t="s">
        <v>82545</v>
      </c>
      <c r="B82546">
        <v>320.78424974749402</v>
      </c>
      <c r="C82546">
        <v>4</v>
      </c>
      <c r="D82546">
        <f>_xlfn.IFNA(_xlfn.XLOOKUP(A82546,Target!B:B,Target!B:B),0)</f>
        <v>0</v>
      </c>
      <c r="E82546" s="7">
        <f t="shared" si="3871"/>
        <v>2.0842685636020639E-2</v>
      </c>
      <c r="F82546" s="6">
        <f t="shared" si="3872"/>
        <v>2.041713765430464E-2</v>
      </c>
      <c r="G82546" s="6">
        <f t="shared" si="3873"/>
        <v>1.4265923802268043E-4</v>
      </c>
    </row>
    <row r="82547" spans="1:7" x14ac:dyDescent="0.35">
      <c r="A82547" s="1" t="s">
        <v>82546</v>
      </c>
      <c r="B82547">
        <v>376.75705041198898</v>
      </c>
      <c r="C82547">
        <v>2</v>
      </c>
      <c r="D82547">
        <f>_xlfn.IFNA(_xlfn.XLOOKUP(A82547,Target!B:B,Target!B:B),0)</f>
        <v>0</v>
      </c>
      <c r="E82547" s="7">
        <f t="shared" si="3871"/>
        <v>4.5283868134540599E-2</v>
      </c>
      <c r="F82547" s="6">
        <f t="shared" si="3872"/>
        <v>4.3322076916155083E-2</v>
      </c>
      <c r="G82547" s="6">
        <f t="shared" si="3873"/>
        <v>3.098968002337034E-4</v>
      </c>
    </row>
    <row r="82548" spans="1:7" x14ac:dyDescent="0.35">
      <c r="A82548" s="1" t="s">
        <v>82547</v>
      </c>
      <c r="B82548">
        <v>369.496831076295</v>
      </c>
      <c r="C82548">
        <v>3</v>
      </c>
      <c r="D82548">
        <f>_xlfn.IFNA(_xlfn.XLOOKUP(A82548,Target!B:B,Target!B:B),0)</f>
        <v>0</v>
      </c>
      <c r="E82548" s="7">
        <f t="shared" si="3871"/>
        <v>4.0947994960637807E-2</v>
      </c>
      <c r="F82548" s="6">
        <f t="shared" si="3872"/>
        <v>3.9337214883809923E-2</v>
      </c>
      <c r="G82548" s="6">
        <f t="shared" si="3873"/>
        <v>2.8023288818907258E-4</v>
      </c>
    </row>
    <row r="82549" spans="1:7" x14ac:dyDescent="0.35">
      <c r="A82549" s="1" t="s">
        <v>82548</v>
      </c>
      <c r="B82549">
        <v>526.08487812017597</v>
      </c>
      <c r="C82549">
        <v>1</v>
      </c>
      <c r="D82549">
        <f>_xlfn.IFNA(_xlfn.XLOOKUP(A82549,Target!B:B,Target!B:B),0)</f>
        <v>0</v>
      </c>
      <c r="E82549" s="7">
        <f t="shared" si="3871"/>
        <v>0.35891087992901927</v>
      </c>
      <c r="F82549" s="6">
        <f t="shared" si="3872"/>
        <v>0.26411656954852436</v>
      </c>
      <c r="G82549" s="6">
        <f t="shared" si="3873"/>
        <v>2.4509196768679915E-3</v>
      </c>
    </row>
    <row r="82550" spans="1:7" x14ac:dyDescent="0.35">
      <c r="A82550" s="1" t="s">
        <v>82549</v>
      </c>
      <c r="B82550">
        <v>320.78424974749402</v>
      </c>
      <c r="C82550">
        <v>4</v>
      </c>
      <c r="D82550">
        <f>_xlfn.IFNA(_xlfn.XLOOKUP(A82550,Target!B:B,Target!B:B),0)</f>
        <v>0</v>
      </c>
      <c r="E82550" s="7">
        <f t="shared" si="3871"/>
        <v>2.0842685636020639E-2</v>
      </c>
      <c r="F82550" s="6">
        <f t="shared" si="3872"/>
        <v>2.041713765430464E-2</v>
      </c>
      <c r="G82550" s="6">
        <f t="shared" si="3873"/>
        <v>1.4265923802268043E-4</v>
      </c>
    </row>
    <row r="82551" spans="1:7" x14ac:dyDescent="0.35">
      <c r="A82551" s="1" t="s">
        <v>82550</v>
      </c>
      <c r="B82551">
        <v>343.05311990995898</v>
      </c>
      <c r="C82551">
        <v>4</v>
      </c>
      <c r="D82551">
        <f>_xlfn.IFNA(_xlfn.XLOOKUP(A82551,Target!B:B,Target!B:B),0)</f>
        <v>0</v>
      </c>
      <c r="E82551" s="7">
        <f t="shared" si="3871"/>
        <v>2.8380865531922275E-2</v>
      </c>
      <c r="F82551" s="6">
        <f t="shared" si="3872"/>
        <v>2.7597621156868146E-2</v>
      </c>
      <c r="G82551" s="6">
        <f t="shared" si="3873"/>
        <v>1.9424482203377486E-4</v>
      </c>
    </row>
    <row r="82552" spans="1:7" x14ac:dyDescent="0.35">
      <c r="A82552" s="1" t="s">
        <v>82551</v>
      </c>
      <c r="B82552">
        <v>307.85118999303199</v>
      </c>
      <c r="C82552">
        <v>5</v>
      </c>
      <c r="D82552">
        <f>_xlfn.IFNA(_xlfn.XLOOKUP(A82552,Target!B:B,Target!B:B),0)</f>
        <v>0</v>
      </c>
      <c r="E82552" s="7">
        <f t="shared" si="3871"/>
        <v>1.7421634566580555E-2</v>
      </c>
      <c r="F82552" s="6">
        <f t="shared" si="3872"/>
        <v>1.7123318371347729E-2</v>
      </c>
      <c r="G82552" s="6">
        <f t="shared" si="3873"/>
        <v>1.1924640391058041E-4</v>
      </c>
    </row>
    <row r="82553" spans="1:7" x14ac:dyDescent="0.35">
      <c r="A82553" s="1" t="s">
        <v>82552</v>
      </c>
      <c r="B82553">
        <v>320.78424974749402</v>
      </c>
      <c r="C82553">
        <v>4</v>
      </c>
      <c r="D82553">
        <f>_xlfn.IFNA(_xlfn.XLOOKUP(A82553,Target!B:B,Target!B:B),0)</f>
        <v>0</v>
      </c>
      <c r="E82553" s="7">
        <f t="shared" si="3871"/>
        <v>2.0842685636020639E-2</v>
      </c>
      <c r="F82553" s="6">
        <f t="shared" si="3872"/>
        <v>2.041713765430464E-2</v>
      </c>
      <c r="G82553" s="6">
        <f t="shared" si="3873"/>
        <v>1.4265923802268043E-4</v>
      </c>
    </row>
    <row r="82554" spans="1:7" x14ac:dyDescent="0.35">
      <c r="A82554" s="1" t="s">
        <v>82553</v>
      </c>
      <c r="B82554">
        <v>307.85118999303199</v>
      </c>
      <c r="C82554">
        <v>5</v>
      </c>
      <c r="D82554">
        <f>_xlfn.IFNA(_xlfn.XLOOKUP(A82554,Target!B:B,Target!B:B),0)</f>
        <v>0</v>
      </c>
      <c r="E82554" s="7">
        <f t="shared" si="3871"/>
        <v>1.7421634566580555E-2</v>
      </c>
      <c r="F82554" s="6">
        <f t="shared" si="3872"/>
        <v>1.7123318371347729E-2</v>
      </c>
      <c r="G82554" s="6">
        <f t="shared" si="3873"/>
        <v>1.1924640391058041E-4</v>
      </c>
    </row>
    <row r="82555" spans="1:7" x14ac:dyDescent="0.35">
      <c r="A82555" s="1" t="s">
        <v>82554</v>
      </c>
      <c r="B82555">
        <v>492.31568990272098</v>
      </c>
      <c r="C82555">
        <v>1</v>
      </c>
      <c r="D82555">
        <f>_xlfn.IFNA(_xlfn.XLOOKUP(A82555,Target!B:B,Target!B:B),0)</f>
        <v>0</v>
      </c>
      <c r="E82555" s="7">
        <f t="shared" si="3871"/>
        <v>0.22473765862883757</v>
      </c>
      <c r="F82555" s="6">
        <f t="shared" si="3872"/>
        <v>0.18349861053545458</v>
      </c>
      <c r="G82555" s="6">
        <f t="shared" si="3873"/>
        <v>1.5360890962052959E-3</v>
      </c>
    </row>
    <row r="82556" spans="1:7" x14ac:dyDescent="0.35">
      <c r="A82556" s="1" t="s">
        <v>82555</v>
      </c>
      <c r="B82556">
        <v>211.73593291384401</v>
      </c>
      <c r="C82556">
        <v>6</v>
      </c>
      <c r="D82556">
        <f>_xlfn.IFNA(_xlfn.XLOOKUP(A82556,Target!B:B,Target!B:B),0)</f>
        <v>0</v>
      </c>
      <c r="E82556" s="7">
        <f t="shared" si="3871"/>
        <v>4.5963955061509394E-3</v>
      </c>
      <c r="F82556" s="6">
        <f t="shared" si="3872"/>
        <v>4.5753653175663045E-3</v>
      </c>
      <c r="G82556" s="6">
        <f t="shared" si="3873"/>
        <v>3.1463853327742635E-5</v>
      </c>
    </row>
    <row r="82557" spans="1:7" x14ac:dyDescent="0.35">
      <c r="A82557" s="1" t="s">
        <v>82556</v>
      </c>
      <c r="B82557">
        <v>306.93069201353597</v>
      </c>
      <c r="C82557">
        <v>5</v>
      </c>
      <c r="D82557">
        <f>_xlfn.IFNA(_xlfn.XLOOKUP(A82557,Target!B:B,Target!B:B),0)</f>
        <v>0</v>
      </c>
      <c r="E82557" s="7">
        <f t="shared" si="3871"/>
        <v>1.7200732810831017E-2</v>
      </c>
      <c r="F82557" s="6">
        <f t="shared" si="3872"/>
        <v>1.69098706440175E-2</v>
      </c>
      <c r="G82557" s="6">
        <f t="shared" si="3873"/>
        <v>1.1773456880942414E-4</v>
      </c>
    </row>
    <row r="82558" spans="1:7" x14ac:dyDescent="0.35">
      <c r="A82558" s="1" t="s">
        <v>82557</v>
      </c>
      <c r="B82558">
        <v>320.78424974749402</v>
      </c>
      <c r="C82558">
        <v>4</v>
      </c>
      <c r="D82558">
        <f>_xlfn.IFNA(_xlfn.XLOOKUP(A82558,Target!B:B,Target!B:B),0)</f>
        <v>0</v>
      </c>
      <c r="E82558" s="7">
        <f t="shared" si="3871"/>
        <v>2.0842685636020639E-2</v>
      </c>
      <c r="F82558" s="6">
        <f t="shared" si="3872"/>
        <v>2.041713765430464E-2</v>
      </c>
      <c r="G82558" s="6">
        <f t="shared" si="3873"/>
        <v>1.4265923802268043E-4</v>
      </c>
    </row>
    <row r="82559" spans="1:7" x14ac:dyDescent="0.35">
      <c r="A82559" s="1" t="s">
        <v>82558</v>
      </c>
      <c r="B82559">
        <v>445.394420288476</v>
      </c>
      <c r="C82559">
        <v>2</v>
      </c>
      <c r="D82559">
        <f>_xlfn.IFNA(_xlfn.XLOOKUP(A82559,Target!B:B,Target!B:B),0)</f>
        <v>0</v>
      </c>
      <c r="E82559" s="7">
        <f t="shared" si="3871"/>
        <v>0.11726857834342104</v>
      </c>
      <c r="F82559" s="6">
        <f t="shared" si="3872"/>
        <v>0.10496006118537382</v>
      </c>
      <c r="G82559" s="6">
        <f t="shared" si="3873"/>
        <v>8.0212369333341799E-4</v>
      </c>
    </row>
    <row r="82560" spans="1:7" x14ac:dyDescent="0.35">
      <c r="A82560" s="1" t="s">
        <v>82559</v>
      </c>
      <c r="B82560">
        <v>320.78424974749402</v>
      </c>
      <c r="C82560">
        <v>4</v>
      </c>
      <c r="D82560">
        <f>_xlfn.IFNA(_xlfn.XLOOKUP(A82560,Target!B:B,Target!B:B),0)</f>
        <v>0</v>
      </c>
      <c r="E82560" s="7">
        <f t="shared" si="3871"/>
        <v>2.0842685636020639E-2</v>
      </c>
      <c r="F82560" s="6">
        <f t="shared" si="3872"/>
        <v>2.041713765430464E-2</v>
      </c>
      <c r="G82560" s="6">
        <f t="shared" si="3873"/>
        <v>1.4265923802268043E-4</v>
      </c>
    </row>
    <row r="82561" spans="1:7" x14ac:dyDescent="0.35">
      <c r="A82561" s="1" t="s">
        <v>82560</v>
      </c>
      <c r="B82561">
        <v>322.86725939886998</v>
      </c>
      <c r="C82561">
        <v>4</v>
      </c>
      <c r="D82561">
        <f>_xlfn.IFNA(_xlfn.XLOOKUP(A82561,Target!B:B,Target!B:B),0)</f>
        <v>0</v>
      </c>
      <c r="E82561" s="7">
        <f t="shared" si="3871"/>
        <v>2.1453326677557515E-2</v>
      </c>
      <c r="F82561" s="6">
        <f t="shared" si="3872"/>
        <v>2.1002747866452287E-2</v>
      </c>
      <c r="G82561" s="6">
        <f t="shared" si="3873"/>
        <v>1.4683820015884495E-4</v>
      </c>
    </row>
    <row r="82562" spans="1:7" x14ac:dyDescent="0.35">
      <c r="A82562" s="1" t="s">
        <v>82561</v>
      </c>
      <c r="B82562">
        <v>410.50057124336098</v>
      </c>
      <c r="C82562">
        <v>2</v>
      </c>
      <c r="D82562">
        <f>_xlfn.IFNA(_xlfn.XLOOKUP(A82562,Target!B:B,Target!B:B),0)</f>
        <v>0</v>
      </c>
      <c r="E82562" s="7">
        <f t="shared" si="3871"/>
        <v>7.229358399298301E-2</v>
      </c>
      <c r="F82562" s="6">
        <f t="shared" si="3872"/>
        <v>6.7419580861220685E-2</v>
      </c>
      <c r="G82562" s="6">
        <f t="shared" si="3873"/>
        <v>4.9464436222481885E-4</v>
      </c>
    </row>
    <row r="82563" spans="1:7" x14ac:dyDescent="0.35">
      <c r="A82563" s="1" t="s">
        <v>82562</v>
      </c>
      <c r="B82563">
        <v>407.54593839292198</v>
      </c>
      <c r="C82563">
        <v>2</v>
      </c>
      <c r="D82563">
        <f>_xlfn.IFNA(_xlfn.XLOOKUP(A82563,Target!B:B,Target!B:B),0)</f>
        <v>0</v>
      </c>
      <c r="E82563" s="7">
        <f t="shared" ref="E82563:E82626" si="3874">2^((B82563-600)/50)</f>
        <v>6.939226980244971E-2</v>
      </c>
      <c r="F82563" s="6">
        <f t="shared" ref="F82563:F82626" si="3875">1-(1/(1+E82563))</f>
        <v>6.488944399726071E-2</v>
      </c>
      <c r="G82563" s="6">
        <f t="shared" ref="G82563:G82626" si="3876">(F82563*($J$3/$J$2))/(F82563*($J$3/$J$2)+(1-F82563)*((1-$J$3)/(1-$J$2)))</f>
        <v>4.7480252799594408E-4</v>
      </c>
    </row>
    <row r="82564" spans="1:7" x14ac:dyDescent="0.35">
      <c r="A82564" s="1" t="s">
        <v>82563</v>
      </c>
      <c r="B82564">
        <v>320.78424974749402</v>
      </c>
      <c r="C82564">
        <v>4</v>
      </c>
      <c r="D82564">
        <f>_xlfn.IFNA(_xlfn.XLOOKUP(A82564,Target!B:B,Target!B:B),0)</f>
        <v>0</v>
      </c>
      <c r="E82564" s="7">
        <f t="shared" si="3874"/>
        <v>2.0842685636020639E-2</v>
      </c>
      <c r="F82564" s="6">
        <f t="shared" si="3875"/>
        <v>2.041713765430464E-2</v>
      </c>
      <c r="G82564" s="6">
        <f t="shared" si="3876"/>
        <v>1.4265923802268043E-4</v>
      </c>
    </row>
    <row r="82565" spans="1:7" x14ac:dyDescent="0.35">
      <c r="A82565" s="1" t="s">
        <v>82564</v>
      </c>
      <c r="B82565">
        <v>320.78424974749402</v>
      </c>
      <c r="C82565">
        <v>4</v>
      </c>
      <c r="D82565">
        <f>_xlfn.IFNA(_xlfn.XLOOKUP(A82565,Target!B:B,Target!B:B),0)</f>
        <v>0</v>
      </c>
      <c r="E82565" s="7">
        <f t="shared" si="3874"/>
        <v>2.0842685636020639E-2</v>
      </c>
      <c r="F82565" s="6">
        <f t="shared" si="3875"/>
        <v>2.041713765430464E-2</v>
      </c>
      <c r="G82565" s="6">
        <f t="shared" si="3876"/>
        <v>1.4265923802268043E-4</v>
      </c>
    </row>
    <row r="82566" spans="1:7" x14ac:dyDescent="0.35">
      <c r="A82566" s="1" t="s">
        <v>82565</v>
      </c>
      <c r="B82566">
        <v>353.60913847139398</v>
      </c>
      <c r="C82566">
        <v>3</v>
      </c>
      <c r="D82566">
        <f>_xlfn.IFNA(_xlfn.XLOOKUP(A82566,Target!B:B,Target!B:B),0)</f>
        <v>0</v>
      </c>
      <c r="E82566" s="7">
        <f t="shared" si="3874"/>
        <v>3.2853315204187425E-2</v>
      </c>
      <c r="F82566" s="6">
        <f t="shared" si="3875"/>
        <v>3.1808306872397107E-2</v>
      </c>
      <c r="G82566" s="6">
        <f t="shared" si="3876"/>
        <v>2.2484835851200322E-4</v>
      </c>
    </row>
    <row r="82567" spans="1:7" x14ac:dyDescent="0.35">
      <c r="A82567" s="1" t="s">
        <v>82566</v>
      </c>
      <c r="B82567">
        <v>372.74316186355298</v>
      </c>
      <c r="C82567">
        <v>3</v>
      </c>
      <c r="D82567">
        <f>_xlfn.IFNA(_xlfn.XLOOKUP(A82567,Target!B:B,Target!B:B),0)</f>
        <v>0</v>
      </c>
      <c r="E82567" s="7">
        <f t="shared" si="3874"/>
        <v>4.2832902045388463E-2</v>
      </c>
      <c r="F82567" s="6">
        <f t="shared" si="3875"/>
        <v>4.1073600536938315E-2</v>
      </c>
      <c r="G82567" s="6">
        <f t="shared" si="3876"/>
        <v>2.9312871184177837E-4</v>
      </c>
    </row>
    <row r="82568" spans="1:7" x14ac:dyDescent="0.35">
      <c r="A82568" s="1" t="s">
        <v>82567</v>
      </c>
      <c r="B82568">
        <v>307.85118999303199</v>
      </c>
      <c r="C82568">
        <v>5</v>
      </c>
      <c r="D82568">
        <f>_xlfn.IFNA(_xlfn.XLOOKUP(A82568,Target!B:B,Target!B:B),0)</f>
        <v>0</v>
      </c>
      <c r="E82568" s="7">
        <f t="shared" si="3874"/>
        <v>1.7421634566580555E-2</v>
      </c>
      <c r="F82568" s="6">
        <f t="shared" si="3875"/>
        <v>1.7123318371347729E-2</v>
      </c>
      <c r="G82568" s="6">
        <f t="shared" si="3876"/>
        <v>1.1924640391058041E-4</v>
      </c>
    </row>
    <row r="82569" spans="1:7" x14ac:dyDescent="0.35">
      <c r="A82569" s="1" t="s">
        <v>82568</v>
      </c>
      <c r="B82569">
        <v>397.56751148889902</v>
      </c>
      <c r="C82569">
        <v>2</v>
      </c>
      <c r="D82569">
        <f>_xlfn.IFNA(_xlfn.XLOOKUP(A82569,Target!B:B,Target!B:B),0)</f>
        <v>0</v>
      </c>
      <c r="E82569" s="7">
        <f t="shared" si="3874"/>
        <v>6.0427548725175313E-2</v>
      </c>
      <c r="F82569" s="6">
        <f t="shared" si="3875"/>
        <v>5.6984137009473246E-2</v>
      </c>
      <c r="G82569" s="6">
        <f t="shared" si="3876"/>
        <v>4.1348860586005515E-4</v>
      </c>
    </row>
    <row r="82570" spans="1:7" x14ac:dyDescent="0.35">
      <c r="A82570" s="1" t="s">
        <v>82569</v>
      </c>
      <c r="B82570">
        <v>320.78424974749402</v>
      </c>
      <c r="C82570">
        <v>4</v>
      </c>
      <c r="D82570">
        <f>_xlfn.IFNA(_xlfn.XLOOKUP(A82570,Target!B:B,Target!B:B),0)</f>
        <v>0</v>
      </c>
      <c r="E82570" s="7">
        <f t="shared" si="3874"/>
        <v>2.0842685636020639E-2</v>
      </c>
      <c r="F82570" s="6">
        <f t="shared" si="3875"/>
        <v>2.041713765430464E-2</v>
      </c>
      <c r="G82570" s="6">
        <f t="shared" si="3876"/>
        <v>1.4265923802268043E-4</v>
      </c>
    </row>
    <row r="82571" spans="1:7" x14ac:dyDescent="0.35">
      <c r="A82571" s="1" t="s">
        <v>82570</v>
      </c>
      <c r="B82571">
        <v>306.93069201353597</v>
      </c>
      <c r="C82571">
        <v>5</v>
      </c>
      <c r="D82571">
        <f>_xlfn.IFNA(_xlfn.XLOOKUP(A82571,Target!B:B,Target!B:B),0)</f>
        <v>0</v>
      </c>
      <c r="E82571" s="7">
        <f t="shared" si="3874"/>
        <v>1.7200732810831017E-2</v>
      </c>
      <c r="F82571" s="6">
        <f t="shared" si="3875"/>
        <v>1.69098706440175E-2</v>
      </c>
      <c r="G82571" s="6">
        <f t="shared" si="3876"/>
        <v>1.1773456880942414E-4</v>
      </c>
    </row>
    <row r="82572" spans="1:7" x14ac:dyDescent="0.35">
      <c r="A82572" s="1" t="s">
        <v>82571</v>
      </c>
      <c r="B82572">
        <v>320.78424974749402</v>
      </c>
      <c r="C82572">
        <v>4</v>
      </c>
      <c r="D82572">
        <f>_xlfn.IFNA(_xlfn.XLOOKUP(A82572,Target!B:B,Target!B:B),0)</f>
        <v>0</v>
      </c>
      <c r="E82572" s="7">
        <f t="shared" si="3874"/>
        <v>2.0842685636020639E-2</v>
      </c>
      <c r="F82572" s="6">
        <f t="shared" si="3875"/>
        <v>2.041713765430464E-2</v>
      </c>
      <c r="G82572" s="6">
        <f t="shared" si="3876"/>
        <v>1.4265923802268043E-4</v>
      </c>
    </row>
    <row r="82573" spans="1:7" x14ac:dyDescent="0.35">
      <c r="A82573" s="1" t="s">
        <v>82572</v>
      </c>
      <c r="B82573">
        <v>402.12083062818198</v>
      </c>
      <c r="C82573">
        <v>2</v>
      </c>
      <c r="D82573">
        <f>_xlfn.IFNA(_xlfn.XLOOKUP(A82573,Target!B:B,Target!B:B),0)</f>
        <v>0</v>
      </c>
      <c r="E82573" s="7">
        <f t="shared" si="3874"/>
        <v>6.4364839411980762E-2</v>
      </c>
      <c r="F82573" s="6">
        <f t="shared" si="3875"/>
        <v>6.0472534443677839E-2</v>
      </c>
      <c r="G82573" s="6">
        <f t="shared" si="3876"/>
        <v>4.4041850553360097E-4</v>
      </c>
    </row>
    <row r="82574" spans="1:7" x14ac:dyDescent="0.35">
      <c r="A82574" s="1" t="s">
        <v>82573</v>
      </c>
      <c r="B82574">
        <v>359.81010210909102</v>
      </c>
      <c r="C82574">
        <v>3</v>
      </c>
      <c r="D82574">
        <f>_xlfn.IFNA(_xlfn.XLOOKUP(A82574,Target!B:B,Target!B:B),0)</f>
        <v>0</v>
      </c>
      <c r="E82574" s="7">
        <f t="shared" si="3874"/>
        <v>3.5802447913491194E-2</v>
      </c>
      <c r="F82574" s="6">
        <f t="shared" si="3875"/>
        <v>3.4564938503100939E-2</v>
      </c>
      <c r="G82574" s="6">
        <f t="shared" si="3876"/>
        <v>2.4502730134084869E-4</v>
      </c>
    </row>
    <row r="82575" spans="1:7" x14ac:dyDescent="0.35">
      <c r="A82575" s="1" t="s">
        <v>82574</v>
      </c>
      <c r="B82575">
        <v>372.74316186355298</v>
      </c>
      <c r="C82575">
        <v>3</v>
      </c>
      <c r="D82575">
        <f>_xlfn.IFNA(_xlfn.XLOOKUP(A82575,Target!B:B,Target!B:B),0)</f>
        <v>0</v>
      </c>
      <c r="E82575" s="7">
        <f t="shared" si="3874"/>
        <v>4.2832902045388463E-2</v>
      </c>
      <c r="F82575" s="6">
        <f t="shared" si="3875"/>
        <v>4.1073600536938315E-2</v>
      </c>
      <c r="G82575" s="6">
        <f t="shared" si="3876"/>
        <v>2.9312871184177837E-4</v>
      </c>
    </row>
    <row r="82576" spans="1:7" x14ac:dyDescent="0.35">
      <c r="A82576" s="1" t="s">
        <v>82575</v>
      </c>
      <c r="B82576">
        <v>371.82266388405702</v>
      </c>
      <c r="C82576">
        <v>3</v>
      </c>
      <c r="D82576">
        <f>_xlfn.IFNA(_xlfn.XLOOKUP(A82576,Target!B:B,Target!B:B),0)</f>
        <v>0</v>
      </c>
      <c r="E82576" s="7">
        <f t="shared" si="3874"/>
        <v>4.2289792084637456E-2</v>
      </c>
      <c r="F82576" s="6">
        <f t="shared" si="3875"/>
        <v>4.0573929060607528E-2</v>
      </c>
      <c r="G82576" s="6">
        <f t="shared" si="3876"/>
        <v>2.8941299236656594E-4</v>
      </c>
    </row>
    <row r="82577" spans="1:7" x14ac:dyDescent="0.35">
      <c r="A82577" s="1" t="s">
        <v>82576</v>
      </c>
      <c r="B82577">
        <v>306.93069201353597</v>
      </c>
      <c r="C82577">
        <v>5</v>
      </c>
      <c r="D82577">
        <f>_xlfn.IFNA(_xlfn.XLOOKUP(A82577,Target!B:B,Target!B:B),0)</f>
        <v>0</v>
      </c>
      <c r="E82577" s="7">
        <f t="shared" si="3874"/>
        <v>1.7200732810831017E-2</v>
      </c>
      <c r="F82577" s="6">
        <f t="shared" si="3875"/>
        <v>1.69098706440175E-2</v>
      </c>
      <c r="G82577" s="6">
        <f t="shared" si="3876"/>
        <v>1.1773456880942414E-4</v>
      </c>
    </row>
    <row r="82578" spans="1:7" x14ac:dyDescent="0.35">
      <c r="A82578" s="1" t="s">
        <v>82577</v>
      </c>
      <c r="B82578">
        <v>306.93069201353597</v>
      </c>
      <c r="C82578">
        <v>5</v>
      </c>
      <c r="D82578">
        <f>_xlfn.IFNA(_xlfn.XLOOKUP(A82578,Target!B:B,Target!B:B),0)</f>
        <v>0</v>
      </c>
      <c r="E82578" s="7">
        <f t="shared" si="3874"/>
        <v>1.7200732810831017E-2</v>
      </c>
      <c r="F82578" s="6">
        <f t="shared" si="3875"/>
        <v>1.69098706440175E-2</v>
      </c>
      <c r="G82578" s="6">
        <f t="shared" si="3876"/>
        <v>1.1773456880942414E-4</v>
      </c>
    </row>
    <row r="82579" spans="1:7" x14ac:dyDescent="0.35">
      <c r="A82579" s="1" t="s">
        <v>82578</v>
      </c>
      <c r="B82579">
        <v>307.85118999303199</v>
      </c>
      <c r="C82579">
        <v>5</v>
      </c>
      <c r="D82579">
        <f>_xlfn.IFNA(_xlfn.XLOOKUP(A82579,Target!B:B,Target!B:B),0)</f>
        <v>0</v>
      </c>
      <c r="E82579" s="7">
        <f t="shared" si="3874"/>
        <v>1.7421634566580555E-2</v>
      </c>
      <c r="F82579" s="6">
        <f t="shared" si="3875"/>
        <v>1.7123318371347729E-2</v>
      </c>
      <c r="G82579" s="6">
        <f t="shared" si="3876"/>
        <v>1.1924640391058041E-4</v>
      </c>
    </row>
    <row r="82580" spans="1:7" x14ac:dyDescent="0.35">
      <c r="A82580" s="1" t="s">
        <v>82579</v>
      </c>
      <c r="B82580">
        <v>320.78424974749402</v>
      </c>
      <c r="C82580">
        <v>4</v>
      </c>
      <c r="D82580">
        <f>_xlfn.IFNA(_xlfn.XLOOKUP(A82580,Target!B:B,Target!B:B),0)</f>
        <v>0</v>
      </c>
      <c r="E82580" s="7">
        <f t="shared" si="3874"/>
        <v>2.0842685636020639E-2</v>
      </c>
      <c r="F82580" s="6">
        <f t="shared" si="3875"/>
        <v>2.041713765430464E-2</v>
      </c>
      <c r="G82580" s="6">
        <f t="shared" si="3876"/>
        <v>1.4265923802268043E-4</v>
      </c>
    </row>
    <row r="82581" spans="1:7" x14ac:dyDescent="0.35">
      <c r="A82581" s="1" t="s">
        <v>82580</v>
      </c>
      <c r="B82581">
        <v>402.32171980019399</v>
      </c>
      <c r="C82581">
        <v>2</v>
      </c>
      <c r="D82581">
        <f>_xlfn.IFNA(_xlfn.XLOOKUP(A82581,Target!B:B,Target!B:B),0)</f>
        <v>0</v>
      </c>
      <c r="E82581" s="7">
        <f t="shared" si="3874"/>
        <v>6.4544339866469347E-2</v>
      </c>
      <c r="F82581" s="6">
        <f t="shared" si="3875"/>
        <v>6.0630954906552237E-2</v>
      </c>
      <c r="G82581" s="6">
        <f t="shared" si="3876"/>
        <v>4.4164620078069309E-4</v>
      </c>
    </row>
    <row r="82582" spans="1:7" x14ac:dyDescent="0.35">
      <c r="A82582" s="1" t="s">
        <v>82581</v>
      </c>
      <c r="B82582">
        <v>407.65106023882799</v>
      </c>
      <c r="C82582">
        <v>2</v>
      </c>
      <c r="D82582">
        <f>_xlfn.IFNA(_xlfn.XLOOKUP(A82582,Target!B:B,Target!B:B),0)</f>
        <v>0</v>
      </c>
      <c r="E82582" s="7">
        <f t="shared" si="3874"/>
        <v>6.94934687544769E-2</v>
      </c>
      <c r="F82582" s="6">
        <f t="shared" si="3875"/>
        <v>6.4977927200816188E-2</v>
      </c>
      <c r="G82582" s="6">
        <f t="shared" si="3876"/>
        <v>4.7549463204588771E-4</v>
      </c>
    </row>
    <row r="82583" spans="1:7" x14ac:dyDescent="0.35">
      <c r="A82583" s="1" t="s">
        <v>82582</v>
      </c>
      <c r="B82583">
        <v>600.901552386145</v>
      </c>
      <c r="C82583">
        <v>1</v>
      </c>
      <c r="D82583">
        <f>_xlfn.IFNA(_xlfn.XLOOKUP(A82583,Target!B:B,Target!B:B),0)</f>
        <v>0</v>
      </c>
      <c r="E82583" s="7">
        <f t="shared" si="3874"/>
        <v>1.0125765984140711</v>
      </c>
      <c r="F82583" s="6">
        <f t="shared" si="3875"/>
        <v>0.50312450180131818</v>
      </c>
      <c r="G82583" s="6">
        <f t="shared" si="3876"/>
        <v>6.8839242143447213E-3</v>
      </c>
    </row>
    <row r="82584" spans="1:7" x14ac:dyDescent="0.35">
      <c r="A82584" s="1" t="s">
        <v>82583</v>
      </c>
      <c r="B82584">
        <v>320.78424974749402</v>
      </c>
      <c r="C82584">
        <v>4</v>
      </c>
      <c r="D82584">
        <f>_xlfn.IFNA(_xlfn.XLOOKUP(A82584,Target!B:B,Target!B:B),0)</f>
        <v>0</v>
      </c>
      <c r="E82584" s="7">
        <f t="shared" si="3874"/>
        <v>2.0842685636020639E-2</v>
      </c>
      <c r="F82584" s="6">
        <f t="shared" si="3875"/>
        <v>2.041713765430464E-2</v>
      </c>
      <c r="G82584" s="6">
        <f t="shared" si="3876"/>
        <v>1.4265923802268043E-4</v>
      </c>
    </row>
    <row r="82585" spans="1:7" x14ac:dyDescent="0.35">
      <c r="A82585" s="1" t="s">
        <v>82584</v>
      </c>
      <c r="B82585">
        <v>372.74316186355298</v>
      </c>
      <c r="C82585">
        <v>3</v>
      </c>
      <c r="D82585">
        <f>_xlfn.IFNA(_xlfn.XLOOKUP(A82585,Target!B:B,Target!B:B),0)</f>
        <v>0</v>
      </c>
      <c r="E82585" s="7">
        <f t="shared" si="3874"/>
        <v>4.2832902045388463E-2</v>
      </c>
      <c r="F82585" s="6">
        <f t="shared" si="3875"/>
        <v>4.1073600536938315E-2</v>
      </c>
      <c r="G82585" s="6">
        <f t="shared" si="3876"/>
        <v>2.9312871184177837E-4</v>
      </c>
    </row>
    <row r="82586" spans="1:7" x14ac:dyDescent="0.35">
      <c r="A82586" s="1" t="s">
        <v>82585</v>
      </c>
      <c r="B82586">
        <v>348.854930160099</v>
      </c>
      <c r="C82586">
        <v>4</v>
      </c>
      <c r="D82586">
        <f>_xlfn.IFNA(_xlfn.XLOOKUP(A82586,Target!B:B,Target!B:B),0)</f>
        <v>0</v>
      </c>
      <c r="E82586" s="7">
        <f t="shared" si="3874"/>
        <v>3.0757852809273369E-2</v>
      </c>
      <c r="F82586" s="6">
        <f t="shared" si="3875"/>
        <v>2.9840037333156877E-2</v>
      </c>
      <c r="G82586" s="6">
        <f t="shared" si="3876"/>
        <v>2.1051001570781581E-4</v>
      </c>
    </row>
    <row r="82587" spans="1:7" x14ac:dyDescent="0.35">
      <c r="A82587" s="1" t="s">
        <v>82586</v>
      </c>
      <c r="B82587">
        <v>307.85118999303199</v>
      </c>
      <c r="C82587">
        <v>5</v>
      </c>
      <c r="D82587">
        <f>_xlfn.IFNA(_xlfn.XLOOKUP(A82587,Target!B:B,Target!B:B),0)</f>
        <v>0</v>
      </c>
      <c r="E82587" s="7">
        <f t="shared" si="3874"/>
        <v>1.7421634566580555E-2</v>
      </c>
      <c r="F82587" s="6">
        <f t="shared" si="3875"/>
        <v>1.7123318371347729E-2</v>
      </c>
      <c r="G82587" s="6">
        <f t="shared" si="3876"/>
        <v>1.1924640391058041E-4</v>
      </c>
    </row>
    <row r="82588" spans="1:7" x14ac:dyDescent="0.35">
      <c r="A82588" s="1" t="s">
        <v>82587</v>
      </c>
      <c r="B82588">
        <v>359.81010210909102</v>
      </c>
      <c r="C82588">
        <v>3</v>
      </c>
      <c r="D82588">
        <f>_xlfn.IFNA(_xlfn.XLOOKUP(A82588,Target!B:B,Target!B:B),0)</f>
        <v>0</v>
      </c>
      <c r="E82588" s="7">
        <f t="shared" si="3874"/>
        <v>3.5802447913491194E-2</v>
      </c>
      <c r="F82588" s="6">
        <f t="shared" si="3875"/>
        <v>3.4564938503100939E-2</v>
      </c>
      <c r="G82588" s="6">
        <f t="shared" si="3876"/>
        <v>2.4502730134084869E-4</v>
      </c>
    </row>
    <row r="82589" spans="1:7" x14ac:dyDescent="0.35">
      <c r="A82589" s="1" t="s">
        <v>82588</v>
      </c>
      <c r="B82589">
        <v>291.09420779390001</v>
      </c>
      <c r="C82589">
        <v>6</v>
      </c>
      <c r="D82589">
        <f>_xlfn.IFNA(_xlfn.XLOOKUP(A82589,Target!B:B,Target!B:B),0)</f>
        <v>0</v>
      </c>
      <c r="E82589" s="7">
        <f t="shared" si="3874"/>
        <v>1.3810258705637147E-2</v>
      </c>
      <c r="F82589" s="6">
        <f t="shared" si="3875"/>
        <v>1.362213351763597E-2</v>
      </c>
      <c r="G82589" s="6">
        <f t="shared" si="3876"/>
        <v>9.4529843919008571E-5</v>
      </c>
    </row>
    <row r="82590" spans="1:7" x14ac:dyDescent="0.35">
      <c r="A82590" s="1" t="s">
        <v>82589</v>
      </c>
      <c r="B82590">
        <v>320.78424974749402</v>
      </c>
      <c r="C82590">
        <v>4</v>
      </c>
      <c r="D82590">
        <f>_xlfn.IFNA(_xlfn.XLOOKUP(A82590,Target!B:B,Target!B:B),0)</f>
        <v>0</v>
      </c>
      <c r="E82590" s="7">
        <f t="shared" si="3874"/>
        <v>2.0842685636020639E-2</v>
      </c>
      <c r="F82590" s="6">
        <f t="shared" si="3875"/>
        <v>2.041713765430464E-2</v>
      </c>
      <c r="G82590" s="6">
        <f t="shared" si="3876"/>
        <v>1.4265923802268043E-4</v>
      </c>
    </row>
    <row r="82591" spans="1:7" x14ac:dyDescent="0.35">
      <c r="A82591" s="1" t="s">
        <v>82590</v>
      </c>
      <c r="B82591">
        <v>320.78424974749402</v>
      </c>
      <c r="C82591">
        <v>4</v>
      </c>
      <c r="D82591">
        <f>_xlfn.IFNA(_xlfn.XLOOKUP(A82591,Target!B:B,Target!B:B),0)</f>
        <v>0</v>
      </c>
      <c r="E82591" s="7">
        <f t="shared" si="3874"/>
        <v>2.0842685636020639E-2</v>
      </c>
      <c r="F82591" s="6">
        <f t="shared" si="3875"/>
        <v>2.041713765430464E-2</v>
      </c>
      <c r="G82591" s="6">
        <f t="shared" si="3876"/>
        <v>1.4265923802268043E-4</v>
      </c>
    </row>
    <row r="82592" spans="1:7" x14ac:dyDescent="0.35">
      <c r="A82592" s="1" t="s">
        <v>82591</v>
      </c>
      <c r="B82592">
        <v>372.74316186355298</v>
      </c>
      <c r="C82592">
        <v>3</v>
      </c>
      <c r="D82592">
        <f>_xlfn.IFNA(_xlfn.XLOOKUP(A82592,Target!B:B,Target!B:B),0)</f>
        <v>0</v>
      </c>
      <c r="E82592" s="7">
        <f t="shared" si="3874"/>
        <v>4.2832902045388463E-2</v>
      </c>
      <c r="F82592" s="6">
        <f t="shared" si="3875"/>
        <v>4.1073600536938315E-2</v>
      </c>
      <c r="G82592" s="6">
        <f t="shared" si="3876"/>
        <v>2.9312871184177837E-4</v>
      </c>
    </row>
    <row r="82593" spans="1:7" x14ac:dyDescent="0.35">
      <c r="A82593" s="1" t="s">
        <v>82592</v>
      </c>
      <c r="B82593">
        <v>307.85118999303199</v>
      </c>
      <c r="C82593">
        <v>5</v>
      </c>
      <c r="D82593">
        <f>_xlfn.IFNA(_xlfn.XLOOKUP(A82593,Target!B:B,Target!B:B),0)</f>
        <v>0</v>
      </c>
      <c r="E82593" s="7">
        <f t="shared" si="3874"/>
        <v>1.7421634566580555E-2</v>
      </c>
      <c r="F82593" s="6">
        <f t="shared" si="3875"/>
        <v>1.7123318371347729E-2</v>
      </c>
      <c r="G82593" s="6">
        <f t="shared" si="3876"/>
        <v>1.1924640391058041E-4</v>
      </c>
    </row>
    <row r="82594" spans="1:7" x14ac:dyDescent="0.35">
      <c r="A82594" s="1" t="s">
        <v>82593</v>
      </c>
      <c r="B82594">
        <v>307.85118999303199</v>
      </c>
      <c r="C82594">
        <v>5</v>
      </c>
      <c r="D82594">
        <f>_xlfn.IFNA(_xlfn.XLOOKUP(A82594,Target!B:B,Target!B:B),0)</f>
        <v>0</v>
      </c>
      <c r="E82594" s="7">
        <f t="shared" si="3874"/>
        <v>1.7421634566580555E-2</v>
      </c>
      <c r="F82594" s="6">
        <f t="shared" si="3875"/>
        <v>1.7123318371347729E-2</v>
      </c>
      <c r="G82594" s="6">
        <f t="shared" si="3876"/>
        <v>1.1924640391058041E-4</v>
      </c>
    </row>
    <row r="82595" spans="1:7" x14ac:dyDescent="0.35">
      <c r="A82595" s="1" t="s">
        <v>82594</v>
      </c>
      <c r="B82595">
        <v>224.668992668306</v>
      </c>
      <c r="C82595">
        <v>6</v>
      </c>
      <c r="D82595">
        <f>_xlfn.IFNA(_xlfn.XLOOKUP(A82595,Target!B:B,Target!B:B),0)</f>
        <v>0</v>
      </c>
      <c r="E82595" s="7">
        <f t="shared" si="3874"/>
        <v>5.4989803756585994E-3</v>
      </c>
      <c r="F82595" s="6">
        <f t="shared" si="3875"/>
        <v>5.4689069635895926E-3</v>
      </c>
      <c r="G82595" s="6">
        <f t="shared" si="3876"/>
        <v>3.7642113862816694E-5</v>
      </c>
    </row>
    <row r="82596" spans="1:7" x14ac:dyDescent="0.35">
      <c r="A82596" s="1" t="s">
        <v>82595</v>
      </c>
      <c r="B82596">
        <v>305.32446801325898</v>
      </c>
      <c r="C82596">
        <v>5</v>
      </c>
      <c r="D82596">
        <f>_xlfn.IFNA(_xlfn.XLOOKUP(A82596,Target!B:B,Target!B:B),0)</f>
        <v>0</v>
      </c>
      <c r="E82596" s="7">
        <f t="shared" si="3874"/>
        <v>1.6821956967859354E-2</v>
      </c>
      <c r="F82596" s="6">
        <f t="shared" si="3875"/>
        <v>1.6543660227422818E-2</v>
      </c>
      <c r="G82596" s="6">
        <f t="shared" si="3876"/>
        <v>1.1514224461786466E-4</v>
      </c>
    </row>
    <row r="82597" spans="1:7" x14ac:dyDescent="0.35">
      <c r="A82597" s="1" t="s">
        <v>82596</v>
      </c>
      <c r="B82597">
        <v>320.78424974749402</v>
      </c>
      <c r="C82597">
        <v>4</v>
      </c>
      <c r="D82597">
        <f>_xlfn.IFNA(_xlfn.XLOOKUP(A82597,Target!B:B,Target!B:B),0)</f>
        <v>0</v>
      </c>
      <c r="E82597" s="7">
        <f t="shared" si="3874"/>
        <v>2.0842685636020639E-2</v>
      </c>
      <c r="F82597" s="6">
        <f t="shared" si="3875"/>
        <v>2.041713765430464E-2</v>
      </c>
      <c r="G82597" s="6">
        <f t="shared" si="3876"/>
        <v>1.4265923802268043E-4</v>
      </c>
    </row>
    <row r="82598" spans="1:7" x14ac:dyDescent="0.35">
      <c r="A82598" s="1" t="s">
        <v>82597</v>
      </c>
      <c r="B82598">
        <v>307.85118999303199</v>
      </c>
      <c r="C82598">
        <v>5</v>
      </c>
      <c r="D82598">
        <f>_xlfn.IFNA(_xlfn.XLOOKUP(A82598,Target!B:B,Target!B:B),0)</f>
        <v>0</v>
      </c>
      <c r="E82598" s="7">
        <f t="shared" si="3874"/>
        <v>1.7421634566580555E-2</v>
      </c>
      <c r="F82598" s="6">
        <f t="shared" si="3875"/>
        <v>1.7123318371347729E-2</v>
      </c>
      <c r="G82598" s="6">
        <f t="shared" si="3876"/>
        <v>1.1924640391058041E-4</v>
      </c>
    </row>
    <row r="82599" spans="1:7" x14ac:dyDescent="0.35">
      <c r="A82599" s="1" t="s">
        <v>82598</v>
      </c>
      <c r="B82599">
        <v>307.85118999303199</v>
      </c>
      <c r="C82599">
        <v>5</v>
      </c>
      <c r="D82599">
        <f>_xlfn.IFNA(_xlfn.XLOOKUP(A82599,Target!B:B,Target!B:B),0)</f>
        <v>0</v>
      </c>
      <c r="E82599" s="7">
        <f t="shared" si="3874"/>
        <v>1.7421634566580555E-2</v>
      </c>
      <c r="F82599" s="6">
        <f t="shared" si="3875"/>
        <v>1.7123318371347729E-2</v>
      </c>
      <c r="G82599" s="6">
        <f t="shared" si="3876"/>
        <v>1.1924640391058041E-4</v>
      </c>
    </row>
    <row r="82600" spans="1:7" x14ac:dyDescent="0.35">
      <c r="A82600" s="1" t="s">
        <v>82599</v>
      </c>
      <c r="B82600">
        <v>320.78424974749402</v>
      </c>
      <c r="C82600">
        <v>4</v>
      </c>
      <c r="D82600">
        <f>_xlfn.IFNA(_xlfn.XLOOKUP(A82600,Target!B:B,Target!B:B),0)</f>
        <v>0</v>
      </c>
      <c r="E82600" s="7">
        <f t="shared" si="3874"/>
        <v>2.0842685636020639E-2</v>
      </c>
      <c r="F82600" s="6">
        <f t="shared" si="3875"/>
        <v>2.041713765430464E-2</v>
      </c>
      <c r="G82600" s="6">
        <f t="shared" si="3876"/>
        <v>1.4265923802268043E-4</v>
      </c>
    </row>
    <row r="82601" spans="1:7" x14ac:dyDescent="0.35">
      <c r="A82601" s="1" t="s">
        <v>82600</v>
      </c>
      <c r="B82601">
        <v>361.78798991456</v>
      </c>
      <c r="C82601">
        <v>3</v>
      </c>
      <c r="D82601">
        <f>_xlfn.IFNA(_xlfn.XLOOKUP(A82601,Target!B:B,Target!B:B),0)</f>
        <v>0</v>
      </c>
      <c r="E82601" s="7">
        <f t="shared" si="3874"/>
        <v>3.6797710025006994E-2</v>
      </c>
      <c r="F82601" s="6">
        <f t="shared" si="3875"/>
        <v>3.5491696855811328E-2</v>
      </c>
      <c r="G82601" s="6">
        <f t="shared" si="3876"/>
        <v>2.5183703053347975E-4</v>
      </c>
    </row>
    <row r="82602" spans="1:7" x14ac:dyDescent="0.35">
      <c r="A82602" s="1" t="s">
        <v>82601</v>
      </c>
      <c r="B82602">
        <v>320.78424974749402</v>
      </c>
      <c r="C82602">
        <v>4</v>
      </c>
      <c r="D82602">
        <f>_xlfn.IFNA(_xlfn.XLOOKUP(A82602,Target!B:B,Target!B:B),0)</f>
        <v>0</v>
      </c>
      <c r="E82602" s="7">
        <f t="shared" si="3874"/>
        <v>2.0842685636020639E-2</v>
      </c>
      <c r="F82602" s="6">
        <f t="shared" si="3875"/>
        <v>2.041713765430464E-2</v>
      </c>
      <c r="G82602" s="6">
        <f t="shared" si="3876"/>
        <v>1.4265923802268043E-4</v>
      </c>
    </row>
    <row r="82603" spans="1:7" x14ac:dyDescent="0.35">
      <c r="A82603" s="1" t="s">
        <v>82602</v>
      </c>
      <c r="B82603">
        <v>372.74316186355298</v>
      </c>
      <c r="C82603">
        <v>3</v>
      </c>
      <c r="D82603">
        <f>_xlfn.IFNA(_xlfn.XLOOKUP(A82603,Target!B:B,Target!B:B),0)</f>
        <v>0</v>
      </c>
      <c r="E82603" s="7">
        <f t="shared" si="3874"/>
        <v>4.2832902045388463E-2</v>
      </c>
      <c r="F82603" s="6">
        <f t="shared" si="3875"/>
        <v>4.1073600536938315E-2</v>
      </c>
      <c r="G82603" s="6">
        <f t="shared" si="3876"/>
        <v>2.9312871184177837E-4</v>
      </c>
    </row>
    <row r="82604" spans="1:7" x14ac:dyDescent="0.35">
      <c r="A82604" s="1" t="s">
        <v>82603</v>
      </c>
      <c r="B82604">
        <v>427.39598967223498</v>
      </c>
      <c r="C82604">
        <v>2</v>
      </c>
      <c r="D82604">
        <f>_xlfn.IFNA(_xlfn.XLOOKUP(A82604,Target!B:B,Target!B:B),0)</f>
        <v>0</v>
      </c>
      <c r="E82604" s="7">
        <f t="shared" si="3874"/>
        <v>9.1373510478257536E-2</v>
      </c>
      <c r="F82604" s="6">
        <f t="shared" si="3875"/>
        <v>8.3723408714782011E-2</v>
      </c>
      <c r="G82604" s="6">
        <f t="shared" si="3876"/>
        <v>6.2511068981154362E-4</v>
      </c>
    </row>
    <row r="82605" spans="1:7" x14ac:dyDescent="0.35">
      <c r="A82605" s="1" t="s">
        <v>82604</v>
      </c>
      <c r="B82605">
        <v>372.74316186355298</v>
      </c>
      <c r="C82605">
        <v>3</v>
      </c>
      <c r="D82605">
        <f>_xlfn.IFNA(_xlfn.XLOOKUP(A82605,Target!B:B,Target!B:B),0)</f>
        <v>0</v>
      </c>
      <c r="E82605" s="7">
        <f t="shared" si="3874"/>
        <v>4.2832902045388463E-2</v>
      </c>
      <c r="F82605" s="6">
        <f t="shared" si="3875"/>
        <v>4.1073600536938315E-2</v>
      </c>
      <c r="G82605" s="6">
        <f t="shared" si="3876"/>
        <v>2.9312871184177837E-4</v>
      </c>
    </row>
    <row r="82606" spans="1:7" x14ac:dyDescent="0.35">
      <c r="A82606" s="1" t="s">
        <v>82605</v>
      </c>
      <c r="B82606">
        <v>288.56748581412597</v>
      </c>
      <c r="C82606">
        <v>6</v>
      </c>
      <c r="D82606">
        <f>_xlfn.IFNA(_xlfn.XLOOKUP(A82606,Target!B:B,Target!B:B),0)</f>
        <v>0</v>
      </c>
      <c r="E82606" s="7">
        <f t="shared" si="3874"/>
        <v>1.3334889833292351E-2</v>
      </c>
      <c r="F82606" s="6">
        <f t="shared" si="3875"/>
        <v>1.3159410543424732E-2</v>
      </c>
      <c r="G82606" s="6">
        <f t="shared" si="3876"/>
        <v>9.1276288382984632E-5</v>
      </c>
    </row>
    <row r="82607" spans="1:7" x14ac:dyDescent="0.35">
      <c r="A82607" s="1" t="s">
        <v>82606</v>
      </c>
      <c r="B82607">
        <v>322.86725939886998</v>
      </c>
      <c r="C82607">
        <v>4</v>
      </c>
      <c r="D82607">
        <f>_xlfn.IFNA(_xlfn.XLOOKUP(A82607,Target!B:B,Target!B:B),0)</f>
        <v>0</v>
      </c>
      <c r="E82607" s="7">
        <f t="shared" si="3874"/>
        <v>2.1453326677557515E-2</v>
      </c>
      <c r="F82607" s="6">
        <f t="shared" si="3875"/>
        <v>2.1002747866452287E-2</v>
      </c>
      <c r="G82607" s="6">
        <f t="shared" si="3876"/>
        <v>1.4683820015884495E-4</v>
      </c>
    </row>
    <row r="82608" spans="1:7" x14ac:dyDescent="0.35">
      <c r="A82608" s="1" t="s">
        <v>82607</v>
      </c>
      <c r="B82608">
        <v>291.09420779390001</v>
      </c>
      <c r="C82608">
        <v>6</v>
      </c>
      <c r="D82608">
        <f>_xlfn.IFNA(_xlfn.XLOOKUP(A82608,Target!B:B,Target!B:B),0)</f>
        <v>0</v>
      </c>
      <c r="E82608" s="7">
        <f t="shared" si="3874"/>
        <v>1.3810258705637147E-2</v>
      </c>
      <c r="F82608" s="6">
        <f t="shared" si="3875"/>
        <v>1.362213351763597E-2</v>
      </c>
      <c r="G82608" s="6">
        <f t="shared" si="3876"/>
        <v>9.4529843919008571E-5</v>
      </c>
    </row>
    <row r="82609" spans="1:7" x14ac:dyDescent="0.35">
      <c r="A82609" s="1" t="s">
        <v>82608</v>
      </c>
      <c r="B82609">
        <v>434.787193341776</v>
      </c>
      <c r="C82609">
        <v>2</v>
      </c>
      <c r="D82609">
        <f>_xlfn.IFNA(_xlfn.XLOOKUP(A82609,Target!B:B,Target!B:B),0)</f>
        <v>0</v>
      </c>
      <c r="E82609" s="7">
        <f t="shared" si="3874"/>
        <v>0.1012324600019603</v>
      </c>
      <c r="F82609" s="6">
        <f t="shared" si="3875"/>
        <v>9.1926512956020279E-2</v>
      </c>
      <c r="G82609" s="6">
        <f t="shared" si="3876"/>
        <v>6.9251169915152697E-4</v>
      </c>
    </row>
    <row r="82610" spans="1:7" x14ac:dyDescent="0.35">
      <c r="A82610" s="1" t="s">
        <v>82609</v>
      </c>
      <c r="B82610">
        <v>307.85118999303199</v>
      </c>
      <c r="C82610">
        <v>5</v>
      </c>
      <c r="D82610">
        <f>_xlfn.IFNA(_xlfn.XLOOKUP(A82610,Target!B:B,Target!B:B),0)</f>
        <v>0</v>
      </c>
      <c r="E82610" s="7">
        <f t="shared" si="3874"/>
        <v>1.7421634566580555E-2</v>
      </c>
      <c r="F82610" s="6">
        <f t="shared" si="3875"/>
        <v>1.7123318371347729E-2</v>
      </c>
      <c r="G82610" s="6">
        <f t="shared" si="3876"/>
        <v>1.1924640391058041E-4</v>
      </c>
    </row>
    <row r="82611" spans="1:7" x14ac:dyDescent="0.35">
      <c r="A82611" s="1" t="s">
        <v>82610</v>
      </c>
      <c r="B82611">
        <v>307.85118999303199</v>
      </c>
      <c r="C82611">
        <v>5</v>
      </c>
      <c r="D82611">
        <f>_xlfn.IFNA(_xlfn.XLOOKUP(A82611,Target!B:B,Target!B:B),0)</f>
        <v>0</v>
      </c>
      <c r="E82611" s="7">
        <f t="shared" si="3874"/>
        <v>1.7421634566580555E-2</v>
      </c>
      <c r="F82611" s="6">
        <f t="shared" si="3875"/>
        <v>1.7123318371347729E-2</v>
      </c>
      <c r="G82611" s="6">
        <f t="shared" si="3876"/>
        <v>1.1924640391058041E-4</v>
      </c>
    </row>
    <row r="82612" spans="1:7" x14ac:dyDescent="0.35">
      <c r="A82612" s="1" t="s">
        <v>82611</v>
      </c>
      <c r="B82612">
        <v>320.78424974749402</v>
      </c>
      <c r="C82612">
        <v>4</v>
      </c>
      <c r="D82612">
        <f>_xlfn.IFNA(_xlfn.XLOOKUP(A82612,Target!B:B,Target!B:B),0)</f>
        <v>0</v>
      </c>
      <c r="E82612" s="7">
        <f t="shared" si="3874"/>
        <v>2.0842685636020639E-2</v>
      </c>
      <c r="F82612" s="6">
        <f t="shared" si="3875"/>
        <v>2.041713765430464E-2</v>
      </c>
      <c r="G82612" s="6">
        <f t="shared" si="3876"/>
        <v>1.4265923802268043E-4</v>
      </c>
    </row>
    <row r="82613" spans="1:7" x14ac:dyDescent="0.35">
      <c r="A82613" s="1" t="s">
        <v>82612</v>
      </c>
      <c r="B82613">
        <v>459.37931716186699</v>
      </c>
      <c r="C82613">
        <v>2</v>
      </c>
      <c r="D82613">
        <f>_xlfn.IFNA(_xlfn.XLOOKUP(A82613,Target!B:B,Target!B:B),0)</f>
        <v>0</v>
      </c>
      <c r="E82613" s="7">
        <f t="shared" si="3874"/>
        <v>0.14235709895865933</v>
      </c>
      <c r="F82613" s="6">
        <f t="shared" si="3875"/>
        <v>0.12461698630702089</v>
      </c>
      <c r="G82613" s="6">
        <f t="shared" si="3876"/>
        <v>9.7356351987211659E-4</v>
      </c>
    </row>
    <row r="82614" spans="1:7" x14ac:dyDescent="0.35">
      <c r="A82614" s="1" t="s">
        <v>82613</v>
      </c>
      <c r="B82614">
        <v>413.74690203061903</v>
      </c>
      <c r="C82614">
        <v>2</v>
      </c>
      <c r="D82614">
        <f>_xlfn.IFNA(_xlfn.XLOOKUP(A82614,Target!B:B,Target!B:B),0)</f>
        <v>0</v>
      </c>
      <c r="E82614" s="7">
        <f t="shared" si="3874"/>
        <v>7.5621382796840997E-2</v>
      </c>
      <c r="F82614" s="6">
        <f t="shared" si="3875"/>
        <v>7.0304834030176733E-2</v>
      </c>
      <c r="G82614" s="6">
        <f t="shared" si="3876"/>
        <v>5.1740191749768234E-4</v>
      </c>
    </row>
    <row r="82615" spans="1:7" x14ac:dyDescent="0.35">
      <c r="A82615" s="1" t="s">
        <v>82614</v>
      </c>
      <c r="B82615">
        <v>359.81010210909102</v>
      </c>
      <c r="C82615">
        <v>3</v>
      </c>
      <c r="D82615">
        <f>_xlfn.IFNA(_xlfn.XLOOKUP(A82615,Target!B:B,Target!B:B),0)</f>
        <v>0</v>
      </c>
      <c r="E82615" s="7">
        <f t="shared" si="3874"/>
        <v>3.5802447913491194E-2</v>
      </c>
      <c r="F82615" s="6">
        <f t="shared" si="3875"/>
        <v>3.4564938503100939E-2</v>
      </c>
      <c r="G82615" s="6">
        <f t="shared" si="3876"/>
        <v>2.4502730134084869E-4</v>
      </c>
    </row>
    <row r="82616" spans="1:7" x14ac:dyDescent="0.35">
      <c r="A82616" s="1" t="s">
        <v>82615</v>
      </c>
      <c r="B82616">
        <v>320.78424974749402</v>
      </c>
      <c r="C82616">
        <v>4</v>
      </c>
      <c r="D82616">
        <f>_xlfn.IFNA(_xlfn.XLOOKUP(A82616,Target!B:B,Target!B:B),0)</f>
        <v>0</v>
      </c>
      <c r="E82616" s="7">
        <f t="shared" si="3874"/>
        <v>2.0842685636020639E-2</v>
      </c>
      <c r="F82616" s="6">
        <f t="shared" si="3875"/>
        <v>2.041713765430464E-2</v>
      </c>
      <c r="G82616" s="6">
        <f t="shared" si="3876"/>
        <v>1.4265923802268043E-4</v>
      </c>
    </row>
    <row r="82617" spans="1:7" x14ac:dyDescent="0.35">
      <c r="A82617" s="1" t="s">
        <v>82616</v>
      </c>
      <c r="B82617">
        <v>290.65049546550102</v>
      </c>
      <c r="C82617">
        <v>6</v>
      </c>
      <c r="D82617">
        <f>_xlfn.IFNA(_xlfn.XLOOKUP(A82617,Target!B:B,Target!B:B),0)</f>
        <v>0</v>
      </c>
      <c r="E82617" s="7">
        <f t="shared" si="3874"/>
        <v>1.3725570341494473E-2</v>
      </c>
      <c r="F82617" s="6">
        <f t="shared" si="3875"/>
        <v>1.3539729827344416E-2</v>
      </c>
      <c r="G82617" s="6">
        <f t="shared" si="3876"/>
        <v>9.3950214971496719E-5</v>
      </c>
    </row>
    <row r="82618" spans="1:7" x14ac:dyDescent="0.35">
      <c r="A82618" s="1" t="s">
        <v>82617</v>
      </c>
      <c r="B82618">
        <v>307.85118999303199</v>
      </c>
      <c r="C82618">
        <v>5</v>
      </c>
      <c r="D82618">
        <f>_xlfn.IFNA(_xlfn.XLOOKUP(A82618,Target!B:B,Target!B:B),0)</f>
        <v>0</v>
      </c>
      <c r="E82618" s="7">
        <f t="shared" si="3874"/>
        <v>1.7421634566580555E-2</v>
      </c>
      <c r="F82618" s="6">
        <f t="shared" si="3875"/>
        <v>1.7123318371347729E-2</v>
      </c>
      <c r="G82618" s="6">
        <f t="shared" si="3876"/>
        <v>1.1924640391058041E-4</v>
      </c>
    </row>
    <row r="82619" spans="1:7" x14ac:dyDescent="0.35">
      <c r="A82619" s="1" t="s">
        <v>82618</v>
      </c>
      <c r="B82619">
        <v>369.496831076295</v>
      </c>
      <c r="C82619">
        <v>3</v>
      </c>
      <c r="D82619">
        <f>_xlfn.IFNA(_xlfn.XLOOKUP(A82619,Target!B:B,Target!B:B),0)</f>
        <v>0</v>
      </c>
      <c r="E82619" s="7">
        <f t="shared" si="3874"/>
        <v>4.0947994960637807E-2</v>
      </c>
      <c r="F82619" s="6">
        <f t="shared" si="3875"/>
        <v>3.9337214883809923E-2</v>
      </c>
      <c r="G82619" s="6">
        <f t="shared" si="3876"/>
        <v>2.8023288818907258E-4</v>
      </c>
    </row>
    <row r="82620" spans="1:7" x14ac:dyDescent="0.35">
      <c r="A82620" s="1" t="s">
        <v>82619</v>
      </c>
      <c r="B82620">
        <v>374.826171514929</v>
      </c>
      <c r="C82620">
        <v>2</v>
      </c>
      <c r="D82620">
        <f>_xlfn.IFNA(_xlfn.XLOOKUP(A82620,Target!B:B,Target!B:B),0)</f>
        <v>0</v>
      </c>
      <c r="E82620" s="7">
        <f t="shared" si="3874"/>
        <v>4.4087804046685358E-2</v>
      </c>
      <c r="F82620" s="6">
        <f t="shared" si="3875"/>
        <v>4.222614599635155E-2</v>
      </c>
      <c r="G82620" s="6">
        <f t="shared" si="3876"/>
        <v>3.0171409374913602E-4</v>
      </c>
    </row>
    <row r="82621" spans="1:7" x14ac:dyDescent="0.35">
      <c r="A82621" s="1" t="s">
        <v>82620</v>
      </c>
      <c r="B82621">
        <v>307.85118999303199</v>
      </c>
      <c r="C82621">
        <v>5</v>
      </c>
      <c r="D82621">
        <f>_xlfn.IFNA(_xlfn.XLOOKUP(A82621,Target!B:B,Target!B:B),0)</f>
        <v>0</v>
      </c>
      <c r="E82621" s="7">
        <f t="shared" si="3874"/>
        <v>1.7421634566580555E-2</v>
      </c>
      <c r="F82621" s="6">
        <f t="shared" si="3875"/>
        <v>1.7123318371347729E-2</v>
      </c>
      <c r="G82621" s="6">
        <f t="shared" si="3876"/>
        <v>1.1924640391058041E-4</v>
      </c>
    </row>
    <row r="82622" spans="1:7" x14ac:dyDescent="0.35">
      <c r="A82622" s="1" t="s">
        <v>82621</v>
      </c>
      <c r="B82622">
        <v>520.38637031532505</v>
      </c>
      <c r="C82622">
        <v>1</v>
      </c>
      <c r="D82622">
        <f>_xlfn.IFNA(_xlfn.XLOOKUP(A82622,Target!B:B,Target!B:B),0)</f>
        <v>0</v>
      </c>
      <c r="E82622" s="7">
        <f t="shared" si="3874"/>
        <v>0.33164861503549387</v>
      </c>
      <c r="F82622" s="6">
        <f t="shared" si="3875"/>
        <v>0.24905114704501385</v>
      </c>
      <c r="G82622" s="6">
        <f t="shared" si="3876"/>
        <v>2.2651736555692045E-3</v>
      </c>
    </row>
    <row r="82623" spans="1:7" x14ac:dyDescent="0.35">
      <c r="A82623" s="1" t="s">
        <v>82622</v>
      </c>
      <c r="B82623">
        <v>372.74316186355298</v>
      </c>
      <c r="C82623">
        <v>3</v>
      </c>
      <c r="D82623">
        <f>_xlfn.IFNA(_xlfn.XLOOKUP(A82623,Target!B:B,Target!B:B),0)</f>
        <v>0</v>
      </c>
      <c r="E82623" s="7">
        <f t="shared" si="3874"/>
        <v>4.2832902045388463E-2</v>
      </c>
      <c r="F82623" s="6">
        <f t="shared" si="3875"/>
        <v>4.1073600536938315E-2</v>
      </c>
      <c r="G82623" s="6">
        <f t="shared" si="3876"/>
        <v>2.9312871184177837E-4</v>
      </c>
    </row>
    <row r="82624" spans="1:7" x14ac:dyDescent="0.35">
      <c r="A82624" s="1" t="s">
        <v>82623</v>
      </c>
      <c r="B82624">
        <v>353.60913847139398</v>
      </c>
      <c r="C82624">
        <v>3</v>
      </c>
      <c r="D82624">
        <f>_xlfn.IFNA(_xlfn.XLOOKUP(A82624,Target!B:B,Target!B:B),0)</f>
        <v>0</v>
      </c>
      <c r="E82624" s="7">
        <f t="shared" si="3874"/>
        <v>3.2853315204187425E-2</v>
      </c>
      <c r="F82624" s="6">
        <f t="shared" si="3875"/>
        <v>3.1808306872397107E-2</v>
      </c>
      <c r="G82624" s="6">
        <f t="shared" si="3876"/>
        <v>2.2484835851200322E-4</v>
      </c>
    </row>
    <row r="82625" spans="1:7" x14ac:dyDescent="0.35">
      <c r="A82625" s="1" t="s">
        <v>82624</v>
      </c>
      <c r="B82625">
        <v>320.78424974749402</v>
      </c>
      <c r="C82625">
        <v>4</v>
      </c>
      <c r="D82625">
        <f>_xlfn.IFNA(_xlfn.XLOOKUP(A82625,Target!B:B,Target!B:B),0)</f>
        <v>0</v>
      </c>
      <c r="E82625" s="7">
        <f t="shared" si="3874"/>
        <v>2.0842685636020639E-2</v>
      </c>
      <c r="F82625" s="6">
        <f t="shared" si="3875"/>
        <v>2.041713765430464E-2</v>
      </c>
      <c r="G82625" s="6">
        <f t="shared" si="3876"/>
        <v>1.4265923802268043E-4</v>
      </c>
    </row>
    <row r="82626" spans="1:7" x14ac:dyDescent="0.35">
      <c r="A82626" s="1" t="s">
        <v>82625</v>
      </c>
      <c r="B82626">
        <v>307.85118999303199</v>
      </c>
      <c r="C82626">
        <v>5</v>
      </c>
      <c r="D82626">
        <f>_xlfn.IFNA(_xlfn.XLOOKUP(A82626,Target!B:B,Target!B:B),0)</f>
        <v>0</v>
      </c>
      <c r="E82626" s="7">
        <f t="shared" si="3874"/>
        <v>1.7421634566580555E-2</v>
      </c>
      <c r="F82626" s="6">
        <f t="shared" si="3875"/>
        <v>1.7123318371347729E-2</v>
      </c>
      <c r="G82626" s="6">
        <f t="shared" si="3876"/>
        <v>1.1924640391058041E-4</v>
      </c>
    </row>
    <row r="82627" spans="1:7" x14ac:dyDescent="0.35">
      <c r="A82627" s="1" t="s">
        <v>82626</v>
      </c>
      <c r="B82627">
        <v>305.32446801325898</v>
      </c>
      <c r="C82627">
        <v>5</v>
      </c>
      <c r="D82627">
        <f>_xlfn.IFNA(_xlfn.XLOOKUP(A82627,Target!B:B,Target!B:B),0)</f>
        <v>0</v>
      </c>
      <c r="E82627" s="7">
        <f t="shared" ref="E82627:E82690" si="3877">2^((B82627-600)/50)</f>
        <v>1.6821956967859354E-2</v>
      </c>
      <c r="F82627" s="6">
        <f t="shared" ref="F82627:F82690" si="3878">1-(1/(1+E82627))</f>
        <v>1.6543660227422818E-2</v>
      </c>
      <c r="G82627" s="6">
        <f t="shared" ref="G82627:G82690" si="3879">(F82627*($J$3/$J$2))/(F82627*($J$3/$J$2)+(1-F82627)*((1-$J$3)/(1-$J$2)))</f>
        <v>1.1514224461786466E-4</v>
      </c>
    </row>
    <row r="82628" spans="1:7" x14ac:dyDescent="0.35">
      <c r="A82628" s="1" t="s">
        <v>82627</v>
      </c>
      <c r="B82628">
        <v>372.74316186355298</v>
      </c>
      <c r="C82628">
        <v>3</v>
      </c>
      <c r="D82628">
        <f>_xlfn.IFNA(_xlfn.XLOOKUP(A82628,Target!B:B,Target!B:B),0)</f>
        <v>0</v>
      </c>
      <c r="E82628" s="7">
        <f t="shared" si="3877"/>
        <v>4.2832902045388463E-2</v>
      </c>
      <c r="F82628" s="6">
        <f t="shared" si="3878"/>
        <v>4.1073600536938315E-2</v>
      </c>
      <c r="G82628" s="6">
        <f t="shared" si="3879"/>
        <v>2.9312871184177837E-4</v>
      </c>
    </row>
    <row r="82629" spans="1:7" x14ac:dyDescent="0.35">
      <c r="A82629" s="1" t="s">
        <v>82628</v>
      </c>
      <c r="B82629">
        <v>490.41047839174303</v>
      </c>
      <c r="C82629">
        <v>1</v>
      </c>
      <c r="D82629">
        <f>_xlfn.IFNA(_xlfn.XLOOKUP(A82629,Target!B:B,Target!B:B),0)</f>
        <v>0</v>
      </c>
      <c r="E82629" s="7">
        <f t="shared" si="3877"/>
        <v>0.21887962486504592</v>
      </c>
      <c r="F82629" s="6">
        <f t="shared" si="3878"/>
        <v>0.17957443901753656</v>
      </c>
      <c r="G82629" s="6">
        <f t="shared" si="3879"/>
        <v>1.496109151751188E-3</v>
      </c>
    </row>
    <row r="82630" spans="1:7" x14ac:dyDescent="0.35">
      <c r="A82630" s="1" t="s">
        <v>82629</v>
      </c>
      <c r="B82630">
        <v>372.74316186355298</v>
      </c>
      <c r="C82630">
        <v>3</v>
      </c>
      <c r="D82630">
        <f>_xlfn.IFNA(_xlfn.XLOOKUP(A82630,Target!B:B,Target!B:B),0)</f>
        <v>0</v>
      </c>
      <c r="E82630" s="7">
        <f t="shared" si="3877"/>
        <v>4.2832902045388463E-2</v>
      </c>
      <c r="F82630" s="6">
        <f t="shared" si="3878"/>
        <v>4.1073600536938315E-2</v>
      </c>
      <c r="G82630" s="6">
        <f t="shared" si="3879"/>
        <v>2.9312871184177837E-4</v>
      </c>
    </row>
    <row r="82631" spans="1:7" x14ac:dyDescent="0.35">
      <c r="A82631" s="1" t="s">
        <v>82630</v>
      </c>
      <c r="B82631">
        <v>415.25477955465601</v>
      </c>
      <c r="C82631">
        <v>2</v>
      </c>
      <c r="D82631">
        <f>_xlfn.IFNA(_xlfn.XLOOKUP(A82631,Target!B:B,Target!B:B),0)</f>
        <v>0</v>
      </c>
      <c r="E82631" s="7">
        <f t="shared" si="3877"/>
        <v>7.7218781066726222E-2</v>
      </c>
      <c r="F82631" s="6">
        <f t="shared" si="3878"/>
        <v>7.1683470826845008E-2</v>
      </c>
      <c r="G82631" s="6">
        <f t="shared" si="3879"/>
        <v>5.2832555097077677E-4</v>
      </c>
    </row>
    <row r="82632" spans="1:7" x14ac:dyDescent="0.35">
      <c r="A82632" s="1" t="s">
        <v>82631</v>
      </c>
      <c r="B82632">
        <v>211.73593291384401</v>
      </c>
      <c r="C82632">
        <v>6</v>
      </c>
      <c r="D82632">
        <f>_xlfn.IFNA(_xlfn.XLOOKUP(A82632,Target!B:B,Target!B:B),0)</f>
        <v>0</v>
      </c>
      <c r="E82632" s="7">
        <f t="shared" si="3877"/>
        <v>4.5963955061509394E-3</v>
      </c>
      <c r="F82632" s="6">
        <f t="shared" si="3878"/>
        <v>4.5753653175663045E-3</v>
      </c>
      <c r="G82632" s="6">
        <f t="shared" si="3879"/>
        <v>3.1463853327742635E-5</v>
      </c>
    </row>
    <row r="82633" spans="1:7" x14ac:dyDescent="0.35">
      <c r="A82633" s="1" t="s">
        <v>82632</v>
      </c>
      <c r="B82633">
        <v>410.50057124336098</v>
      </c>
      <c r="C82633">
        <v>2</v>
      </c>
      <c r="D82633">
        <f>_xlfn.IFNA(_xlfn.XLOOKUP(A82633,Target!B:B,Target!B:B),0)</f>
        <v>0</v>
      </c>
      <c r="E82633" s="7">
        <f t="shared" si="3877"/>
        <v>7.229358399298301E-2</v>
      </c>
      <c r="F82633" s="6">
        <f t="shared" si="3878"/>
        <v>6.7419580861220685E-2</v>
      </c>
      <c r="G82633" s="6">
        <f t="shared" si="3879"/>
        <v>4.9464436222481885E-4</v>
      </c>
    </row>
    <row r="82634" spans="1:7" x14ac:dyDescent="0.35">
      <c r="A82634" s="1" t="s">
        <v>82633</v>
      </c>
      <c r="B82634">
        <v>487.56148159142498</v>
      </c>
      <c r="C82634">
        <v>1</v>
      </c>
      <c r="D82634">
        <f>_xlfn.IFNA(_xlfn.XLOOKUP(A82634,Target!B:B,Target!B:B),0)</f>
        <v>0</v>
      </c>
      <c r="E82634" s="7">
        <f t="shared" si="3877"/>
        <v>0.2104033575255555</v>
      </c>
      <c r="F82634" s="6">
        <f t="shared" si="3878"/>
        <v>0.17382912581776544</v>
      </c>
      <c r="G82634" s="6">
        <f t="shared" si="3879"/>
        <v>1.4382546025450257E-3</v>
      </c>
    </row>
    <row r="82635" spans="1:7" x14ac:dyDescent="0.35">
      <c r="A82635" s="1" t="s">
        <v>82634</v>
      </c>
      <c r="B82635">
        <v>477.37229679137499</v>
      </c>
      <c r="C82635">
        <v>1</v>
      </c>
      <c r="D82635">
        <f>_xlfn.IFNA(_xlfn.XLOOKUP(A82635,Target!B:B,Target!B:B),0)</f>
        <v>0</v>
      </c>
      <c r="E82635" s="7">
        <f t="shared" si="3877"/>
        <v>0.18268700699262702</v>
      </c>
      <c r="F82635" s="6">
        <f t="shared" si="3878"/>
        <v>0.15446775513089395</v>
      </c>
      <c r="G82635" s="6">
        <f t="shared" si="3879"/>
        <v>1.2490305384765202E-3</v>
      </c>
    </row>
    <row r="82636" spans="1:7" x14ac:dyDescent="0.35">
      <c r="A82636" s="1" t="s">
        <v>82635</v>
      </c>
      <c r="B82636">
        <v>307.85118999303199</v>
      </c>
      <c r="C82636">
        <v>5</v>
      </c>
      <c r="D82636">
        <f>_xlfn.IFNA(_xlfn.XLOOKUP(A82636,Target!B:B,Target!B:B),0)</f>
        <v>0</v>
      </c>
      <c r="E82636" s="7">
        <f t="shared" si="3877"/>
        <v>1.7421634566580555E-2</v>
      </c>
      <c r="F82636" s="6">
        <f t="shared" si="3878"/>
        <v>1.7123318371347729E-2</v>
      </c>
      <c r="G82636" s="6">
        <f t="shared" si="3879"/>
        <v>1.1924640391058041E-4</v>
      </c>
    </row>
    <row r="82637" spans="1:7" x14ac:dyDescent="0.35">
      <c r="A82637" s="1" t="s">
        <v>82636</v>
      </c>
      <c r="B82637">
        <v>369.496831076295</v>
      </c>
      <c r="C82637">
        <v>3</v>
      </c>
      <c r="D82637">
        <f>_xlfn.IFNA(_xlfn.XLOOKUP(A82637,Target!B:B,Target!B:B),0)</f>
        <v>0</v>
      </c>
      <c r="E82637" s="7">
        <f t="shared" si="3877"/>
        <v>4.0947994960637807E-2</v>
      </c>
      <c r="F82637" s="6">
        <f t="shared" si="3878"/>
        <v>3.9337214883809923E-2</v>
      </c>
      <c r="G82637" s="6">
        <f t="shared" si="3879"/>
        <v>2.8023288818907258E-4</v>
      </c>
    </row>
    <row r="82638" spans="1:7" x14ac:dyDescent="0.35">
      <c r="A82638" s="1" t="s">
        <v>82637</v>
      </c>
      <c r="B82638">
        <v>359.81010210909102</v>
      </c>
      <c r="C82638">
        <v>3</v>
      </c>
      <c r="D82638">
        <f>_xlfn.IFNA(_xlfn.XLOOKUP(A82638,Target!B:B,Target!B:B),0)</f>
        <v>0</v>
      </c>
      <c r="E82638" s="7">
        <f t="shared" si="3877"/>
        <v>3.5802447913491194E-2</v>
      </c>
      <c r="F82638" s="6">
        <f t="shared" si="3878"/>
        <v>3.4564938503100939E-2</v>
      </c>
      <c r="G82638" s="6">
        <f t="shared" si="3879"/>
        <v>2.4502730134084869E-4</v>
      </c>
    </row>
    <row r="82639" spans="1:7" x14ac:dyDescent="0.35">
      <c r="A82639" s="1" t="s">
        <v>82638</v>
      </c>
      <c r="B82639">
        <v>306.93069201353597</v>
      </c>
      <c r="C82639">
        <v>5</v>
      </c>
      <c r="D82639">
        <f>_xlfn.IFNA(_xlfn.XLOOKUP(A82639,Target!B:B,Target!B:B),0)</f>
        <v>0</v>
      </c>
      <c r="E82639" s="7">
        <f t="shared" si="3877"/>
        <v>1.7200732810831017E-2</v>
      </c>
      <c r="F82639" s="6">
        <f t="shared" si="3878"/>
        <v>1.69098706440175E-2</v>
      </c>
      <c r="G82639" s="6">
        <f t="shared" si="3879"/>
        <v>1.1773456880942414E-4</v>
      </c>
    </row>
    <row r="82640" spans="1:7" x14ac:dyDescent="0.35">
      <c r="A82640" s="1" t="s">
        <v>82639</v>
      </c>
      <c r="B82640">
        <v>320.78424974749402</v>
      </c>
      <c r="C82640">
        <v>4</v>
      </c>
      <c r="D82640">
        <f>_xlfn.IFNA(_xlfn.XLOOKUP(A82640,Target!B:B,Target!B:B),0)</f>
        <v>0</v>
      </c>
      <c r="E82640" s="7">
        <f t="shared" si="3877"/>
        <v>2.0842685636020639E-2</v>
      </c>
      <c r="F82640" s="6">
        <f t="shared" si="3878"/>
        <v>2.041713765430464E-2</v>
      </c>
      <c r="G82640" s="6">
        <f t="shared" si="3879"/>
        <v>1.4265923802268043E-4</v>
      </c>
    </row>
    <row r="82641" spans="1:7" x14ac:dyDescent="0.35">
      <c r="A82641" s="1" t="s">
        <v>82640</v>
      </c>
      <c r="B82641">
        <v>359.81010210909102</v>
      </c>
      <c r="C82641">
        <v>3</v>
      </c>
      <c r="D82641">
        <f>_xlfn.IFNA(_xlfn.XLOOKUP(A82641,Target!B:B,Target!B:B),0)</f>
        <v>0</v>
      </c>
      <c r="E82641" s="7">
        <f t="shared" si="3877"/>
        <v>3.5802447913491194E-2</v>
      </c>
      <c r="F82641" s="6">
        <f t="shared" si="3878"/>
        <v>3.4564938503100939E-2</v>
      </c>
      <c r="G82641" s="6">
        <f t="shared" si="3879"/>
        <v>2.4502730134084869E-4</v>
      </c>
    </row>
    <row r="82642" spans="1:7" x14ac:dyDescent="0.35">
      <c r="A82642" s="1" t="s">
        <v>82641</v>
      </c>
      <c r="B82642">
        <v>265.67273283537202</v>
      </c>
      <c r="C82642">
        <v>6</v>
      </c>
      <c r="D82642">
        <f>_xlfn.IFNA(_xlfn.XLOOKUP(A82642,Target!B:B,Target!B:B),0)</f>
        <v>0</v>
      </c>
      <c r="E82642" s="7">
        <f t="shared" si="3877"/>
        <v>9.7084362749772137E-3</v>
      </c>
      <c r="F82642" s="6">
        <f t="shared" si="3878"/>
        <v>9.6150887981026889E-3</v>
      </c>
      <c r="G82642" s="6">
        <f t="shared" si="3879"/>
        <v>6.6455144176422171E-5</v>
      </c>
    </row>
    <row r="82643" spans="1:7" x14ac:dyDescent="0.35">
      <c r="A82643" s="1" t="s">
        <v>82642</v>
      </c>
      <c r="B82643">
        <v>307.85118999303199</v>
      </c>
      <c r="C82643">
        <v>5</v>
      </c>
      <c r="D82643">
        <f>_xlfn.IFNA(_xlfn.XLOOKUP(A82643,Target!B:B,Target!B:B),0)</f>
        <v>0</v>
      </c>
      <c r="E82643" s="7">
        <f t="shared" si="3877"/>
        <v>1.7421634566580555E-2</v>
      </c>
      <c r="F82643" s="6">
        <f t="shared" si="3878"/>
        <v>1.7123318371347729E-2</v>
      </c>
      <c r="G82643" s="6">
        <f t="shared" si="3879"/>
        <v>1.1924640391058041E-4</v>
      </c>
    </row>
    <row r="82644" spans="1:7" x14ac:dyDescent="0.35">
      <c r="A82644" s="1" t="s">
        <v>82643</v>
      </c>
      <c r="B82644">
        <v>265.67273283537202</v>
      </c>
      <c r="C82644">
        <v>6</v>
      </c>
      <c r="D82644">
        <f>_xlfn.IFNA(_xlfn.XLOOKUP(A82644,Target!B:B,Target!B:B),0)</f>
        <v>0</v>
      </c>
      <c r="E82644" s="7">
        <f t="shared" si="3877"/>
        <v>9.7084362749772137E-3</v>
      </c>
      <c r="F82644" s="6">
        <f t="shared" si="3878"/>
        <v>9.6150887981026889E-3</v>
      </c>
      <c r="G82644" s="6">
        <f t="shared" si="3879"/>
        <v>6.6455144176422171E-5</v>
      </c>
    </row>
    <row r="82645" spans="1:7" x14ac:dyDescent="0.35">
      <c r="A82645" s="1" t="s">
        <v>82644</v>
      </c>
      <c r="B82645">
        <v>293.17721744527501</v>
      </c>
      <c r="C82645">
        <v>6</v>
      </c>
      <c r="D82645">
        <f>_xlfn.IFNA(_xlfn.XLOOKUP(A82645,Target!B:B,Target!B:B),0)</f>
        <v>0</v>
      </c>
      <c r="E82645" s="7">
        <f t="shared" si="3877"/>
        <v>1.421486638946297E-2</v>
      </c>
      <c r="F82645" s="6">
        <f t="shared" si="3878"/>
        <v>1.4015635996410647E-2</v>
      </c>
      <c r="G82645" s="6">
        <f t="shared" si="3879"/>
        <v>9.7299073704575691E-5</v>
      </c>
    </row>
    <row r="82646" spans="1:7" x14ac:dyDescent="0.35">
      <c r="A82646" s="1" t="s">
        <v>82645</v>
      </c>
      <c r="B82646">
        <v>415.25477955465601</v>
      </c>
      <c r="C82646">
        <v>2</v>
      </c>
      <c r="D82646">
        <f>_xlfn.IFNA(_xlfn.XLOOKUP(A82646,Target!B:B,Target!B:B),0)</f>
        <v>0</v>
      </c>
      <c r="E82646" s="7">
        <f t="shared" si="3877"/>
        <v>7.7218781066726222E-2</v>
      </c>
      <c r="F82646" s="6">
        <f t="shared" si="3878"/>
        <v>7.1683470826845008E-2</v>
      </c>
      <c r="G82646" s="6">
        <f t="shared" si="3879"/>
        <v>5.2832555097077677E-4</v>
      </c>
    </row>
    <row r="82647" spans="1:7" x14ac:dyDescent="0.35">
      <c r="A82647" s="1" t="s">
        <v>82646</v>
      </c>
      <c r="B82647">
        <v>307.85118999303199</v>
      </c>
      <c r="C82647">
        <v>5</v>
      </c>
      <c r="D82647">
        <f>_xlfn.IFNA(_xlfn.XLOOKUP(A82647,Target!B:B,Target!B:B),0)</f>
        <v>0</v>
      </c>
      <c r="E82647" s="7">
        <f t="shared" si="3877"/>
        <v>1.7421634566580555E-2</v>
      </c>
      <c r="F82647" s="6">
        <f t="shared" si="3878"/>
        <v>1.7123318371347729E-2</v>
      </c>
      <c r="G82647" s="6">
        <f t="shared" si="3879"/>
        <v>1.1924640391058041E-4</v>
      </c>
    </row>
    <row r="82648" spans="1:7" x14ac:dyDescent="0.35">
      <c r="A82648" s="1" t="s">
        <v>82647</v>
      </c>
      <c r="B82648">
        <v>397.56751148889902</v>
      </c>
      <c r="C82648">
        <v>2</v>
      </c>
      <c r="D82648">
        <f>_xlfn.IFNA(_xlfn.XLOOKUP(A82648,Target!B:B,Target!B:B),0)</f>
        <v>0</v>
      </c>
      <c r="E82648" s="7">
        <f t="shared" si="3877"/>
        <v>6.0427548725175313E-2</v>
      </c>
      <c r="F82648" s="6">
        <f t="shared" si="3878"/>
        <v>5.6984137009473246E-2</v>
      </c>
      <c r="G82648" s="6">
        <f t="shared" si="3879"/>
        <v>4.1348860586005515E-4</v>
      </c>
    </row>
    <row r="82649" spans="1:7" x14ac:dyDescent="0.35">
      <c r="A82649" s="1" t="s">
        <v>82648</v>
      </c>
      <c r="B82649">
        <v>361.78798991456</v>
      </c>
      <c r="C82649">
        <v>3</v>
      </c>
      <c r="D82649">
        <f>_xlfn.IFNA(_xlfn.XLOOKUP(A82649,Target!B:B,Target!B:B),0)</f>
        <v>0</v>
      </c>
      <c r="E82649" s="7">
        <f t="shared" si="3877"/>
        <v>3.6797710025006994E-2</v>
      </c>
      <c r="F82649" s="6">
        <f t="shared" si="3878"/>
        <v>3.5491696855811328E-2</v>
      </c>
      <c r="G82649" s="6">
        <f t="shared" si="3879"/>
        <v>2.5183703053347975E-4</v>
      </c>
    </row>
    <row r="82650" spans="1:7" x14ac:dyDescent="0.35">
      <c r="A82650" s="1" t="s">
        <v>82649</v>
      </c>
      <c r="B82650">
        <v>359.81010210909102</v>
      </c>
      <c r="C82650">
        <v>3</v>
      </c>
      <c r="D82650">
        <f>_xlfn.IFNA(_xlfn.XLOOKUP(A82650,Target!B:B,Target!B:B),0)</f>
        <v>0</v>
      </c>
      <c r="E82650" s="7">
        <f t="shared" si="3877"/>
        <v>3.5802447913491194E-2</v>
      </c>
      <c r="F82650" s="6">
        <f t="shared" si="3878"/>
        <v>3.4564938503100939E-2</v>
      </c>
      <c r="G82650" s="6">
        <f t="shared" si="3879"/>
        <v>2.4502730134084869E-4</v>
      </c>
    </row>
    <row r="82651" spans="1:7" x14ac:dyDescent="0.35">
      <c r="A82651" s="1" t="s">
        <v>82650</v>
      </c>
      <c r="B82651">
        <v>307.85118999303199</v>
      </c>
      <c r="C82651">
        <v>5</v>
      </c>
      <c r="D82651">
        <f>_xlfn.IFNA(_xlfn.XLOOKUP(A82651,Target!B:B,Target!B:B),0)</f>
        <v>0</v>
      </c>
      <c r="E82651" s="7">
        <f t="shared" si="3877"/>
        <v>1.7421634566580555E-2</v>
      </c>
      <c r="F82651" s="6">
        <f t="shared" si="3878"/>
        <v>1.7123318371347729E-2</v>
      </c>
      <c r="G82651" s="6">
        <f t="shared" si="3879"/>
        <v>1.1924640391058041E-4</v>
      </c>
    </row>
    <row r="82652" spans="1:7" x14ac:dyDescent="0.35">
      <c r="A82652" s="1" t="s">
        <v>82651</v>
      </c>
      <c r="B82652">
        <v>348.854930160099</v>
      </c>
      <c r="C82652">
        <v>4</v>
      </c>
      <c r="D82652">
        <f>_xlfn.IFNA(_xlfn.XLOOKUP(A82652,Target!B:B,Target!B:B),0)</f>
        <v>0</v>
      </c>
      <c r="E82652" s="7">
        <f t="shared" si="3877"/>
        <v>3.0757852809273369E-2</v>
      </c>
      <c r="F82652" s="6">
        <f t="shared" si="3878"/>
        <v>2.9840037333156877E-2</v>
      </c>
      <c r="G82652" s="6">
        <f t="shared" si="3879"/>
        <v>2.1051001570781581E-4</v>
      </c>
    </row>
    <row r="82653" spans="1:7" x14ac:dyDescent="0.35">
      <c r="A82653" s="1" t="s">
        <v>82652</v>
      </c>
      <c r="B82653">
        <v>359.81010210909102</v>
      </c>
      <c r="C82653">
        <v>3</v>
      </c>
      <c r="D82653">
        <f>_xlfn.IFNA(_xlfn.XLOOKUP(A82653,Target!B:B,Target!B:B),0)</f>
        <v>0</v>
      </c>
      <c r="E82653" s="7">
        <f t="shared" si="3877"/>
        <v>3.5802447913491194E-2</v>
      </c>
      <c r="F82653" s="6">
        <f t="shared" si="3878"/>
        <v>3.4564938503100939E-2</v>
      </c>
      <c r="G82653" s="6">
        <f t="shared" si="3879"/>
        <v>2.4502730134084869E-4</v>
      </c>
    </row>
    <row r="82654" spans="1:7" x14ac:dyDescent="0.35">
      <c r="A82654" s="1" t="s">
        <v>82653</v>
      </c>
      <c r="B82654">
        <v>320.78424974749402</v>
      </c>
      <c r="C82654">
        <v>4</v>
      </c>
      <c r="D82654">
        <f>_xlfn.IFNA(_xlfn.XLOOKUP(A82654,Target!B:B,Target!B:B),0)</f>
        <v>0</v>
      </c>
      <c r="E82654" s="7">
        <f t="shared" si="3877"/>
        <v>2.0842685636020639E-2</v>
      </c>
      <c r="F82654" s="6">
        <f t="shared" si="3878"/>
        <v>2.041713765430464E-2</v>
      </c>
      <c r="G82654" s="6">
        <f t="shared" si="3879"/>
        <v>1.4265923802268043E-4</v>
      </c>
    </row>
    <row r="82655" spans="1:7" x14ac:dyDescent="0.35">
      <c r="A82655" s="1" t="s">
        <v>82654</v>
      </c>
      <c r="B82655">
        <v>426.503220052703</v>
      </c>
      <c r="C82655">
        <v>2</v>
      </c>
      <c r="D82655">
        <f>_xlfn.IFNA(_xlfn.XLOOKUP(A82655,Target!B:B,Target!B:B),0)</f>
        <v>0</v>
      </c>
      <c r="E82655" s="7">
        <f t="shared" si="3877"/>
        <v>9.0249603319197083E-2</v>
      </c>
      <c r="F82655" s="6">
        <f t="shared" si="3878"/>
        <v>8.2778845362050824E-2</v>
      </c>
      <c r="G82655" s="6">
        <f t="shared" si="3879"/>
        <v>6.1742648688754582E-4</v>
      </c>
    </row>
    <row r="82656" spans="1:7" x14ac:dyDescent="0.35">
      <c r="A82656" s="1" t="s">
        <v>82655</v>
      </c>
      <c r="B82656">
        <v>369.496831076295</v>
      </c>
      <c r="C82656">
        <v>3</v>
      </c>
      <c r="D82656">
        <f>_xlfn.IFNA(_xlfn.XLOOKUP(A82656,Target!B:B,Target!B:B),0)</f>
        <v>0</v>
      </c>
      <c r="E82656" s="7">
        <f t="shared" si="3877"/>
        <v>4.0947994960637807E-2</v>
      </c>
      <c r="F82656" s="6">
        <f t="shared" si="3878"/>
        <v>3.9337214883809923E-2</v>
      </c>
      <c r="G82656" s="6">
        <f t="shared" si="3879"/>
        <v>2.8023288818907258E-4</v>
      </c>
    </row>
    <row r="82657" spans="1:7" x14ac:dyDescent="0.35">
      <c r="A82657" s="1" t="s">
        <v>82656</v>
      </c>
      <c r="B82657">
        <v>516.398149152972</v>
      </c>
      <c r="C82657">
        <v>1</v>
      </c>
      <c r="D82657">
        <f>_xlfn.IFNA(_xlfn.XLOOKUP(A82657,Target!B:B,Target!B:B),0)</f>
        <v>0</v>
      </c>
      <c r="E82657" s="7">
        <f t="shared" si="3877"/>
        <v>0.31380994592277955</v>
      </c>
      <c r="F82657" s="6">
        <f t="shared" si="3878"/>
        <v>0.23885490203255333</v>
      </c>
      <c r="G82657" s="6">
        <f t="shared" si="3879"/>
        <v>2.1435959864677559E-3</v>
      </c>
    </row>
    <row r="82658" spans="1:7" x14ac:dyDescent="0.35">
      <c r="A82658" s="1" t="s">
        <v>82657</v>
      </c>
      <c r="B82658">
        <v>371.57984072766999</v>
      </c>
      <c r="C82658">
        <v>3</v>
      </c>
      <c r="D82658">
        <f>_xlfn.IFNA(_xlfn.XLOOKUP(A82658,Target!B:B,Target!B:B),0)</f>
        <v>0</v>
      </c>
      <c r="E82658" s="7">
        <f t="shared" si="3877"/>
        <v>4.2147673674228642E-2</v>
      </c>
      <c r="F82658" s="6">
        <f t="shared" si="3878"/>
        <v>4.0443091453278734E-2</v>
      </c>
      <c r="G82658" s="6">
        <f t="shared" si="3879"/>
        <v>2.8844067615097023E-4</v>
      </c>
    </row>
    <row r="82659" spans="1:7" x14ac:dyDescent="0.35">
      <c r="A82659" s="1" t="s">
        <v>82658</v>
      </c>
      <c r="B82659">
        <v>307.85118999303199</v>
      </c>
      <c r="C82659">
        <v>5</v>
      </c>
      <c r="D82659">
        <f>_xlfn.IFNA(_xlfn.XLOOKUP(A82659,Target!B:B,Target!B:B),0)</f>
        <v>0</v>
      </c>
      <c r="E82659" s="7">
        <f t="shared" si="3877"/>
        <v>1.7421634566580555E-2</v>
      </c>
      <c r="F82659" s="6">
        <f t="shared" si="3878"/>
        <v>1.7123318371347729E-2</v>
      </c>
      <c r="G82659" s="6">
        <f t="shared" si="3879"/>
        <v>1.1924640391058041E-4</v>
      </c>
    </row>
    <row r="82660" spans="1:7" x14ac:dyDescent="0.35">
      <c r="A82660" s="1" t="s">
        <v>82659</v>
      </c>
      <c r="B82660">
        <v>306.93069201353597</v>
      </c>
      <c r="C82660">
        <v>5</v>
      </c>
      <c r="D82660">
        <f>_xlfn.IFNA(_xlfn.XLOOKUP(A82660,Target!B:B,Target!B:B),0)</f>
        <v>0</v>
      </c>
      <c r="E82660" s="7">
        <f t="shared" si="3877"/>
        <v>1.7200732810831017E-2</v>
      </c>
      <c r="F82660" s="6">
        <f t="shared" si="3878"/>
        <v>1.69098706440175E-2</v>
      </c>
      <c r="G82660" s="6">
        <f t="shared" si="3879"/>
        <v>1.1773456880942414E-4</v>
      </c>
    </row>
    <row r="82661" spans="1:7" x14ac:dyDescent="0.35">
      <c r="A82661" s="1" t="s">
        <v>82660</v>
      </c>
      <c r="B82661">
        <v>320.78424974749402</v>
      </c>
      <c r="C82661">
        <v>4</v>
      </c>
      <c r="D82661">
        <f>_xlfn.IFNA(_xlfn.XLOOKUP(A82661,Target!B:B,Target!B:B),0)</f>
        <v>0</v>
      </c>
      <c r="E82661" s="7">
        <f t="shared" si="3877"/>
        <v>2.0842685636020639E-2</v>
      </c>
      <c r="F82661" s="6">
        <f t="shared" si="3878"/>
        <v>2.041713765430464E-2</v>
      </c>
      <c r="G82661" s="6">
        <f t="shared" si="3879"/>
        <v>1.4265923802268043E-4</v>
      </c>
    </row>
    <row r="82662" spans="1:7" x14ac:dyDescent="0.35">
      <c r="A82662" s="1" t="s">
        <v>82661</v>
      </c>
      <c r="B82662">
        <v>371.57984072766999</v>
      </c>
      <c r="C82662">
        <v>3</v>
      </c>
      <c r="D82662">
        <f>_xlfn.IFNA(_xlfn.XLOOKUP(A82662,Target!B:B,Target!B:B),0)</f>
        <v>0</v>
      </c>
      <c r="E82662" s="7">
        <f t="shared" si="3877"/>
        <v>4.2147673674228642E-2</v>
      </c>
      <c r="F82662" s="6">
        <f t="shared" si="3878"/>
        <v>4.0443091453278734E-2</v>
      </c>
      <c r="G82662" s="6">
        <f t="shared" si="3879"/>
        <v>2.8844067615097023E-4</v>
      </c>
    </row>
    <row r="82663" spans="1:7" x14ac:dyDescent="0.35">
      <c r="A82663" s="1" t="s">
        <v>82662</v>
      </c>
      <c r="B82663">
        <v>320.78424974749402</v>
      </c>
      <c r="C82663">
        <v>4</v>
      </c>
      <c r="D82663">
        <f>_xlfn.IFNA(_xlfn.XLOOKUP(A82663,Target!B:B,Target!B:B),0)</f>
        <v>0</v>
      </c>
      <c r="E82663" s="7">
        <f t="shared" si="3877"/>
        <v>2.0842685636020639E-2</v>
      </c>
      <c r="F82663" s="6">
        <f t="shared" si="3878"/>
        <v>2.041713765430464E-2</v>
      </c>
      <c r="G82663" s="6">
        <f t="shared" si="3879"/>
        <v>1.4265923802268043E-4</v>
      </c>
    </row>
    <row r="82664" spans="1:7" x14ac:dyDescent="0.35">
      <c r="A82664" s="1" t="s">
        <v>82663</v>
      </c>
      <c r="B82664">
        <v>586.96639792651899</v>
      </c>
      <c r="C82664">
        <v>1</v>
      </c>
      <c r="D82664">
        <f>_xlfn.IFNA(_xlfn.XLOOKUP(A82664,Target!B:B,Target!B:B),0)</f>
        <v>0</v>
      </c>
      <c r="E82664" s="7">
        <f t="shared" si="3877"/>
        <v>0.83469900631526062</v>
      </c>
      <c r="F82664" s="6">
        <f t="shared" si="3878"/>
        <v>0.45495146802942799</v>
      </c>
      <c r="G82664" s="6">
        <f t="shared" si="3879"/>
        <v>5.6815076438479339E-3</v>
      </c>
    </row>
    <row r="82665" spans="1:7" x14ac:dyDescent="0.35">
      <c r="A82665" s="1" t="s">
        <v>82664</v>
      </c>
      <c r="B82665">
        <v>304.40397003376199</v>
      </c>
      <c r="C82665">
        <v>5</v>
      </c>
      <c r="D82665">
        <f>_xlfn.IFNA(_xlfn.XLOOKUP(A82665,Target!B:B,Target!B:B),0)</f>
        <v>0</v>
      </c>
      <c r="E82665" s="7">
        <f t="shared" si="3877"/>
        <v>1.6608658966736346E-2</v>
      </c>
      <c r="F82665" s="6">
        <f t="shared" si="3878"/>
        <v>1.6337318023256886E-2</v>
      </c>
      <c r="G82665" s="6">
        <f t="shared" si="3879"/>
        <v>1.1368243713694252E-4</v>
      </c>
    </row>
    <row r="82666" spans="1:7" x14ac:dyDescent="0.35">
      <c r="A82666" s="1" t="s">
        <v>82665</v>
      </c>
      <c r="B82666">
        <v>492.495868119357</v>
      </c>
      <c r="C82666">
        <v>1</v>
      </c>
      <c r="D82666">
        <f>_xlfn.IFNA(_xlfn.XLOOKUP(A82666,Target!B:B,Target!B:B),0)</f>
        <v>0</v>
      </c>
      <c r="E82666" s="7">
        <f t="shared" si="3877"/>
        <v>0.2252997101093111</v>
      </c>
      <c r="F82666" s="6">
        <f t="shared" si="3878"/>
        <v>0.18387314405649513</v>
      </c>
      <c r="G82666" s="6">
        <f t="shared" si="3879"/>
        <v>1.5399248202430742E-3</v>
      </c>
    </row>
    <row r="82667" spans="1:7" x14ac:dyDescent="0.35">
      <c r="A82667" s="1" t="s">
        <v>82666</v>
      </c>
      <c r="B82667">
        <v>211.73593291384401</v>
      </c>
      <c r="C82667">
        <v>6</v>
      </c>
      <c r="D82667">
        <f>_xlfn.IFNA(_xlfn.XLOOKUP(A82667,Target!B:B,Target!B:B),0)</f>
        <v>0</v>
      </c>
      <c r="E82667" s="7">
        <f t="shared" si="3877"/>
        <v>4.5963955061509394E-3</v>
      </c>
      <c r="F82667" s="6">
        <f t="shared" si="3878"/>
        <v>4.5753653175663045E-3</v>
      </c>
      <c r="G82667" s="6">
        <f t="shared" si="3879"/>
        <v>3.1463853327742635E-5</v>
      </c>
    </row>
    <row r="82668" spans="1:7" x14ac:dyDescent="0.35">
      <c r="A82668" s="1" t="s">
        <v>82667</v>
      </c>
      <c r="B82668">
        <v>320.78424974749402</v>
      </c>
      <c r="C82668">
        <v>4</v>
      </c>
      <c r="D82668">
        <f>_xlfn.IFNA(_xlfn.XLOOKUP(A82668,Target!B:B,Target!B:B),0)</f>
        <v>0</v>
      </c>
      <c r="E82668" s="7">
        <f t="shared" si="3877"/>
        <v>2.0842685636020639E-2</v>
      </c>
      <c r="F82668" s="6">
        <f t="shared" si="3878"/>
        <v>2.041713765430464E-2</v>
      </c>
      <c r="G82668" s="6">
        <f t="shared" si="3879"/>
        <v>1.4265923802268043E-4</v>
      </c>
    </row>
    <row r="82669" spans="1:7" x14ac:dyDescent="0.35">
      <c r="A82669" s="1" t="s">
        <v>82668</v>
      </c>
      <c r="B82669">
        <v>307.85118999303199</v>
      </c>
      <c r="C82669">
        <v>5</v>
      </c>
      <c r="D82669">
        <f>_xlfn.IFNA(_xlfn.XLOOKUP(A82669,Target!B:B,Target!B:B),0)</f>
        <v>0</v>
      </c>
      <c r="E82669" s="7">
        <f t="shared" si="3877"/>
        <v>1.7421634566580555E-2</v>
      </c>
      <c r="F82669" s="6">
        <f t="shared" si="3878"/>
        <v>1.7123318371347729E-2</v>
      </c>
      <c r="G82669" s="6">
        <f t="shared" si="3879"/>
        <v>1.1924640391058041E-4</v>
      </c>
    </row>
    <row r="82670" spans="1:7" x14ac:dyDescent="0.35">
      <c r="A82670" s="1" t="s">
        <v>82669</v>
      </c>
      <c r="B82670">
        <v>343.05311990995898</v>
      </c>
      <c r="C82670">
        <v>4</v>
      </c>
      <c r="D82670">
        <f>_xlfn.IFNA(_xlfn.XLOOKUP(A82670,Target!B:B,Target!B:B),0)</f>
        <v>0</v>
      </c>
      <c r="E82670" s="7">
        <f t="shared" si="3877"/>
        <v>2.8380865531922275E-2</v>
      </c>
      <c r="F82670" s="6">
        <f t="shared" si="3878"/>
        <v>2.7597621156868146E-2</v>
      </c>
      <c r="G82670" s="6">
        <f t="shared" si="3879"/>
        <v>1.9424482203377486E-4</v>
      </c>
    </row>
    <row r="82671" spans="1:7" x14ac:dyDescent="0.35">
      <c r="A82671" s="1" t="s">
        <v>82670</v>
      </c>
      <c r="B82671">
        <v>306.93069201353597</v>
      </c>
      <c r="C82671">
        <v>5</v>
      </c>
      <c r="D82671">
        <f>_xlfn.IFNA(_xlfn.XLOOKUP(A82671,Target!B:B,Target!B:B),0)</f>
        <v>0</v>
      </c>
      <c r="E82671" s="7">
        <f t="shared" si="3877"/>
        <v>1.7200732810831017E-2</v>
      </c>
      <c r="F82671" s="6">
        <f t="shared" si="3878"/>
        <v>1.69098706440175E-2</v>
      </c>
      <c r="G82671" s="6">
        <f t="shared" si="3879"/>
        <v>1.1773456880942414E-4</v>
      </c>
    </row>
    <row r="82672" spans="1:7" x14ac:dyDescent="0.35">
      <c r="A82672" s="1" t="s">
        <v>82671</v>
      </c>
      <c r="B82672">
        <v>320.78424974749402</v>
      </c>
      <c r="C82672">
        <v>4</v>
      </c>
      <c r="D82672">
        <f>_xlfn.IFNA(_xlfn.XLOOKUP(A82672,Target!B:B,Target!B:B),0)</f>
        <v>0</v>
      </c>
      <c r="E82672" s="7">
        <f t="shared" si="3877"/>
        <v>2.0842685636020639E-2</v>
      </c>
      <c r="F82672" s="6">
        <f t="shared" si="3878"/>
        <v>2.041713765430464E-2</v>
      </c>
      <c r="G82672" s="6">
        <f t="shared" si="3879"/>
        <v>1.4265923802268043E-4</v>
      </c>
    </row>
    <row r="82673" spans="1:7" x14ac:dyDescent="0.35">
      <c r="A82673" s="1" t="s">
        <v>82672</v>
      </c>
      <c r="B82673">
        <v>413.74690203061903</v>
      </c>
      <c r="C82673">
        <v>2</v>
      </c>
      <c r="D82673">
        <f>_xlfn.IFNA(_xlfn.XLOOKUP(A82673,Target!B:B,Target!B:B),0)</f>
        <v>0</v>
      </c>
      <c r="E82673" s="7">
        <f t="shared" si="3877"/>
        <v>7.5621382796840997E-2</v>
      </c>
      <c r="F82673" s="6">
        <f t="shared" si="3878"/>
        <v>7.0304834030176733E-2</v>
      </c>
      <c r="G82673" s="6">
        <f t="shared" si="3879"/>
        <v>5.1740191749768234E-4</v>
      </c>
    </row>
    <row r="82674" spans="1:7" x14ac:dyDescent="0.35">
      <c r="A82674" s="1" t="s">
        <v>82673</v>
      </c>
      <c r="B82674">
        <v>361.78798991456</v>
      </c>
      <c r="C82674">
        <v>3</v>
      </c>
      <c r="D82674">
        <f>_xlfn.IFNA(_xlfn.XLOOKUP(A82674,Target!B:B,Target!B:B),0)</f>
        <v>0</v>
      </c>
      <c r="E82674" s="7">
        <f t="shared" si="3877"/>
        <v>3.6797710025006994E-2</v>
      </c>
      <c r="F82674" s="6">
        <f t="shared" si="3878"/>
        <v>3.5491696855811328E-2</v>
      </c>
      <c r="G82674" s="6">
        <f t="shared" si="3879"/>
        <v>2.5183703053347975E-4</v>
      </c>
    </row>
    <row r="82675" spans="1:7" x14ac:dyDescent="0.35">
      <c r="A82675" s="1" t="s">
        <v>82674</v>
      </c>
      <c r="B82675">
        <v>372.74316186355298</v>
      </c>
      <c r="C82675">
        <v>3</v>
      </c>
      <c r="D82675">
        <f>_xlfn.IFNA(_xlfn.XLOOKUP(A82675,Target!B:B,Target!B:B),0)</f>
        <v>0</v>
      </c>
      <c r="E82675" s="7">
        <f t="shared" si="3877"/>
        <v>4.2832902045388463E-2</v>
      </c>
      <c r="F82675" s="6">
        <f t="shared" si="3878"/>
        <v>4.1073600536938315E-2</v>
      </c>
      <c r="G82675" s="6">
        <f t="shared" si="3879"/>
        <v>2.9312871184177837E-4</v>
      </c>
    </row>
    <row r="82676" spans="1:7" x14ac:dyDescent="0.35">
      <c r="A82676" s="1" t="s">
        <v>82675</v>
      </c>
      <c r="B82676">
        <v>307.85118999303199</v>
      </c>
      <c r="C82676">
        <v>5</v>
      </c>
      <c r="D82676">
        <f>_xlfn.IFNA(_xlfn.XLOOKUP(A82676,Target!B:B,Target!B:B),0)</f>
        <v>0</v>
      </c>
      <c r="E82676" s="7">
        <f t="shared" si="3877"/>
        <v>1.7421634566580555E-2</v>
      </c>
      <c r="F82676" s="6">
        <f t="shared" si="3878"/>
        <v>1.7123318371347729E-2</v>
      </c>
      <c r="G82676" s="6">
        <f t="shared" si="3879"/>
        <v>1.1924640391058041E-4</v>
      </c>
    </row>
    <row r="82677" spans="1:7" x14ac:dyDescent="0.35">
      <c r="A82677" s="1" t="s">
        <v>82676</v>
      </c>
      <c r="B82677">
        <v>359.81010210909102</v>
      </c>
      <c r="C82677">
        <v>3</v>
      </c>
      <c r="D82677">
        <f>_xlfn.IFNA(_xlfn.XLOOKUP(A82677,Target!B:B,Target!B:B),0)</f>
        <v>0</v>
      </c>
      <c r="E82677" s="7">
        <f t="shared" si="3877"/>
        <v>3.5802447913491194E-2</v>
      </c>
      <c r="F82677" s="6">
        <f t="shared" si="3878"/>
        <v>3.4564938503100939E-2</v>
      </c>
      <c r="G82677" s="6">
        <f t="shared" si="3879"/>
        <v>2.4502730134084869E-4</v>
      </c>
    </row>
    <row r="82678" spans="1:7" x14ac:dyDescent="0.35">
      <c r="A82678" s="1" t="s">
        <v>82677</v>
      </c>
      <c r="B82678">
        <v>444.65252991338201</v>
      </c>
      <c r="C82678">
        <v>2</v>
      </c>
      <c r="D82678">
        <f>_xlfn.IFNA(_xlfn.XLOOKUP(A82678,Target!B:B,Target!B:B),0)</f>
        <v>0</v>
      </c>
      <c r="E82678" s="7">
        <f t="shared" si="3877"/>
        <v>0.11606867723300852</v>
      </c>
      <c r="F82678" s="6">
        <f t="shared" si="3878"/>
        <v>0.1039977911760499</v>
      </c>
      <c r="G82678" s="6">
        <f t="shared" si="3879"/>
        <v>7.9392281806302657E-4</v>
      </c>
    </row>
    <row r="82679" spans="1:7" x14ac:dyDescent="0.35">
      <c r="A82679" s="1" t="s">
        <v>82678</v>
      </c>
      <c r="B82679">
        <v>358.889604129595</v>
      </c>
      <c r="C82679">
        <v>3</v>
      </c>
      <c r="D82679">
        <f>_xlfn.IFNA(_xlfn.XLOOKUP(A82679,Target!B:B,Target!B:B),0)</f>
        <v>0</v>
      </c>
      <c r="E82679" s="7">
        <f t="shared" si="3877"/>
        <v>3.5348482266697442E-2</v>
      </c>
      <c r="F82679" s="6">
        <f t="shared" si="3878"/>
        <v>3.414162755066652E-2</v>
      </c>
      <c r="G82679" s="6">
        <f t="shared" si="3879"/>
        <v>2.4192117106310948E-4</v>
      </c>
    </row>
    <row r="82680" spans="1:7" x14ac:dyDescent="0.35">
      <c r="A82680" s="1" t="s">
        <v>82679</v>
      </c>
      <c r="B82680">
        <v>394.61287863846002</v>
      </c>
      <c r="C82680">
        <v>2</v>
      </c>
      <c r="D82680">
        <f>_xlfn.IFNA(_xlfn.XLOOKUP(A82680,Target!B:B,Target!B:B),0)</f>
        <v>0</v>
      </c>
      <c r="E82680" s="7">
        <f t="shared" si="3877"/>
        <v>5.8002446870597031E-2</v>
      </c>
      <c r="F82680" s="6">
        <f t="shared" si="3878"/>
        <v>5.4822601821157502E-2</v>
      </c>
      <c r="G82680" s="6">
        <f t="shared" si="3879"/>
        <v>3.9690090682389635E-4</v>
      </c>
    </row>
    <row r="82681" spans="1:7" x14ac:dyDescent="0.35">
      <c r="A82681" s="1" t="s">
        <v>82680</v>
      </c>
      <c r="B82681">
        <v>320.78424974749402</v>
      </c>
      <c r="C82681">
        <v>4</v>
      </c>
      <c r="D82681">
        <f>_xlfn.IFNA(_xlfn.XLOOKUP(A82681,Target!B:B,Target!B:B),0)</f>
        <v>0</v>
      </c>
      <c r="E82681" s="7">
        <f t="shared" si="3877"/>
        <v>2.0842685636020639E-2</v>
      </c>
      <c r="F82681" s="6">
        <f t="shared" si="3878"/>
        <v>2.041713765430464E-2</v>
      </c>
      <c r="G82681" s="6">
        <f t="shared" si="3879"/>
        <v>1.4265923802268043E-4</v>
      </c>
    </row>
    <row r="82682" spans="1:7" x14ac:dyDescent="0.35">
      <c r="A82682" s="1" t="s">
        <v>82681</v>
      </c>
      <c r="B82682">
        <v>405.568050587453</v>
      </c>
      <c r="C82682">
        <v>2</v>
      </c>
      <c r="D82682">
        <f>_xlfn.IFNA(_xlfn.XLOOKUP(A82682,Target!B:B,Target!B:B),0)</f>
        <v>0</v>
      </c>
      <c r="E82682" s="7">
        <f t="shared" si="3877"/>
        <v>6.7515427550050688E-2</v>
      </c>
      <c r="F82682" s="6">
        <f t="shared" si="3878"/>
        <v>6.3245388129892111E-2</v>
      </c>
      <c r="G82682" s="6">
        <f t="shared" si="3879"/>
        <v>4.6196654818680759E-4</v>
      </c>
    </row>
    <row r="82683" spans="1:7" x14ac:dyDescent="0.35">
      <c r="A82683" s="1" t="s">
        <v>82682</v>
      </c>
      <c r="B82683">
        <v>320.78424974749402</v>
      </c>
      <c r="C82683">
        <v>4</v>
      </c>
      <c r="D82683">
        <f>_xlfn.IFNA(_xlfn.XLOOKUP(A82683,Target!B:B,Target!B:B),0)</f>
        <v>0</v>
      </c>
      <c r="E82683" s="7">
        <f t="shared" si="3877"/>
        <v>2.0842685636020639E-2</v>
      </c>
      <c r="F82683" s="6">
        <f t="shared" si="3878"/>
        <v>2.041713765430464E-2</v>
      </c>
      <c r="G82683" s="6">
        <f t="shared" si="3879"/>
        <v>1.4265923802268043E-4</v>
      </c>
    </row>
    <row r="82684" spans="1:7" x14ac:dyDescent="0.35">
      <c r="A82684" s="1" t="s">
        <v>82683</v>
      </c>
      <c r="B82684">
        <v>348.854930160099</v>
      </c>
      <c r="C82684">
        <v>4</v>
      </c>
      <c r="D82684">
        <f>_xlfn.IFNA(_xlfn.XLOOKUP(A82684,Target!B:B,Target!B:B),0)</f>
        <v>0</v>
      </c>
      <c r="E82684" s="7">
        <f t="shared" si="3877"/>
        <v>3.0757852809273369E-2</v>
      </c>
      <c r="F82684" s="6">
        <f t="shared" si="3878"/>
        <v>2.9840037333156877E-2</v>
      </c>
      <c r="G82684" s="6">
        <f t="shared" si="3879"/>
        <v>2.1051001570781581E-4</v>
      </c>
    </row>
    <row r="82685" spans="1:7" x14ac:dyDescent="0.35">
      <c r="A82685" s="1" t="s">
        <v>82684</v>
      </c>
      <c r="B82685">
        <v>306.93069201353597</v>
      </c>
      <c r="C82685">
        <v>5</v>
      </c>
      <c r="D82685">
        <f>_xlfn.IFNA(_xlfn.XLOOKUP(A82685,Target!B:B,Target!B:B),0)</f>
        <v>0</v>
      </c>
      <c r="E82685" s="7">
        <f t="shared" si="3877"/>
        <v>1.7200732810831017E-2</v>
      </c>
      <c r="F82685" s="6">
        <f t="shared" si="3878"/>
        <v>1.69098706440175E-2</v>
      </c>
      <c r="G82685" s="6">
        <f t="shared" si="3879"/>
        <v>1.1773456880942414E-4</v>
      </c>
    </row>
    <row r="82686" spans="1:7" x14ac:dyDescent="0.35">
      <c r="A82686" s="1" t="s">
        <v>82685</v>
      </c>
      <c r="B82686">
        <v>307.85118999303199</v>
      </c>
      <c r="C82686">
        <v>5</v>
      </c>
      <c r="D82686">
        <f>_xlfn.IFNA(_xlfn.XLOOKUP(A82686,Target!B:B,Target!B:B),0)</f>
        <v>0</v>
      </c>
      <c r="E82686" s="7">
        <f t="shared" si="3877"/>
        <v>1.7421634566580555E-2</v>
      </c>
      <c r="F82686" s="6">
        <f t="shared" si="3878"/>
        <v>1.7123318371347729E-2</v>
      </c>
      <c r="G82686" s="6">
        <f t="shared" si="3879"/>
        <v>1.1924640391058041E-4</v>
      </c>
    </row>
    <row r="82687" spans="1:7" x14ac:dyDescent="0.35">
      <c r="A82687" s="1" t="s">
        <v>82686</v>
      </c>
      <c r="B82687">
        <v>356.56377132183297</v>
      </c>
      <c r="C82687">
        <v>3</v>
      </c>
      <c r="D82687">
        <f>_xlfn.IFNA(_xlfn.XLOOKUP(A82687,Target!B:B,Target!B:B),0)</f>
        <v>0</v>
      </c>
      <c r="E82687" s="7">
        <f t="shared" si="3877"/>
        <v>3.4226923386760637E-2</v>
      </c>
      <c r="F82687" s="6">
        <f t="shared" si="3878"/>
        <v>3.3094210383421974E-2</v>
      </c>
      <c r="G82687" s="6">
        <f t="shared" si="3879"/>
        <v>2.3424714201713466E-4</v>
      </c>
    </row>
    <row r="82688" spans="1:7" x14ac:dyDescent="0.35">
      <c r="A82688" s="1" t="s">
        <v>82687</v>
      </c>
      <c r="B82688">
        <v>348.854930160099</v>
      </c>
      <c r="C82688">
        <v>4</v>
      </c>
      <c r="D82688">
        <f>_xlfn.IFNA(_xlfn.XLOOKUP(A82688,Target!B:B,Target!B:B),0)</f>
        <v>0</v>
      </c>
      <c r="E82688" s="7">
        <f t="shared" si="3877"/>
        <v>3.0757852809273369E-2</v>
      </c>
      <c r="F82688" s="6">
        <f t="shared" si="3878"/>
        <v>2.9840037333156877E-2</v>
      </c>
      <c r="G82688" s="6">
        <f t="shared" si="3879"/>
        <v>2.1051001570781581E-4</v>
      </c>
    </row>
    <row r="82689" spans="1:7" x14ac:dyDescent="0.35">
      <c r="A82689" s="1" t="s">
        <v>82688</v>
      </c>
      <c r="B82689">
        <v>306.93069201353597</v>
      </c>
      <c r="C82689">
        <v>5</v>
      </c>
      <c r="D82689">
        <f>_xlfn.IFNA(_xlfn.XLOOKUP(A82689,Target!B:B,Target!B:B),0)</f>
        <v>0</v>
      </c>
      <c r="E82689" s="7">
        <f t="shared" si="3877"/>
        <v>1.7200732810831017E-2</v>
      </c>
      <c r="F82689" s="6">
        <f t="shared" si="3878"/>
        <v>1.69098706440175E-2</v>
      </c>
      <c r="G82689" s="6">
        <f t="shared" si="3879"/>
        <v>1.1773456880942414E-4</v>
      </c>
    </row>
    <row r="82690" spans="1:7" x14ac:dyDescent="0.35">
      <c r="A82690" s="1" t="s">
        <v>82689</v>
      </c>
      <c r="B82690">
        <v>307.85118999303199</v>
      </c>
      <c r="C82690">
        <v>5</v>
      </c>
      <c r="D82690">
        <f>_xlfn.IFNA(_xlfn.XLOOKUP(A82690,Target!B:B,Target!B:B),0)</f>
        <v>0</v>
      </c>
      <c r="E82690" s="7">
        <f t="shared" si="3877"/>
        <v>1.7421634566580555E-2</v>
      </c>
      <c r="F82690" s="6">
        <f t="shared" si="3878"/>
        <v>1.7123318371347729E-2</v>
      </c>
      <c r="G82690" s="6">
        <f t="shared" si="3879"/>
        <v>1.1924640391058041E-4</v>
      </c>
    </row>
    <row r="82691" spans="1:7" x14ac:dyDescent="0.35">
      <c r="A82691" s="1" t="s">
        <v>82690</v>
      </c>
      <c r="B82691">
        <v>322.86725939886998</v>
      </c>
      <c r="C82691">
        <v>4</v>
      </c>
      <c r="D82691">
        <f>_xlfn.IFNA(_xlfn.XLOOKUP(A82691,Target!B:B,Target!B:B),0)</f>
        <v>0</v>
      </c>
      <c r="E82691" s="7">
        <f t="shared" ref="E82691:E82754" si="3880">2^((B82691-600)/50)</f>
        <v>2.1453326677557515E-2</v>
      </c>
      <c r="F82691" s="6">
        <f t="shared" ref="F82691:F82754" si="3881">1-(1/(1+E82691))</f>
        <v>2.1002747866452287E-2</v>
      </c>
      <c r="G82691" s="6">
        <f t="shared" ref="G82691:G82754" si="3882">(F82691*($J$3/$J$2))/(F82691*($J$3/$J$2)+(1-F82691)*((1-$J$3)/(1-$J$2)))</f>
        <v>1.4683820015884495E-4</v>
      </c>
    </row>
    <row r="82692" spans="1:7" x14ac:dyDescent="0.35">
      <c r="A82692" s="1" t="s">
        <v>82691</v>
      </c>
      <c r="B82692">
        <v>320.78424974749402</v>
      </c>
      <c r="C82692">
        <v>4</v>
      </c>
      <c r="D82692">
        <f>_xlfn.IFNA(_xlfn.XLOOKUP(A82692,Target!B:B,Target!B:B),0)</f>
        <v>0</v>
      </c>
      <c r="E82692" s="7">
        <f t="shared" si="3880"/>
        <v>2.0842685636020639E-2</v>
      </c>
      <c r="F82692" s="6">
        <f t="shared" si="3881"/>
        <v>2.041713765430464E-2</v>
      </c>
      <c r="G82692" s="6">
        <f t="shared" si="3882"/>
        <v>1.4265923802268043E-4</v>
      </c>
    </row>
    <row r="82693" spans="1:7" x14ac:dyDescent="0.35">
      <c r="A82693" s="1" t="s">
        <v>82692</v>
      </c>
      <c r="B82693">
        <v>322.86725939886998</v>
      </c>
      <c r="C82693">
        <v>4</v>
      </c>
      <c r="D82693">
        <f>_xlfn.IFNA(_xlfn.XLOOKUP(A82693,Target!B:B,Target!B:B),0)</f>
        <v>0</v>
      </c>
      <c r="E82693" s="7">
        <f t="shared" si="3880"/>
        <v>2.1453326677557515E-2</v>
      </c>
      <c r="F82693" s="6">
        <f t="shared" si="3881"/>
        <v>2.1002747866452287E-2</v>
      </c>
      <c r="G82693" s="6">
        <f t="shared" si="3882"/>
        <v>1.4683820015884495E-4</v>
      </c>
    </row>
    <row r="82694" spans="1:7" x14ac:dyDescent="0.35">
      <c r="A82694" s="1" t="s">
        <v>82693</v>
      </c>
      <c r="B82694">
        <v>307.85118999303199</v>
      </c>
      <c r="C82694">
        <v>5</v>
      </c>
      <c r="D82694">
        <f>_xlfn.IFNA(_xlfn.XLOOKUP(A82694,Target!B:B,Target!B:B),0)</f>
        <v>0</v>
      </c>
      <c r="E82694" s="7">
        <f t="shared" si="3880"/>
        <v>1.7421634566580555E-2</v>
      </c>
      <c r="F82694" s="6">
        <f t="shared" si="3881"/>
        <v>1.7123318371347729E-2</v>
      </c>
      <c r="G82694" s="6">
        <f t="shared" si="3882"/>
        <v>1.1924640391058041E-4</v>
      </c>
    </row>
    <row r="82695" spans="1:7" x14ac:dyDescent="0.35">
      <c r="A82695" s="1" t="s">
        <v>82694</v>
      </c>
      <c r="B82695">
        <v>348.854930160099</v>
      </c>
      <c r="C82695">
        <v>4</v>
      </c>
      <c r="D82695">
        <f>_xlfn.IFNA(_xlfn.XLOOKUP(A82695,Target!B:B,Target!B:B),0)</f>
        <v>0</v>
      </c>
      <c r="E82695" s="7">
        <f t="shared" si="3880"/>
        <v>3.0757852809273369E-2</v>
      </c>
      <c r="F82695" s="6">
        <f t="shared" si="3881"/>
        <v>2.9840037333156877E-2</v>
      </c>
      <c r="G82695" s="6">
        <f t="shared" si="3882"/>
        <v>2.1051001570781581E-4</v>
      </c>
    </row>
    <row r="82696" spans="1:7" x14ac:dyDescent="0.35">
      <c r="A82696" s="1" t="s">
        <v>82695</v>
      </c>
      <c r="B82696">
        <v>420.14278774113097</v>
      </c>
      <c r="C82696">
        <v>2</v>
      </c>
      <c r="D82696">
        <f>_xlfn.IFNA(_xlfn.XLOOKUP(A82696,Target!B:B,Target!B:B),0)</f>
        <v>0</v>
      </c>
      <c r="E82696" s="7">
        <f t="shared" si="3880"/>
        <v>8.2632650536670404E-2</v>
      </c>
      <c r="F82696" s="6">
        <f t="shared" si="3881"/>
        <v>7.6325659027287496E-2</v>
      </c>
      <c r="G82696" s="6">
        <f t="shared" si="3882"/>
        <v>5.6534592969595756E-4</v>
      </c>
    </row>
    <row r="82697" spans="1:7" x14ac:dyDescent="0.35">
      <c r="A82697" s="1" t="s">
        <v>82696</v>
      </c>
      <c r="B82697">
        <v>372.74316186355298</v>
      </c>
      <c r="C82697">
        <v>3</v>
      </c>
      <c r="D82697">
        <f>_xlfn.IFNA(_xlfn.XLOOKUP(A82697,Target!B:B,Target!B:B),0)</f>
        <v>0</v>
      </c>
      <c r="E82697" s="7">
        <f t="shared" si="3880"/>
        <v>4.2832902045388463E-2</v>
      </c>
      <c r="F82697" s="6">
        <f t="shared" si="3881"/>
        <v>4.1073600536938315E-2</v>
      </c>
      <c r="G82697" s="6">
        <f t="shared" si="3882"/>
        <v>2.9312871184177837E-4</v>
      </c>
    </row>
    <row r="82698" spans="1:7" x14ac:dyDescent="0.35">
      <c r="A82698" s="1" t="s">
        <v>82697</v>
      </c>
      <c r="B82698">
        <v>361.78798991456</v>
      </c>
      <c r="C82698">
        <v>3</v>
      </c>
      <c r="D82698">
        <f>_xlfn.IFNA(_xlfn.XLOOKUP(A82698,Target!B:B,Target!B:B),0)</f>
        <v>0</v>
      </c>
      <c r="E82698" s="7">
        <f t="shared" si="3880"/>
        <v>3.6797710025006994E-2</v>
      </c>
      <c r="F82698" s="6">
        <f t="shared" si="3881"/>
        <v>3.5491696855811328E-2</v>
      </c>
      <c r="G82698" s="6">
        <f t="shared" si="3882"/>
        <v>2.5183703053347975E-4</v>
      </c>
    </row>
    <row r="82699" spans="1:7" x14ac:dyDescent="0.35">
      <c r="A82699" s="1" t="s">
        <v>82698</v>
      </c>
      <c r="B82699">
        <v>405.568050587453</v>
      </c>
      <c r="C82699">
        <v>2</v>
      </c>
      <c r="D82699">
        <f>_xlfn.IFNA(_xlfn.XLOOKUP(A82699,Target!B:B,Target!B:B),0)</f>
        <v>0</v>
      </c>
      <c r="E82699" s="7">
        <f t="shared" si="3880"/>
        <v>6.7515427550050688E-2</v>
      </c>
      <c r="F82699" s="6">
        <f t="shared" si="3881"/>
        <v>6.3245388129892111E-2</v>
      </c>
      <c r="G82699" s="6">
        <f t="shared" si="3882"/>
        <v>4.6196654818680759E-4</v>
      </c>
    </row>
    <row r="82700" spans="1:7" x14ac:dyDescent="0.35">
      <c r="A82700" s="1" t="s">
        <v>82699</v>
      </c>
      <c r="B82700">
        <v>307.85118999303199</v>
      </c>
      <c r="C82700">
        <v>5</v>
      </c>
      <c r="D82700">
        <f>_xlfn.IFNA(_xlfn.XLOOKUP(A82700,Target!B:B,Target!B:B),0)</f>
        <v>0</v>
      </c>
      <c r="E82700" s="7">
        <f t="shared" si="3880"/>
        <v>1.7421634566580555E-2</v>
      </c>
      <c r="F82700" s="6">
        <f t="shared" si="3881"/>
        <v>1.7123318371347729E-2</v>
      </c>
      <c r="G82700" s="6">
        <f t="shared" si="3882"/>
        <v>1.1924640391058041E-4</v>
      </c>
    </row>
    <row r="82701" spans="1:7" x14ac:dyDescent="0.35">
      <c r="A82701" s="1" t="s">
        <v>82700</v>
      </c>
      <c r="B82701">
        <v>413.74690203061903</v>
      </c>
      <c r="C82701">
        <v>2</v>
      </c>
      <c r="D82701">
        <f>_xlfn.IFNA(_xlfn.XLOOKUP(A82701,Target!B:B,Target!B:B),0)</f>
        <v>0</v>
      </c>
      <c r="E82701" s="7">
        <f t="shared" si="3880"/>
        <v>7.5621382796840997E-2</v>
      </c>
      <c r="F82701" s="6">
        <f t="shared" si="3881"/>
        <v>7.0304834030176733E-2</v>
      </c>
      <c r="G82701" s="6">
        <f t="shared" si="3882"/>
        <v>5.1740191749768234E-4</v>
      </c>
    </row>
    <row r="82702" spans="1:7" x14ac:dyDescent="0.35">
      <c r="A82702" s="1" t="s">
        <v>82701</v>
      </c>
      <c r="B82702">
        <v>348.854930160099</v>
      </c>
      <c r="C82702">
        <v>4</v>
      </c>
      <c r="D82702">
        <f>_xlfn.IFNA(_xlfn.XLOOKUP(A82702,Target!B:B,Target!B:B),0)</f>
        <v>0</v>
      </c>
      <c r="E82702" s="7">
        <f t="shared" si="3880"/>
        <v>3.0757852809273369E-2</v>
      </c>
      <c r="F82702" s="6">
        <f t="shared" si="3881"/>
        <v>2.9840037333156877E-2</v>
      </c>
      <c r="G82702" s="6">
        <f t="shared" si="3882"/>
        <v>2.1051001570781581E-4</v>
      </c>
    </row>
    <row r="82703" spans="1:7" x14ac:dyDescent="0.35">
      <c r="A82703" s="1" t="s">
        <v>82702</v>
      </c>
      <c r="B82703">
        <v>307.85118999303199</v>
      </c>
      <c r="C82703">
        <v>5</v>
      </c>
      <c r="D82703">
        <f>_xlfn.IFNA(_xlfn.XLOOKUP(A82703,Target!B:B,Target!B:B),0)</f>
        <v>0</v>
      </c>
      <c r="E82703" s="7">
        <f t="shared" si="3880"/>
        <v>1.7421634566580555E-2</v>
      </c>
      <c r="F82703" s="6">
        <f t="shared" si="3881"/>
        <v>1.7123318371347729E-2</v>
      </c>
      <c r="G82703" s="6">
        <f t="shared" si="3882"/>
        <v>1.1924640391058041E-4</v>
      </c>
    </row>
    <row r="82704" spans="1:7" x14ac:dyDescent="0.35">
      <c r="A82704" s="1" t="s">
        <v>82703</v>
      </c>
      <c r="B82704">
        <v>320.78424974749402</v>
      </c>
      <c r="C82704">
        <v>4</v>
      </c>
      <c r="D82704">
        <f>_xlfn.IFNA(_xlfn.XLOOKUP(A82704,Target!B:B,Target!B:B),0)</f>
        <v>0</v>
      </c>
      <c r="E82704" s="7">
        <f t="shared" si="3880"/>
        <v>2.0842685636020639E-2</v>
      </c>
      <c r="F82704" s="6">
        <f t="shared" si="3881"/>
        <v>2.041713765430464E-2</v>
      </c>
      <c r="G82704" s="6">
        <f t="shared" si="3882"/>
        <v>1.4265923802268043E-4</v>
      </c>
    </row>
    <row r="82705" spans="1:7" x14ac:dyDescent="0.35">
      <c r="A82705" s="1" t="s">
        <v>82704</v>
      </c>
      <c r="B82705">
        <v>446.57179075451899</v>
      </c>
      <c r="C82705">
        <v>2</v>
      </c>
      <c r="D82705">
        <f>_xlfn.IFNA(_xlfn.XLOOKUP(A82705,Target!B:B,Target!B:B),0)</f>
        <v>0</v>
      </c>
      <c r="E82705" s="7">
        <f t="shared" si="3880"/>
        <v>0.11919832062848623</v>
      </c>
      <c r="F82705" s="6">
        <f t="shared" si="3881"/>
        <v>0.10650330547453868</v>
      </c>
      <c r="G82705" s="6">
        <f t="shared" si="3882"/>
        <v>8.1531247770394151E-4</v>
      </c>
    </row>
    <row r="82706" spans="1:7" x14ac:dyDescent="0.35">
      <c r="A82706" s="1" t="s">
        <v>82705</v>
      </c>
      <c r="B82706">
        <v>306.93069201353597</v>
      </c>
      <c r="C82706">
        <v>5</v>
      </c>
      <c r="D82706">
        <f>_xlfn.IFNA(_xlfn.XLOOKUP(A82706,Target!B:B,Target!B:B),0)</f>
        <v>0</v>
      </c>
      <c r="E82706" s="7">
        <f t="shared" si="3880"/>
        <v>1.7200732810831017E-2</v>
      </c>
      <c r="F82706" s="6">
        <f t="shared" si="3881"/>
        <v>1.69098706440175E-2</v>
      </c>
      <c r="G82706" s="6">
        <f t="shared" si="3882"/>
        <v>1.1773456880942414E-4</v>
      </c>
    </row>
    <row r="82707" spans="1:7" x14ac:dyDescent="0.35">
      <c r="A82707" s="1" t="s">
        <v>82706</v>
      </c>
      <c r="B82707">
        <v>322.86725939886998</v>
      </c>
      <c r="C82707">
        <v>4</v>
      </c>
      <c r="D82707">
        <f>_xlfn.IFNA(_xlfn.XLOOKUP(A82707,Target!B:B,Target!B:B),0)</f>
        <v>0</v>
      </c>
      <c r="E82707" s="7">
        <f t="shared" si="3880"/>
        <v>2.1453326677557515E-2</v>
      </c>
      <c r="F82707" s="6">
        <f t="shared" si="3881"/>
        <v>2.1002747866452287E-2</v>
      </c>
      <c r="G82707" s="6">
        <f t="shared" si="3882"/>
        <v>1.4683820015884495E-4</v>
      </c>
    </row>
    <row r="82708" spans="1:7" x14ac:dyDescent="0.35">
      <c r="A82708" s="1" t="s">
        <v>82707</v>
      </c>
      <c r="B82708">
        <v>307.85118999303199</v>
      </c>
      <c r="C82708">
        <v>5</v>
      </c>
      <c r="D82708">
        <f>_xlfn.IFNA(_xlfn.XLOOKUP(A82708,Target!B:B,Target!B:B),0)</f>
        <v>0</v>
      </c>
      <c r="E82708" s="7">
        <f t="shared" si="3880"/>
        <v>1.7421634566580555E-2</v>
      </c>
      <c r="F82708" s="6">
        <f t="shared" si="3881"/>
        <v>1.7123318371347729E-2</v>
      </c>
      <c r="G82708" s="6">
        <f t="shared" si="3882"/>
        <v>1.1924640391058041E-4</v>
      </c>
    </row>
    <row r="82709" spans="1:7" x14ac:dyDescent="0.35">
      <c r="A82709" s="1" t="s">
        <v>82708</v>
      </c>
      <c r="B82709">
        <v>320.78424974749402</v>
      </c>
      <c r="C82709">
        <v>4</v>
      </c>
      <c r="D82709">
        <f>_xlfn.IFNA(_xlfn.XLOOKUP(A82709,Target!B:B,Target!B:B),0)</f>
        <v>0</v>
      </c>
      <c r="E82709" s="7">
        <f t="shared" si="3880"/>
        <v>2.0842685636020639E-2</v>
      </c>
      <c r="F82709" s="6">
        <f t="shared" si="3881"/>
        <v>2.041713765430464E-2</v>
      </c>
      <c r="G82709" s="6">
        <f t="shared" si="3882"/>
        <v>1.4265923802268043E-4</v>
      </c>
    </row>
    <row r="82710" spans="1:7" x14ac:dyDescent="0.35">
      <c r="A82710" s="1" t="s">
        <v>82709</v>
      </c>
      <c r="B82710">
        <v>371.57984072766999</v>
      </c>
      <c r="C82710">
        <v>3</v>
      </c>
      <c r="D82710">
        <f>_xlfn.IFNA(_xlfn.XLOOKUP(A82710,Target!B:B,Target!B:B),0)</f>
        <v>0</v>
      </c>
      <c r="E82710" s="7">
        <f t="shared" si="3880"/>
        <v>4.2147673674228642E-2</v>
      </c>
      <c r="F82710" s="6">
        <f t="shared" si="3881"/>
        <v>4.0443091453278734E-2</v>
      </c>
      <c r="G82710" s="6">
        <f t="shared" si="3882"/>
        <v>2.8844067615097023E-4</v>
      </c>
    </row>
    <row r="82711" spans="1:7" x14ac:dyDescent="0.35">
      <c r="A82711" s="1" t="s">
        <v>82710</v>
      </c>
      <c r="B82711">
        <v>350.57417015630102</v>
      </c>
      <c r="C82711">
        <v>3</v>
      </c>
      <c r="D82711">
        <f>_xlfn.IFNA(_xlfn.XLOOKUP(A82711,Target!B:B,Target!B:B),0)</f>
        <v>0</v>
      </c>
      <c r="E82711" s="7">
        <f t="shared" si="3880"/>
        <v>3.1499732844934916E-2</v>
      </c>
      <c r="F82711" s="6">
        <f t="shared" si="3881"/>
        <v>3.0537800294001882E-2</v>
      </c>
      <c r="G82711" s="6">
        <f t="shared" si="3882"/>
        <v>2.1558642692908088E-4</v>
      </c>
    </row>
    <row r="82712" spans="1:7" x14ac:dyDescent="0.35">
      <c r="A82712" s="1" t="s">
        <v>82711</v>
      </c>
      <c r="B82712">
        <v>343.05311990995898</v>
      </c>
      <c r="C82712">
        <v>4</v>
      </c>
      <c r="D82712">
        <f>_xlfn.IFNA(_xlfn.XLOOKUP(A82712,Target!B:B,Target!B:B),0)</f>
        <v>0</v>
      </c>
      <c r="E82712" s="7">
        <f t="shared" si="3880"/>
        <v>2.8380865531922275E-2</v>
      </c>
      <c r="F82712" s="6">
        <f t="shared" si="3881"/>
        <v>2.7597621156868146E-2</v>
      </c>
      <c r="G82712" s="6">
        <f t="shared" si="3882"/>
        <v>1.9424482203377486E-4</v>
      </c>
    </row>
    <row r="82713" spans="1:7" x14ac:dyDescent="0.35">
      <c r="A82713" s="1" t="s">
        <v>82712</v>
      </c>
      <c r="B82713">
        <v>369.496831076295</v>
      </c>
      <c r="C82713">
        <v>3</v>
      </c>
      <c r="D82713">
        <f>_xlfn.IFNA(_xlfn.XLOOKUP(A82713,Target!B:B,Target!B:B),0)</f>
        <v>0</v>
      </c>
      <c r="E82713" s="7">
        <f t="shared" si="3880"/>
        <v>4.0947994960637807E-2</v>
      </c>
      <c r="F82713" s="6">
        <f t="shared" si="3881"/>
        <v>3.9337214883809923E-2</v>
      </c>
      <c r="G82713" s="6">
        <f t="shared" si="3882"/>
        <v>2.8023288818907258E-4</v>
      </c>
    </row>
    <row r="82714" spans="1:7" x14ac:dyDescent="0.35">
      <c r="A82714" s="1" t="s">
        <v>82713</v>
      </c>
      <c r="B82714">
        <v>372.74316186355298</v>
      </c>
      <c r="C82714">
        <v>3</v>
      </c>
      <c r="D82714">
        <f>_xlfn.IFNA(_xlfn.XLOOKUP(A82714,Target!B:B,Target!B:B),0)</f>
        <v>0</v>
      </c>
      <c r="E82714" s="7">
        <f t="shared" si="3880"/>
        <v>4.2832902045388463E-2</v>
      </c>
      <c r="F82714" s="6">
        <f t="shared" si="3881"/>
        <v>4.1073600536938315E-2</v>
      </c>
      <c r="G82714" s="6">
        <f t="shared" si="3882"/>
        <v>2.9312871184177837E-4</v>
      </c>
    </row>
    <row r="82715" spans="1:7" x14ac:dyDescent="0.35">
      <c r="A82715" s="1" t="s">
        <v>82714</v>
      </c>
      <c r="B82715">
        <v>309.93419964440801</v>
      </c>
      <c r="C82715">
        <v>5</v>
      </c>
      <c r="D82715">
        <f>_xlfn.IFNA(_xlfn.XLOOKUP(A82715,Target!B:B,Target!B:B),0)</f>
        <v>0</v>
      </c>
      <c r="E82715" s="7">
        <f t="shared" si="3880"/>
        <v>1.7932046960779262E-2</v>
      </c>
      <c r="F82715" s="6">
        <f t="shared" si="3881"/>
        <v>1.7616153273019242E-2</v>
      </c>
      <c r="G82715" s="6">
        <f t="shared" si="3882"/>
        <v>1.2273961069091637E-4</v>
      </c>
    </row>
    <row r="82716" spans="1:7" x14ac:dyDescent="0.35">
      <c r="A82716" s="1" t="s">
        <v>82715</v>
      </c>
      <c r="B82716">
        <v>372.74316186355298</v>
      </c>
      <c r="C82716">
        <v>3</v>
      </c>
      <c r="D82716">
        <f>_xlfn.IFNA(_xlfn.XLOOKUP(A82716,Target!B:B,Target!B:B),0)</f>
        <v>0</v>
      </c>
      <c r="E82716" s="7">
        <f t="shared" si="3880"/>
        <v>4.2832902045388463E-2</v>
      </c>
      <c r="F82716" s="6">
        <f t="shared" si="3881"/>
        <v>4.1073600536938315E-2</v>
      </c>
      <c r="G82716" s="6">
        <f t="shared" si="3882"/>
        <v>2.9312871184177837E-4</v>
      </c>
    </row>
    <row r="82717" spans="1:7" x14ac:dyDescent="0.35">
      <c r="A82717" s="1" t="s">
        <v>82716</v>
      </c>
      <c r="B82717">
        <v>309.01370166491103</v>
      </c>
      <c r="C82717">
        <v>5</v>
      </c>
      <c r="D82717">
        <f>_xlfn.IFNA(_xlfn.XLOOKUP(A82717,Target!B:B,Target!B:B),0)</f>
        <v>0</v>
      </c>
      <c r="E82717" s="7">
        <f t="shared" si="3880"/>
        <v>1.7704673309777399E-2</v>
      </c>
      <c r="F82717" s="6">
        <f t="shared" si="3881"/>
        <v>1.7396670934209602E-2</v>
      </c>
      <c r="G82717" s="6">
        <f t="shared" si="3882"/>
        <v>1.2118349322661781E-4</v>
      </c>
    </row>
    <row r="82718" spans="1:7" x14ac:dyDescent="0.35">
      <c r="A82718" s="1" t="s">
        <v>82717</v>
      </c>
      <c r="B82718">
        <v>306.93069201353597</v>
      </c>
      <c r="C82718">
        <v>5</v>
      </c>
      <c r="D82718">
        <f>_xlfn.IFNA(_xlfn.XLOOKUP(A82718,Target!B:B,Target!B:B),0)</f>
        <v>0</v>
      </c>
      <c r="E82718" s="7">
        <f t="shared" si="3880"/>
        <v>1.7200732810831017E-2</v>
      </c>
      <c r="F82718" s="6">
        <f t="shared" si="3881"/>
        <v>1.69098706440175E-2</v>
      </c>
      <c r="G82718" s="6">
        <f t="shared" si="3882"/>
        <v>1.1773456880942414E-4</v>
      </c>
    </row>
    <row r="82719" spans="1:7" x14ac:dyDescent="0.35">
      <c r="A82719" s="1" t="s">
        <v>82718</v>
      </c>
      <c r="B82719">
        <v>291.09420779390001</v>
      </c>
      <c r="C82719">
        <v>6</v>
      </c>
      <c r="D82719">
        <f>_xlfn.IFNA(_xlfn.XLOOKUP(A82719,Target!B:B,Target!B:B),0)</f>
        <v>0</v>
      </c>
      <c r="E82719" s="7">
        <f t="shared" si="3880"/>
        <v>1.3810258705637147E-2</v>
      </c>
      <c r="F82719" s="6">
        <f t="shared" si="3881"/>
        <v>1.362213351763597E-2</v>
      </c>
      <c r="G82719" s="6">
        <f t="shared" si="3882"/>
        <v>9.4529843919008571E-5</v>
      </c>
    </row>
    <row r="82720" spans="1:7" x14ac:dyDescent="0.35">
      <c r="A82720" s="1" t="s">
        <v>82719</v>
      </c>
      <c r="B82720">
        <v>372.74316186355298</v>
      </c>
      <c r="C82720">
        <v>3</v>
      </c>
      <c r="D82720">
        <f>_xlfn.IFNA(_xlfn.XLOOKUP(A82720,Target!B:B,Target!B:B),0)</f>
        <v>0</v>
      </c>
      <c r="E82720" s="7">
        <f t="shared" si="3880"/>
        <v>4.2832902045388463E-2</v>
      </c>
      <c r="F82720" s="6">
        <f t="shared" si="3881"/>
        <v>4.1073600536938315E-2</v>
      </c>
      <c r="G82720" s="6">
        <f t="shared" si="3882"/>
        <v>2.9312871184177837E-4</v>
      </c>
    </row>
    <row r="82721" spans="1:7" x14ac:dyDescent="0.35">
      <c r="A82721" s="1" t="s">
        <v>82720</v>
      </c>
      <c r="B82721">
        <v>307.85118999303199</v>
      </c>
      <c r="C82721">
        <v>5</v>
      </c>
      <c r="D82721">
        <f>_xlfn.IFNA(_xlfn.XLOOKUP(A82721,Target!B:B,Target!B:B),0)</f>
        <v>0</v>
      </c>
      <c r="E82721" s="7">
        <f t="shared" si="3880"/>
        <v>1.7421634566580555E-2</v>
      </c>
      <c r="F82721" s="6">
        <f t="shared" si="3881"/>
        <v>1.7123318371347729E-2</v>
      </c>
      <c r="G82721" s="6">
        <f t="shared" si="3882"/>
        <v>1.1924640391058041E-4</v>
      </c>
    </row>
    <row r="82722" spans="1:7" x14ac:dyDescent="0.35">
      <c r="A82722" s="1" t="s">
        <v>82721</v>
      </c>
      <c r="B82722">
        <v>306.93069201353597</v>
      </c>
      <c r="C82722">
        <v>5</v>
      </c>
      <c r="D82722">
        <f>_xlfn.IFNA(_xlfn.XLOOKUP(A82722,Target!B:B,Target!B:B),0)</f>
        <v>0</v>
      </c>
      <c r="E82722" s="7">
        <f t="shared" si="3880"/>
        <v>1.7200732810831017E-2</v>
      </c>
      <c r="F82722" s="6">
        <f t="shared" si="3881"/>
        <v>1.69098706440175E-2</v>
      </c>
      <c r="G82722" s="6">
        <f t="shared" si="3882"/>
        <v>1.1773456880942414E-4</v>
      </c>
    </row>
    <row r="82723" spans="1:7" x14ac:dyDescent="0.35">
      <c r="A82723" s="1" t="s">
        <v>82722</v>
      </c>
      <c r="B82723">
        <v>306.93069201353597</v>
      </c>
      <c r="C82723">
        <v>5</v>
      </c>
      <c r="D82723">
        <f>_xlfn.IFNA(_xlfn.XLOOKUP(A82723,Target!B:B,Target!B:B),0)</f>
        <v>0</v>
      </c>
      <c r="E82723" s="7">
        <f t="shared" si="3880"/>
        <v>1.7200732810831017E-2</v>
      </c>
      <c r="F82723" s="6">
        <f t="shared" si="3881"/>
        <v>1.69098706440175E-2</v>
      </c>
      <c r="G82723" s="6">
        <f t="shared" si="3882"/>
        <v>1.1773456880942414E-4</v>
      </c>
    </row>
    <row r="82724" spans="1:7" x14ac:dyDescent="0.35">
      <c r="A82724" s="1" t="s">
        <v>82723</v>
      </c>
      <c r="B82724">
        <v>288.56748581412597</v>
      </c>
      <c r="C82724">
        <v>6</v>
      </c>
      <c r="D82724">
        <f>_xlfn.IFNA(_xlfn.XLOOKUP(A82724,Target!B:B,Target!B:B),0)</f>
        <v>0</v>
      </c>
      <c r="E82724" s="7">
        <f t="shared" si="3880"/>
        <v>1.3334889833292351E-2</v>
      </c>
      <c r="F82724" s="6">
        <f t="shared" si="3881"/>
        <v>1.3159410543424732E-2</v>
      </c>
      <c r="G82724" s="6">
        <f t="shared" si="3882"/>
        <v>9.1276288382984632E-5</v>
      </c>
    </row>
    <row r="82725" spans="1:7" x14ac:dyDescent="0.35">
      <c r="A82725" s="1" t="s">
        <v>82724</v>
      </c>
      <c r="B82725">
        <v>407.54593839292198</v>
      </c>
      <c r="C82725">
        <v>2</v>
      </c>
      <c r="D82725">
        <f>_xlfn.IFNA(_xlfn.XLOOKUP(A82725,Target!B:B,Target!B:B),0)</f>
        <v>0</v>
      </c>
      <c r="E82725" s="7">
        <f t="shared" si="3880"/>
        <v>6.939226980244971E-2</v>
      </c>
      <c r="F82725" s="6">
        <f t="shared" si="3881"/>
        <v>6.488944399726071E-2</v>
      </c>
      <c r="G82725" s="6">
        <f t="shared" si="3882"/>
        <v>4.7480252799594408E-4</v>
      </c>
    </row>
    <row r="82726" spans="1:7" x14ac:dyDescent="0.35">
      <c r="A82726" s="1" t="s">
        <v>82725</v>
      </c>
      <c r="B82726">
        <v>305.32446801325898</v>
      </c>
      <c r="C82726">
        <v>5</v>
      </c>
      <c r="D82726">
        <f>_xlfn.IFNA(_xlfn.XLOOKUP(A82726,Target!B:B,Target!B:B),0)</f>
        <v>0</v>
      </c>
      <c r="E82726" s="7">
        <f t="shared" si="3880"/>
        <v>1.6821956967859354E-2</v>
      </c>
      <c r="F82726" s="6">
        <f t="shared" si="3881"/>
        <v>1.6543660227422818E-2</v>
      </c>
      <c r="G82726" s="6">
        <f t="shared" si="3882"/>
        <v>1.1514224461786466E-4</v>
      </c>
    </row>
    <row r="82727" spans="1:7" x14ac:dyDescent="0.35">
      <c r="A82727" s="1" t="s">
        <v>82726</v>
      </c>
      <c r="B82727">
        <v>320.78424974749402</v>
      </c>
      <c r="C82727">
        <v>4</v>
      </c>
      <c r="D82727">
        <f>_xlfn.IFNA(_xlfn.XLOOKUP(A82727,Target!B:B,Target!B:B),0)</f>
        <v>0</v>
      </c>
      <c r="E82727" s="7">
        <f t="shared" si="3880"/>
        <v>2.0842685636020639E-2</v>
      </c>
      <c r="F82727" s="6">
        <f t="shared" si="3881"/>
        <v>2.041713765430464E-2</v>
      </c>
      <c r="G82727" s="6">
        <f t="shared" si="3882"/>
        <v>1.4265923802268043E-4</v>
      </c>
    </row>
    <row r="82728" spans="1:7" x14ac:dyDescent="0.35">
      <c r="A82728" s="1" t="s">
        <v>82727</v>
      </c>
      <c r="B82728">
        <v>361.78798991456</v>
      </c>
      <c r="C82728">
        <v>3</v>
      </c>
      <c r="D82728">
        <f>_xlfn.IFNA(_xlfn.XLOOKUP(A82728,Target!B:B,Target!B:B),0)</f>
        <v>0</v>
      </c>
      <c r="E82728" s="7">
        <f t="shared" si="3880"/>
        <v>3.6797710025006994E-2</v>
      </c>
      <c r="F82728" s="6">
        <f t="shared" si="3881"/>
        <v>3.5491696855811328E-2</v>
      </c>
      <c r="G82728" s="6">
        <f t="shared" si="3882"/>
        <v>2.5183703053347975E-4</v>
      </c>
    </row>
    <row r="82729" spans="1:7" x14ac:dyDescent="0.35">
      <c r="A82729" s="1" t="s">
        <v>82728</v>
      </c>
      <c r="B82729">
        <v>309.93419964440801</v>
      </c>
      <c r="C82729">
        <v>5</v>
      </c>
      <c r="D82729">
        <f>_xlfn.IFNA(_xlfn.XLOOKUP(A82729,Target!B:B,Target!B:B),0)</f>
        <v>0</v>
      </c>
      <c r="E82729" s="7">
        <f t="shared" si="3880"/>
        <v>1.7932046960779262E-2</v>
      </c>
      <c r="F82729" s="6">
        <f t="shared" si="3881"/>
        <v>1.7616153273019242E-2</v>
      </c>
      <c r="G82729" s="6">
        <f t="shared" si="3882"/>
        <v>1.2273961069091637E-4</v>
      </c>
    </row>
    <row r="82730" spans="1:7" x14ac:dyDescent="0.35">
      <c r="A82730" s="1" t="s">
        <v>82729</v>
      </c>
      <c r="B82730">
        <v>307.85118999303199</v>
      </c>
      <c r="C82730">
        <v>5</v>
      </c>
      <c r="D82730">
        <f>_xlfn.IFNA(_xlfn.XLOOKUP(A82730,Target!B:B,Target!B:B),0)</f>
        <v>0</v>
      </c>
      <c r="E82730" s="7">
        <f t="shared" si="3880"/>
        <v>1.7421634566580555E-2</v>
      </c>
      <c r="F82730" s="6">
        <f t="shared" si="3881"/>
        <v>1.7123318371347729E-2</v>
      </c>
      <c r="G82730" s="6">
        <f t="shared" si="3882"/>
        <v>1.1924640391058041E-4</v>
      </c>
    </row>
    <row r="82731" spans="1:7" x14ac:dyDescent="0.35">
      <c r="A82731" s="1" t="s">
        <v>82730</v>
      </c>
      <c r="B82731">
        <v>320.78424974749402</v>
      </c>
      <c r="C82731">
        <v>4</v>
      </c>
      <c r="D82731">
        <f>_xlfn.IFNA(_xlfn.XLOOKUP(A82731,Target!B:B,Target!B:B),0)</f>
        <v>0</v>
      </c>
      <c r="E82731" s="7">
        <f t="shared" si="3880"/>
        <v>2.0842685636020639E-2</v>
      </c>
      <c r="F82731" s="6">
        <f t="shared" si="3881"/>
        <v>2.041713765430464E-2</v>
      </c>
      <c r="G82731" s="6">
        <f t="shared" si="3882"/>
        <v>1.4265923802268043E-4</v>
      </c>
    </row>
    <row r="82732" spans="1:7" x14ac:dyDescent="0.35">
      <c r="A82732" s="1" t="s">
        <v>82731</v>
      </c>
      <c r="B82732">
        <v>372.74316186355298</v>
      </c>
      <c r="C82732">
        <v>3</v>
      </c>
      <c r="D82732">
        <f>_xlfn.IFNA(_xlfn.XLOOKUP(A82732,Target!B:B,Target!B:B),0)</f>
        <v>0</v>
      </c>
      <c r="E82732" s="7">
        <f t="shared" si="3880"/>
        <v>4.2832902045388463E-2</v>
      </c>
      <c r="F82732" s="6">
        <f t="shared" si="3881"/>
        <v>4.1073600536938315E-2</v>
      </c>
      <c r="G82732" s="6">
        <f t="shared" si="3882"/>
        <v>2.9312871184177837E-4</v>
      </c>
    </row>
    <row r="82733" spans="1:7" x14ac:dyDescent="0.35">
      <c r="A82733" s="1" t="s">
        <v>82732</v>
      </c>
      <c r="B82733">
        <v>322.86725939886998</v>
      </c>
      <c r="C82733">
        <v>4</v>
      </c>
      <c r="D82733">
        <f>_xlfn.IFNA(_xlfn.XLOOKUP(A82733,Target!B:B,Target!B:B),0)</f>
        <v>0</v>
      </c>
      <c r="E82733" s="7">
        <f t="shared" si="3880"/>
        <v>2.1453326677557515E-2</v>
      </c>
      <c r="F82733" s="6">
        <f t="shared" si="3881"/>
        <v>2.1002747866452287E-2</v>
      </c>
      <c r="G82733" s="6">
        <f t="shared" si="3882"/>
        <v>1.4683820015884495E-4</v>
      </c>
    </row>
    <row r="82734" spans="1:7" x14ac:dyDescent="0.35">
      <c r="A82734" s="1" t="s">
        <v>82733</v>
      </c>
      <c r="B82734">
        <v>348.854930160099</v>
      </c>
      <c r="C82734">
        <v>4</v>
      </c>
      <c r="D82734">
        <f>_xlfn.IFNA(_xlfn.XLOOKUP(A82734,Target!B:B,Target!B:B),0)</f>
        <v>0</v>
      </c>
      <c r="E82734" s="7">
        <f t="shared" si="3880"/>
        <v>3.0757852809273369E-2</v>
      </c>
      <c r="F82734" s="6">
        <f t="shared" si="3881"/>
        <v>2.9840037333156877E-2</v>
      </c>
      <c r="G82734" s="6">
        <f t="shared" si="3882"/>
        <v>2.1051001570781581E-4</v>
      </c>
    </row>
    <row r="82735" spans="1:7" x14ac:dyDescent="0.35">
      <c r="A82735" s="1" t="s">
        <v>82734</v>
      </c>
      <c r="B82735">
        <v>307.85118999303199</v>
      </c>
      <c r="C82735">
        <v>5</v>
      </c>
      <c r="D82735">
        <f>_xlfn.IFNA(_xlfn.XLOOKUP(A82735,Target!B:B,Target!B:B),0)</f>
        <v>0</v>
      </c>
      <c r="E82735" s="7">
        <f t="shared" si="3880"/>
        <v>1.7421634566580555E-2</v>
      </c>
      <c r="F82735" s="6">
        <f t="shared" si="3881"/>
        <v>1.7123318371347729E-2</v>
      </c>
      <c r="G82735" s="6">
        <f t="shared" si="3882"/>
        <v>1.1924640391058041E-4</v>
      </c>
    </row>
    <row r="82736" spans="1:7" x14ac:dyDescent="0.35">
      <c r="A82736" s="1" t="s">
        <v>82735</v>
      </c>
      <c r="B82736">
        <v>402.32171980019399</v>
      </c>
      <c r="C82736">
        <v>2</v>
      </c>
      <c r="D82736">
        <f>_xlfn.IFNA(_xlfn.XLOOKUP(A82736,Target!B:B,Target!B:B),0)</f>
        <v>0</v>
      </c>
      <c r="E82736" s="7">
        <f t="shared" si="3880"/>
        <v>6.4544339866469347E-2</v>
      </c>
      <c r="F82736" s="6">
        <f t="shared" si="3881"/>
        <v>6.0630954906552237E-2</v>
      </c>
      <c r="G82736" s="6">
        <f t="shared" si="3882"/>
        <v>4.4164620078069309E-4</v>
      </c>
    </row>
    <row r="82737" spans="1:7" x14ac:dyDescent="0.35">
      <c r="A82737" s="1" t="s">
        <v>82736</v>
      </c>
      <c r="B82737">
        <v>306.93069201353597</v>
      </c>
      <c r="C82737">
        <v>5</v>
      </c>
      <c r="D82737">
        <f>_xlfn.IFNA(_xlfn.XLOOKUP(A82737,Target!B:B,Target!B:B),0)</f>
        <v>0</v>
      </c>
      <c r="E82737" s="7">
        <f t="shared" si="3880"/>
        <v>1.7200732810831017E-2</v>
      </c>
      <c r="F82737" s="6">
        <f t="shared" si="3881"/>
        <v>1.69098706440175E-2</v>
      </c>
      <c r="G82737" s="6">
        <f t="shared" si="3882"/>
        <v>1.1773456880942414E-4</v>
      </c>
    </row>
    <row r="82738" spans="1:7" x14ac:dyDescent="0.35">
      <c r="A82738" s="1" t="s">
        <v>82737</v>
      </c>
      <c r="B82738">
        <v>397.56751148889902</v>
      </c>
      <c r="C82738">
        <v>2</v>
      </c>
      <c r="D82738">
        <f>_xlfn.IFNA(_xlfn.XLOOKUP(A82738,Target!B:B,Target!B:B),0)</f>
        <v>0</v>
      </c>
      <c r="E82738" s="7">
        <f t="shared" si="3880"/>
        <v>6.0427548725175313E-2</v>
      </c>
      <c r="F82738" s="6">
        <f t="shared" si="3881"/>
        <v>5.6984137009473246E-2</v>
      </c>
      <c r="G82738" s="6">
        <f t="shared" si="3882"/>
        <v>4.1348860586005515E-4</v>
      </c>
    </row>
    <row r="82739" spans="1:7" x14ac:dyDescent="0.35">
      <c r="A82739" s="1" t="s">
        <v>82738</v>
      </c>
      <c r="B82739">
        <v>224.668992668306</v>
      </c>
      <c r="C82739">
        <v>6</v>
      </c>
      <c r="D82739">
        <f>_xlfn.IFNA(_xlfn.XLOOKUP(A82739,Target!B:B,Target!B:B),0)</f>
        <v>0</v>
      </c>
      <c r="E82739" s="7">
        <f t="shared" si="3880"/>
        <v>5.4989803756585994E-3</v>
      </c>
      <c r="F82739" s="6">
        <f t="shared" si="3881"/>
        <v>5.4689069635895926E-3</v>
      </c>
      <c r="G82739" s="6">
        <f t="shared" si="3882"/>
        <v>3.7642113862816694E-5</v>
      </c>
    </row>
    <row r="82740" spans="1:7" x14ac:dyDescent="0.35">
      <c r="A82740" s="1" t="s">
        <v>82739</v>
      </c>
      <c r="B82740">
        <v>320.78424974749402</v>
      </c>
      <c r="C82740">
        <v>4</v>
      </c>
      <c r="D82740">
        <f>_xlfn.IFNA(_xlfn.XLOOKUP(A82740,Target!B:B,Target!B:B),0)</f>
        <v>0</v>
      </c>
      <c r="E82740" s="7">
        <f t="shared" si="3880"/>
        <v>2.0842685636020639E-2</v>
      </c>
      <c r="F82740" s="6">
        <f t="shared" si="3881"/>
        <v>2.041713765430464E-2</v>
      </c>
      <c r="G82740" s="6">
        <f t="shared" si="3882"/>
        <v>1.4265923802268043E-4</v>
      </c>
    </row>
    <row r="82741" spans="1:7" x14ac:dyDescent="0.35">
      <c r="A82741" s="1" t="s">
        <v>82740</v>
      </c>
      <c r="B82741">
        <v>492.31568990272098</v>
      </c>
      <c r="C82741">
        <v>1</v>
      </c>
      <c r="D82741">
        <f>_xlfn.IFNA(_xlfn.XLOOKUP(A82741,Target!B:B,Target!B:B),0)</f>
        <v>0</v>
      </c>
      <c r="E82741" s="7">
        <f t="shared" si="3880"/>
        <v>0.22473765862883757</v>
      </c>
      <c r="F82741" s="6">
        <f t="shared" si="3881"/>
        <v>0.18349861053545458</v>
      </c>
      <c r="G82741" s="6">
        <f t="shared" si="3882"/>
        <v>1.5360890962052959E-3</v>
      </c>
    </row>
    <row r="82742" spans="1:7" x14ac:dyDescent="0.35">
      <c r="A82742" s="1" t="s">
        <v>82741</v>
      </c>
      <c r="B82742">
        <v>320.78424974749402</v>
      </c>
      <c r="C82742">
        <v>4</v>
      </c>
      <c r="D82742">
        <f>_xlfn.IFNA(_xlfn.XLOOKUP(A82742,Target!B:B,Target!B:B),0)</f>
        <v>0</v>
      </c>
      <c r="E82742" s="7">
        <f t="shared" si="3880"/>
        <v>2.0842685636020639E-2</v>
      </c>
      <c r="F82742" s="6">
        <f t="shared" si="3881"/>
        <v>2.041713765430464E-2</v>
      </c>
      <c r="G82742" s="6">
        <f t="shared" si="3882"/>
        <v>1.4265923802268043E-4</v>
      </c>
    </row>
    <row r="82743" spans="1:7" x14ac:dyDescent="0.35">
      <c r="A82743" s="1" t="s">
        <v>82742</v>
      </c>
      <c r="B82743">
        <v>346.32820818032502</v>
      </c>
      <c r="C82743">
        <v>4</v>
      </c>
      <c r="D82743">
        <f>_xlfn.IFNA(_xlfn.XLOOKUP(A82743,Target!B:B,Target!B:B),0)</f>
        <v>0</v>
      </c>
      <c r="E82743" s="7">
        <f t="shared" si="3880"/>
        <v>2.9699123489472682E-2</v>
      </c>
      <c r="F82743" s="6">
        <f t="shared" si="3881"/>
        <v>2.8842525755317316E-2</v>
      </c>
      <c r="G82743" s="6">
        <f t="shared" si="3882"/>
        <v>2.0326543252052463E-4</v>
      </c>
    </row>
    <row r="82744" spans="1:7" x14ac:dyDescent="0.35">
      <c r="A82744" s="1" t="s">
        <v>82743</v>
      </c>
      <c r="B82744">
        <v>374.826171514929</v>
      </c>
      <c r="C82744">
        <v>2</v>
      </c>
      <c r="D82744">
        <f>_xlfn.IFNA(_xlfn.XLOOKUP(A82744,Target!B:B,Target!B:B),0)</f>
        <v>0</v>
      </c>
      <c r="E82744" s="7">
        <f t="shared" si="3880"/>
        <v>4.4087804046685358E-2</v>
      </c>
      <c r="F82744" s="6">
        <f t="shared" si="3881"/>
        <v>4.222614599635155E-2</v>
      </c>
      <c r="G82744" s="6">
        <f t="shared" si="3882"/>
        <v>3.0171409374913602E-4</v>
      </c>
    </row>
    <row r="82745" spans="1:7" x14ac:dyDescent="0.35">
      <c r="A82745" s="1" t="s">
        <v>82744</v>
      </c>
      <c r="B82745">
        <v>307.85118999303199</v>
      </c>
      <c r="C82745">
        <v>5</v>
      </c>
      <c r="D82745">
        <f>_xlfn.IFNA(_xlfn.XLOOKUP(A82745,Target!B:B,Target!B:B),0)</f>
        <v>0</v>
      </c>
      <c r="E82745" s="7">
        <f t="shared" si="3880"/>
        <v>1.7421634566580555E-2</v>
      </c>
      <c r="F82745" s="6">
        <f t="shared" si="3881"/>
        <v>1.7123318371347729E-2</v>
      </c>
      <c r="G82745" s="6">
        <f t="shared" si="3882"/>
        <v>1.1924640391058041E-4</v>
      </c>
    </row>
    <row r="82746" spans="1:7" x14ac:dyDescent="0.35">
      <c r="A82746" s="1" t="s">
        <v>82745</v>
      </c>
      <c r="B82746">
        <v>309.93419964440801</v>
      </c>
      <c r="C82746">
        <v>5</v>
      </c>
      <c r="D82746">
        <f>_xlfn.IFNA(_xlfn.XLOOKUP(A82746,Target!B:B,Target!B:B),0)</f>
        <v>0</v>
      </c>
      <c r="E82746" s="7">
        <f t="shared" si="3880"/>
        <v>1.7932046960779262E-2</v>
      </c>
      <c r="F82746" s="6">
        <f t="shared" si="3881"/>
        <v>1.7616153273019242E-2</v>
      </c>
      <c r="G82746" s="6">
        <f t="shared" si="3882"/>
        <v>1.2273961069091637E-4</v>
      </c>
    </row>
    <row r="82747" spans="1:7" x14ac:dyDescent="0.35">
      <c r="A82747" s="1" t="s">
        <v>82746</v>
      </c>
      <c r="B82747">
        <v>526.08487812017597</v>
      </c>
      <c r="C82747">
        <v>1</v>
      </c>
      <c r="D82747">
        <f>_xlfn.IFNA(_xlfn.XLOOKUP(A82747,Target!B:B,Target!B:B),0)</f>
        <v>0</v>
      </c>
      <c r="E82747" s="7">
        <f t="shared" si="3880"/>
        <v>0.35891087992901927</v>
      </c>
      <c r="F82747" s="6">
        <f t="shared" si="3881"/>
        <v>0.26411656954852436</v>
      </c>
      <c r="G82747" s="6">
        <f t="shared" si="3882"/>
        <v>2.4509196768679915E-3</v>
      </c>
    </row>
    <row r="82748" spans="1:7" x14ac:dyDescent="0.35">
      <c r="A82748" s="1" t="s">
        <v>82747</v>
      </c>
      <c r="B82748">
        <v>307.85118999303199</v>
      </c>
      <c r="C82748">
        <v>5</v>
      </c>
      <c r="D82748">
        <f>_xlfn.IFNA(_xlfn.XLOOKUP(A82748,Target!B:B,Target!B:B),0)</f>
        <v>0</v>
      </c>
      <c r="E82748" s="7">
        <f t="shared" si="3880"/>
        <v>1.7421634566580555E-2</v>
      </c>
      <c r="F82748" s="6">
        <f t="shared" si="3881"/>
        <v>1.7123318371347729E-2</v>
      </c>
      <c r="G82748" s="6">
        <f t="shared" si="3882"/>
        <v>1.1924640391058041E-4</v>
      </c>
    </row>
    <row r="82749" spans="1:7" x14ac:dyDescent="0.35">
      <c r="A82749" s="1" t="s">
        <v>82748</v>
      </c>
      <c r="B82749">
        <v>418.50111034191502</v>
      </c>
      <c r="C82749">
        <v>2</v>
      </c>
      <c r="D82749">
        <f>_xlfn.IFNA(_xlfn.XLOOKUP(A82749,Target!B:B,Target!B:B),0)</f>
        <v>0</v>
      </c>
      <c r="E82749" s="7">
        <f t="shared" si="3880"/>
        <v>8.077329521689261E-2</v>
      </c>
      <c r="F82749" s="6">
        <f t="shared" si="3881"/>
        <v>7.4736575722555099E-2</v>
      </c>
      <c r="G82749" s="6">
        <f t="shared" si="3882"/>
        <v>5.5263185069575054E-4</v>
      </c>
    </row>
    <row r="82750" spans="1:7" x14ac:dyDescent="0.35">
      <c r="A82750" s="1" t="s">
        <v>82749</v>
      </c>
      <c r="B82750">
        <v>211.73593291384401</v>
      </c>
      <c r="C82750">
        <v>6</v>
      </c>
      <c r="D82750">
        <f>_xlfn.IFNA(_xlfn.XLOOKUP(A82750,Target!B:B,Target!B:B),0)</f>
        <v>0</v>
      </c>
      <c r="E82750" s="7">
        <f t="shared" si="3880"/>
        <v>4.5963955061509394E-3</v>
      </c>
      <c r="F82750" s="6">
        <f t="shared" si="3881"/>
        <v>4.5753653175663045E-3</v>
      </c>
      <c r="G82750" s="6">
        <f t="shared" si="3882"/>
        <v>3.1463853327742635E-5</v>
      </c>
    </row>
    <row r="82751" spans="1:7" x14ac:dyDescent="0.35">
      <c r="A82751" s="1" t="s">
        <v>82750</v>
      </c>
      <c r="B82751">
        <v>372.74316186355298</v>
      </c>
      <c r="C82751">
        <v>3</v>
      </c>
      <c r="D82751">
        <f>_xlfn.IFNA(_xlfn.XLOOKUP(A82751,Target!B:B,Target!B:B),0)</f>
        <v>0</v>
      </c>
      <c r="E82751" s="7">
        <f t="shared" si="3880"/>
        <v>4.2832902045388463E-2</v>
      </c>
      <c r="F82751" s="6">
        <f t="shared" si="3881"/>
        <v>4.1073600536938315E-2</v>
      </c>
      <c r="G82751" s="6">
        <f t="shared" si="3882"/>
        <v>2.9312871184177837E-4</v>
      </c>
    </row>
    <row r="82752" spans="1:7" x14ac:dyDescent="0.35">
      <c r="A82752" s="1" t="s">
        <v>82751</v>
      </c>
      <c r="B82752">
        <v>403.77587722612901</v>
      </c>
      <c r="C82752">
        <v>2</v>
      </c>
      <c r="D82752">
        <f>_xlfn.IFNA(_xlfn.XLOOKUP(A82752,Target!B:B,Target!B:B),0)</f>
        <v>0</v>
      </c>
      <c r="E82752" s="7">
        <f t="shared" si="3880"/>
        <v>6.5858686294644711E-2</v>
      </c>
      <c r="F82752" s="6">
        <f t="shared" si="3881"/>
        <v>6.1789322676156999E-2</v>
      </c>
      <c r="G82752" s="6">
        <f t="shared" si="3882"/>
        <v>4.5063559511825905E-4</v>
      </c>
    </row>
    <row r="82753" spans="1:7" x14ac:dyDescent="0.35">
      <c r="A82753" s="1" t="s">
        <v>82752</v>
      </c>
      <c r="B82753">
        <v>359.81010210909102</v>
      </c>
      <c r="C82753">
        <v>3</v>
      </c>
      <c r="D82753">
        <f>_xlfn.IFNA(_xlfn.XLOOKUP(A82753,Target!B:B,Target!B:B),0)</f>
        <v>0</v>
      </c>
      <c r="E82753" s="7">
        <f t="shared" si="3880"/>
        <v>3.5802447913491194E-2</v>
      </c>
      <c r="F82753" s="6">
        <f t="shared" si="3881"/>
        <v>3.4564938503100939E-2</v>
      </c>
      <c r="G82753" s="6">
        <f t="shared" si="3882"/>
        <v>2.4502730134084869E-4</v>
      </c>
    </row>
    <row r="82754" spans="1:7" x14ac:dyDescent="0.35">
      <c r="A82754" s="1" t="s">
        <v>82753</v>
      </c>
      <c r="B82754">
        <v>320.78424974749402</v>
      </c>
      <c r="C82754">
        <v>4</v>
      </c>
      <c r="D82754">
        <f>_xlfn.IFNA(_xlfn.XLOOKUP(A82754,Target!B:B,Target!B:B),0)</f>
        <v>0</v>
      </c>
      <c r="E82754" s="7">
        <f t="shared" si="3880"/>
        <v>2.0842685636020639E-2</v>
      </c>
      <c r="F82754" s="6">
        <f t="shared" si="3881"/>
        <v>2.041713765430464E-2</v>
      </c>
      <c r="G82754" s="6">
        <f t="shared" si="3882"/>
        <v>1.4265923802268043E-4</v>
      </c>
    </row>
    <row r="82755" spans="1:7" x14ac:dyDescent="0.35">
      <c r="A82755" s="1" t="s">
        <v>82754</v>
      </c>
      <c r="B82755">
        <v>402.32171980019399</v>
      </c>
      <c r="C82755">
        <v>2</v>
      </c>
      <c r="D82755">
        <f>_xlfn.IFNA(_xlfn.XLOOKUP(A82755,Target!B:B,Target!B:B),0)</f>
        <v>0</v>
      </c>
      <c r="E82755" s="7">
        <f t="shared" ref="E82755:E82818" si="3883">2^((B82755-600)/50)</f>
        <v>6.4544339866469347E-2</v>
      </c>
      <c r="F82755" s="6">
        <f t="shared" ref="F82755:F82818" si="3884">1-(1/(1+E82755))</f>
        <v>6.0630954906552237E-2</v>
      </c>
      <c r="G82755" s="6">
        <f t="shared" ref="G82755:G82818" si="3885">(F82755*($J$3/$J$2))/(F82755*($J$3/$J$2)+(1-F82755)*((1-$J$3)/(1-$J$2)))</f>
        <v>4.4164620078069309E-4</v>
      </c>
    </row>
    <row r="82756" spans="1:7" x14ac:dyDescent="0.35">
      <c r="A82756" s="1" t="s">
        <v>82755</v>
      </c>
      <c r="B82756">
        <v>307.85118999303199</v>
      </c>
      <c r="C82756">
        <v>5</v>
      </c>
      <c r="D82756">
        <f>_xlfn.IFNA(_xlfn.XLOOKUP(A82756,Target!B:B,Target!B:B),0)</f>
        <v>0</v>
      </c>
      <c r="E82756" s="7">
        <f t="shared" si="3883"/>
        <v>1.7421634566580555E-2</v>
      </c>
      <c r="F82756" s="6">
        <f t="shared" si="3884"/>
        <v>1.7123318371347729E-2</v>
      </c>
      <c r="G82756" s="6">
        <f t="shared" si="3885"/>
        <v>1.1924640391058041E-4</v>
      </c>
    </row>
    <row r="82757" spans="1:7" x14ac:dyDescent="0.35">
      <c r="A82757" s="1" t="s">
        <v>82756</v>
      </c>
      <c r="B82757">
        <v>400.813842276157</v>
      </c>
      <c r="C82757">
        <v>2</v>
      </c>
      <c r="D82757">
        <f>_xlfn.IFNA(_xlfn.XLOOKUP(A82757,Target!B:B,Target!B:B),0)</f>
        <v>0</v>
      </c>
      <c r="E82757" s="7">
        <f t="shared" si="3883"/>
        <v>6.3209133386785438E-2</v>
      </c>
      <c r="F82757" s="6">
        <f t="shared" si="3884"/>
        <v>5.945127012353324E-2</v>
      </c>
      <c r="G82757" s="6">
        <f t="shared" si="3885"/>
        <v>4.3251396979721902E-4</v>
      </c>
    </row>
    <row r="82758" spans="1:7" x14ac:dyDescent="0.35">
      <c r="A82758" s="1" t="s">
        <v>82757</v>
      </c>
      <c r="B82758">
        <v>306.93069201353597</v>
      </c>
      <c r="C82758">
        <v>5</v>
      </c>
      <c r="D82758">
        <f>_xlfn.IFNA(_xlfn.XLOOKUP(A82758,Target!B:B,Target!B:B),0)</f>
        <v>0</v>
      </c>
      <c r="E82758" s="7">
        <f t="shared" si="3883"/>
        <v>1.7200732810831017E-2</v>
      </c>
      <c r="F82758" s="6">
        <f t="shared" si="3884"/>
        <v>1.69098706440175E-2</v>
      </c>
      <c r="G82758" s="6">
        <f t="shared" si="3885"/>
        <v>1.1773456880942414E-4</v>
      </c>
    </row>
    <row r="82759" spans="1:7" x14ac:dyDescent="0.35">
      <c r="A82759" s="1" t="s">
        <v>82758</v>
      </c>
      <c r="B82759">
        <v>366.542198225856</v>
      </c>
      <c r="C82759">
        <v>3</v>
      </c>
      <c r="D82759">
        <f>_xlfn.IFNA(_xlfn.XLOOKUP(A82759,Target!B:B,Target!B:B),0)</f>
        <v>0</v>
      </c>
      <c r="E82759" s="7">
        <f t="shared" si="3883"/>
        <v>3.9304654123299948E-2</v>
      </c>
      <c r="F82759" s="6">
        <f t="shared" si="3884"/>
        <v>3.7818221988484391E-2</v>
      </c>
      <c r="G82759" s="6">
        <f t="shared" si="3885"/>
        <v>2.6898949824964073E-4</v>
      </c>
    </row>
    <row r="82760" spans="1:7" x14ac:dyDescent="0.35">
      <c r="A82760" s="1" t="s">
        <v>82759</v>
      </c>
      <c r="B82760">
        <v>307.85118999303199</v>
      </c>
      <c r="C82760">
        <v>5</v>
      </c>
      <c r="D82760">
        <f>_xlfn.IFNA(_xlfn.XLOOKUP(A82760,Target!B:B,Target!B:B),0)</f>
        <v>0</v>
      </c>
      <c r="E82760" s="7">
        <f t="shared" si="3883"/>
        <v>1.7421634566580555E-2</v>
      </c>
      <c r="F82760" s="6">
        <f t="shared" si="3884"/>
        <v>1.7123318371347729E-2</v>
      </c>
      <c r="G82760" s="6">
        <f t="shared" si="3885"/>
        <v>1.1924640391058041E-4</v>
      </c>
    </row>
    <row r="82761" spans="1:7" x14ac:dyDescent="0.35">
      <c r="A82761" s="1" t="s">
        <v>82760</v>
      </c>
      <c r="B82761">
        <v>359.81010210909102</v>
      </c>
      <c r="C82761">
        <v>3</v>
      </c>
      <c r="D82761">
        <f>_xlfn.IFNA(_xlfn.XLOOKUP(A82761,Target!B:B,Target!B:B),0)</f>
        <v>0</v>
      </c>
      <c r="E82761" s="7">
        <f t="shared" si="3883"/>
        <v>3.5802447913491194E-2</v>
      </c>
      <c r="F82761" s="6">
        <f t="shared" si="3884"/>
        <v>3.4564938503100939E-2</v>
      </c>
      <c r="G82761" s="6">
        <f t="shared" si="3885"/>
        <v>2.4502730134084869E-4</v>
      </c>
    </row>
    <row r="82762" spans="1:7" x14ac:dyDescent="0.35">
      <c r="A82762" s="1" t="s">
        <v>82761</v>
      </c>
      <c r="B82762">
        <v>305.32446801325898</v>
      </c>
      <c r="C82762">
        <v>5</v>
      </c>
      <c r="D82762">
        <f>_xlfn.IFNA(_xlfn.XLOOKUP(A82762,Target!B:B,Target!B:B),0)</f>
        <v>0</v>
      </c>
      <c r="E82762" s="7">
        <f t="shared" si="3883"/>
        <v>1.6821956967859354E-2</v>
      </c>
      <c r="F82762" s="6">
        <f t="shared" si="3884"/>
        <v>1.6543660227422818E-2</v>
      </c>
      <c r="G82762" s="6">
        <f t="shared" si="3885"/>
        <v>1.1514224461786466E-4</v>
      </c>
    </row>
    <row r="82763" spans="1:7" x14ac:dyDescent="0.35">
      <c r="A82763" s="1" t="s">
        <v>82762</v>
      </c>
      <c r="B82763">
        <v>320.78424974749402</v>
      </c>
      <c r="C82763">
        <v>4</v>
      </c>
      <c r="D82763">
        <f>_xlfn.IFNA(_xlfn.XLOOKUP(A82763,Target!B:B,Target!B:B),0)</f>
        <v>0</v>
      </c>
      <c r="E82763" s="7">
        <f t="shared" si="3883"/>
        <v>2.0842685636020639E-2</v>
      </c>
      <c r="F82763" s="6">
        <f t="shared" si="3884"/>
        <v>2.041713765430464E-2</v>
      </c>
      <c r="G82763" s="6">
        <f t="shared" si="3885"/>
        <v>1.4265923802268043E-4</v>
      </c>
    </row>
    <row r="82764" spans="1:7" x14ac:dyDescent="0.35">
      <c r="A82764" s="1" t="s">
        <v>82763</v>
      </c>
      <c r="B82764">
        <v>291.09420779390001</v>
      </c>
      <c r="C82764">
        <v>6</v>
      </c>
      <c r="D82764">
        <f>_xlfn.IFNA(_xlfn.XLOOKUP(A82764,Target!B:B,Target!B:B),0)</f>
        <v>0</v>
      </c>
      <c r="E82764" s="7">
        <f t="shared" si="3883"/>
        <v>1.3810258705637147E-2</v>
      </c>
      <c r="F82764" s="6">
        <f t="shared" si="3884"/>
        <v>1.362213351763597E-2</v>
      </c>
      <c r="G82764" s="6">
        <f t="shared" si="3885"/>
        <v>9.4529843919008571E-5</v>
      </c>
    </row>
    <row r="82765" spans="1:7" x14ac:dyDescent="0.35">
      <c r="A82765" s="1" t="s">
        <v>82764</v>
      </c>
      <c r="B82765">
        <v>307.85118999303199</v>
      </c>
      <c r="C82765">
        <v>5</v>
      </c>
      <c r="D82765">
        <f>_xlfn.IFNA(_xlfn.XLOOKUP(A82765,Target!B:B,Target!B:B),0)</f>
        <v>0</v>
      </c>
      <c r="E82765" s="7">
        <f t="shared" si="3883"/>
        <v>1.7421634566580555E-2</v>
      </c>
      <c r="F82765" s="6">
        <f t="shared" si="3884"/>
        <v>1.7123318371347729E-2</v>
      </c>
      <c r="G82765" s="6">
        <f t="shared" si="3885"/>
        <v>1.1924640391058041E-4</v>
      </c>
    </row>
    <row r="82766" spans="1:7" x14ac:dyDescent="0.35">
      <c r="A82766" s="1" t="s">
        <v>82765</v>
      </c>
      <c r="B82766">
        <v>320.78424974749402</v>
      </c>
      <c r="C82766">
        <v>4</v>
      </c>
      <c r="D82766">
        <f>_xlfn.IFNA(_xlfn.XLOOKUP(A82766,Target!B:B,Target!B:B),0)</f>
        <v>0</v>
      </c>
      <c r="E82766" s="7">
        <f t="shared" si="3883"/>
        <v>2.0842685636020639E-2</v>
      </c>
      <c r="F82766" s="6">
        <f t="shared" si="3884"/>
        <v>2.041713765430464E-2</v>
      </c>
      <c r="G82766" s="6">
        <f t="shared" si="3885"/>
        <v>1.4265923802268043E-4</v>
      </c>
    </row>
    <row r="82767" spans="1:7" x14ac:dyDescent="0.35">
      <c r="A82767" s="1" t="s">
        <v>82766</v>
      </c>
      <c r="B82767">
        <v>307.85118999303199</v>
      </c>
      <c r="C82767">
        <v>5</v>
      </c>
      <c r="D82767">
        <f>_xlfn.IFNA(_xlfn.XLOOKUP(A82767,Target!B:B,Target!B:B),0)</f>
        <v>0</v>
      </c>
      <c r="E82767" s="7">
        <f t="shared" si="3883"/>
        <v>1.7421634566580555E-2</v>
      </c>
      <c r="F82767" s="6">
        <f t="shared" si="3884"/>
        <v>1.7123318371347729E-2</v>
      </c>
      <c r="G82767" s="6">
        <f t="shared" si="3885"/>
        <v>1.1924640391058041E-4</v>
      </c>
    </row>
    <row r="82768" spans="1:7" x14ac:dyDescent="0.35">
      <c r="A82768" s="1" t="s">
        <v>82767</v>
      </c>
      <c r="B82768">
        <v>320.78424974749402</v>
      </c>
      <c r="C82768">
        <v>4</v>
      </c>
      <c r="D82768">
        <f>_xlfn.IFNA(_xlfn.XLOOKUP(A82768,Target!B:B,Target!B:B),0)</f>
        <v>0</v>
      </c>
      <c r="E82768" s="7">
        <f t="shared" si="3883"/>
        <v>2.0842685636020639E-2</v>
      </c>
      <c r="F82768" s="6">
        <f t="shared" si="3884"/>
        <v>2.041713765430464E-2</v>
      </c>
      <c r="G82768" s="6">
        <f t="shared" si="3885"/>
        <v>1.4265923802268043E-4</v>
      </c>
    </row>
    <row r="82769" spans="1:7" x14ac:dyDescent="0.35">
      <c r="A82769" s="1" t="s">
        <v>82768</v>
      </c>
      <c r="B82769">
        <v>320.78424974749402</v>
      </c>
      <c r="C82769">
        <v>4</v>
      </c>
      <c r="D82769">
        <f>_xlfn.IFNA(_xlfn.XLOOKUP(A82769,Target!B:B,Target!B:B),0)</f>
        <v>0</v>
      </c>
      <c r="E82769" s="7">
        <f t="shared" si="3883"/>
        <v>2.0842685636020639E-2</v>
      </c>
      <c r="F82769" s="6">
        <f t="shared" si="3884"/>
        <v>2.041713765430464E-2</v>
      </c>
      <c r="G82769" s="6">
        <f t="shared" si="3885"/>
        <v>1.4265923802268043E-4</v>
      </c>
    </row>
    <row r="82770" spans="1:7" x14ac:dyDescent="0.35">
      <c r="A82770" s="1" t="s">
        <v>82769</v>
      </c>
      <c r="B82770">
        <v>288.56748581412597</v>
      </c>
      <c r="C82770">
        <v>6</v>
      </c>
      <c r="D82770">
        <f>_xlfn.IFNA(_xlfn.XLOOKUP(A82770,Target!B:B,Target!B:B),0)</f>
        <v>0</v>
      </c>
      <c r="E82770" s="7">
        <f t="shared" si="3883"/>
        <v>1.3334889833292351E-2</v>
      </c>
      <c r="F82770" s="6">
        <f t="shared" si="3884"/>
        <v>1.3159410543424732E-2</v>
      </c>
      <c r="G82770" s="6">
        <f t="shared" si="3885"/>
        <v>9.1276288382984632E-5</v>
      </c>
    </row>
    <row r="82771" spans="1:7" x14ac:dyDescent="0.35">
      <c r="A82771" s="1" t="s">
        <v>82770</v>
      </c>
      <c r="B82771">
        <v>431.54086255451699</v>
      </c>
      <c r="C82771">
        <v>2</v>
      </c>
      <c r="D82771">
        <f>_xlfn.IFNA(_xlfn.XLOOKUP(A82771,Target!B:B,Target!B:B),0)</f>
        <v>0</v>
      </c>
      <c r="E82771" s="7">
        <f t="shared" si="3883"/>
        <v>9.6777618701170257E-2</v>
      </c>
      <c r="F82771" s="6">
        <f t="shared" si="3884"/>
        <v>8.823814148922593E-2</v>
      </c>
      <c r="G82771" s="6">
        <f t="shared" si="3885"/>
        <v>6.6205716655825988E-4</v>
      </c>
    </row>
    <row r="82772" spans="1:7" x14ac:dyDescent="0.35">
      <c r="A82772" s="1" t="s">
        <v>82771</v>
      </c>
      <c r="B82772">
        <v>355.64327334233599</v>
      </c>
      <c r="C82772">
        <v>3</v>
      </c>
      <c r="D82772">
        <f>_xlfn.IFNA(_xlfn.XLOOKUP(A82772,Target!B:B,Target!B:B),0)</f>
        <v>0</v>
      </c>
      <c r="E82772" s="7">
        <f t="shared" si="3883"/>
        <v>3.3792934977627524E-2</v>
      </c>
      <c r="F82772" s="6">
        <f t="shared" si="3884"/>
        <v>3.2688301336049386E-2</v>
      </c>
      <c r="G82772" s="6">
        <f t="shared" si="3885"/>
        <v>2.312776366499993E-4</v>
      </c>
    </row>
    <row r="82773" spans="1:7" x14ac:dyDescent="0.35">
      <c r="A82773" s="1" t="s">
        <v>82772</v>
      </c>
      <c r="B82773">
        <v>358.889604129595</v>
      </c>
      <c r="C82773">
        <v>3</v>
      </c>
      <c r="D82773">
        <f>_xlfn.IFNA(_xlfn.XLOOKUP(A82773,Target!B:B,Target!B:B),0)</f>
        <v>0</v>
      </c>
      <c r="E82773" s="7">
        <f t="shared" si="3883"/>
        <v>3.5348482266697442E-2</v>
      </c>
      <c r="F82773" s="6">
        <f t="shared" si="3884"/>
        <v>3.414162755066652E-2</v>
      </c>
      <c r="G82773" s="6">
        <f t="shared" si="3885"/>
        <v>2.4192117106310948E-4</v>
      </c>
    </row>
    <row r="82774" spans="1:7" x14ac:dyDescent="0.35">
      <c r="A82774" s="1" t="s">
        <v>82773</v>
      </c>
      <c r="B82774">
        <v>309.93419964440801</v>
      </c>
      <c r="C82774">
        <v>5</v>
      </c>
      <c r="D82774">
        <f>_xlfn.IFNA(_xlfn.XLOOKUP(A82774,Target!B:B,Target!B:B),0)</f>
        <v>0</v>
      </c>
      <c r="E82774" s="7">
        <f t="shared" si="3883"/>
        <v>1.7932046960779262E-2</v>
      </c>
      <c r="F82774" s="6">
        <f t="shared" si="3884"/>
        <v>1.7616153273019242E-2</v>
      </c>
      <c r="G82774" s="6">
        <f t="shared" si="3885"/>
        <v>1.2273961069091637E-4</v>
      </c>
    </row>
    <row r="82775" spans="1:7" x14ac:dyDescent="0.35">
      <c r="A82775" s="1" t="s">
        <v>82774</v>
      </c>
      <c r="B82775">
        <v>446.55774142435899</v>
      </c>
      <c r="C82775">
        <v>2</v>
      </c>
      <c r="D82775">
        <f>_xlfn.IFNA(_xlfn.XLOOKUP(A82775,Target!B:B,Target!B:B),0)</f>
        <v>0</v>
      </c>
      <c r="E82775" s="7">
        <f t="shared" si="3883"/>
        <v>0.11917510721966663</v>
      </c>
      <c r="F82775" s="6">
        <f t="shared" si="3884"/>
        <v>0.10648477298224568</v>
      </c>
      <c r="G82775" s="6">
        <f t="shared" si="3885"/>
        <v>8.1515382820274509E-4</v>
      </c>
    </row>
    <row r="82776" spans="1:7" x14ac:dyDescent="0.35">
      <c r="A82776" s="1" t="s">
        <v>82775</v>
      </c>
      <c r="B82776">
        <v>320.78424974749402</v>
      </c>
      <c r="C82776">
        <v>4</v>
      </c>
      <c r="D82776">
        <f>_xlfn.IFNA(_xlfn.XLOOKUP(A82776,Target!B:B,Target!B:B),0)</f>
        <v>0</v>
      </c>
      <c r="E82776" s="7">
        <f t="shared" si="3883"/>
        <v>2.0842685636020639E-2</v>
      </c>
      <c r="F82776" s="6">
        <f t="shared" si="3884"/>
        <v>2.041713765430464E-2</v>
      </c>
      <c r="G82776" s="6">
        <f t="shared" si="3885"/>
        <v>1.4265923802268043E-4</v>
      </c>
    </row>
    <row r="82777" spans="1:7" x14ac:dyDescent="0.35">
      <c r="A82777" s="1" t="s">
        <v>82776</v>
      </c>
      <c r="B82777">
        <v>320.78424974749402</v>
      </c>
      <c r="C82777">
        <v>4</v>
      </c>
      <c r="D82777">
        <f>_xlfn.IFNA(_xlfn.XLOOKUP(A82777,Target!B:B,Target!B:B),0)</f>
        <v>0</v>
      </c>
      <c r="E82777" s="7">
        <f t="shared" si="3883"/>
        <v>2.0842685636020639E-2</v>
      </c>
      <c r="F82777" s="6">
        <f t="shared" si="3884"/>
        <v>2.041713765430464E-2</v>
      </c>
      <c r="G82777" s="6">
        <f t="shared" si="3885"/>
        <v>1.4265923802268043E-4</v>
      </c>
    </row>
    <row r="82778" spans="1:7" x14ac:dyDescent="0.35">
      <c r="A82778" s="1" t="s">
        <v>82777</v>
      </c>
      <c r="B82778">
        <v>322.86725939886998</v>
      </c>
      <c r="C82778">
        <v>4</v>
      </c>
      <c r="D82778">
        <f>_xlfn.IFNA(_xlfn.XLOOKUP(A82778,Target!B:B,Target!B:B),0)</f>
        <v>0</v>
      </c>
      <c r="E82778" s="7">
        <f t="shared" si="3883"/>
        <v>2.1453326677557515E-2</v>
      </c>
      <c r="F82778" s="6">
        <f t="shared" si="3884"/>
        <v>2.1002747866452287E-2</v>
      </c>
      <c r="G82778" s="6">
        <f t="shared" si="3885"/>
        <v>1.4683820015884495E-4</v>
      </c>
    </row>
    <row r="82779" spans="1:7" x14ac:dyDescent="0.35">
      <c r="A82779" s="1" t="s">
        <v>82778</v>
      </c>
      <c r="B82779">
        <v>307.85118999303199</v>
      </c>
      <c r="C82779">
        <v>5</v>
      </c>
      <c r="D82779">
        <f>_xlfn.IFNA(_xlfn.XLOOKUP(A82779,Target!B:B,Target!B:B),0)</f>
        <v>0</v>
      </c>
      <c r="E82779" s="7">
        <f t="shared" si="3883"/>
        <v>1.7421634566580555E-2</v>
      </c>
      <c r="F82779" s="6">
        <f t="shared" si="3884"/>
        <v>1.7123318371347729E-2</v>
      </c>
      <c r="G82779" s="6">
        <f t="shared" si="3885"/>
        <v>1.1924640391058041E-4</v>
      </c>
    </row>
    <row r="82780" spans="1:7" x14ac:dyDescent="0.35">
      <c r="A82780" s="1" t="s">
        <v>82779</v>
      </c>
      <c r="B82780">
        <v>320.78424974749402</v>
      </c>
      <c r="C82780">
        <v>4</v>
      </c>
      <c r="D82780">
        <f>_xlfn.IFNA(_xlfn.XLOOKUP(A82780,Target!B:B,Target!B:B),0)</f>
        <v>0</v>
      </c>
      <c r="E82780" s="7">
        <f t="shared" si="3883"/>
        <v>2.0842685636020639E-2</v>
      </c>
      <c r="F82780" s="6">
        <f t="shared" si="3884"/>
        <v>2.041713765430464E-2</v>
      </c>
      <c r="G82780" s="6">
        <f t="shared" si="3885"/>
        <v>1.4265923802268043E-4</v>
      </c>
    </row>
    <row r="82781" spans="1:7" x14ac:dyDescent="0.35">
      <c r="A82781" s="1" t="s">
        <v>82780</v>
      </c>
      <c r="B82781">
        <v>320.78424974749402</v>
      </c>
      <c r="C82781">
        <v>4</v>
      </c>
      <c r="D82781">
        <f>_xlfn.IFNA(_xlfn.XLOOKUP(A82781,Target!B:B,Target!B:B),0)</f>
        <v>0</v>
      </c>
      <c r="E82781" s="7">
        <f t="shared" si="3883"/>
        <v>2.0842685636020639E-2</v>
      </c>
      <c r="F82781" s="6">
        <f t="shared" si="3884"/>
        <v>2.041713765430464E-2</v>
      </c>
      <c r="G82781" s="6">
        <f t="shared" si="3885"/>
        <v>1.4265923802268043E-4</v>
      </c>
    </row>
    <row r="82782" spans="1:7" x14ac:dyDescent="0.35">
      <c r="A82782" s="1" t="s">
        <v>82781</v>
      </c>
      <c r="B82782">
        <v>224.668992668306</v>
      </c>
      <c r="C82782">
        <v>6</v>
      </c>
      <c r="D82782">
        <f>_xlfn.IFNA(_xlfn.XLOOKUP(A82782,Target!B:B,Target!B:B),0)</f>
        <v>0</v>
      </c>
      <c r="E82782" s="7">
        <f t="shared" si="3883"/>
        <v>5.4989803756585994E-3</v>
      </c>
      <c r="F82782" s="6">
        <f t="shared" si="3884"/>
        <v>5.4689069635895926E-3</v>
      </c>
      <c r="G82782" s="6">
        <f t="shared" si="3885"/>
        <v>3.7642113862816694E-5</v>
      </c>
    </row>
    <row r="82783" spans="1:7" x14ac:dyDescent="0.35">
      <c r="A82783" s="1" t="s">
        <v>82782</v>
      </c>
      <c r="B82783">
        <v>405.568050587453</v>
      </c>
      <c r="C82783">
        <v>2</v>
      </c>
      <c r="D82783">
        <f>_xlfn.IFNA(_xlfn.XLOOKUP(A82783,Target!B:B,Target!B:B),0)</f>
        <v>0</v>
      </c>
      <c r="E82783" s="7">
        <f t="shared" si="3883"/>
        <v>6.7515427550050688E-2</v>
      </c>
      <c r="F82783" s="6">
        <f t="shared" si="3884"/>
        <v>6.3245388129892111E-2</v>
      </c>
      <c r="G82783" s="6">
        <f t="shared" si="3885"/>
        <v>4.6196654818680759E-4</v>
      </c>
    </row>
    <row r="82784" spans="1:7" x14ac:dyDescent="0.35">
      <c r="A82784" s="1" t="s">
        <v>82783</v>
      </c>
      <c r="B82784">
        <v>320.78424974749402</v>
      </c>
      <c r="C82784">
        <v>4</v>
      </c>
      <c r="D82784">
        <f>_xlfn.IFNA(_xlfn.XLOOKUP(A82784,Target!B:B,Target!B:B),0)</f>
        <v>0</v>
      </c>
      <c r="E82784" s="7">
        <f t="shared" si="3883"/>
        <v>2.0842685636020639E-2</v>
      </c>
      <c r="F82784" s="6">
        <f t="shared" si="3884"/>
        <v>2.041713765430464E-2</v>
      </c>
      <c r="G82784" s="6">
        <f t="shared" si="3885"/>
        <v>1.4265923802268043E-4</v>
      </c>
    </row>
    <row r="82785" spans="1:7" x14ac:dyDescent="0.35">
      <c r="A82785" s="1" t="s">
        <v>82784</v>
      </c>
      <c r="B82785">
        <v>209.20921093407</v>
      </c>
      <c r="C82785">
        <v>6</v>
      </c>
      <c r="D82785">
        <f>_xlfn.IFNA(_xlfn.XLOOKUP(A82785,Target!B:B,Target!B:B),0)</f>
        <v>0</v>
      </c>
      <c r="E82785" s="7">
        <f t="shared" si="3883"/>
        <v>4.4381809936510632E-3</v>
      </c>
      <c r="F82785" s="6">
        <f t="shared" si="3884"/>
        <v>4.4185705776941253E-3</v>
      </c>
      <c r="G82785" s="6">
        <f t="shared" si="3885"/>
        <v>3.038085536294742E-5</v>
      </c>
    </row>
    <row r="82786" spans="1:7" x14ac:dyDescent="0.35">
      <c r="A82786" s="1" t="s">
        <v>82785</v>
      </c>
      <c r="B82786">
        <v>291.09420779390001</v>
      </c>
      <c r="C82786">
        <v>6</v>
      </c>
      <c r="D82786">
        <f>_xlfn.IFNA(_xlfn.XLOOKUP(A82786,Target!B:B,Target!B:B),0)</f>
        <v>0</v>
      </c>
      <c r="E82786" s="7">
        <f t="shared" si="3883"/>
        <v>1.3810258705637147E-2</v>
      </c>
      <c r="F82786" s="6">
        <f t="shared" si="3884"/>
        <v>1.362213351763597E-2</v>
      </c>
      <c r="G82786" s="6">
        <f t="shared" si="3885"/>
        <v>9.4529843919008571E-5</v>
      </c>
    </row>
    <row r="82787" spans="1:7" x14ac:dyDescent="0.35">
      <c r="A82787" s="1" t="s">
        <v>82786</v>
      </c>
      <c r="B82787">
        <v>372.74316186355298</v>
      </c>
      <c r="C82787">
        <v>3</v>
      </c>
      <c r="D82787">
        <f>_xlfn.IFNA(_xlfn.XLOOKUP(A82787,Target!B:B,Target!B:B),0)</f>
        <v>0</v>
      </c>
      <c r="E82787" s="7">
        <f t="shared" si="3883"/>
        <v>4.2832902045388463E-2</v>
      </c>
      <c r="F82787" s="6">
        <f t="shared" si="3884"/>
        <v>4.1073600536938315E-2</v>
      </c>
      <c r="G82787" s="6">
        <f t="shared" si="3885"/>
        <v>2.9312871184177837E-4</v>
      </c>
    </row>
    <row r="82788" spans="1:7" x14ac:dyDescent="0.35">
      <c r="A82788" s="1" t="s">
        <v>82787</v>
      </c>
      <c r="B82788">
        <v>288.56748581412597</v>
      </c>
      <c r="C82788">
        <v>6</v>
      </c>
      <c r="D82788">
        <f>_xlfn.IFNA(_xlfn.XLOOKUP(A82788,Target!B:B,Target!B:B),0)</f>
        <v>0</v>
      </c>
      <c r="E82788" s="7">
        <f t="shared" si="3883"/>
        <v>1.3334889833292351E-2</v>
      </c>
      <c r="F82788" s="6">
        <f t="shared" si="3884"/>
        <v>1.3159410543424732E-2</v>
      </c>
      <c r="G82788" s="6">
        <f t="shared" si="3885"/>
        <v>9.1276288382984632E-5</v>
      </c>
    </row>
    <row r="82789" spans="1:7" x14ac:dyDescent="0.35">
      <c r="A82789" s="1" t="s">
        <v>82788</v>
      </c>
      <c r="B82789">
        <v>320.78424974749402</v>
      </c>
      <c r="C82789">
        <v>4</v>
      </c>
      <c r="D82789">
        <f>_xlfn.IFNA(_xlfn.XLOOKUP(A82789,Target!B:B,Target!B:B),0)</f>
        <v>0</v>
      </c>
      <c r="E82789" s="7">
        <f t="shared" si="3883"/>
        <v>2.0842685636020639E-2</v>
      </c>
      <c r="F82789" s="6">
        <f t="shared" si="3884"/>
        <v>2.041713765430464E-2</v>
      </c>
      <c r="G82789" s="6">
        <f t="shared" si="3885"/>
        <v>1.4265923802268043E-4</v>
      </c>
    </row>
    <row r="82790" spans="1:7" x14ac:dyDescent="0.35">
      <c r="A82790" s="1" t="s">
        <v>82789</v>
      </c>
      <c r="B82790">
        <v>307.85118999303199</v>
      </c>
      <c r="C82790">
        <v>5</v>
      </c>
      <c r="D82790">
        <f>_xlfn.IFNA(_xlfn.XLOOKUP(A82790,Target!B:B,Target!B:B),0)</f>
        <v>0</v>
      </c>
      <c r="E82790" s="7">
        <f t="shared" si="3883"/>
        <v>1.7421634566580555E-2</v>
      </c>
      <c r="F82790" s="6">
        <f t="shared" si="3884"/>
        <v>1.7123318371347729E-2</v>
      </c>
      <c r="G82790" s="6">
        <f t="shared" si="3885"/>
        <v>1.1924640391058041E-4</v>
      </c>
    </row>
    <row r="82791" spans="1:7" x14ac:dyDescent="0.35">
      <c r="A82791" s="1" t="s">
        <v>82790</v>
      </c>
      <c r="B82791">
        <v>372.74316186355298</v>
      </c>
      <c r="C82791">
        <v>3</v>
      </c>
      <c r="D82791">
        <f>_xlfn.IFNA(_xlfn.XLOOKUP(A82791,Target!B:B,Target!B:B),0)</f>
        <v>0</v>
      </c>
      <c r="E82791" s="7">
        <f t="shared" si="3883"/>
        <v>4.2832902045388463E-2</v>
      </c>
      <c r="F82791" s="6">
        <f t="shared" si="3884"/>
        <v>4.1073600536938315E-2</v>
      </c>
      <c r="G82791" s="6">
        <f t="shared" si="3885"/>
        <v>2.9312871184177837E-4</v>
      </c>
    </row>
    <row r="82792" spans="1:7" x14ac:dyDescent="0.35">
      <c r="A82792" s="1" t="s">
        <v>82791</v>
      </c>
      <c r="B82792">
        <v>320.78424974749402</v>
      </c>
      <c r="C82792">
        <v>4</v>
      </c>
      <c r="D82792">
        <f>_xlfn.IFNA(_xlfn.XLOOKUP(A82792,Target!B:B,Target!B:B),0)</f>
        <v>0</v>
      </c>
      <c r="E82792" s="7">
        <f t="shared" si="3883"/>
        <v>2.0842685636020639E-2</v>
      </c>
      <c r="F82792" s="6">
        <f t="shared" si="3884"/>
        <v>2.041713765430464E-2</v>
      </c>
      <c r="G82792" s="6">
        <f t="shared" si="3885"/>
        <v>1.4265923802268043E-4</v>
      </c>
    </row>
    <row r="82793" spans="1:7" x14ac:dyDescent="0.35">
      <c r="A82793" s="1" t="s">
        <v>82792</v>
      </c>
      <c r="B82793">
        <v>413.74690203061903</v>
      </c>
      <c r="C82793">
        <v>2</v>
      </c>
      <c r="D82793">
        <f>_xlfn.IFNA(_xlfn.XLOOKUP(A82793,Target!B:B,Target!B:B),0)</f>
        <v>0</v>
      </c>
      <c r="E82793" s="7">
        <f t="shared" si="3883"/>
        <v>7.5621382796840997E-2</v>
      </c>
      <c r="F82793" s="6">
        <f t="shared" si="3884"/>
        <v>7.0304834030176733E-2</v>
      </c>
      <c r="G82793" s="6">
        <f t="shared" si="3885"/>
        <v>5.1740191749768234E-4</v>
      </c>
    </row>
    <row r="82794" spans="1:7" x14ac:dyDescent="0.35">
      <c r="A82794" s="1" t="s">
        <v>82793</v>
      </c>
      <c r="B82794">
        <v>609.84639097825402</v>
      </c>
      <c r="C82794">
        <v>1</v>
      </c>
      <c r="D82794">
        <f>_xlfn.IFNA(_xlfn.XLOOKUP(A82794,Target!B:B,Target!B:B),0)</f>
        <v>0</v>
      </c>
      <c r="E82794" s="7">
        <f t="shared" si="3883"/>
        <v>1.1462548352558481</v>
      </c>
      <c r="F82794" s="6">
        <f t="shared" si="3884"/>
        <v>0.53407210384651593</v>
      </c>
      <c r="G82794" s="6">
        <f t="shared" si="3885"/>
        <v>7.7856498297535458E-3</v>
      </c>
    </row>
    <row r="82795" spans="1:7" x14ac:dyDescent="0.35">
      <c r="A82795" s="1" t="s">
        <v>82794</v>
      </c>
      <c r="B82795">
        <v>359.81010210909102</v>
      </c>
      <c r="C82795">
        <v>3</v>
      </c>
      <c r="D82795">
        <f>_xlfn.IFNA(_xlfn.XLOOKUP(A82795,Target!B:B,Target!B:B),0)</f>
        <v>0</v>
      </c>
      <c r="E82795" s="7">
        <f t="shared" si="3883"/>
        <v>3.5802447913491194E-2</v>
      </c>
      <c r="F82795" s="6">
        <f t="shared" si="3884"/>
        <v>3.4564938503100939E-2</v>
      </c>
      <c r="G82795" s="6">
        <f t="shared" si="3885"/>
        <v>2.4502730134084869E-4</v>
      </c>
    </row>
    <row r="82796" spans="1:7" x14ac:dyDescent="0.35">
      <c r="A82796" s="1" t="s">
        <v>82795</v>
      </c>
      <c r="B82796">
        <v>307.85118999303199</v>
      </c>
      <c r="C82796">
        <v>5</v>
      </c>
      <c r="D82796">
        <f>_xlfn.IFNA(_xlfn.XLOOKUP(A82796,Target!B:B,Target!B:B),0)</f>
        <v>0</v>
      </c>
      <c r="E82796" s="7">
        <f t="shared" si="3883"/>
        <v>1.7421634566580555E-2</v>
      </c>
      <c r="F82796" s="6">
        <f t="shared" si="3884"/>
        <v>1.7123318371347729E-2</v>
      </c>
      <c r="G82796" s="6">
        <f t="shared" si="3885"/>
        <v>1.1924640391058041E-4</v>
      </c>
    </row>
    <row r="82797" spans="1:7" x14ac:dyDescent="0.35">
      <c r="A82797" s="1" t="s">
        <v>82796</v>
      </c>
      <c r="B82797">
        <v>307.85118999303199</v>
      </c>
      <c r="C82797">
        <v>5</v>
      </c>
      <c r="D82797">
        <f>_xlfn.IFNA(_xlfn.XLOOKUP(A82797,Target!B:B,Target!B:B),0)</f>
        <v>0</v>
      </c>
      <c r="E82797" s="7">
        <f t="shared" si="3883"/>
        <v>1.7421634566580555E-2</v>
      </c>
      <c r="F82797" s="6">
        <f t="shared" si="3884"/>
        <v>1.7123318371347729E-2</v>
      </c>
      <c r="G82797" s="6">
        <f t="shared" si="3885"/>
        <v>1.1924640391058041E-4</v>
      </c>
    </row>
    <row r="82798" spans="1:7" x14ac:dyDescent="0.35">
      <c r="A82798" s="1" t="s">
        <v>82797</v>
      </c>
      <c r="B82798">
        <v>320.78424974749402</v>
      </c>
      <c r="C82798">
        <v>4</v>
      </c>
      <c r="D82798">
        <f>_xlfn.IFNA(_xlfn.XLOOKUP(A82798,Target!B:B,Target!B:B),0)</f>
        <v>0</v>
      </c>
      <c r="E82798" s="7">
        <f t="shared" si="3883"/>
        <v>2.0842685636020639E-2</v>
      </c>
      <c r="F82798" s="6">
        <f t="shared" si="3884"/>
        <v>2.041713765430464E-2</v>
      </c>
      <c r="G82798" s="6">
        <f t="shared" si="3885"/>
        <v>1.4265923802268043E-4</v>
      </c>
    </row>
    <row r="82799" spans="1:7" x14ac:dyDescent="0.35">
      <c r="A82799" s="1" t="s">
        <v>82798</v>
      </c>
      <c r="B82799">
        <v>390.69220487161402</v>
      </c>
      <c r="C82799">
        <v>2</v>
      </c>
      <c r="D82799">
        <f>_xlfn.IFNA(_xlfn.XLOOKUP(A82799,Target!B:B,Target!B:B),0)</f>
        <v>0</v>
      </c>
      <c r="E82799" s="7">
        <f t="shared" si="3883"/>
        <v>5.4934035876143469E-2</v>
      </c>
      <c r="F82799" s="6">
        <f t="shared" si="3884"/>
        <v>5.2073432089542626E-2</v>
      </c>
      <c r="G82799" s="6">
        <f t="shared" si="3885"/>
        <v>3.7591218366967002E-4</v>
      </c>
    </row>
    <row r="82800" spans="1:7" x14ac:dyDescent="0.35">
      <c r="A82800" s="1" t="s">
        <v>82799</v>
      </c>
      <c r="B82800">
        <v>306.93069201353597</v>
      </c>
      <c r="C82800">
        <v>5</v>
      </c>
      <c r="D82800">
        <f>_xlfn.IFNA(_xlfn.XLOOKUP(A82800,Target!B:B,Target!B:B),0)</f>
        <v>0</v>
      </c>
      <c r="E82800" s="7">
        <f t="shared" si="3883"/>
        <v>1.7200732810831017E-2</v>
      </c>
      <c r="F82800" s="6">
        <f t="shared" si="3884"/>
        <v>1.69098706440175E-2</v>
      </c>
      <c r="G82800" s="6">
        <f t="shared" si="3885"/>
        <v>1.1773456880942414E-4</v>
      </c>
    </row>
    <row r="82801" spans="1:7" x14ac:dyDescent="0.35">
      <c r="A82801" s="1" t="s">
        <v>82800</v>
      </c>
      <c r="B82801">
        <v>413.74690203061903</v>
      </c>
      <c r="C82801">
        <v>2</v>
      </c>
      <c r="D82801">
        <f>_xlfn.IFNA(_xlfn.XLOOKUP(A82801,Target!B:B,Target!B:B),0)</f>
        <v>0</v>
      </c>
      <c r="E82801" s="7">
        <f t="shared" si="3883"/>
        <v>7.5621382796840997E-2</v>
      </c>
      <c r="F82801" s="6">
        <f t="shared" si="3884"/>
        <v>7.0304834030176733E-2</v>
      </c>
      <c r="G82801" s="6">
        <f t="shared" si="3885"/>
        <v>5.1740191749768234E-4</v>
      </c>
    </row>
    <row r="82802" spans="1:7" x14ac:dyDescent="0.35">
      <c r="A82802" s="1" t="s">
        <v>82801</v>
      </c>
      <c r="B82802">
        <v>309.93419964440801</v>
      </c>
      <c r="C82802">
        <v>5</v>
      </c>
      <c r="D82802">
        <f>_xlfn.IFNA(_xlfn.XLOOKUP(A82802,Target!B:B,Target!B:B),0)</f>
        <v>0</v>
      </c>
      <c r="E82802" s="7">
        <f t="shared" si="3883"/>
        <v>1.7932046960779262E-2</v>
      </c>
      <c r="F82802" s="6">
        <f t="shared" si="3884"/>
        <v>1.7616153273019242E-2</v>
      </c>
      <c r="G82802" s="6">
        <f t="shared" si="3885"/>
        <v>1.2273961069091637E-4</v>
      </c>
    </row>
    <row r="82803" spans="1:7" x14ac:dyDescent="0.35">
      <c r="A82803" s="1" t="s">
        <v>82802</v>
      </c>
      <c r="B82803">
        <v>211.73593291384401</v>
      </c>
      <c r="C82803">
        <v>6</v>
      </c>
      <c r="D82803">
        <f>_xlfn.IFNA(_xlfn.XLOOKUP(A82803,Target!B:B,Target!B:B),0)</f>
        <v>0</v>
      </c>
      <c r="E82803" s="7">
        <f t="shared" si="3883"/>
        <v>4.5963955061509394E-3</v>
      </c>
      <c r="F82803" s="6">
        <f t="shared" si="3884"/>
        <v>4.5753653175663045E-3</v>
      </c>
      <c r="G82803" s="6">
        <f t="shared" si="3885"/>
        <v>3.1463853327742635E-5</v>
      </c>
    </row>
    <row r="82804" spans="1:7" x14ac:dyDescent="0.35">
      <c r="A82804" s="1" t="s">
        <v>82803</v>
      </c>
      <c r="B82804">
        <v>320.78424974749402</v>
      </c>
      <c r="C82804">
        <v>4</v>
      </c>
      <c r="D82804">
        <f>_xlfn.IFNA(_xlfn.XLOOKUP(A82804,Target!B:B,Target!B:B),0)</f>
        <v>0</v>
      </c>
      <c r="E82804" s="7">
        <f t="shared" si="3883"/>
        <v>2.0842685636020639E-2</v>
      </c>
      <c r="F82804" s="6">
        <f t="shared" si="3884"/>
        <v>2.041713765430464E-2</v>
      </c>
      <c r="G82804" s="6">
        <f t="shared" si="3885"/>
        <v>1.4265923802268043E-4</v>
      </c>
    </row>
    <row r="82805" spans="1:7" x14ac:dyDescent="0.35">
      <c r="A82805" s="1" t="s">
        <v>82804</v>
      </c>
      <c r="B82805">
        <v>305.32446801325898</v>
      </c>
      <c r="C82805">
        <v>5</v>
      </c>
      <c r="D82805">
        <f>_xlfn.IFNA(_xlfn.XLOOKUP(A82805,Target!B:B,Target!B:B),0)</f>
        <v>0</v>
      </c>
      <c r="E82805" s="7">
        <f t="shared" si="3883"/>
        <v>1.6821956967859354E-2</v>
      </c>
      <c r="F82805" s="6">
        <f t="shared" si="3884"/>
        <v>1.6543660227422818E-2</v>
      </c>
      <c r="G82805" s="6">
        <f t="shared" si="3885"/>
        <v>1.1514224461786466E-4</v>
      </c>
    </row>
    <row r="82806" spans="1:7" x14ac:dyDescent="0.35">
      <c r="A82806" s="1" t="s">
        <v>82805</v>
      </c>
      <c r="B82806">
        <v>304.40397003376199</v>
      </c>
      <c r="C82806">
        <v>5</v>
      </c>
      <c r="D82806">
        <f>_xlfn.IFNA(_xlfn.XLOOKUP(A82806,Target!B:B,Target!B:B),0)</f>
        <v>0</v>
      </c>
      <c r="E82806" s="7">
        <f t="shared" si="3883"/>
        <v>1.6608658966736346E-2</v>
      </c>
      <c r="F82806" s="6">
        <f t="shared" si="3884"/>
        <v>1.6337318023256886E-2</v>
      </c>
      <c r="G82806" s="6">
        <f t="shared" si="3885"/>
        <v>1.1368243713694252E-4</v>
      </c>
    </row>
    <row r="82807" spans="1:7" x14ac:dyDescent="0.35">
      <c r="A82807" s="1" t="s">
        <v>82806</v>
      </c>
      <c r="B82807">
        <v>307.85118999303199</v>
      </c>
      <c r="C82807">
        <v>5</v>
      </c>
      <c r="D82807">
        <f>_xlfn.IFNA(_xlfn.XLOOKUP(A82807,Target!B:B,Target!B:B),0)</f>
        <v>0</v>
      </c>
      <c r="E82807" s="7">
        <f t="shared" si="3883"/>
        <v>1.7421634566580555E-2</v>
      </c>
      <c r="F82807" s="6">
        <f t="shared" si="3884"/>
        <v>1.7123318371347729E-2</v>
      </c>
      <c r="G82807" s="6">
        <f t="shared" si="3885"/>
        <v>1.1924640391058041E-4</v>
      </c>
    </row>
    <row r="82808" spans="1:7" x14ac:dyDescent="0.35">
      <c r="A82808" s="1" t="s">
        <v>82807</v>
      </c>
      <c r="B82808">
        <v>306.93069201353597</v>
      </c>
      <c r="C82808">
        <v>5</v>
      </c>
      <c r="D82808">
        <f>_xlfn.IFNA(_xlfn.XLOOKUP(A82808,Target!B:B,Target!B:B),0)</f>
        <v>0</v>
      </c>
      <c r="E82808" s="7">
        <f t="shared" si="3883"/>
        <v>1.7200732810831017E-2</v>
      </c>
      <c r="F82808" s="6">
        <f t="shared" si="3884"/>
        <v>1.69098706440175E-2</v>
      </c>
      <c r="G82808" s="6">
        <f t="shared" si="3885"/>
        <v>1.1773456880942414E-4</v>
      </c>
    </row>
    <row r="82809" spans="1:7" x14ac:dyDescent="0.35">
      <c r="A82809" s="1" t="s">
        <v>82808</v>
      </c>
      <c r="B82809">
        <v>355.64327334233599</v>
      </c>
      <c r="C82809">
        <v>3</v>
      </c>
      <c r="D82809">
        <f>_xlfn.IFNA(_xlfn.XLOOKUP(A82809,Target!B:B,Target!B:B),0)</f>
        <v>0</v>
      </c>
      <c r="E82809" s="7">
        <f t="shared" si="3883"/>
        <v>3.3792934977627524E-2</v>
      </c>
      <c r="F82809" s="6">
        <f t="shared" si="3884"/>
        <v>3.2688301336049386E-2</v>
      </c>
      <c r="G82809" s="6">
        <f t="shared" si="3885"/>
        <v>2.312776366499993E-4</v>
      </c>
    </row>
    <row r="82810" spans="1:7" x14ac:dyDescent="0.35">
      <c r="A82810" s="1" t="s">
        <v>82809</v>
      </c>
      <c r="B82810">
        <v>307.85118999303199</v>
      </c>
      <c r="C82810">
        <v>5</v>
      </c>
      <c r="D82810">
        <f>_xlfn.IFNA(_xlfn.XLOOKUP(A82810,Target!B:B,Target!B:B),0)</f>
        <v>0</v>
      </c>
      <c r="E82810" s="7">
        <f t="shared" si="3883"/>
        <v>1.7421634566580555E-2</v>
      </c>
      <c r="F82810" s="6">
        <f t="shared" si="3884"/>
        <v>1.7123318371347729E-2</v>
      </c>
      <c r="G82810" s="6">
        <f t="shared" si="3885"/>
        <v>1.1924640391058041E-4</v>
      </c>
    </row>
    <row r="82811" spans="1:7" x14ac:dyDescent="0.35">
      <c r="A82811" s="1" t="s">
        <v>82810</v>
      </c>
      <c r="B82811">
        <v>402.32171980019399</v>
      </c>
      <c r="C82811">
        <v>2</v>
      </c>
      <c r="D82811">
        <f>_xlfn.IFNA(_xlfn.XLOOKUP(A82811,Target!B:B,Target!B:B),0)</f>
        <v>0</v>
      </c>
      <c r="E82811" s="7">
        <f t="shared" si="3883"/>
        <v>6.4544339866469347E-2</v>
      </c>
      <c r="F82811" s="6">
        <f t="shared" si="3884"/>
        <v>6.0630954906552237E-2</v>
      </c>
      <c r="G82811" s="6">
        <f t="shared" si="3885"/>
        <v>4.4164620078069309E-4</v>
      </c>
    </row>
    <row r="82812" spans="1:7" x14ac:dyDescent="0.35">
      <c r="A82812" s="1" t="s">
        <v>82811</v>
      </c>
      <c r="B82812">
        <v>307.85118999303199</v>
      </c>
      <c r="C82812">
        <v>5</v>
      </c>
      <c r="D82812">
        <f>_xlfn.IFNA(_xlfn.XLOOKUP(A82812,Target!B:B,Target!B:B),0)</f>
        <v>0</v>
      </c>
      <c r="E82812" s="7">
        <f t="shared" si="3883"/>
        <v>1.7421634566580555E-2</v>
      </c>
      <c r="F82812" s="6">
        <f t="shared" si="3884"/>
        <v>1.7123318371347729E-2</v>
      </c>
      <c r="G82812" s="6">
        <f t="shared" si="3885"/>
        <v>1.1924640391058041E-4</v>
      </c>
    </row>
    <row r="82813" spans="1:7" x14ac:dyDescent="0.35">
      <c r="A82813" s="1" t="s">
        <v>82812</v>
      </c>
      <c r="B82813">
        <v>347.93443218060202</v>
      </c>
      <c r="C82813">
        <v>4</v>
      </c>
      <c r="D82813">
        <f>_xlfn.IFNA(_xlfn.XLOOKUP(A82813,Target!B:B,Target!B:B),0)</f>
        <v>0</v>
      </c>
      <c r="E82813" s="7">
        <f t="shared" si="3883"/>
        <v>3.036785130495441E-2</v>
      </c>
      <c r="F82813" s="6">
        <f t="shared" si="3884"/>
        <v>2.9472824939650089E-2</v>
      </c>
      <c r="G82813" s="6">
        <f t="shared" si="3885"/>
        <v>2.0784135870840711E-4</v>
      </c>
    </row>
    <row r="82814" spans="1:7" x14ac:dyDescent="0.35">
      <c r="A82814" s="1" t="s">
        <v>82813</v>
      </c>
      <c r="B82814">
        <v>306.93069201353597</v>
      </c>
      <c r="C82814">
        <v>5</v>
      </c>
      <c r="D82814">
        <f>_xlfn.IFNA(_xlfn.XLOOKUP(A82814,Target!B:B,Target!B:B),0)</f>
        <v>0</v>
      </c>
      <c r="E82814" s="7">
        <f t="shared" si="3883"/>
        <v>1.7200732810831017E-2</v>
      </c>
      <c r="F82814" s="6">
        <f t="shared" si="3884"/>
        <v>1.69098706440175E-2</v>
      </c>
      <c r="G82814" s="6">
        <f t="shared" si="3885"/>
        <v>1.1773456880942414E-4</v>
      </c>
    </row>
    <row r="82815" spans="1:7" x14ac:dyDescent="0.35">
      <c r="A82815" s="1" t="s">
        <v>82814</v>
      </c>
      <c r="B82815">
        <v>307.85118999303199</v>
      </c>
      <c r="C82815">
        <v>5</v>
      </c>
      <c r="D82815">
        <f>_xlfn.IFNA(_xlfn.XLOOKUP(A82815,Target!B:B,Target!B:B),0)</f>
        <v>0</v>
      </c>
      <c r="E82815" s="7">
        <f t="shared" si="3883"/>
        <v>1.7421634566580555E-2</v>
      </c>
      <c r="F82815" s="6">
        <f t="shared" si="3884"/>
        <v>1.7123318371347729E-2</v>
      </c>
      <c r="G82815" s="6">
        <f t="shared" si="3885"/>
        <v>1.1924640391058041E-4</v>
      </c>
    </row>
    <row r="82816" spans="1:7" x14ac:dyDescent="0.35">
      <c r="A82816" s="1" t="s">
        <v>82815</v>
      </c>
      <c r="B82816">
        <v>307.85118999303199</v>
      </c>
      <c r="C82816">
        <v>5</v>
      </c>
      <c r="D82816">
        <f>_xlfn.IFNA(_xlfn.XLOOKUP(A82816,Target!B:B,Target!B:B),0)</f>
        <v>0</v>
      </c>
      <c r="E82816" s="7">
        <f t="shared" si="3883"/>
        <v>1.7421634566580555E-2</v>
      </c>
      <c r="F82816" s="6">
        <f t="shared" si="3884"/>
        <v>1.7123318371347729E-2</v>
      </c>
      <c r="G82816" s="6">
        <f t="shared" si="3885"/>
        <v>1.1924640391058041E-4</v>
      </c>
    </row>
    <row r="82817" spans="1:7" x14ac:dyDescent="0.35">
      <c r="A82817" s="1" t="s">
        <v>82816</v>
      </c>
      <c r="B82817">
        <v>322.86725939886998</v>
      </c>
      <c r="C82817">
        <v>4</v>
      </c>
      <c r="D82817">
        <f>_xlfn.IFNA(_xlfn.XLOOKUP(A82817,Target!B:B,Target!B:B),0)</f>
        <v>0</v>
      </c>
      <c r="E82817" s="7">
        <f t="shared" si="3883"/>
        <v>2.1453326677557515E-2</v>
      </c>
      <c r="F82817" s="6">
        <f t="shared" si="3884"/>
        <v>2.1002747866452287E-2</v>
      </c>
      <c r="G82817" s="6">
        <f t="shared" si="3885"/>
        <v>1.4683820015884495E-4</v>
      </c>
    </row>
    <row r="82818" spans="1:7" x14ac:dyDescent="0.35">
      <c r="A82818" s="1" t="s">
        <v>82817</v>
      </c>
      <c r="B82818">
        <v>372.74316186355298</v>
      </c>
      <c r="C82818">
        <v>3</v>
      </c>
      <c r="D82818">
        <f>_xlfn.IFNA(_xlfn.XLOOKUP(A82818,Target!B:B,Target!B:B),0)</f>
        <v>0</v>
      </c>
      <c r="E82818" s="7">
        <f t="shared" si="3883"/>
        <v>4.2832902045388463E-2</v>
      </c>
      <c r="F82818" s="6">
        <f t="shared" si="3884"/>
        <v>4.1073600536938315E-2</v>
      </c>
      <c r="G82818" s="6">
        <f t="shared" si="3885"/>
        <v>2.9312871184177837E-4</v>
      </c>
    </row>
    <row r="82819" spans="1:7" x14ac:dyDescent="0.35">
      <c r="A82819" s="1" t="s">
        <v>82818</v>
      </c>
      <c r="B82819">
        <v>361.78798991456</v>
      </c>
      <c r="C82819">
        <v>3</v>
      </c>
      <c r="D82819">
        <f>_xlfn.IFNA(_xlfn.XLOOKUP(A82819,Target!B:B,Target!B:B),0)</f>
        <v>0</v>
      </c>
      <c r="E82819" s="7">
        <f t="shared" ref="E82819:E82882" si="3886">2^((B82819-600)/50)</f>
        <v>3.6797710025006994E-2</v>
      </c>
      <c r="F82819" s="6">
        <f t="shared" ref="F82819:F82882" si="3887">1-(1/(1+E82819))</f>
        <v>3.5491696855811328E-2</v>
      </c>
      <c r="G82819" s="6">
        <f t="shared" ref="G82819:G82882" si="3888">(F82819*($J$3/$J$2))/(F82819*($J$3/$J$2)+(1-F82819)*((1-$J$3)/(1-$J$2)))</f>
        <v>2.5183703053347975E-4</v>
      </c>
    </row>
    <row r="82820" spans="1:7" x14ac:dyDescent="0.35">
      <c r="A82820" s="1" t="s">
        <v>82819</v>
      </c>
      <c r="B82820">
        <v>320.78424974749402</v>
      </c>
      <c r="C82820">
        <v>4</v>
      </c>
      <c r="D82820">
        <f>_xlfn.IFNA(_xlfn.XLOOKUP(A82820,Target!B:B,Target!B:B),0)</f>
        <v>0</v>
      </c>
      <c r="E82820" s="7">
        <f t="shared" si="3886"/>
        <v>2.0842685636020639E-2</v>
      </c>
      <c r="F82820" s="6">
        <f t="shared" si="3887"/>
        <v>2.041713765430464E-2</v>
      </c>
      <c r="G82820" s="6">
        <f t="shared" si="3888"/>
        <v>1.4265923802268043E-4</v>
      </c>
    </row>
    <row r="82821" spans="1:7" x14ac:dyDescent="0.35">
      <c r="A82821" s="1" t="s">
        <v>82820</v>
      </c>
      <c r="B82821">
        <v>405.568050587453</v>
      </c>
      <c r="C82821">
        <v>2</v>
      </c>
      <c r="D82821">
        <f>_xlfn.IFNA(_xlfn.XLOOKUP(A82821,Target!B:B,Target!B:B),0)</f>
        <v>0</v>
      </c>
      <c r="E82821" s="7">
        <f t="shared" si="3886"/>
        <v>6.7515427550050688E-2</v>
      </c>
      <c r="F82821" s="6">
        <f t="shared" si="3887"/>
        <v>6.3245388129892111E-2</v>
      </c>
      <c r="G82821" s="6">
        <f t="shared" si="3888"/>
        <v>4.6196654818680759E-4</v>
      </c>
    </row>
    <row r="82822" spans="1:7" x14ac:dyDescent="0.35">
      <c r="A82822" s="1" t="s">
        <v>82821</v>
      </c>
      <c r="B82822">
        <v>476.136299361</v>
      </c>
      <c r="C82822">
        <v>1</v>
      </c>
      <c r="D82822">
        <f>_xlfn.IFNA(_xlfn.XLOOKUP(A82822,Target!B:B,Target!B:B),0)</f>
        <v>0</v>
      </c>
      <c r="E82822" s="7">
        <f t="shared" si="3886"/>
        <v>0.17958341033857725</v>
      </c>
      <c r="F82822" s="6">
        <f t="shared" si="3887"/>
        <v>0.15224307900958955</v>
      </c>
      <c r="G82822" s="6">
        <f t="shared" si="3888"/>
        <v>1.2278373109537548E-3</v>
      </c>
    </row>
    <row r="82823" spans="1:7" x14ac:dyDescent="0.35">
      <c r="A82823" s="1" t="s">
        <v>82822</v>
      </c>
      <c r="B82823">
        <v>359.81010210909102</v>
      </c>
      <c r="C82823">
        <v>3</v>
      </c>
      <c r="D82823">
        <f>_xlfn.IFNA(_xlfn.XLOOKUP(A82823,Target!B:B,Target!B:B),0)</f>
        <v>0</v>
      </c>
      <c r="E82823" s="7">
        <f t="shared" si="3886"/>
        <v>3.5802447913491194E-2</v>
      </c>
      <c r="F82823" s="6">
        <f t="shared" si="3887"/>
        <v>3.4564938503100939E-2</v>
      </c>
      <c r="G82823" s="6">
        <f t="shared" si="3888"/>
        <v>2.4502730134084869E-4</v>
      </c>
    </row>
    <row r="82824" spans="1:7" x14ac:dyDescent="0.35">
      <c r="A82824" s="1" t="s">
        <v>82823</v>
      </c>
      <c r="B82824">
        <v>322.86725939886998</v>
      </c>
      <c r="C82824">
        <v>4</v>
      </c>
      <c r="D82824">
        <f>_xlfn.IFNA(_xlfn.XLOOKUP(A82824,Target!B:B,Target!B:B),0)</f>
        <v>0</v>
      </c>
      <c r="E82824" s="7">
        <f t="shared" si="3886"/>
        <v>2.1453326677557515E-2</v>
      </c>
      <c r="F82824" s="6">
        <f t="shared" si="3887"/>
        <v>2.1002747866452287E-2</v>
      </c>
      <c r="G82824" s="6">
        <f t="shared" si="3888"/>
        <v>1.4683820015884495E-4</v>
      </c>
    </row>
    <row r="82825" spans="1:7" x14ac:dyDescent="0.35">
      <c r="A82825" s="1" t="s">
        <v>82824</v>
      </c>
      <c r="B82825">
        <v>320.78424974749402</v>
      </c>
      <c r="C82825">
        <v>4</v>
      </c>
      <c r="D82825">
        <f>_xlfn.IFNA(_xlfn.XLOOKUP(A82825,Target!B:B,Target!B:B),0)</f>
        <v>0</v>
      </c>
      <c r="E82825" s="7">
        <f t="shared" si="3886"/>
        <v>2.0842685636020639E-2</v>
      </c>
      <c r="F82825" s="6">
        <f t="shared" si="3887"/>
        <v>2.041713765430464E-2</v>
      </c>
      <c r="G82825" s="6">
        <f t="shared" si="3888"/>
        <v>1.4265923802268043E-4</v>
      </c>
    </row>
    <row r="82826" spans="1:7" x14ac:dyDescent="0.35">
      <c r="A82826" s="1" t="s">
        <v>82825</v>
      </c>
      <c r="B82826">
        <v>320.78424974749402</v>
      </c>
      <c r="C82826">
        <v>4</v>
      </c>
      <c r="D82826">
        <f>_xlfn.IFNA(_xlfn.XLOOKUP(A82826,Target!B:B,Target!B:B),0)</f>
        <v>0</v>
      </c>
      <c r="E82826" s="7">
        <f t="shared" si="3886"/>
        <v>2.0842685636020639E-2</v>
      </c>
      <c r="F82826" s="6">
        <f t="shared" si="3887"/>
        <v>2.041713765430464E-2</v>
      </c>
      <c r="G82826" s="6">
        <f t="shared" si="3888"/>
        <v>1.4265923802268043E-4</v>
      </c>
    </row>
    <row r="82827" spans="1:7" x14ac:dyDescent="0.35">
      <c r="A82827" s="1" t="s">
        <v>82826</v>
      </c>
      <c r="B82827">
        <v>372.74316186355298</v>
      </c>
      <c r="C82827">
        <v>3</v>
      </c>
      <c r="D82827">
        <f>_xlfn.IFNA(_xlfn.XLOOKUP(A82827,Target!B:B,Target!B:B),0)</f>
        <v>0</v>
      </c>
      <c r="E82827" s="7">
        <f t="shared" si="3886"/>
        <v>4.2832902045388463E-2</v>
      </c>
      <c r="F82827" s="6">
        <f t="shared" si="3887"/>
        <v>4.1073600536938315E-2</v>
      </c>
      <c r="G82827" s="6">
        <f t="shared" si="3888"/>
        <v>2.9312871184177837E-4</v>
      </c>
    </row>
    <row r="82828" spans="1:7" x14ac:dyDescent="0.35">
      <c r="A82828" s="1" t="s">
        <v>82827</v>
      </c>
      <c r="B82828">
        <v>306.93069201353597</v>
      </c>
      <c r="C82828">
        <v>5</v>
      </c>
      <c r="D82828">
        <f>_xlfn.IFNA(_xlfn.XLOOKUP(A82828,Target!B:B,Target!B:B),0)</f>
        <v>0</v>
      </c>
      <c r="E82828" s="7">
        <f t="shared" si="3886"/>
        <v>1.7200732810831017E-2</v>
      </c>
      <c r="F82828" s="6">
        <f t="shared" si="3887"/>
        <v>1.69098706440175E-2</v>
      </c>
      <c r="G82828" s="6">
        <f t="shared" si="3888"/>
        <v>1.1773456880942414E-4</v>
      </c>
    </row>
    <row r="82829" spans="1:7" x14ac:dyDescent="0.35">
      <c r="A82829" s="1" t="s">
        <v>82828</v>
      </c>
      <c r="B82829">
        <v>320.78424974749402</v>
      </c>
      <c r="C82829">
        <v>4</v>
      </c>
      <c r="D82829">
        <f>_xlfn.IFNA(_xlfn.XLOOKUP(A82829,Target!B:B,Target!B:B),0)</f>
        <v>0</v>
      </c>
      <c r="E82829" s="7">
        <f t="shared" si="3886"/>
        <v>2.0842685636020639E-2</v>
      </c>
      <c r="F82829" s="6">
        <f t="shared" si="3887"/>
        <v>2.041713765430464E-2</v>
      </c>
      <c r="G82829" s="6">
        <f t="shared" si="3888"/>
        <v>1.4265923802268043E-4</v>
      </c>
    </row>
    <row r="82830" spans="1:7" x14ac:dyDescent="0.35">
      <c r="A82830" s="1" t="s">
        <v>82829</v>
      </c>
      <c r="B82830">
        <v>307.85118999303199</v>
      </c>
      <c r="C82830">
        <v>5</v>
      </c>
      <c r="D82830">
        <f>_xlfn.IFNA(_xlfn.XLOOKUP(A82830,Target!B:B,Target!B:B),0)</f>
        <v>0</v>
      </c>
      <c r="E82830" s="7">
        <f t="shared" si="3886"/>
        <v>1.7421634566580555E-2</v>
      </c>
      <c r="F82830" s="6">
        <f t="shared" si="3887"/>
        <v>1.7123318371347729E-2</v>
      </c>
      <c r="G82830" s="6">
        <f t="shared" si="3888"/>
        <v>1.1924640391058041E-4</v>
      </c>
    </row>
    <row r="82831" spans="1:7" x14ac:dyDescent="0.35">
      <c r="A82831" s="1" t="s">
        <v>82830</v>
      </c>
      <c r="B82831">
        <v>306.93069201353597</v>
      </c>
      <c r="C82831">
        <v>5</v>
      </c>
      <c r="D82831">
        <f>_xlfn.IFNA(_xlfn.XLOOKUP(A82831,Target!B:B,Target!B:B),0)</f>
        <v>0</v>
      </c>
      <c r="E82831" s="7">
        <f t="shared" si="3886"/>
        <v>1.7200732810831017E-2</v>
      </c>
      <c r="F82831" s="6">
        <f t="shared" si="3887"/>
        <v>1.69098706440175E-2</v>
      </c>
      <c r="G82831" s="6">
        <f t="shared" si="3888"/>
        <v>1.1773456880942414E-4</v>
      </c>
    </row>
    <row r="82832" spans="1:7" x14ac:dyDescent="0.35">
      <c r="A82832" s="1" t="s">
        <v>82831</v>
      </c>
      <c r="B82832">
        <v>320.78424974749402</v>
      </c>
      <c r="C82832">
        <v>4</v>
      </c>
      <c r="D82832">
        <f>_xlfn.IFNA(_xlfn.XLOOKUP(A82832,Target!B:B,Target!B:B),0)</f>
        <v>0</v>
      </c>
      <c r="E82832" s="7">
        <f t="shared" si="3886"/>
        <v>2.0842685636020639E-2</v>
      </c>
      <c r="F82832" s="6">
        <f t="shared" si="3887"/>
        <v>2.041713765430464E-2</v>
      </c>
      <c r="G82832" s="6">
        <f t="shared" si="3888"/>
        <v>1.4265923802268043E-4</v>
      </c>
    </row>
    <row r="82833" spans="1:7" x14ac:dyDescent="0.35">
      <c r="A82833" s="1" t="s">
        <v>82832</v>
      </c>
      <c r="B82833">
        <v>356.56377132183297</v>
      </c>
      <c r="C82833">
        <v>3</v>
      </c>
      <c r="D82833">
        <f>_xlfn.IFNA(_xlfn.XLOOKUP(A82833,Target!B:B,Target!B:B),0)</f>
        <v>0</v>
      </c>
      <c r="E82833" s="7">
        <f t="shared" si="3886"/>
        <v>3.4226923386760637E-2</v>
      </c>
      <c r="F82833" s="6">
        <f t="shared" si="3887"/>
        <v>3.3094210383421974E-2</v>
      </c>
      <c r="G82833" s="6">
        <f t="shared" si="3888"/>
        <v>2.3424714201713466E-4</v>
      </c>
    </row>
    <row r="82834" spans="1:7" x14ac:dyDescent="0.35">
      <c r="A82834" s="1" t="s">
        <v>82833</v>
      </c>
      <c r="B82834">
        <v>464.43923703691303</v>
      </c>
      <c r="C82834">
        <v>1</v>
      </c>
      <c r="D82834">
        <f>_xlfn.IFNA(_xlfn.XLOOKUP(A82834,Target!B:B,Target!B:B),0)</f>
        <v>0</v>
      </c>
      <c r="E82834" s="7">
        <f t="shared" si="3886"/>
        <v>0.15270135199791618</v>
      </c>
      <c r="F82834" s="6">
        <f t="shared" si="3887"/>
        <v>0.13247260596445642</v>
      </c>
      <c r="G82834" s="6">
        <f t="shared" si="3888"/>
        <v>1.0442327820767675E-3</v>
      </c>
    </row>
    <row r="82835" spans="1:7" x14ac:dyDescent="0.35">
      <c r="A82835" s="1" t="s">
        <v>82834</v>
      </c>
      <c r="B82835">
        <v>307.85118999303199</v>
      </c>
      <c r="C82835">
        <v>5</v>
      </c>
      <c r="D82835">
        <f>_xlfn.IFNA(_xlfn.XLOOKUP(A82835,Target!B:B,Target!B:B),0)</f>
        <v>0</v>
      </c>
      <c r="E82835" s="7">
        <f t="shared" si="3886"/>
        <v>1.7421634566580555E-2</v>
      </c>
      <c r="F82835" s="6">
        <f t="shared" si="3887"/>
        <v>1.7123318371347729E-2</v>
      </c>
      <c r="G82835" s="6">
        <f t="shared" si="3888"/>
        <v>1.1924640391058041E-4</v>
      </c>
    </row>
    <row r="82836" spans="1:7" x14ac:dyDescent="0.35">
      <c r="A82836" s="1" t="s">
        <v>82835</v>
      </c>
      <c r="B82836">
        <v>307.85118999303199</v>
      </c>
      <c r="C82836">
        <v>5</v>
      </c>
      <c r="D82836">
        <f>_xlfn.IFNA(_xlfn.XLOOKUP(A82836,Target!B:B,Target!B:B),0)</f>
        <v>0</v>
      </c>
      <c r="E82836" s="7">
        <f t="shared" si="3886"/>
        <v>1.7421634566580555E-2</v>
      </c>
      <c r="F82836" s="6">
        <f t="shared" si="3887"/>
        <v>1.7123318371347729E-2</v>
      </c>
      <c r="G82836" s="6">
        <f t="shared" si="3888"/>
        <v>1.1924640391058041E-4</v>
      </c>
    </row>
    <row r="82837" spans="1:7" x14ac:dyDescent="0.35">
      <c r="A82837" s="1" t="s">
        <v>82836</v>
      </c>
      <c r="B82837">
        <v>361.78798991456</v>
      </c>
      <c r="C82837">
        <v>3</v>
      </c>
      <c r="D82837">
        <f>_xlfn.IFNA(_xlfn.XLOOKUP(A82837,Target!B:B,Target!B:B),0)</f>
        <v>0</v>
      </c>
      <c r="E82837" s="7">
        <f t="shared" si="3886"/>
        <v>3.6797710025006994E-2</v>
      </c>
      <c r="F82837" s="6">
        <f t="shared" si="3887"/>
        <v>3.5491696855811328E-2</v>
      </c>
      <c r="G82837" s="6">
        <f t="shared" si="3888"/>
        <v>2.5183703053347975E-4</v>
      </c>
    </row>
    <row r="82838" spans="1:7" x14ac:dyDescent="0.35">
      <c r="A82838" s="1" t="s">
        <v>82837</v>
      </c>
      <c r="B82838">
        <v>322.86725939886998</v>
      </c>
      <c r="C82838">
        <v>4</v>
      </c>
      <c r="D82838">
        <f>_xlfn.IFNA(_xlfn.XLOOKUP(A82838,Target!B:B,Target!B:B),0)</f>
        <v>0</v>
      </c>
      <c r="E82838" s="7">
        <f t="shared" si="3886"/>
        <v>2.1453326677557515E-2</v>
      </c>
      <c r="F82838" s="6">
        <f t="shared" si="3887"/>
        <v>2.1002747866452287E-2</v>
      </c>
      <c r="G82838" s="6">
        <f t="shared" si="3888"/>
        <v>1.4683820015884495E-4</v>
      </c>
    </row>
    <row r="82839" spans="1:7" x14ac:dyDescent="0.35">
      <c r="A82839" s="1" t="s">
        <v>82838</v>
      </c>
      <c r="B82839">
        <v>306.93069201353597</v>
      </c>
      <c r="C82839">
        <v>5</v>
      </c>
      <c r="D82839">
        <f>_xlfn.IFNA(_xlfn.XLOOKUP(A82839,Target!B:B,Target!B:B),0)</f>
        <v>0</v>
      </c>
      <c r="E82839" s="7">
        <f t="shared" si="3886"/>
        <v>1.7200732810831017E-2</v>
      </c>
      <c r="F82839" s="6">
        <f t="shared" si="3887"/>
        <v>1.69098706440175E-2</v>
      </c>
      <c r="G82839" s="6">
        <f t="shared" si="3888"/>
        <v>1.1773456880942414E-4</v>
      </c>
    </row>
    <row r="82840" spans="1:7" x14ac:dyDescent="0.35">
      <c r="A82840" s="1" t="s">
        <v>82839</v>
      </c>
      <c r="B82840">
        <v>348.854930160099</v>
      </c>
      <c r="C82840">
        <v>4</v>
      </c>
      <c r="D82840">
        <f>_xlfn.IFNA(_xlfn.XLOOKUP(A82840,Target!B:B,Target!B:B),0)</f>
        <v>0</v>
      </c>
      <c r="E82840" s="7">
        <f t="shared" si="3886"/>
        <v>3.0757852809273369E-2</v>
      </c>
      <c r="F82840" s="6">
        <f t="shared" si="3887"/>
        <v>2.9840037333156877E-2</v>
      </c>
      <c r="G82840" s="6">
        <f t="shared" si="3888"/>
        <v>2.1051001570781581E-4</v>
      </c>
    </row>
    <row r="82841" spans="1:7" x14ac:dyDescent="0.35">
      <c r="A82841" s="1" t="s">
        <v>82840</v>
      </c>
      <c r="B82841">
        <v>307.85118999303199</v>
      </c>
      <c r="C82841">
        <v>5</v>
      </c>
      <c r="D82841">
        <f>_xlfn.IFNA(_xlfn.XLOOKUP(A82841,Target!B:B,Target!B:B),0)</f>
        <v>0</v>
      </c>
      <c r="E82841" s="7">
        <f t="shared" si="3886"/>
        <v>1.7421634566580555E-2</v>
      </c>
      <c r="F82841" s="6">
        <f t="shared" si="3887"/>
        <v>1.7123318371347729E-2</v>
      </c>
      <c r="G82841" s="6">
        <f t="shared" si="3888"/>
        <v>1.1924640391058041E-4</v>
      </c>
    </row>
    <row r="82842" spans="1:7" x14ac:dyDescent="0.35">
      <c r="A82842" s="1" t="s">
        <v>82841</v>
      </c>
      <c r="B82842">
        <v>307.85118999303199</v>
      </c>
      <c r="C82842">
        <v>5</v>
      </c>
      <c r="D82842">
        <f>_xlfn.IFNA(_xlfn.XLOOKUP(A82842,Target!B:B,Target!B:B),0)</f>
        <v>0</v>
      </c>
      <c r="E82842" s="7">
        <f t="shared" si="3886"/>
        <v>1.7421634566580555E-2</v>
      </c>
      <c r="F82842" s="6">
        <f t="shared" si="3887"/>
        <v>1.7123318371347729E-2</v>
      </c>
      <c r="G82842" s="6">
        <f t="shared" si="3888"/>
        <v>1.1924640391058041E-4</v>
      </c>
    </row>
    <row r="82843" spans="1:7" x14ac:dyDescent="0.35">
      <c r="A82843" s="1" t="s">
        <v>82842</v>
      </c>
      <c r="B82843">
        <v>359.81010210909102</v>
      </c>
      <c r="C82843">
        <v>3</v>
      </c>
      <c r="D82843">
        <f>_xlfn.IFNA(_xlfn.XLOOKUP(A82843,Target!B:B,Target!B:B),0)</f>
        <v>0</v>
      </c>
      <c r="E82843" s="7">
        <f t="shared" si="3886"/>
        <v>3.5802447913491194E-2</v>
      </c>
      <c r="F82843" s="6">
        <f t="shared" si="3887"/>
        <v>3.4564938503100939E-2</v>
      </c>
      <c r="G82843" s="6">
        <f t="shared" si="3888"/>
        <v>2.4502730134084869E-4</v>
      </c>
    </row>
    <row r="82844" spans="1:7" x14ac:dyDescent="0.35">
      <c r="A82844" s="1" t="s">
        <v>82843</v>
      </c>
      <c r="B82844">
        <v>307.85118999303199</v>
      </c>
      <c r="C82844">
        <v>5</v>
      </c>
      <c r="D82844">
        <f>_xlfn.IFNA(_xlfn.XLOOKUP(A82844,Target!B:B,Target!B:B),0)</f>
        <v>0</v>
      </c>
      <c r="E82844" s="7">
        <f t="shared" si="3886"/>
        <v>1.7421634566580555E-2</v>
      </c>
      <c r="F82844" s="6">
        <f t="shared" si="3887"/>
        <v>1.7123318371347729E-2</v>
      </c>
      <c r="G82844" s="6">
        <f t="shared" si="3888"/>
        <v>1.1924640391058041E-4</v>
      </c>
    </row>
    <row r="82845" spans="1:7" x14ac:dyDescent="0.35">
      <c r="A82845" s="1" t="s">
        <v>82844</v>
      </c>
      <c r="B82845">
        <v>320.78424974749402</v>
      </c>
      <c r="C82845">
        <v>4</v>
      </c>
      <c r="D82845">
        <f>_xlfn.IFNA(_xlfn.XLOOKUP(A82845,Target!B:B,Target!B:B),0)</f>
        <v>0</v>
      </c>
      <c r="E82845" s="7">
        <f t="shared" si="3886"/>
        <v>2.0842685636020639E-2</v>
      </c>
      <c r="F82845" s="6">
        <f t="shared" si="3887"/>
        <v>2.041713765430464E-2</v>
      </c>
      <c r="G82845" s="6">
        <f t="shared" si="3888"/>
        <v>1.4265923802268043E-4</v>
      </c>
    </row>
    <row r="82846" spans="1:7" x14ac:dyDescent="0.35">
      <c r="A82846" s="1" t="s">
        <v>82845</v>
      </c>
      <c r="B82846">
        <v>348.854930160099</v>
      </c>
      <c r="C82846">
        <v>4</v>
      </c>
      <c r="D82846">
        <f>_xlfn.IFNA(_xlfn.XLOOKUP(A82846,Target!B:B,Target!B:B),0)</f>
        <v>0</v>
      </c>
      <c r="E82846" s="7">
        <f t="shared" si="3886"/>
        <v>3.0757852809273369E-2</v>
      </c>
      <c r="F82846" s="6">
        <f t="shared" si="3887"/>
        <v>2.9840037333156877E-2</v>
      </c>
      <c r="G82846" s="6">
        <f t="shared" si="3888"/>
        <v>2.1051001570781581E-4</v>
      </c>
    </row>
    <row r="82847" spans="1:7" x14ac:dyDescent="0.35">
      <c r="A82847" s="1" t="s">
        <v>82846</v>
      </c>
      <c r="B82847">
        <v>361.78798991456</v>
      </c>
      <c r="C82847">
        <v>3</v>
      </c>
      <c r="D82847">
        <f>_xlfn.IFNA(_xlfn.XLOOKUP(A82847,Target!B:B,Target!B:B),0)</f>
        <v>0</v>
      </c>
      <c r="E82847" s="7">
        <f t="shared" si="3886"/>
        <v>3.6797710025006994E-2</v>
      </c>
      <c r="F82847" s="6">
        <f t="shared" si="3887"/>
        <v>3.5491696855811328E-2</v>
      </c>
      <c r="G82847" s="6">
        <f t="shared" si="3888"/>
        <v>2.5183703053347975E-4</v>
      </c>
    </row>
    <row r="82848" spans="1:7" x14ac:dyDescent="0.35">
      <c r="A82848" s="1" t="s">
        <v>82847</v>
      </c>
      <c r="B82848">
        <v>407.54593839292198</v>
      </c>
      <c r="C82848">
        <v>2</v>
      </c>
      <c r="D82848">
        <f>_xlfn.IFNA(_xlfn.XLOOKUP(A82848,Target!B:B,Target!B:B),0)</f>
        <v>0</v>
      </c>
      <c r="E82848" s="7">
        <f t="shared" si="3886"/>
        <v>6.939226980244971E-2</v>
      </c>
      <c r="F82848" s="6">
        <f t="shared" si="3887"/>
        <v>6.488944399726071E-2</v>
      </c>
      <c r="G82848" s="6">
        <f t="shared" si="3888"/>
        <v>4.7480252799594408E-4</v>
      </c>
    </row>
    <row r="82849" spans="1:7" x14ac:dyDescent="0.35">
      <c r="A82849" s="1" t="s">
        <v>82848</v>
      </c>
      <c r="B82849">
        <v>307.85118999303199</v>
      </c>
      <c r="C82849">
        <v>5</v>
      </c>
      <c r="D82849">
        <f>_xlfn.IFNA(_xlfn.XLOOKUP(A82849,Target!B:B,Target!B:B),0)</f>
        <v>0</v>
      </c>
      <c r="E82849" s="7">
        <f t="shared" si="3886"/>
        <v>1.7421634566580555E-2</v>
      </c>
      <c r="F82849" s="6">
        <f t="shared" si="3887"/>
        <v>1.7123318371347729E-2</v>
      </c>
      <c r="G82849" s="6">
        <f t="shared" si="3888"/>
        <v>1.1924640391058041E-4</v>
      </c>
    </row>
    <row r="82850" spans="1:7" x14ac:dyDescent="0.35">
      <c r="A82850" s="1" t="s">
        <v>82849</v>
      </c>
      <c r="B82850">
        <v>320.78424974749402</v>
      </c>
      <c r="C82850">
        <v>4</v>
      </c>
      <c r="D82850">
        <f>_xlfn.IFNA(_xlfn.XLOOKUP(A82850,Target!B:B,Target!B:B),0)</f>
        <v>0</v>
      </c>
      <c r="E82850" s="7">
        <f t="shared" si="3886"/>
        <v>2.0842685636020639E-2</v>
      </c>
      <c r="F82850" s="6">
        <f t="shared" si="3887"/>
        <v>2.041713765430464E-2</v>
      </c>
      <c r="G82850" s="6">
        <f t="shared" si="3888"/>
        <v>1.4265923802268043E-4</v>
      </c>
    </row>
    <row r="82851" spans="1:7" x14ac:dyDescent="0.35">
      <c r="A82851" s="1" t="s">
        <v>82850</v>
      </c>
      <c r="B82851">
        <v>320.78424974749402</v>
      </c>
      <c r="C82851">
        <v>4</v>
      </c>
      <c r="D82851">
        <f>_xlfn.IFNA(_xlfn.XLOOKUP(A82851,Target!B:B,Target!B:B),0)</f>
        <v>0</v>
      </c>
      <c r="E82851" s="7">
        <f t="shared" si="3886"/>
        <v>2.0842685636020639E-2</v>
      </c>
      <c r="F82851" s="6">
        <f t="shared" si="3887"/>
        <v>2.041713765430464E-2</v>
      </c>
      <c r="G82851" s="6">
        <f t="shared" si="3888"/>
        <v>1.4265923802268043E-4</v>
      </c>
    </row>
    <row r="82852" spans="1:7" x14ac:dyDescent="0.35">
      <c r="A82852" s="1" t="s">
        <v>82851</v>
      </c>
      <c r="B82852">
        <v>413.74690203061903</v>
      </c>
      <c r="C82852">
        <v>2</v>
      </c>
      <c r="D82852">
        <f>_xlfn.IFNA(_xlfn.XLOOKUP(A82852,Target!B:B,Target!B:B),0)</f>
        <v>0</v>
      </c>
      <c r="E82852" s="7">
        <f t="shared" si="3886"/>
        <v>7.5621382796840997E-2</v>
      </c>
      <c r="F82852" s="6">
        <f t="shared" si="3887"/>
        <v>7.0304834030176733E-2</v>
      </c>
      <c r="G82852" s="6">
        <f t="shared" si="3888"/>
        <v>5.1740191749768234E-4</v>
      </c>
    </row>
    <row r="82853" spans="1:7" x14ac:dyDescent="0.35">
      <c r="A82853" s="1" t="s">
        <v>82852</v>
      </c>
      <c r="B82853">
        <v>320.78424974749402</v>
      </c>
      <c r="C82853">
        <v>4</v>
      </c>
      <c r="D82853">
        <f>_xlfn.IFNA(_xlfn.XLOOKUP(A82853,Target!B:B,Target!B:B),0)</f>
        <v>0</v>
      </c>
      <c r="E82853" s="7">
        <f t="shared" si="3886"/>
        <v>2.0842685636020639E-2</v>
      </c>
      <c r="F82853" s="6">
        <f t="shared" si="3887"/>
        <v>2.041713765430464E-2</v>
      </c>
      <c r="G82853" s="6">
        <f t="shared" si="3888"/>
        <v>1.4265923802268043E-4</v>
      </c>
    </row>
    <row r="82854" spans="1:7" x14ac:dyDescent="0.35">
      <c r="A82854" s="1" t="s">
        <v>82853</v>
      </c>
      <c r="B82854">
        <v>309.01370166491103</v>
      </c>
      <c r="C82854">
        <v>5</v>
      </c>
      <c r="D82854">
        <f>_xlfn.IFNA(_xlfn.XLOOKUP(A82854,Target!B:B,Target!B:B),0)</f>
        <v>0</v>
      </c>
      <c r="E82854" s="7">
        <f t="shared" si="3886"/>
        <v>1.7704673309777399E-2</v>
      </c>
      <c r="F82854" s="6">
        <f t="shared" si="3887"/>
        <v>1.7396670934209602E-2</v>
      </c>
      <c r="G82854" s="6">
        <f t="shared" si="3888"/>
        <v>1.2118349322661781E-4</v>
      </c>
    </row>
    <row r="82855" spans="1:7" x14ac:dyDescent="0.35">
      <c r="A82855" s="1" t="s">
        <v>82854</v>
      </c>
      <c r="B82855">
        <v>320.78424974749402</v>
      </c>
      <c r="C82855">
        <v>4</v>
      </c>
      <c r="D82855">
        <f>_xlfn.IFNA(_xlfn.XLOOKUP(A82855,Target!B:B,Target!B:B),0)</f>
        <v>0</v>
      </c>
      <c r="E82855" s="7">
        <f t="shared" si="3886"/>
        <v>2.0842685636020639E-2</v>
      </c>
      <c r="F82855" s="6">
        <f t="shared" si="3887"/>
        <v>2.041713765430464E-2</v>
      </c>
      <c r="G82855" s="6">
        <f t="shared" si="3888"/>
        <v>1.4265923802268043E-4</v>
      </c>
    </row>
    <row r="82856" spans="1:7" x14ac:dyDescent="0.35">
      <c r="A82856" s="1" t="s">
        <v>82855</v>
      </c>
      <c r="B82856">
        <v>307.85118999303199</v>
      </c>
      <c r="C82856">
        <v>5</v>
      </c>
      <c r="D82856">
        <f>_xlfn.IFNA(_xlfn.XLOOKUP(A82856,Target!B:B,Target!B:B),0)</f>
        <v>0</v>
      </c>
      <c r="E82856" s="7">
        <f t="shared" si="3886"/>
        <v>1.7421634566580555E-2</v>
      </c>
      <c r="F82856" s="6">
        <f t="shared" si="3887"/>
        <v>1.7123318371347729E-2</v>
      </c>
      <c r="G82856" s="6">
        <f t="shared" si="3888"/>
        <v>1.1924640391058041E-4</v>
      </c>
    </row>
    <row r="82857" spans="1:7" x14ac:dyDescent="0.35">
      <c r="A82857" s="1" t="s">
        <v>82856</v>
      </c>
      <c r="B82857">
        <v>320.78424974749402</v>
      </c>
      <c r="C82857">
        <v>4</v>
      </c>
      <c r="D82857">
        <f>_xlfn.IFNA(_xlfn.XLOOKUP(A82857,Target!B:B,Target!B:B),0)</f>
        <v>0</v>
      </c>
      <c r="E82857" s="7">
        <f t="shared" si="3886"/>
        <v>2.0842685636020639E-2</v>
      </c>
      <c r="F82857" s="6">
        <f t="shared" si="3887"/>
        <v>2.041713765430464E-2</v>
      </c>
      <c r="G82857" s="6">
        <f t="shared" si="3888"/>
        <v>1.4265923802268043E-4</v>
      </c>
    </row>
    <row r="82858" spans="1:7" x14ac:dyDescent="0.35">
      <c r="A82858" s="1" t="s">
        <v>82857</v>
      </c>
      <c r="B82858">
        <v>307.85118999303199</v>
      </c>
      <c r="C82858">
        <v>5</v>
      </c>
      <c r="D82858">
        <f>_xlfn.IFNA(_xlfn.XLOOKUP(A82858,Target!B:B,Target!B:B),0)</f>
        <v>0</v>
      </c>
      <c r="E82858" s="7">
        <f t="shared" si="3886"/>
        <v>1.7421634566580555E-2</v>
      </c>
      <c r="F82858" s="6">
        <f t="shared" si="3887"/>
        <v>1.7123318371347729E-2</v>
      </c>
      <c r="G82858" s="6">
        <f t="shared" si="3888"/>
        <v>1.1924640391058041E-4</v>
      </c>
    </row>
    <row r="82859" spans="1:7" x14ac:dyDescent="0.35">
      <c r="A82859" s="1" t="s">
        <v>82858</v>
      </c>
      <c r="B82859">
        <v>307.85118999303199</v>
      </c>
      <c r="C82859">
        <v>5</v>
      </c>
      <c r="D82859">
        <f>_xlfn.IFNA(_xlfn.XLOOKUP(A82859,Target!B:B,Target!B:B),0)</f>
        <v>0</v>
      </c>
      <c r="E82859" s="7">
        <f t="shared" si="3886"/>
        <v>1.7421634566580555E-2</v>
      </c>
      <c r="F82859" s="6">
        <f t="shared" si="3887"/>
        <v>1.7123318371347729E-2</v>
      </c>
      <c r="G82859" s="6">
        <f t="shared" si="3888"/>
        <v>1.1924640391058041E-4</v>
      </c>
    </row>
    <row r="82860" spans="1:7" x14ac:dyDescent="0.35">
      <c r="A82860" s="1" t="s">
        <v>82859</v>
      </c>
      <c r="B82860">
        <v>307.85118999303199</v>
      </c>
      <c r="C82860">
        <v>5</v>
      </c>
      <c r="D82860">
        <f>_xlfn.IFNA(_xlfn.XLOOKUP(A82860,Target!B:B,Target!B:B),0)</f>
        <v>0</v>
      </c>
      <c r="E82860" s="7">
        <f t="shared" si="3886"/>
        <v>1.7421634566580555E-2</v>
      </c>
      <c r="F82860" s="6">
        <f t="shared" si="3887"/>
        <v>1.7123318371347729E-2</v>
      </c>
      <c r="G82860" s="6">
        <f t="shared" si="3888"/>
        <v>1.1924640391058041E-4</v>
      </c>
    </row>
    <row r="82861" spans="1:7" x14ac:dyDescent="0.35">
      <c r="A82861" s="1" t="s">
        <v>82860</v>
      </c>
      <c r="B82861">
        <v>438.451566275684</v>
      </c>
      <c r="C82861">
        <v>2</v>
      </c>
      <c r="D82861">
        <f>_xlfn.IFNA(_xlfn.XLOOKUP(A82861,Target!B:B,Target!B:B),0)</f>
        <v>0</v>
      </c>
      <c r="E82861" s="7">
        <f t="shared" si="3886"/>
        <v>0.10650782448403907</v>
      </c>
      <c r="F82861" s="6">
        <f t="shared" si="3887"/>
        <v>9.625582587606496E-2</v>
      </c>
      <c r="G82861" s="6">
        <f t="shared" si="3888"/>
        <v>7.2857315572380705E-4</v>
      </c>
    </row>
    <row r="82862" spans="1:7" x14ac:dyDescent="0.35">
      <c r="A82862" s="1" t="s">
        <v>82861</v>
      </c>
      <c r="B82862">
        <v>307.85118999303199</v>
      </c>
      <c r="C82862">
        <v>5</v>
      </c>
      <c r="D82862">
        <f>_xlfn.IFNA(_xlfn.XLOOKUP(A82862,Target!B:B,Target!B:B),0)</f>
        <v>0</v>
      </c>
      <c r="E82862" s="7">
        <f t="shared" si="3886"/>
        <v>1.7421634566580555E-2</v>
      </c>
      <c r="F82862" s="6">
        <f t="shared" si="3887"/>
        <v>1.7123318371347729E-2</v>
      </c>
      <c r="G82862" s="6">
        <f t="shared" si="3888"/>
        <v>1.1924640391058041E-4</v>
      </c>
    </row>
    <row r="82863" spans="1:7" x14ac:dyDescent="0.35">
      <c r="A82863" s="1" t="s">
        <v>82862</v>
      </c>
      <c r="B82863">
        <v>307.85118999303199</v>
      </c>
      <c r="C82863">
        <v>5</v>
      </c>
      <c r="D82863">
        <f>_xlfn.IFNA(_xlfn.XLOOKUP(A82863,Target!B:B,Target!B:B),0)</f>
        <v>0</v>
      </c>
      <c r="E82863" s="7">
        <f t="shared" si="3886"/>
        <v>1.7421634566580555E-2</v>
      </c>
      <c r="F82863" s="6">
        <f t="shared" si="3887"/>
        <v>1.7123318371347729E-2</v>
      </c>
      <c r="G82863" s="6">
        <f t="shared" si="3888"/>
        <v>1.1924640391058041E-4</v>
      </c>
    </row>
    <row r="82864" spans="1:7" x14ac:dyDescent="0.35">
      <c r="A82864" s="1" t="s">
        <v>82863</v>
      </c>
      <c r="B82864">
        <v>309.01370166491103</v>
      </c>
      <c r="C82864">
        <v>5</v>
      </c>
      <c r="D82864">
        <f>_xlfn.IFNA(_xlfn.XLOOKUP(A82864,Target!B:B,Target!B:B),0)</f>
        <v>0</v>
      </c>
      <c r="E82864" s="7">
        <f t="shared" si="3886"/>
        <v>1.7704673309777399E-2</v>
      </c>
      <c r="F82864" s="6">
        <f t="shared" si="3887"/>
        <v>1.7396670934209602E-2</v>
      </c>
      <c r="G82864" s="6">
        <f t="shared" si="3888"/>
        <v>1.2118349322661781E-4</v>
      </c>
    </row>
    <row r="82865" spans="1:7" x14ac:dyDescent="0.35">
      <c r="A82865" s="1" t="s">
        <v>82864</v>
      </c>
      <c r="B82865">
        <v>359.81010210909102</v>
      </c>
      <c r="C82865">
        <v>3</v>
      </c>
      <c r="D82865">
        <f>_xlfn.IFNA(_xlfn.XLOOKUP(A82865,Target!B:B,Target!B:B),0)</f>
        <v>0</v>
      </c>
      <c r="E82865" s="7">
        <f t="shared" si="3886"/>
        <v>3.5802447913491194E-2</v>
      </c>
      <c r="F82865" s="6">
        <f t="shared" si="3887"/>
        <v>3.4564938503100939E-2</v>
      </c>
      <c r="G82865" s="6">
        <f t="shared" si="3888"/>
        <v>2.4502730134084869E-4</v>
      </c>
    </row>
    <row r="82866" spans="1:7" x14ac:dyDescent="0.35">
      <c r="A82866" s="1" t="s">
        <v>82865</v>
      </c>
      <c r="B82866">
        <v>320.78424974749402</v>
      </c>
      <c r="C82866">
        <v>4</v>
      </c>
      <c r="D82866">
        <f>_xlfn.IFNA(_xlfn.XLOOKUP(A82866,Target!B:B,Target!B:B),0)</f>
        <v>0</v>
      </c>
      <c r="E82866" s="7">
        <f t="shared" si="3886"/>
        <v>2.0842685636020639E-2</v>
      </c>
      <c r="F82866" s="6">
        <f t="shared" si="3887"/>
        <v>2.041713765430464E-2</v>
      </c>
      <c r="G82866" s="6">
        <f t="shared" si="3888"/>
        <v>1.4265923802268043E-4</v>
      </c>
    </row>
    <row r="82867" spans="1:7" x14ac:dyDescent="0.35">
      <c r="A82867" s="1" t="s">
        <v>82866</v>
      </c>
      <c r="B82867">
        <v>322.86725939886998</v>
      </c>
      <c r="C82867">
        <v>4</v>
      </c>
      <c r="D82867">
        <f>_xlfn.IFNA(_xlfn.XLOOKUP(A82867,Target!B:B,Target!B:B),0)</f>
        <v>0</v>
      </c>
      <c r="E82867" s="7">
        <f t="shared" si="3886"/>
        <v>2.1453326677557515E-2</v>
      </c>
      <c r="F82867" s="6">
        <f t="shared" si="3887"/>
        <v>2.1002747866452287E-2</v>
      </c>
      <c r="G82867" s="6">
        <f t="shared" si="3888"/>
        <v>1.4683820015884495E-4</v>
      </c>
    </row>
    <row r="82868" spans="1:7" x14ac:dyDescent="0.35">
      <c r="A82868" s="1" t="s">
        <v>82867</v>
      </c>
      <c r="B82868">
        <v>358.889604129595</v>
      </c>
      <c r="C82868">
        <v>3</v>
      </c>
      <c r="D82868">
        <f>_xlfn.IFNA(_xlfn.XLOOKUP(A82868,Target!B:B,Target!B:B),0)</f>
        <v>0</v>
      </c>
      <c r="E82868" s="7">
        <f t="shared" si="3886"/>
        <v>3.5348482266697442E-2</v>
      </c>
      <c r="F82868" s="6">
        <f t="shared" si="3887"/>
        <v>3.414162755066652E-2</v>
      </c>
      <c r="G82868" s="6">
        <f t="shared" si="3888"/>
        <v>2.4192117106310948E-4</v>
      </c>
    </row>
    <row r="82869" spans="1:7" x14ac:dyDescent="0.35">
      <c r="A82869" s="1" t="s">
        <v>82868</v>
      </c>
      <c r="B82869">
        <v>359.81010210909102</v>
      </c>
      <c r="C82869">
        <v>3</v>
      </c>
      <c r="D82869">
        <f>_xlfn.IFNA(_xlfn.XLOOKUP(A82869,Target!B:B,Target!B:B),0)</f>
        <v>0</v>
      </c>
      <c r="E82869" s="7">
        <f t="shared" si="3886"/>
        <v>3.5802447913491194E-2</v>
      </c>
      <c r="F82869" s="6">
        <f t="shared" si="3887"/>
        <v>3.4564938503100939E-2</v>
      </c>
      <c r="G82869" s="6">
        <f t="shared" si="3888"/>
        <v>2.4502730134084869E-4</v>
      </c>
    </row>
    <row r="82870" spans="1:7" x14ac:dyDescent="0.35">
      <c r="A82870" s="1" t="s">
        <v>82869</v>
      </c>
      <c r="B82870">
        <v>320.78424974749402</v>
      </c>
      <c r="C82870">
        <v>4</v>
      </c>
      <c r="D82870">
        <f>_xlfn.IFNA(_xlfn.XLOOKUP(A82870,Target!B:B,Target!B:B),0)</f>
        <v>0</v>
      </c>
      <c r="E82870" s="7">
        <f t="shared" si="3886"/>
        <v>2.0842685636020639E-2</v>
      </c>
      <c r="F82870" s="6">
        <f t="shared" si="3887"/>
        <v>2.041713765430464E-2</v>
      </c>
      <c r="G82870" s="6">
        <f t="shared" si="3888"/>
        <v>1.4265923802268043E-4</v>
      </c>
    </row>
    <row r="82871" spans="1:7" x14ac:dyDescent="0.35">
      <c r="A82871" s="1" t="s">
        <v>82870</v>
      </c>
      <c r="B82871">
        <v>359.81010210909102</v>
      </c>
      <c r="C82871">
        <v>3</v>
      </c>
      <c r="D82871">
        <f>_xlfn.IFNA(_xlfn.XLOOKUP(A82871,Target!B:B,Target!B:B),0)</f>
        <v>0</v>
      </c>
      <c r="E82871" s="7">
        <f t="shared" si="3886"/>
        <v>3.5802447913491194E-2</v>
      </c>
      <c r="F82871" s="6">
        <f t="shared" si="3887"/>
        <v>3.4564938503100939E-2</v>
      </c>
      <c r="G82871" s="6">
        <f t="shared" si="3888"/>
        <v>2.4502730134084869E-4</v>
      </c>
    </row>
    <row r="82872" spans="1:7" x14ac:dyDescent="0.35">
      <c r="A82872" s="1" t="s">
        <v>82871</v>
      </c>
      <c r="B82872">
        <v>309.93419964440801</v>
      </c>
      <c r="C82872">
        <v>5</v>
      </c>
      <c r="D82872">
        <f>_xlfn.IFNA(_xlfn.XLOOKUP(A82872,Target!B:B,Target!B:B),0)</f>
        <v>0</v>
      </c>
      <c r="E82872" s="7">
        <f t="shared" si="3886"/>
        <v>1.7932046960779262E-2</v>
      </c>
      <c r="F82872" s="6">
        <f t="shared" si="3887"/>
        <v>1.7616153273019242E-2</v>
      </c>
      <c r="G82872" s="6">
        <f t="shared" si="3888"/>
        <v>1.2273961069091637E-4</v>
      </c>
    </row>
    <row r="82873" spans="1:7" x14ac:dyDescent="0.35">
      <c r="A82873" s="1" t="s">
        <v>82872</v>
      </c>
      <c r="B82873">
        <v>307.85118999303199</v>
      </c>
      <c r="C82873">
        <v>5</v>
      </c>
      <c r="D82873">
        <f>_xlfn.IFNA(_xlfn.XLOOKUP(A82873,Target!B:B,Target!B:B),0)</f>
        <v>0</v>
      </c>
      <c r="E82873" s="7">
        <f t="shared" si="3886"/>
        <v>1.7421634566580555E-2</v>
      </c>
      <c r="F82873" s="6">
        <f t="shared" si="3887"/>
        <v>1.7123318371347729E-2</v>
      </c>
      <c r="G82873" s="6">
        <f t="shared" si="3888"/>
        <v>1.1924640391058041E-4</v>
      </c>
    </row>
    <row r="82874" spans="1:7" x14ac:dyDescent="0.35">
      <c r="A82874" s="1" t="s">
        <v>82873</v>
      </c>
      <c r="B82874">
        <v>396.68183895967599</v>
      </c>
      <c r="C82874">
        <v>2</v>
      </c>
      <c r="D82874">
        <f>_xlfn.IFNA(_xlfn.XLOOKUP(A82874,Target!B:B,Target!B:B),0)</f>
        <v>0</v>
      </c>
      <c r="E82874" s="7">
        <f t="shared" si="3886"/>
        <v>5.9690153711910665E-2</v>
      </c>
      <c r="F82874" s="6">
        <f t="shared" si="3887"/>
        <v>5.6327930860569309E-2</v>
      </c>
      <c r="G82874" s="6">
        <f t="shared" si="3888"/>
        <v>4.0844488150292647E-4</v>
      </c>
    </row>
    <row r="82875" spans="1:7" x14ac:dyDescent="0.35">
      <c r="A82875" s="1" t="s">
        <v>82874</v>
      </c>
      <c r="B82875">
        <v>383.74877920521402</v>
      </c>
      <c r="C82875">
        <v>2</v>
      </c>
      <c r="D82875">
        <f>_xlfn.IFNA(_xlfn.XLOOKUP(A82875,Target!B:B,Target!B:B),0)</f>
        <v>0</v>
      </c>
      <c r="E82875" s="7">
        <f t="shared" si="3886"/>
        <v>4.989280476383335E-2</v>
      </c>
      <c r="F82875" s="6">
        <f t="shared" si="3887"/>
        <v>4.7521808452679615E-2</v>
      </c>
      <c r="G82875" s="6">
        <f t="shared" si="3888"/>
        <v>3.4142694804154043E-4</v>
      </c>
    </row>
    <row r="82876" spans="1:7" x14ac:dyDescent="0.35">
      <c r="A82876" s="1" t="s">
        <v>82875</v>
      </c>
      <c r="B82876">
        <v>307.85118999303199</v>
      </c>
      <c r="C82876">
        <v>5</v>
      </c>
      <c r="D82876">
        <f>_xlfn.IFNA(_xlfn.XLOOKUP(A82876,Target!B:B,Target!B:B),0)</f>
        <v>0</v>
      </c>
      <c r="E82876" s="7">
        <f t="shared" si="3886"/>
        <v>1.7421634566580555E-2</v>
      </c>
      <c r="F82876" s="6">
        <f t="shared" si="3887"/>
        <v>1.7123318371347729E-2</v>
      </c>
      <c r="G82876" s="6">
        <f t="shared" si="3888"/>
        <v>1.1924640391058041E-4</v>
      </c>
    </row>
    <row r="82877" spans="1:7" x14ac:dyDescent="0.35">
      <c r="A82877" s="1" t="s">
        <v>82876</v>
      </c>
      <c r="B82877">
        <v>304.40397003376199</v>
      </c>
      <c r="C82877">
        <v>5</v>
      </c>
      <c r="D82877">
        <f>_xlfn.IFNA(_xlfn.XLOOKUP(A82877,Target!B:B,Target!B:B),0)</f>
        <v>0</v>
      </c>
      <c r="E82877" s="7">
        <f t="shared" si="3886"/>
        <v>1.6608658966736346E-2</v>
      </c>
      <c r="F82877" s="6">
        <f t="shared" si="3887"/>
        <v>1.6337318023256886E-2</v>
      </c>
      <c r="G82877" s="6">
        <f t="shared" si="3888"/>
        <v>1.1368243713694252E-4</v>
      </c>
    </row>
    <row r="82878" spans="1:7" x14ac:dyDescent="0.35">
      <c r="A82878" s="1" t="s">
        <v>82877</v>
      </c>
      <c r="B82878">
        <v>356.56377132183297</v>
      </c>
      <c r="C82878">
        <v>3</v>
      </c>
      <c r="D82878">
        <f>_xlfn.IFNA(_xlfn.XLOOKUP(A82878,Target!B:B,Target!B:B),0)</f>
        <v>0</v>
      </c>
      <c r="E82878" s="7">
        <f t="shared" si="3886"/>
        <v>3.4226923386760637E-2</v>
      </c>
      <c r="F82878" s="6">
        <f t="shared" si="3887"/>
        <v>3.3094210383421974E-2</v>
      </c>
      <c r="G82878" s="6">
        <f t="shared" si="3888"/>
        <v>2.3424714201713466E-4</v>
      </c>
    </row>
    <row r="82879" spans="1:7" x14ac:dyDescent="0.35">
      <c r="A82879" s="1" t="s">
        <v>82878</v>
      </c>
      <c r="B82879">
        <v>470.64020067461098</v>
      </c>
      <c r="C82879">
        <v>1</v>
      </c>
      <c r="D82879">
        <f>_xlfn.IFNA(_xlfn.XLOOKUP(A82879,Target!B:B,Target!B:B),0)</f>
        <v>0</v>
      </c>
      <c r="E82879" s="7">
        <f t="shared" si="3886"/>
        <v>0.16640884389433924</v>
      </c>
      <c r="F82879" s="6">
        <f t="shared" si="3887"/>
        <v>0.14266768017528297</v>
      </c>
      <c r="G82879" s="6">
        <f t="shared" si="3888"/>
        <v>1.1378634215418379E-3</v>
      </c>
    </row>
    <row r="82880" spans="1:7" x14ac:dyDescent="0.35">
      <c r="A82880" s="1" t="s">
        <v>82879</v>
      </c>
      <c r="B82880">
        <v>446.55774142435899</v>
      </c>
      <c r="C82880">
        <v>2</v>
      </c>
      <c r="D82880">
        <f>_xlfn.IFNA(_xlfn.XLOOKUP(A82880,Target!B:B,Target!B:B),0)</f>
        <v>0</v>
      </c>
      <c r="E82880" s="7">
        <f t="shared" si="3886"/>
        <v>0.11917510721966663</v>
      </c>
      <c r="F82880" s="6">
        <f t="shared" si="3887"/>
        <v>0.10648477298224568</v>
      </c>
      <c r="G82880" s="6">
        <f t="shared" si="3888"/>
        <v>8.1515382820274509E-4</v>
      </c>
    </row>
    <row r="82881" spans="1:7" x14ac:dyDescent="0.35">
      <c r="A82881" s="1" t="s">
        <v>82880</v>
      </c>
      <c r="B82881">
        <v>374.826171514929</v>
      </c>
      <c r="C82881">
        <v>2</v>
      </c>
      <c r="D82881">
        <f>_xlfn.IFNA(_xlfn.XLOOKUP(A82881,Target!B:B,Target!B:B),0)</f>
        <v>0</v>
      </c>
      <c r="E82881" s="7">
        <f t="shared" si="3886"/>
        <v>4.4087804046685358E-2</v>
      </c>
      <c r="F82881" s="6">
        <f t="shared" si="3887"/>
        <v>4.222614599635155E-2</v>
      </c>
      <c r="G82881" s="6">
        <f t="shared" si="3888"/>
        <v>3.0171409374913602E-4</v>
      </c>
    </row>
    <row r="82882" spans="1:7" x14ac:dyDescent="0.35">
      <c r="A82882" s="1" t="s">
        <v>82881</v>
      </c>
      <c r="B82882">
        <v>320.78424974749402</v>
      </c>
      <c r="C82882">
        <v>4</v>
      </c>
      <c r="D82882">
        <f>_xlfn.IFNA(_xlfn.XLOOKUP(A82882,Target!B:B,Target!B:B),0)</f>
        <v>0</v>
      </c>
      <c r="E82882" s="7">
        <f t="shared" si="3886"/>
        <v>2.0842685636020639E-2</v>
      </c>
      <c r="F82882" s="6">
        <f t="shared" si="3887"/>
        <v>2.041713765430464E-2</v>
      </c>
      <c r="G82882" s="6">
        <f t="shared" si="3888"/>
        <v>1.4265923802268043E-4</v>
      </c>
    </row>
    <row r="82883" spans="1:7" x14ac:dyDescent="0.35">
      <c r="A82883" s="1" t="s">
        <v>82882</v>
      </c>
      <c r="B82883">
        <v>307.85118999303199</v>
      </c>
      <c r="C82883">
        <v>5</v>
      </c>
      <c r="D82883">
        <f>_xlfn.IFNA(_xlfn.XLOOKUP(A82883,Target!B:B,Target!B:B),0)</f>
        <v>0</v>
      </c>
      <c r="E82883" s="7">
        <f t="shared" ref="E82883:E82946" si="3889">2^((B82883-600)/50)</f>
        <v>1.7421634566580555E-2</v>
      </c>
      <c r="F82883" s="6">
        <f t="shared" ref="F82883:F82946" si="3890">1-(1/(1+E82883))</f>
        <v>1.7123318371347729E-2</v>
      </c>
      <c r="G82883" s="6">
        <f t="shared" ref="G82883:G82946" si="3891">(F82883*($J$3/$J$2))/(F82883*($J$3/$J$2)+(1-F82883)*((1-$J$3)/(1-$J$2)))</f>
        <v>1.1924640391058041E-4</v>
      </c>
    </row>
    <row r="82884" spans="1:7" x14ac:dyDescent="0.35">
      <c r="A82884" s="1" t="s">
        <v>82883</v>
      </c>
      <c r="B82884">
        <v>369.496831076295</v>
      </c>
      <c r="C82884">
        <v>3</v>
      </c>
      <c r="D82884">
        <f>_xlfn.IFNA(_xlfn.XLOOKUP(A82884,Target!B:B,Target!B:B),0)</f>
        <v>0</v>
      </c>
      <c r="E82884" s="7">
        <f t="shared" si="3889"/>
        <v>4.0947994960637807E-2</v>
      </c>
      <c r="F82884" s="6">
        <f t="shared" si="3890"/>
        <v>3.9337214883809923E-2</v>
      </c>
      <c r="G82884" s="6">
        <f t="shared" si="3891"/>
        <v>2.8023288818907258E-4</v>
      </c>
    </row>
    <row r="82885" spans="1:7" x14ac:dyDescent="0.35">
      <c r="A82885" s="1" t="s">
        <v>82884</v>
      </c>
      <c r="B82885">
        <v>480.32692964181399</v>
      </c>
      <c r="C82885">
        <v>1</v>
      </c>
      <c r="D82885">
        <f>_xlfn.IFNA(_xlfn.XLOOKUP(A82885,Target!B:B,Target!B:B),0)</f>
        <v>0</v>
      </c>
      <c r="E82885" s="7">
        <f t="shared" si="3889"/>
        <v>0.1903252123334048</v>
      </c>
      <c r="F82885" s="6">
        <f t="shared" si="3890"/>
        <v>0.15989345631040497</v>
      </c>
      <c r="G82885" s="6">
        <f t="shared" si="3891"/>
        <v>1.3011849753152632E-3</v>
      </c>
    </row>
    <row r="82886" spans="1:7" x14ac:dyDescent="0.35">
      <c r="A82886" s="1" t="s">
        <v>82885</v>
      </c>
      <c r="B82886">
        <v>500.383057328934</v>
      </c>
      <c r="C82886">
        <v>1</v>
      </c>
      <c r="D82886">
        <f>_xlfn.IFNA(_xlfn.XLOOKUP(A82886,Target!B:B,Target!B:B),0)</f>
        <v>0</v>
      </c>
      <c r="E82886" s="7">
        <f t="shared" si="3889"/>
        <v>0.2513311066990781</v>
      </c>
      <c r="F82886" s="6">
        <f t="shared" si="3890"/>
        <v>0.20085100206776729</v>
      </c>
      <c r="G82886" s="6">
        <f t="shared" si="3891"/>
        <v>1.7175439727526102E-3</v>
      </c>
    </row>
    <row r="82887" spans="1:7" x14ac:dyDescent="0.35">
      <c r="A82887" s="1" t="s">
        <v>82886</v>
      </c>
      <c r="B82887">
        <v>307.85118999303199</v>
      </c>
      <c r="C82887">
        <v>5</v>
      </c>
      <c r="D82887">
        <f>_xlfn.IFNA(_xlfn.XLOOKUP(A82887,Target!B:B,Target!B:B),0)</f>
        <v>0</v>
      </c>
      <c r="E82887" s="7">
        <f t="shared" si="3889"/>
        <v>1.7421634566580555E-2</v>
      </c>
      <c r="F82887" s="6">
        <f t="shared" si="3890"/>
        <v>1.7123318371347729E-2</v>
      </c>
      <c r="G82887" s="6">
        <f t="shared" si="3891"/>
        <v>1.1924640391058041E-4</v>
      </c>
    </row>
    <row r="82888" spans="1:7" x14ac:dyDescent="0.35">
      <c r="A82888" s="1" t="s">
        <v>82887</v>
      </c>
      <c r="B82888">
        <v>359.81010210909102</v>
      </c>
      <c r="C82888">
        <v>3</v>
      </c>
      <c r="D82888">
        <f>_xlfn.IFNA(_xlfn.XLOOKUP(A82888,Target!B:B,Target!B:B),0)</f>
        <v>0</v>
      </c>
      <c r="E82888" s="7">
        <f t="shared" si="3889"/>
        <v>3.5802447913491194E-2</v>
      </c>
      <c r="F82888" s="6">
        <f t="shared" si="3890"/>
        <v>3.4564938503100939E-2</v>
      </c>
      <c r="G82888" s="6">
        <f t="shared" si="3891"/>
        <v>2.4502730134084869E-4</v>
      </c>
    </row>
    <row r="82889" spans="1:7" x14ac:dyDescent="0.35">
      <c r="A82889" s="1" t="s">
        <v>82888</v>
      </c>
      <c r="B82889">
        <v>366.542198225856</v>
      </c>
      <c r="C82889">
        <v>3</v>
      </c>
      <c r="D82889">
        <f>_xlfn.IFNA(_xlfn.XLOOKUP(A82889,Target!B:B,Target!B:B),0)</f>
        <v>0</v>
      </c>
      <c r="E82889" s="7">
        <f t="shared" si="3889"/>
        <v>3.9304654123299948E-2</v>
      </c>
      <c r="F82889" s="6">
        <f t="shared" si="3890"/>
        <v>3.7818221988484391E-2</v>
      </c>
      <c r="G82889" s="6">
        <f t="shared" si="3891"/>
        <v>2.6898949824964073E-4</v>
      </c>
    </row>
    <row r="82890" spans="1:7" x14ac:dyDescent="0.35">
      <c r="A82890" s="1" t="s">
        <v>82889</v>
      </c>
      <c r="B82890">
        <v>307.85118999303199</v>
      </c>
      <c r="C82890">
        <v>5</v>
      </c>
      <c r="D82890">
        <f>_xlfn.IFNA(_xlfn.XLOOKUP(A82890,Target!B:B,Target!B:B),0)</f>
        <v>0</v>
      </c>
      <c r="E82890" s="7">
        <f t="shared" si="3889"/>
        <v>1.7421634566580555E-2</v>
      </c>
      <c r="F82890" s="6">
        <f t="shared" si="3890"/>
        <v>1.7123318371347729E-2</v>
      </c>
      <c r="G82890" s="6">
        <f t="shared" si="3891"/>
        <v>1.1924640391058041E-4</v>
      </c>
    </row>
    <row r="82891" spans="1:7" x14ac:dyDescent="0.35">
      <c r="A82891" s="1" t="s">
        <v>82890</v>
      </c>
      <c r="B82891">
        <v>372.74316186355298</v>
      </c>
      <c r="C82891">
        <v>3</v>
      </c>
      <c r="D82891">
        <f>_xlfn.IFNA(_xlfn.XLOOKUP(A82891,Target!B:B,Target!B:B),0)</f>
        <v>0</v>
      </c>
      <c r="E82891" s="7">
        <f t="shared" si="3889"/>
        <v>4.2832902045388463E-2</v>
      </c>
      <c r="F82891" s="6">
        <f t="shared" si="3890"/>
        <v>4.1073600536938315E-2</v>
      </c>
      <c r="G82891" s="6">
        <f t="shared" si="3891"/>
        <v>2.9312871184177837E-4</v>
      </c>
    </row>
    <row r="82892" spans="1:7" x14ac:dyDescent="0.35">
      <c r="A82892" s="1" t="s">
        <v>82891</v>
      </c>
      <c r="B82892">
        <v>348.854930160099</v>
      </c>
      <c r="C82892">
        <v>4</v>
      </c>
      <c r="D82892">
        <f>_xlfn.IFNA(_xlfn.XLOOKUP(A82892,Target!B:B,Target!B:B),0)</f>
        <v>0</v>
      </c>
      <c r="E82892" s="7">
        <f t="shared" si="3889"/>
        <v>3.0757852809273369E-2</v>
      </c>
      <c r="F82892" s="6">
        <f t="shared" si="3890"/>
        <v>2.9840037333156877E-2</v>
      </c>
      <c r="G82892" s="6">
        <f t="shared" si="3891"/>
        <v>2.1051001570781581E-4</v>
      </c>
    </row>
    <row r="82893" spans="1:7" x14ac:dyDescent="0.35">
      <c r="A82893" s="1" t="s">
        <v>82892</v>
      </c>
      <c r="B82893">
        <v>361.78798991456</v>
      </c>
      <c r="C82893">
        <v>3</v>
      </c>
      <c r="D82893">
        <f>_xlfn.IFNA(_xlfn.XLOOKUP(A82893,Target!B:B,Target!B:B),0)</f>
        <v>0</v>
      </c>
      <c r="E82893" s="7">
        <f t="shared" si="3889"/>
        <v>3.6797710025006994E-2</v>
      </c>
      <c r="F82893" s="6">
        <f t="shared" si="3890"/>
        <v>3.5491696855811328E-2</v>
      </c>
      <c r="G82893" s="6">
        <f t="shared" si="3891"/>
        <v>2.5183703053347975E-4</v>
      </c>
    </row>
    <row r="82894" spans="1:7" x14ac:dyDescent="0.35">
      <c r="A82894" s="1" t="s">
        <v>82893</v>
      </c>
      <c r="B82894">
        <v>374.826171514929</v>
      </c>
      <c r="C82894">
        <v>2</v>
      </c>
      <c r="D82894">
        <f>_xlfn.IFNA(_xlfn.XLOOKUP(A82894,Target!B:B,Target!B:B),0)</f>
        <v>0</v>
      </c>
      <c r="E82894" s="7">
        <f t="shared" si="3889"/>
        <v>4.4087804046685358E-2</v>
      </c>
      <c r="F82894" s="6">
        <f t="shared" si="3890"/>
        <v>4.222614599635155E-2</v>
      </c>
      <c r="G82894" s="6">
        <f t="shared" si="3891"/>
        <v>3.0171409374913602E-4</v>
      </c>
    </row>
    <row r="82895" spans="1:7" x14ac:dyDescent="0.35">
      <c r="A82895" s="1" t="s">
        <v>82894</v>
      </c>
      <c r="B82895">
        <v>400.813842276157</v>
      </c>
      <c r="C82895">
        <v>2</v>
      </c>
      <c r="D82895">
        <f>_xlfn.IFNA(_xlfn.XLOOKUP(A82895,Target!B:B,Target!B:B),0)</f>
        <v>0</v>
      </c>
      <c r="E82895" s="7">
        <f t="shared" si="3889"/>
        <v>6.3209133386785438E-2</v>
      </c>
      <c r="F82895" s="6">
        <f t="shared" si="3890"/>
        <v>5.945127012353324E-2</v>
      </c>
      <c r="G82895" s="6">
        <f t="shared" si="3891"/>
        <v>4.3251396979721902E-4</v>
      </c>
    </row>
    <row r="82896" spans="1:7" x14ac:dyDescent="0.35">
      <c r="A82896" s="1" t="s">
        <v>82895</v>
      </c>
      <c r="B82896">
        <v>320.78424974749402</v>
      </c>
      <c r="C82896">
        <v>4</v>
      </c>
      <c r="D82896">
        <f>_xlfn.IFNA(_xlfn.XLOOKUP(A82896,Target!B:B,Target!B:B),0)</f>
        <v>0</v>
      </c>
      <c r="E82896" s="7">
        <f t="shared" si="3889"/>
        <v>2.0842685636020639E-2</v>
      </c>
      <c r="F82896" s="6">
        <f t="shared" si="3890"/>
        <v>2.041713765430464E-2</v>
      </c>
      <c r="G82896" s="6">
        <f t="shared" si="3891"/>
        <v>1.4265923802268043E-4</v>
      </c>
    </row>
    <row r="82897" spans="1:7" x14ac:dyDescent="0.35">
      <c r="A82897" s="1" t="s">
        <v>82896</v>
      </c>
      <c r="B82897">
        <v>320.78424974749402</v>
      </c>
      <c r="C82897">
        <v>4</v>
      </c>
      <c r="D82897">
        <f>_xlfn.IFNA(_xlfn.XLOOKUP(A82897,Target!B:B,Target!B:B),0)</f>
        <v>0</v>
      </c>
      <c r="E82897" s="7">
        <f t="shared" si="3889"/>
        <v>2.0842685636020639E-2</v>
      </c>
      <c r="F82897" s="6">
        <f t="shared" si="3890"/>
        <v>2.041713765430464E-2</v>
      </c>
      <c r="G82897" s="6">
        <f t="shared" si="3891"/>
        <v>1.4265923802268043E-4</v>
      </c>
    </row>
    <row r="82898" spans="1:7" x14ac:dyDescent="0.35">
      <c r="A82898" s="1" t="s">
        <v>82897</v>
      </c>
      <c r="B82898">
        <v>347.93443218060202</v>
      </c>
      <c r="C82898">
        <v>4</v>
      </c>
      <c r="D82898">
        <f>_xlfn.IFNA(_xlfn.XLOOKUP(A82898,Target!B:B,Target!B:B),0)</f>
        <v>0</v>
      </c>
      <c r="E82898" s="7">
        <f t="shared" si="3889"/>
        <v>3.036785130495441E-2</v>
      </c>
      <c r="F82898" s="6">
        <f t="shared" si="3890"/>
        <v>2.9472824939650089E-2</v>
      </c>
      <c r="G82898" s="6">
        <f t="shared" si="3891"/>
        <v>2.0784135870840711E-4</v>
      </c>
    </row>
    <row r="82899" spans="1:7" x14ac:dyDescent="0.35">
      <c r="A82899" s="1" t="s">
        <v>82898</v>
      </c>
      <c r="B82899">
        <v>320.78424974749402</v>
      </c>
      <c r="C82899">
        <v>4</v>
      </c>
      <c r="D82899">
        <f>_xlfn.IFNA(_xlfn.XLOOKUP(A82899,Target!B:B,Target!B:B),0)</f>
        <v>0</v>
      </c>
      <c r="E82899" s="7">
        <f t="shared" si="3889"/>
        <v>2.0842685636020639E-2</v>
      </c>
      <c r="F82899" s="6">
        <f t="shared" si="3890"/>
        <v>2.041713765430464E-2</v>
      </c>
      <c r="G82899" s="6">
        <f t="shared" si="3891"/>
        <v>1.4265923802268043E-4</v>
      </c>
    </row>
    <row r="82900" spans="1:7" x14ac:dyDescent="0.35">
      <c r="A82900" s="1" t="s">
        <v>82899</v>
      </c>
      <c r="B82900">
        <v>224.668992668306</v>
      </c>
      <c r="C82900">
        <v>6</v>
      </c>
      <c r="D82900">
        <f>_xlfn.IFNA(_xlfn.XLOOKUP(A82900,Target!B:B,Target!B:B),0)</f>
        <v>0</v>
      </c>
      <c r="E82900" s="7">
        <f t="shared" si="3889"/>
        <v>5.4989803756585994E-3</v>
      </c>
      <c r="F82900" s="6">
        <f t="shared" si="3890"/>
        <v>5.4689069635895926E-3</v>
      </c>
      <c r="G82900" s="6">
        <f t="shared" si="3891"/>
        <v>3.7642113862816694E-5</v>
      </c>
    </row>
    <row r="82901" spans="1:7" x14ac:dyDescent="0.35">
      <c r="A82901" s="1" t="s">
        <v>82900</v>
      </c>
      <c r="B82901">
        <v>320.78424974749402</v>
      </c>
      <c r="C82901">
        <v>4</v>
      </c>
      <c r="D82901">
        <f>_xlfn.IFNA(_xlfn.XLOOKUP(A82901,Target!B:B,Target!B:B),0)</f>
        <v>0</v>
      </c>
      <c r="E82901" s="7">
        <f t="shared" si="3889"/>
        <v>2.0842685636020639E-2</v>
      </c>
      <c r="F82901" s="6">
        <f t="shared" si="3890"/>
        <v>2.041713765430464E-2</v>
      </c>
      <c r="G82901" s="6">
        <f t="shared" si="3891"/>
        <v>1.4265923802268043E-4</v>
      </c>
    </row>
    <row r="82902" spans="1:7" x14ac:dyDescent="0.35">
      <c r="A82902" s="1" t="s">
        <v>82901</v>
      </c>
      <c r="B82902">
        <v>265.67273283537202</v>
      </c>
      <c r="C82902">
        <v>6</v>
      </c>
      <c r="D82902">
        <f>_xlfn.IFNA(_xlfn.XLOOKUP(A82902,Target!B:B,Target!B:B),0)</f>
        <v>0</v>
      </c>
      <c r="E82902" s="7">
        <f t="shared" si="3889"/>
        <v>9.7084362749772137E-3</v>
      </c>
      <c r="F82902" s="6">
        <f t="shared" si="3890"/>
        <v>9.6150887981026889E-3</v>
      </c>
      <c r="G82902" s="6">
        <f t="shared" si="3891"/>
        <v>6.6455144176422171E-5</v>
      </c>
    </row>
    <row r="82903" spans="1:7" x14ac:dyDescent="0.35">
      <c r="A82903" s="1" t="s">
        <v>82902</v>
      </c>
      <c r="B82903">
        <v>320.78424974749402</v>
      </c>
      <c r="C82903">
        <v>4</v>
      </c>
      <c r="D82903">
        <f>_xlfn.IFNA(_xlfn.XLOOKUP(A82903,Target!B:B,Target!B:B),0)</f>
        <v>0</v>
      </c>
      <c r="E82903" s="7">
        <f t="shared" si="3889"/>
        <v>2.0842685636020639E-2</v>
      </c>
      <c r="F82903" s="6">
        <f t="shared" si="3890"/>
        <v>2.041713765430464E-2</v>
      </c>
      <c r="G82903" s="6">
        <f t="shared" si="3891"/>
        <v>1.4265923802268043E-4</v>
      </c>
    </row>
    <row r="82904" spans="1:7" x14ac:dyDescent="0.35">
      <c r="A82904" s="1" t="s">
        <v>82903</v>
      </c>
      <c r="B82904">
        <v>307.85118999303199</v>
      </c>
      <c r="C82904">
        <v>5</v>
      </c>
      <c r="D82904">
        <f>_xlfn.IFNA(_xlfn.XLOOKUP(A82904,Target!B:B,Target!B:B),0)</f>
        <v>0</v>
      </c>
      <c r="E82904" s="7">
        <f t="shared" si="3889"/>
        <v>1.7421634566580555E-2</v>
      </c>
      <c r="F82904" s="6">
        <f t="shared" si="3890"/>
        <v>1.7123318371347729E-2</v>
      </c>
      <c r="G82904" s="6">
        <f t="shared" si="3891"/>
        <v>1.1924640391058041E-4</v>
      </c>
    </row>
    <row r="82905" spans="1:7" x14ac:dyDescent="0.35">
      <c r="A82905" s="1" t="s">
        <v>82904</v>
      </c>
      <c r="B82905">
        <v>320.78424974749402</v>
      </c>
      <c r="C82905">
        <v>4</v>
      </c>
      <c r="D82905">
        <f>_xlfn.IFNA(_xlfn.XLOOKUP(A82905,Target!B:B,Target!B:B),0)</f>
        <v>0</v>
      </c>
      <c r="E82905" s="7">
        <f t="shared" si="3889"/>
        <v>2.0842685636020639E-2</v>
      </c>
      <c r="F82905" s="6">
        <f t="shared" si="3890"/>
        <v>2.041713765430464E-2</v>
      </c>
      <c r="G82905" s="6">
        <f t="shared" si="3891"/>
        <v>1.4265923802268043E-4</v>
      </c>
    </row>
    <row r="82906" spans="1:7" x14ac:dyDescent="0.35">
      <c r="A82906" s="1" t="s">
        <v>82905</v>
      </c>
      <c r="B82906">
        <v>402.32171980019399</v>
      </c>
      <c r="C82906">
        <v>2</v>
      </c>
      <c r="D82906">
        <f>_xlfn.IFNA(_xlfn.XLOOKUP(A82906,Target!B:B,Target!B:B),0)</f>
        <v>0</v>
      </c>
      <c r="E82906" s="7">
        <f t="shared" si="3889"/>
        <v>6.4544339866469347E-2</v>
      </c>
      <c r="F82906" s="6">
        <f t="shared" si="3890"/>
        <v>6.0630954906552237E-2</v>
      </c>
      <c r="G82906" s="6">
        <f t="shared" si="3891"/>
        <v>4.4164620078069309E-4</v>
      </c>
    </row>
    <row r="82907" spans="1:7" x14ac:dyDescent="0.35">
      <c r="A82907" s="1" t="s">
        <v>82906</v>
      </c>
      <c r="B82907">
        <v>209.20921093407</v>
      </c>
      <c r="C82907">
        <v>6</v>
      </c>
      <c r="D82907">
        <f>_xlfn.IFNA(_xlfn.XLOOKUP(A82907,Target!B:B,Target!B:B),0)</f>
        <v>0</v>
      </c>
      <c r="E82907" s="7">
        <f t="shared" si="3889"/>
        <v>4.4381809936510632E-3</v>
      </c>
      <c r="F82907" s="6">
        <f t="shared" si="3890"/>
        <v>4.4185705776941253E-3</v>
      </c>
      <c r="G82907" s="6">
        <f t="shared" si="3891"/>
        <v>3.038085536294742E-5</v>
      </c>
    </row>
    <row r="82908" spans="1:7" x14ac:dyDescent="0.35">
      <c r="A82908" s="1" t="s">
        <v>82907</v>
      </c>
      <c r="B82908">
        <v>372.74316186355298</v>
      </c>
      <c r="C82908">
        <v>3</v>
      </c>
      <c r="D82908">
        <f>_xlfn.IFNA(_xlfn.XLOOKUP(A82908,Target!B:B,Target!B:B),0)</f>
        <v>0</v>
      </c>
      <c r="E82908" s="7">
        <f t="shared" si="3889"/>
        <v>4.2832902045388463E-2</v>
      </c>
      <c r="F82908" s="6">
        <f t="shared" si="3890"/>
        <v>4.1073600536938315E-2</v>
      </c>
      <c r="G82908" s="6">
        <f t="shared" si="3891"/>
        <v>2.9312871184177837E-4</v>
      </c>
    </row>
    <row r="82909" spans="1:7" x14ac:dyDescent="0.35">
      <c r="A82909" s="1" t="s">
        <v>82908</v>
      </c>
      <c r="B82909">
        <v>320.78424974749402</v>
      </c>
      <c r="C82909">
        <v>4</v>
      </c>
      <c r="D82909">
        <f>_xlfn.IFNA(_xlfn.XLOOKUP(A82909,Target!B:B,Target!B:B),0)</f>
        <v>0</v>
      </c>
      <c r="E82909" s="7">
        <f t="shared" si="3889"/>
        <v>2.0842685636020639E-2</v>
      </c>
      <c r="F82909" s="6">
        <f t="shared" si="3890"/>
        <v>2.041713765430464E-2</v>
      </c>
      <c r="G82909" s="6">
        <f t="shared" si="3891"/>
        <v>1.4265923802268043E-4</v>
      </c>
    </row>
    <row r="82910" spans="1:7" x14ac:dyDescent="0.35">
      <c r="A82910" s="1" t="s">
        <v>82909</v>
      </c>
      <c r="B82910">
        <v>307.85118999303199</v>
      </c>
      <c r="C82910">
        <v>5</v>
      </c>
      <c r="D82910">
        <f>_xlfn.IFNA(_xlfn.XLOOKUP(A82910,Target!B:B,Target!B:B),0)</f>
        <v>0</v>
      </c>
      <c r="E82910" s="7">
        <f t="shared" si="3889"/>
        <v>1.7421634566580555E-2</v>
      </c>
      <c r="F82910" s="6">
        <f t="shared" si="3890"/>
        <v>1.7123318371347729E-2</v>
      </c>
      <c r="G82910" s="6">
        <f t="shared" si="3891"/>
        <v>1.1924640391058041E-4</v>
      </c>
    </row>
    <row r="82911" spans="1:7" x14ac:dyDescent="0.35">
      <c r="A82911" s="1" t="s">
        <v>82910</v>
      </c>
      <c r="B82911">
        <v>348.854930160099</v>
      </c>
      <c r="C82911">
        <v>4</v>
      </c>
      <c r="D82911">
        <f>_xlfn.IFNA(_xlfn.XLOOKUP(A82911,Target!B:B,Target!B:B),0)</f>
        <v>0</v>
      </c>
      <c r="E82911" s="7">
        <f t="shared" si="3889"/>
        <v>3.0757852809273369E-2</v>
      </c>
      <c r="F82911" s="6">
        <f t="shared" si="3890"/>
        <v>2.9840037333156877E-2</v>
      </c>
      <c r="G82911" s="6">
        <f t="shared" si="3891"/>
        <v>2.1051001570781581E-4</v>
      </c>
    </row>
    <row r="82912" spans="1:7" x14ac:dyDescent="0.35">
      <c r="A82912" s="1" t="s">
        <v>82911</v>
      </c>
      <c r="B82912">
        <v>307.85118999303199</v>
      </c>
      <c r="C82912">
        <v>5</v>
      </c>
      <c r="D82912">
        <f>_xlfn.IFNA(_xlfn.XLOOKUP(A82912,Target!B:B,Target!B:B),0)</f>
        <v>0</v>
      </c>
      <c r="E82912" s="7">
        <f t="shared" si="3889"/>
        <v>1.7421634566580555E-2</v>
      </c>
      <c r="F82912" s="6">
        <f t="shared" si="3890"/>
        <v>1.7123318371347729E-2</v>
      </c>
      <c r="G82912" s="6">
        <f t="shared" si="3891"/>
        <v>1.1924640391058041E-4</v>
      </c>
    </row>
    <row r="82913" spans="1:7" x14ac:dyDescent="0.35">
      <c r="A82913" s="1" t="s">
        <v>82912</v>
      </c>
      <c r="B82913">
        <v>348.854930160099</v>
      </c>
      <c r="C82913">
        <v>4</v>
      </c>
      <c r="D82913">
        <f>_xlfn.IFNA(_xlfn.XLOOKUP(A82913,Target!B:B,Target!B:B),0)</f>
        <v>0</v>
      </c>
      <c r="E82913" s="7">
        <f t="shared" si="3889"/>
        <v>3.0757852809273369E-2</v>
      </c>
      <c r="F82913" s="6">
        <f t="shared" si="3890"/>
        <v>2.9840037333156877E-2</v>
      </c>
      <c r="G82913" s="6">
        <f t="shared" si="3891"/>
        <v>2.1051001570781581E-4</v>
      </c>
    </row>
    <row r="82914" spans="1:7" x14ac:dyDescent="0.35">
      <c r="A82914" s="1" t="s">
        <v>82913</v>
      </c>
      <c r="B82914">
        <v>210.815434934347</v>
      </c>
      <c r="C82914">
        <v>6</v>
      </c>
      <c r="D82914">
        <f>_xlfn.IFNA(_xlfn.XLOOKUP(A82914,Target!B:B,Target!B:B),0)</f>
        <v>0</v>
      </c>
      <c r="E82914" s="7">
        <f t="shared" si="3889"/>
        <v>4.5381144169943065E-3</v>
      </c>
      <c r="F82914" s="6">
        <f t="shared" si="3890"/>
        <v>4.5176129724336933E-3</v>
      </c>
      <c r="G82914" s="6">
        <f t="shared" si="3891"/>
        <v>3.106491231552056E-5</v>
      </c>
    </row>
    <row r="82915" spans="1:7" x14ac:dyDescent="0.35">
      <c r="A82915" s="1" t="s">
        <v>82914</v>
      </c>
      <c r="B82915">
        <v>348.854930160099</v>
      </c>
      <c r="C82915">
        <v>4</v>
      </c>
      <c r="D82915">
        <f>_xlfn.IFNA(_xlfn.XLOOKUP(A82915,Target!B:B,Target!B:B),0)</f>
        <v>0</v>
      </c>
      <c r="E82915" s="7">
        <f t="shared" si="3889"/>
        <v>3.0757852809273369E-2</v>
      </c>
      <c r="F82915" s="6">
        <f t="shared" si="3890"/>
        <v>2.9840037333156877E-2</v>
      </c>
      <c r="G82915" s="6">
        <f t="shared" si="3891"/>
        <v>2.1051001570781581E-4</v>
      </c>
    </row>
    <row r="82916" spans="1:7" x14ac:dyDescent="0.35">
      <c r="A82916" s="1" t="s">
        <v>82915</v>
      </c>
      <c r="B82916">
        <v>348.854930160099</v>
      </c>
      <c r="C82916">
        <v>4</v>
      </c>
      <c r="D82916">
        <f>_xlfn.IFNA(_xlfn.XLOOKUP(A82916,Target!B:B,Target!B:B),0)</f>
        <v>0</v>
      </c>
      <c r="E82916" s="7">
        <f t="shared" si="3889"/>
        <v>3.0757852809273369E-2</v>
      </c>
      <c r="F82916" s="6">
        <f t="shared" si="3890"/>
        <v>2.9840037333156877E-2</v>
      </c>
      <c r="G82916" s="6">
        <f t="shared" si="3891"/>
        <v>2.1051001570781581E-4</v>
      </c>
    </row>
    <row r="82917" spans="1:7" x14ac:dyDescent="0.35">
      <c r="A82917" s="1" t="s">
        <v>82916</v>
      </c>
      <c r="B82917">
        <v>413.74690203061903</v>
      </c>
      <c r="C82917">
        <v>2</v>
      </c>
      <c r="D82917">
        <f>_xlfn.IFNA(_xlfn.XLOOKUP(A82917,Target!B:B,Target!B:B),0)</f>
        <v>0</v>
      </c>
      <c r="E82917" s="7">
        <f t="shared" si="3889"/>
        <v>7.5621382796840997E-2</v>
      </c>
      <c r="F82917" s="6">
        <f t="shared" si="3890"/>
        <v>7.0304834030176733E-2</v>
      </c>
      <c r="G82917" s="6">
        <f t="shared" si="3891"/>
        <v>5.1740191749768234E-4</v>
      </c>
    </row>
    <row r="82918" spans="1:7" x14ac:dyDescent="0.35">
      <c r="A82918" s="1" t="s">
        <v>82917</v>
      </c>
      <c r="B82918">
        <v>320.78424974749402</v>
      </c>
      <c r="C82918">
        <v>4</v>
      </c>
      <c r="D82918">
        <f>_xlfn.IFNA(_xlfn.XLOOKUP(A82918,Target!B:B,Target!B:B),0)</f>
        <v>0</v>
      </c>
      <c r="E82918" s="7">
        <f t="shared" si="3889"/>
        <v>2.0842685636020639E-2</v>
      </c>
      <c r="F82918" s="6">
        <f t="shared" si="3890"/>
        <v>2.041713765430464E-2</v>
      </c>
      <c r="G82918" s="6">
        <f t="shared" si="3891"/>
        <v>1.4265923802268043E-4</v>
      </c>
    </row>
    <row r="82919" spans="1:7" x14ac:dyDescent="0.35">
      <c r="A82919" s="1" t="s">
        <v>82918</v>
      </c>
      <c r="B82919">
        <v>307.85118999303199</v>
      </c>
      <c r="C82919">
        <v>5</v>
      </c>
      <c r="D82919">
        <f>_xlfn.IFNA(_xlfn.XLOOKUP(A82919,Target!B:B,Target!B:B),0)</f>
        <v>0</v>
      </c>
      <c r="E82919" s="7">
        <f t="shared" si="3889"/>
        <v>1.7421634566580555E-2</v>
      </c>
      <c r="F82919" s="6">
        <f t="shared" si="3890"/>
        <v>1.7123318371347729E-2</v>
      </c>
      <c r="G82919" s="6">
        <f t="shared" si="3891"/>
        <v>1.1924640391058041E-4</v>
      </c>
    </row>
    <row r="82920" spans="1:7" x14ac:dyDescent="0.35">
      <c r="A82920" s="1" t="s">
        <v>82919</v>
      </c>
      <c r="B82920">
        <v>372.74316186355298</v>
      </c>
      <c r="C82920">
        <v>3</v>
      </c>
      <c r="D82920">
        <f>_xlfn.IFNA(_xlfn.XLOOKUP(A82920,Target!B:B,Target!B:B),0)</f>
        <v>0</v>
      </c>
      <c r="E82920" s="7">
        <f t="shared" si="3889"/>
        <v>4.2832902045388463E-2</v>
      </c>
      <c r="F82920" s="6">
        <f t="shared" si="3890"/>
        <v>4.1073600536938315E-2</v>
      </c>
      <c r="G82920" s="6">
        <f t="shared" si="3891"/>
        <v>2.9312871184177837E-4</v>
      </c>
    </row>
    <row r="82921" spans="1:7" x14ac:dyDescent="0.35">
      <c r="A82921" s="1" t="s">
        <v>82920</v>
      </c>
      <c r="B82921">
        <v>320.78424974749402</v>
      </c>
      <c r="C82921">
        <v>4</v>
      </c>
      <c r="D82921">
        <f>_xlfn.IFNA(_xlfn.XLOOKUP(A82921,Target!B:B,Target!B:B),0)</f>
        <v>0</v>
      </c>
      <c r="E82921" s="7">
        <f t="shared" si="3889"/>
        <v>2.0842685636020639E-2</v>
      </c>
      <c r="F82921" s="6">
        <f t="shared" si="3890"/>
        <v>2.041713765430464E-2</v>
      </c>
      <c r="G82921" s="6">
        <f t="shared" si="3891"/>
        <v>1.4265923802268043E-4</v>
      </c>
    </row>
    <row r="82922" spans="1:7" x14ac:dyDescent="0.35">
      <c r="A82922" s="1" t="s">
        <v>82921</v>
      </c>
      <c r="B82922">
        <v>320.78424974749402</v>
      </c>
      <c r="C82922">
        <v>4</v>
      </c>
      <c r="D82922">
        <f>_xlfn.IFNA(_xlfn.XLOOKUP(A82922,Target!B:B,Target!B:B),0)</f>
        <v>0</v>
      </c>
      <c r="E82922" s="7">
        <f t="shared" si="3889"/>
        <v>2.0842685636020639E-2</v>
      </c>
      <c r="F82922" s="6">
        <f t="shared" si="3890"/>
        <v>2.041713765430464E-2</v>
      </c>
      <c r="G82922" s="6">
        <f t="shared" si="3891"/>
        <v>1.4265923802268043E-4</v>
      </c>
    </row>
    <row r="82923" spans="1:7" x14ac:dyDescent="0.35">
      <c r="A82923" s="1" t="s">
        <v>82922</v>
      </c>
      <c r="B82923">
        <v>415.25477955465601</v>
      </c>
      <c r="C82923">
        <v>2</v>
      </c>
      <c r="D82923">
        <f>_xlfn.IFNA(_xlfn.XLOOKUP(A82923,Target!B:B,Target!B:B),0)</f>
        <v>0</v>
      </c>
      <c r="E82923" s="7">
        <f t="shared" si="3889"/>
        <v>7.7218781066726222E-2</v>
      </c>
      <c r="F82923" s="6">
        <f t="shared" si="3890"/>
        <v>7.1683470826845008E-2</v>
      </c>
      <c r="G82923" s="6">
        <f t="shared" si="3891"/>
        <v>5.2832555097077677E-4</v>
      </c>
    </row>
    <row r="82924" spans="1:7" x14ac:dyDescent="0.35">
      <c r="A82924" s="1" t="s">
        <v>82923</v>
      </c>
      <c r="B82924">
        <v>307.85118999303199</v>
      </c>
      <c r="C82924">
        <v>5</v>
      </c>
      <c r="D82924">
        <f>_xlfn.IFNA(_xlfn.XLOOKUP(A82924,Target!B:B,Target!B:B),0)</f>
        <v>0</v>
      </c>
      <c r="E82924" s="7">
        <f t="shared" si="3889"/>
        <v>1.7421634566580555E-2</v>
      </c>
      <c r="F82924" s="6">
        <f t="shared" si="3890"/>
        <v>1.7123318371347729E-2</v>
      </c>
      <c r="G82924" s="6">
        <f t="shared" si="3891"/>
        <v>1.1924640391058041E-4</v>
      </c>
    </row>
    <row r="82925" spans="1:7" x14ac:dyDescent="0.35">
      <c r="A82925" s="1" t="s">
        <v>82924</v>
      </c>
      <c r="B82925">
        <v>372.74316186355298</v>
      </c>
      <c r="C82925">
        <v>3</v>
      </c>
      <c r="D82925">
        <f>_xlfn.IFNA(_xlfn.XLOOKUP(A82925,Target!B:B,Target!B:B),0)</f>
        <v>0</v>
      </c>
      <c r="E82925" s="7">
        <f t="shared" si="3889"/>
        <v>4.2832902045388463E-2</v>
      </c>
      <c r="F82925" s="6">
        <f t="shared" si="3890"/>
        <v>4.1073600536938315E-2</v>
      </c>
      <c r="G82925" s="6">
        <f t="shared" si="3891"/>
        <v>2.9312871184177837E-4</v>
      </c>
    </row>
    <row r="82926" spans="1:7" x14ac:dyDescent="0.35">
      <c r="A82926" s="1" t="s">
        <v>82925</v>
      </c>
      <c r="B82926">
        <v>307.85118999303199</v>
      </c>
      <c r="C82926">
        <v>5</v>
      </c>
      <c r="D82926">
        <f>_xlfn.IFNA(_xlfn.XLOOKUP(A82926,Target!B:B,Target!B:B),0)</f>
        <v>0</v>
      </c>
      <c r="E82926" s="7">
        <f t="shared" si="3889"/>
        <v>1.7421634566580555E-2</v>
      </c>
      <c r="F82926" s="6">
        <f t="shared" si="3890"/>
        <v>1.7123318371347729E-2</v>
      </c>
      <c r="G82926" s="6">
        <f t="shared" si="3891"/>
        <v>1.1924640391058041E-4</v>
      </c>
    </row>
    <row r="82927" spans="1:7" x14ac:dyDescent="0.35">
      <c r="A82927" s="1" t="s">
        <v>82926</v>
      </c>
      <c r="B82927">
        <v>307.85118999303199</v>
      </c>
      <c r="C82927">
        <v>5</v>
      </c>
      <c r="D82927">
        <f>_xlfn.IFNA(_xlfn.XLOOKUP(A82927,Target!B:B,Target!B:B),0)</f>
        <v>0</v>
      </c>
      <c r="E82927" s="7">
        <f t="shared" si="3889"/>
        <v>1.7421634566580555E-2</v>
      </c>
      <c r="F82927" s="6">
        <f t="shared" si="3890"/>
        <v>1.7123318371347729E-2</v>
      </c>
      <c r="G82927" s="6">
        <f t="shared" si="3891"/>
        <v>1.1924640391058041E-4</v>
      </c>
    </row>
    <row r="82928" spans="1:7" x14ac:dyDescent="0.35">
      <c r="A82928" s="1" t="s">
        <v>82927</v>
      </c>
      <c r="B82928">
        <v>309.93419964440801</v>
      </c>
      <c r="C82928">
        <v>5</v>
      </c>
      <c r="D82928">
        <f>_xlfn.IFNA(_xlfn.XLOOKUP(A82928,Target!B:B,Target!B:B),0)</f>
        <v>0</v>
      </c>
      <c r="E82928" s="7">
        <f t="shared" si="3889"/>
        <v>1.7932046960779262E-2</v>
      </c>
      <c r="F82928" s="6">
        <f t="shared" si="3890"/>
        <v>1.7616153273019242E-2</v>
      </c>
      <c r="G82928" s="6">
        <f t="shared" si="3891"/>
        <v>1.2273961069091637E-4</v>
      </c>
    </row>
    <row r="82929" spans="1:7" x14ac:dyDescent="0.35">
      <c r="A82929" s="1" t="s">
        <v>82928</v>
      </c>
      <c r="B82929">
        <v>307.85118999303199</v>
      </c>
      <c r="C82929">
        <v>5</v>
      </c>
      <c r="D82929">
        <f>_xlfn.IFNA(_xlfn.XLOOKUP(A82929,Target!B:B,Target!B:B),0)</f>
        <v>0</v>
      </c>
      <c r="E82929" s="7">
        <f t="shared" si="3889"/>
        <v>1.7421634566580555E-2</v>
      </c>
      <c r="F82929" s="6">
        <f t="shared" si="3890"/>
        <v>1.7123318371347729E-2</v>
      </c>
      <c r="G82929" s="6">
        <f t="shared" si="3891"/>
        <v>1.1924640391058041E-4</v>
      </c>
    </row>
    <row r="82930" spans="1:7" x14ac:dyDescent="0.35">
      <c r="A82930" s="1" t="s">
        <v>82929</v>
      </c>
      <c r="B82930">
        <v>320.78424974749402</v>
      </c>
      <c r="C82930">
        <v>4</v>
      </c>
      <c r="D82930">
        <f>_xlfn.IFNA(_xlfn.XLOOKUP(A82930,Target!B:B,Target!B:B),0)</f>
        <v>0</v>
      </c>
      <c r="E82930" s="7">
        <f t="shared" si="3889"/>
        <v>2.0842685636020639E-2</v>
      </c>
      <c r="F82930" s="6">
        <f t="shared" si="3890"/>
        <v>2.041713765430464E-2</v>
      </c>
      <c r="G82930" s="6">
        <f t="shared" si="3891"/>
        <v>1.4265923802268043E-4</v>
      </c>
    </row>
    <row r="82931" spans="1:7" x14ac:dyDescent="0.35">
      <c r="A82931" s="1" t="s">
        <v>82930</v>
      </c>
      <c r="B82931">
        <v>320.78424974749402</v>
      </c>
      <c r="C82931">
        <v>4</v>
      </c>
      <c r="D82931">
        <f>_xlfn.IFNA(_xlfn.XLOOKUP(A82931,Target!B:B,Target!B:B),0)</f>
        <v>0</v>
      </c>
      <c r="E82931" s="7">
        <f t="shared" si="3889"/>
        <v>2.0842685636020639E-2</v>
      </c>
      <c r="F82931" s="6">
        <f t="shared" si="3890"/>
        <v>2.041713765430464E-2</v>
      </c>
      <c r="G82931" s="6">
        <f t="shared" si="3891"/>
        <v>1.4265923802268043E-4</v>
      </c>
    </row>
    <row r="82932" spans="1:7" x14ac:dyDescent="0.35">
      <c r="A82932" s="1" t="s">
        <v>82931</v>
      </c>
      <c r="B82932">
        <v>343.05311990995898</v>
      </c>
      <c r="C82932">
        <v>4</v>
      </c>
      <c r="D82932">
        <f>_xlfn.IFNA(_xlfn.XLOOKUP(A82932,Target!B:B,Target!B:B),0)</f>
        <v>0</v>
      </c>
      <c r="E82932" s="7">
        <f t="shared" si="3889"/>
        <v>2.8380865531922275E-2</v>
      </c>
      <c r="F82932" s="6">
        <f t="shared" si="3890"/>
        <v>2.7597621156868146E-2</v>
      </c>
      <c r="G82932" s="6">
        <f t="shared" si="3891"/>
        <v>1.9424482203377486E-4</v>
      </c>
    </row>
    <row r="82933" spans="1:7" x14ac:dyDescent="0.35">
      <c r="A82933" s="1" t="s">
        <v>82932</v>
      </c>
      <c r="B82933">
        <v>320.78424974749402</v>
      </c>
      <c r="C82933">
        <v>4</v>
      </c>
      <c r="D82933">
        <f>_xlfn.IFNA(_xlfn.XLOOKUP(A82933,Target!B:B,Target!B:B),0)</f>
        <v>0</v>
      </c>
      <c r="E82933" s="7">
        <f t="shared" si="3889"/>
        <v>2.0842685636020639E-2</v>
      </c>
      <c r="F82933" s="6">
        <f t="shared" si="3890"/>
        <v>2.041713765430464E-2</v>
      </c>
      <c r="G82933" s="6">
        <f t="shared" si="3891"/>
        <v>1.4265923802268043E-4</v>
      </c>
    </row>
    <row r="82934" spans="1:7" x14ac:dyDescent="0.35">
      <c r="A82934" s="1" t="s">
        <v>82933</v>
      </c>
      <c r="B82934">
        <v>320.78424974749402</v>
      </c>
      <c r="C82934">
        <v>4</v>
      </c>
      <c r="D82934">
        <f>_xlfn.IFNA(_xlfn.XLOOKUP(A82934,Target!B:B,Target!B:B),0)</f>
        <v>0</v>
      </c>
      <c r="E82934" s="7">
        <f t="shared" si="3889"/>
        <v>2.0842685636020639E-2</v>
      </c>
      <c r="F82934" s="6">
        <f t="shared" si="3890"/>
        <v>2.041713765430464E-2</v>
      </c>
      <c r="G82934" s="6">
        <f t="shared" si="3891"/>
        <v>1.4265923802268043E-4</v>
      </c>
    </row>
    <row r="82935" spans="1:7" x14ac:dyDescent="0.35">
      <c r="A82935" s="1" t="s">
        <v>82934</v>
      </c>
      <c r="B82935">
        <v>366.542198225856</v>
      </c>
      <c r="C82935">
        <v>3</v>
      </c>
      <c r="D82935">
        <f>_xlfn.IFNA(_xlfn.XLOOKUP(A82935,Target!B:B,Target!B:B),0)</f>
        <v>0</v>
      </c>
      <c r="E82935" s="7">
        <f t="shared" si="3889"/>
        <v>3.9304654123299948E-2</v>
      </c>
      <c r="F82935" s="6">
        <f t="shared" si="3890"/>
        <v>3.7818221988484391E-2</v>
      </c>
      <c r="G82935" s="6">
        <f t="shared" si="3891"/>
        <v>2.6898949824964073E-4</v>
      </c>
    </row>
    <row r="82936" spans="1:7" x14ac:dyDescent="0.35">
      <c r="A82936" s="1" t="s">
        <v>82935</v>
      </c>
      <c r="B82936">
        <v>356.56377132183297</v>
      </c>
      <c r="C82936">
        <v>3</v>
      </c>
      <c r="D82936">
        <f>_xlfn.IFNA(_xlfn.XLOOKUP(A82936,Target!B:B,Target!B:B),0)</f>
        <v>0</v>
      </c>
      <c r="E82936" s="7">
        <f t="shared" si="3889"/>
        <v>3.4226923386760637E-2</v>
      </c>
      <c r="F82936" s="6">
        <f t="shared" si="3890"/>
        <v>3.3094210383421974E-2</v>
      </c>
      <c r="G82936" s="6">
        <f t="shared" si="3891"/>
        <v>2.3424714201713466E-4</v>
      </c>
    </row>
    <row r="82937" spans="1:7" x14ac:dyDescent="0.35">
      <c r="A82937" s="1" t="s">
        <v>82936</v>
      </c>
      <c r="B82937">
        <v>226.752002319681</v>
      </c>
      <c r="C82937">
        <v>6</v>
      </c>
      <c r="D82937">
        <f>_xlfn.IFNA(_xlfn.XLOOKUP(A82937,Target!B:B,Target!B:B),0)</f>
        <v>0</v>
      </c>
      <c r="E82937" s="7">
        <f t="shared" si="3889"/>
        <v>5.6600874020092812E-3</v>
      </c>
      <c r="F82937" s="6">
        <f t="shared" si="3890"/>
        <v>5.6282311219403303E-3</v>
      </c>
      <c r="G82937" s="6">
        <f t="shared" si="3891"/>
        <v>3.8744895406089091E-5</v>
      </c>
    </row>
    <row r="82938" spans="1:7" x14ac:dyDescent="0.35">
      <c r="A82938" s="1" t="s">
        <v>82937</v>
      </c>
      <c r="B82938">
        <v>476.136299361</v>
      </c>
      <c r="C82938">
        <v>1</v>
      </c>
      <c r="D82938">
        <f>_xlfn.IFNA(_xlfn.XLOOKUP(A82938,Target!B:B,Target!B:B),0)</f>
        <v>0</v>
      </c>
      <c r="E82938" s="7">
        <f t="shared" si="3889"/>
        <v>0.17958341033857725</v>
      </c>
      <c r="F82938" s="6">
        <f t="shared" si="3890"/>
        <v>0.15224307900958955</v>
      </c>
      <c r="G82938" s="6">
        <f t="shared" si="3891"/>
        <v>1.2278373109537548E-3</v>
      </c>
    </row>
    <row r="82939" spans="1:7" x14ac:dyDescent="0.35">
      <c r="A82939" s="1" t="s">
        <v>82938</v>
      </c>
      <c r="B82939">
        <v>346.75024771162998</v>
      </c>
      <c r="C82939">
        <v>4</v>
      </c>
      <c r="D82939">
        <f>_xlfn.IFNA(_xlfn.XLOOKUP(A82939,Target!B:B,Target!B:B),0)</f>
        <v>0</v>
      </c>
      <c r="E82939" s="7">
        <f t="shared" si="3889"/>
        <v>2.9873393760231667E-2</v>
      </c>
      <c r="F82939" s="6">
        <f t="shared" si="3890"/>
        <v>2.9006860397819412E-2</v>
      </c>
      <c r="G82939" s="6">
        <f t="shared" si="3891"/>
        <v>2.0445792156606528E-4</v>
      </c>
    </row>
    <row r="82940" spans="1:7" x14ac:dyDescent="0.35">
      <c r="A82940" s="1" t="s">
        <v>82939</v>
      </c>
      <c r="B82940">
        <v>474.62842183696301</v>
      </c>
      <c r="C82940">
        <v>1</v>
      </c>
      <c r="D82940">
        <f>_xlfn.IFNA(_xlfn.XLOOKUP(A82940,Target!B:B,Target!B:B),0)</f>
        <v>0</v>
      </c>
      <c r="E82940" s="7">
        <f t="shared" si="3889"/>
        <v>0.17586843031672156</v>
      </c>
      <c r="F82940" s="6">
        <f t="shared" si="3890"/>
        <v>0.14956471811166083</v>
      </c>
      <c r="G82940" s="6">
        <f t="shared" si="3891"/>
        <v>1.2024680068245376E-3</v>
      </c>
    </row>
    <row r="82941" spans="1:7" x14ac:dyDescent="0.35">
      <c r="A82941" s="1" t="s">
        <v>82940</v>
      </c>
      <c r="B82941">
        <v>307.85118999303199</v>
      </c>
      <c r="C82941">
        <v>5</v>
      </c>
      <c r="D82941">
        <f>_xlfn.IFNA(_xlfn.XLOOKUP(A82941,Target!B:B,Target!B:B),0)</f>
        <v>0</v>
      </c>
      <c r="E82941" s="7">
        <f t="shared" si="3889"/>
        <v>1.7421634566580555E-2</v>
      </c>
      <c r="F82941" s="6">
        <f t="shared" si="3890"/>
        <v>1.7123318371347729E-2</v>
      </c>
      <c r="G82941" s="6">
        <f t="shared" si="3891"/>
        <v>1.1924640391058041E-4</v>
      </c>
    </row>
    <row r="82942" spans="1:7" x14ac:dyDescent="0.35">
      <c r="A82942" s="1" t="s">
        <v>82941</v>
      </c>
      <c r="B82942">
        <v>307.85118999303199</v>
      </c>
      <c r="C82942">
        <v>5</v>
      </c>
      <c r="D82942">
        <f>_xlfn.IFNA(_xlfn.XLOOKUP(A82942,Target!B:B,Target!B:B),0)</f>
        <v>0</v>
      </c>
      <c r="E82942" s="7">
        <f t="shared" si="3889"/>
        <v>1.7421634566580555E-2</v>
      </c>
      <c r="F82942" s="6">
        <f t="shared" si="3890"/>
        <v>1.7123318371347729E-2</v>
      </c>
      <c r="G82942" s="6">
        <f t="shared" si="3891"/>
        <v>1.1924640391058041E-4</v>
      </c>
    </row>
    <row r="82943" spans="1:7" x14ac:dyDescent="0.35">
      <c r="A82943" s="1" t="s">
        <v>82942</v>
      </c>
      <c r="B82943">
        <v>307.85118999303199</v>
      </c>
      <c r="C82943">
        <v>5</v>
      </c>
      <c r="D82943">
        <f>_xlfn.IFNA(_xlfn.XLOOKUP(A82943,Target!B:B,Target!B:B),0)</f>
        <v>0</v>
      </c>
      <c r="E82943" s="7">
        <f t="shared" si="3889"/>
        <v>1.7421634566580555E-2</v>
      </c>
      <c r="F82943" s="6">
        <f t="shared" si="3890"/>
        <v>1.7123318371347729E-2</v>
      </c>
      <c r="G82943" s="6">
        <f t="shared" si="3891"/>
        <v>1.1924640391058041E-4</v>
      </c>
    </row>
    <row r="82944" spans="1:7" x14ac:dyDescent="0.35">
      <c r="A82944" s="1" t="s">
        <v>82943</v>
      </c>
      <c r="B82944">
        <v>320.78424974749402</v>
      </c>
      <c r="C82944">
        <v>4</v>
      </c>
      <c r="D82944">
        <f>_xlfn.IFNA(_xlfn.XLOOKUP(A82944,Target!B:B,Target!B:B),0)</f>
        <v>0</v>
      </c>
      <c r="E82944" s="7">
        <f t="shared" si="3889"/>
        <v>2.0842685636020639E-2</v>
      </c>
      <c r="F82944" s="6">
        <f t="shared" si="3890"/>
        <v>2.041713765430464E-2</v>
      </c>
      <c r="G82944" s="6">
        <f t="shared" si="3891"/>
        <v>1.4265923802268043E-4</v>
      </c>
    </row>
    <row r="82945" spans="1:7" x14ac:dyDescent="0.35">
      <c r="A82945" s="1" t="s">
        <v>82944</v>
      </c>
      <c r="B82945">
        <v>306.93069201353597</v>
      </c>
      <c r="C82945">
        <v>5</v>
      </c>
      <c r="D82945">
        <f>_xlfn.IFNA(_xlfn.XLOOKUP(A82945,Target!B:B,Target!B:B),0)</f>
        <v>0</v>
      </c>
      <c r="E82945" s="7">
        <f t="shared" si="3889"/>
        <v>1.7200732810831017E-2</v>
      </c>
      <c r="F82945" s="6">
        <f t="shared" si="3890"/>
        <v>1.69098706440175E-2</v>
      </c>
      <c r="G82945" s="6">
        <f t="shared" si="3891"/>
        <v>1.1773456880942414E-4</v>
      </c>
    </row>
    <row r="82946" spans="1:7" x14ac:dyDescent="0.35">
      <c r="A82946" s="1" t="s">
        <v>82945</v>
      </c>
      <c r="B82946">
        <v>320.78424974749402</v>
      </c>
      <c r="C82946">
        <v>4</v>
      </c>
      <c r="D82946">
        <f>_xlfn.IFNA(_xlfn.XLOOKUP(A82946,Target!B:B,Target!B:B),0)</f>
        <v>0</v>
      </c>
      <c r="E82946" s="7">
        <f t="shared" si="3889"/>
        <v>2.0842685636020639E-2</v>
      </c>
      <c r="F82946" s="6">
        <f t="shared" si="3890"/>
        <v>2.041713765430464E-2</v>
      </c>
      <c r="G82946" s="6">
        <f t="shared" si="3891"/>
        <v>1.4265923802268043E-4</v>
      </c>
    </row>
    <row r="82947" spans="1:7" x14ac:dyDescent="0.35">
      <c r="A82947" s="1" t="s">
        <v>82946</v>
      </c>
      <c r="B82947">
        <v>320.78424974749402</v>
      </c>
      <c r="C82947">
        <v>4</v>
      </c>
      <c r="D82947">
        <f>_xlfn.IFNA(_xlfn.XLOOKUP(A82947,Target!B:B,Target!B:B),0)</f>
        <v>0</v>
      </c>
      <c r="E82947" s="7">
        <f t="shared" ref="E82947:E83010" si="3892">2^((B82947-600)/50)</f>
        <v>2.0842685636020639E-2</v>
      </c>
      <c r="F82947" s="6">
        <f t="shared" ref="F82947:F83010" si="3893">1-(1/(1+E82947))</f>
        <v>2.041713765430464E-2</v>
      </c>
      <c r="G82947" s="6">
        <f t="shared" ref="G82947:G83010" si="3894">(F82947*($J$3/$J$2))/(F82947*($J$3/$J$2)+(1-F82947)*((1-$J$3)/(1-$J$2)))</f>
        <v>1.4265923802268043E-4</v>
      </c>
    </row>
    <row r="82948" spans="1:7" x14ac:dyDescent="0.35">
      <c r="A82948" s="1" t="s">
        <v>82947</v>
      </c>
      <c r="B82948">
        <v>224.668992668306</v>
      </c>
      <c r="C82948">
        <v>6</v>
      </c>
      <c r="D82948">
        <f>_xlfn.IFNA(_xlfn.XLOOKUP(A82948,Target!B:B,Target!B:B),0)</f>
        <v>0</v>
      </c>
      <c r="E82948" s="7">
        <f t="shared" si="3892"/>
        <v>5.4989803756585994E-3</v>
      </c>
      <c r="F82948" s="6">
        <f t="shared" si="3893"/>
        <v>5.4689069635895926E-3</v>
      </c>
      <c r="G82948" s="6">
        <f t="shared" si="3894"/>
        <v>3.7642113862816694E-5</v>
      </c>
    </row>
    <row r="82949" spans="1:7" x14ac:dyDescent="0.35">
      <c r="A82949" s="1" t="s">
        <v>82948</v>
      </c>
      <c r="B82949">
        <v>320.78424974749402</v>
      </c>
      <c r="C82949">
        <v>4</v>
      </c>
      <c r="D82949">
        <f>_xlfn.IFNA(_xlfn.XLOOKUP(A82949,Target!B:B,Target!B:B),0)</f>
        <v>0</v>
      </c>
      <c r="E82949" s="7">
        <f t="shared" si="3892"/>
        <v>2.0842685636020639E-2</v>
      </c>
      <c r="F82949" s="6">
        <f t="shared" si="3893"/>
        <v>2.041713765430464E-2</v>
      </c>
      <c r="G82949" s="6">
        <f t="shared" si="3894"/>
        <v>1.4265923802268043E-4</v>
      </c>
    </row>
    <row r="82950" spans="1:7" x14ac:dyDescent="0.35">
      <c r="A82950" s="1" t="s">
        <v>82949</v>
      </c>
      <c r="B82950">
        <v>307.85118999303199</v>
      </c>
      <c r="C82950">
        <v>5</v>
      </c>
      <c r="D82950">
        <f>_xlfn.IFNA(_xlfn.XLOOKUP(A82950,Target!B:B,Target!B:B),0)</f>
        <v>0</v>
      </c>
      <c r="E82950" s="7">
        <f t="shared" si="3892"/>
        <v>1.7421634566580555E-2</v>
      </c>
      <c r="F82950" s="6">
        <f t="shared" si="3893"/>
        <v>1.7123318371347729E-2</v>
      </c>
      <c r="G82950" s="6">
        <f t="shared" si="3894"/>
        <v>1.1924640391058041E-4</v>
      </c>
    </row>
    <row r="82951" spans="1:7" x14ac:dyDescent="0.35">
      <c r="A82951" s="1" t="s">
        <v>82950</v>
      </c>
      <c r="B82951">
        <v>353.60913847139398</v>
      </c>
      <c r="C82951">
        <v>3</v>
      </c>
      <c r="D82951">
        <f>_xlfn.IFNA(_xlfn.XLOOKUP(A82951,Target!B:B,Target!B:B),0)</f>
        <v>0</v>
      </c>
      <c r="E82951" s="7">
        <f t="shared" si="3892"/>
        <v>3.2853315204187425E-2</v>
      </c>
      <c r="F82951" s="6">
        <f t="shared" si="3893"/>
        <v>3.1808306872397107E-2</v>
      </c>
      <c r="G82951" s="6">
        <f t="shared" si="3894"/>
        <v>2.2484835851200322E-4</v>
      </c>
    </row>
    <row r="82952" spans="1:7" x14ac:dyDescent="0.35">
      <c r="A82952" s="1" t="s">
        <v>82951</v>
      </c>
      <c r="B82952">
        <v>372.74316186355298</v>
      </c>
      <c r="C82952">
        <v>3</v>
      </c>
      <c r="D82952">
        <f>_xlfn.IFNA(_xlfn.XLOOKUP(A82952,Target!B:B,Target!B:B),0)</f>
        <v>0</v>
      </c>
      <c r="E82952" s="7">
        <f t="shared" si="3892"/>
        <v>4.2832902045388463E-2</v>
      </c>
      <c r="F82952" s="6">
        <f t="shared" si="3893"/>
        <v>4.1073600536938315E-2</v>
      </c>
      <c r="G82952" s="6">
        <f t="shared" si="3894"/>
        <v>2.9312871184177837E-4</v>
      </c>
    </row>
    <row r="82953" spans="1:7" x14ac:dyDescent="0.35">
      <c r="A82953" s="1" t="s">
        <v>82952</v>
      </c>
      <c r="B82953">
        <v>358.889604129595</v>
      </c>
      <c r="C82953">
        <v>3</v>
      </c>
      <c r="D82953">
        <f>_xlfn.IFNA(_xlfn.XLOOKUP(A82953,Target!B:B,Target!B:B),0)</f>
        <v>0</v>
      </c>
      <c r="E82953" s="7">
        <f t="shared" si="3892"/>
        <v>3.5348482266697442E-2</v>
      </c>
      <c r="F82953" s="6">
        <f t="shared" si="3893"/>
        <v>3.414162755066652E-2</v>
      </c>
      <c r="G82953" s="6">
        <f t="shared" si="3894"/>
        <v>2.4192117106310948E-4</v>
      </c>
    </row>
    <row r="82954" spans="1:7" x14ac:dyDescent="0.35">
      <c r="A82954" s="1" t="s">
        <v>82953</v>
      </c>
      <c r="B82954">
        <v>306.93069201353597</v>
      </c>
      <c r="C82954">
        <v>5</v>
      </c>
      <c r="D82954">
        <f>_xlfn.IFNA(_xlfn.XLOOKUP(A82954,Target!B:B,Target!B:B),0)</f>
        <v>0</v>
      </c>
      <c r="E82954" s="7">
        <f t="shared" si="3892"/>
        <v>1.7200732810831017E-2</v>
      </c>
      <c r="F82954" s="6">
        <f t="shared" si="3893"/>
        <v>1.69098706440175E-2</v>
      </c>
      <c r="G82954" s="6">
        <f t="shared" si="3894"/>
        <v>1.1773456880942414E-4</v>
      </c>
    </row>
    <row r="82955" spans="1:7" x14ac:dyDescent="0.35">
      <c r="A82955" s="1" t="s">
        <v>82954</v>
      </c>
      <c r="B82955">
        <v>309.93419964440801</v>
      </c>
      <c r="C82955">
        <v>5</v>
      </c>
      <c r="D82955">
        <f>_xlfn.IFNA(_xlfn.XLOOKUP(A82955,Target!B:B,Target!B:B),0)</f>
        <v>0</v>
      </c>
      <c r="E82955" s="7">
        <f t="shared" si="3892"/>
        <v>1.7932046960779262E-2</v>
      </c>
      <c r="F82955" s="6">
        <f t="shared" si="3893"/>
        <v>1.7616153273019242E-2</v>
      </c>
      <c r="G82955" s="6">
        <f t="shared" si="3894"/>
        <v>1.2273961069091637E-4</v>
      </c>
    </row>
    <row r="82956" spans="1:7" x14ac:dyDescent="0.35">
      <c r="A82956" s="1" t="s">
        <v>82955</v>
      </c>
      <c r="B82956">
        <v>456.258519721722</v>
      </c>
      <c r="C82956">
        <v>2</v>
      </c>
      <c r="D82956">
        <f>_xlfn.IFNA(_xlfn.XLOOKUP(A82956,Target!B:B,Target!B:B),0)</f>
        <v>0</v>
      </c>
      <c r="E82956" s="7">
        <f t="shared" si="3892"/>
        <v>0.13632956730236406</v>
      </c>
      <c r="F82956" s="6">
        <f t="shared" si="3893"/>
        <v>0.11997361612794188</v>
      </c>
      <c r="G82956" s="6">
        <f t="shared" si="3894"/>
        <v>9.3238037131205143E-4</v>
      </c>
    </row>
    <row r="82957" spans="1:7" x14ac:dyDescent="0.35">
      <c r="A82957" s="1" t="s">
        <v>82956</v>
      </c>
      <c r="B82957">
        <v>459.37931716186699</v>
      </c>
      <c r="C82957">
        <v>2</v>
      </c>
      <c r="D82957">
        <f>_xlfn.IFNA(_xlfn.XLOOKUP(A82957,Target!B:B,Target!B:B),0)</f>
        <v>0</v>
      </c>
      <c r="E82957" s="7">
        <f t="shared" si="3892"/>
        <v>0.14235709895865933</v>
      </c>
      <c r="F82957" s="6">
        <f t="shared" si="3893"/>
        <v>0.12461698630702089</v>
      </c>
      <c r="G82957" s="6">
        <f t="shared" si="3894"/>
        <v>9.7356351987211659E-4</v>
      </c>
    </row>
    <row r="82958" spans="1:7" x14ac:dyDescent="0.35">
      <c r="A82958" s="1" t="s">
        <v>82957</v>
      </c>
      <c r="B82958">
        <v>516.398149152972</v>
      </c>
      <c r="C82958">
        <v>1</v>
      </c>
      <c r="D82958">
        <f>_xlfn.IFNA(_xlfn.XLOOKUP(A82958,Target!B:B,Target!B:B),0)</f>
        <v>0</v>
      </c>
      <c r="E82958" s="7">
        <f t="shared" si="3892"/>
        <v>0.31380994592277955</v>
      </c>
      <c r="F82958" s="6">
        <f t="shared" si="3893"/>
        <v>0.23885490203255333</v>
      </c>
      <c r="G82958" s="6">
        <f t="shared" si="3894"/>
        <v>2.1435959864677559E-3</v>
      </c>
    </row>
    <row r="82959" spans="1:7" x14ac:dyDescent="0.35">
      <c r="A82959" s="1" t="s">
        <v>82958</v>
      </c>
      <c r="B82959">
        <v>475.21580138150301</v>
      </c>
      <c r="C82959">
        <v>1</v>
      </c>
      <c r="D82959">
        <f>_xlfn.IFNA(_xlfn.XLOOKUP(A82959,Target!B:B,Target!B:B),0)</f>
        <v>0</v>
      </c>
      <c r="E82959" s="7">
        <f t="shared" si="3892"/>
        <v>0.17730633980907468</v>
      </c>
      <c r="F82959" s="6">
        <f t="shared" si="3893"/>
        <v>0.15060340186210897</v>
      </c>
      <c r="G82959" s="6">
        <f t="shared" si="3894"/>
        <v>1.2122875296594669E-3</v>
      </c>
    </row>
    <row r="82960" spans="1:7" x14ac:dyDescent="0.35">
      <c r="A82960" s="1" t="s">
        <v>82959</v>
      </c>
      <c r="B82960">
        <v>430.37835088263898</v>
      </c>
      <c r="C82960">
        <v>2</v>
      </c>
      <c r="D82960">
        <f>_xlfn.IFNA(_xlfn.XLOOKUP(A82960,Target!B:B,Target!B:B),0)</f>
        <v>0</v>
      </c>
      <c r="E82960" s="7">
        <f t="shared" si="3892"/>
        <v>9.523046699227028E-2</v>
      </c>
      <c r="F82960" s="6">
        <f t="shared" si="3893"/>
        <v>8.695016241996345E-2</v>
      </c>
      <c r="G82960" s="6">
        <f t="shared" si="3894"/>
        <v>6.5147997342665466E-4</v>
      </c>
    </row>
    <row r="82961" spans="1:7" x14ac:dyDescent="0.35">
      <c r="A82961" s="1" t="s">
        <v>82960</v>
      </c>
      <c r="B82961">
        <v>306.93069201353597</v>
      </c>
      <c r="C82961">
        <v>5</v>
      </c>
      <c r="D82961">
        <f>_xlfn.IFNA(_xlfn.XLOOKUP(A82961,Target!B:B,Target!B:B),0)</f>
        <v>0</v>
      </c>
      <c r="E82961" s="7">
        <f t="shared" si="3892"/>
        <v>1.7200732810831017E-2</v>
      </c>
      <c r="F82961" s="6">
        <f t="shared" si="3893"/>
        <v>1.69098706440175E-2</v>
      </c>
      <c r="G82961" s="6">
        <f t="shared" si="3894"/>
        <v>1.1773456880942414E-4</v>
      </c>
    </row>
    <row r="82962" spans="1:7" x14ac:dyDescent="0.35">
      <c r="A82962" s="1" t="s">
        <v>82961</v>
      </c>
      <c r="B82962">
        <v>307.85118999303199</v>
      </c>
      <c r="C82962">
        <v>5</v>
      </c>
      <c r="D82962">
        <f>_xlfn.IFNA(_xlfn.XLOOKUP(A82962,Target!B:B,Target!B:B),0)</f>
        <v>0</v>
      </c>
      <c r="E82962" s="7">
        <f t="shared" si="3892"/>
        <v>1.7421634566580555E-2</v>
      </c>
      <c r="F82962" s="6">
        <f t="shared" si="3893"/>
        <v>1.7123318371347729E-2</v>
      </c>
      <c r="G82962" s="6">
        <f t="shared" si="3894"/>
        <v>1.1924640391058041E-4</v>
      </c>
    </row>
    <row r="82963" spans="1:7" x14ac:dyDescent="0.35">
      <c r="A82963" s="1" t="s">
        <v>82962</v>
      </c>
      <c r="B82963">
        <v>348.854930160099</v>
      </c>
      <c r="C82963">
        <v>4</v>
      </c>
      <c r="D82963">
        <f>_xlfn.IFNA(_xlfn.XLOOKUP(A82963,Target!B:B,Target!B:B),0)</f>
        <v>0</v>
      </c>
      <c r="E82963" s="7">
        <f t="shared" si="3892"/>
        <v>3.0757852809273369E-2</v>
      </c>
      <c r="F82963" s="6">
        <f t="shared" si="3893"/>
        <v>2.9840037333156877E-2</v>
      </c>
      <c r="G82963" s="6">
        <f t="shared" si="3894"/>
        <v>2.1051001570781581E-4</v>
      </c>
    </row>
    <row r="82964" spans="1:7" x14ac:dyDescent="0.35">
      <c r="A82964" s="1" t="s">
        <v>82963</v>
      </c>
      <c r="B82964">
        <v>307.85118999303199</v>
      </c>
      <c r="C82964">
        <v>5</v>
      </c>
      <c r="D82964">
        <f>_xlfn.IFNA(_xlfn.XLOOKUP(A82964,Target!B:B,Target!B:B),0)</f>
        <v>0</v>
      </c>
      <c r="E82964" s="7">
        <f t="shared" si="3892"/>
        <v>1.7421634566580555E-2</v>
      </c>
      <c r="F82964" s="6">
        <f t="shared" si="3893"/>
        <v>1.7123318371347729E-2</v>
      </c>
      <c r="G82964" s="6">
        <f t="shared" si="3894"/>
        <v>1.1924640391058041E-4</v>
      </c>
    </row>
    <row r="82965" spans="1:7" x14ac:dyDescent="0.35">
      <c r="A82965" s="1" t="s">
        <v>82964</v>
      </c>
      <c r="B82965">
        <v>400.813842276157</v>
      </c>
      <c r="C82965">
        <v>2</v>
      </c>
      <c r="D82965">
        <f>_xlfn.IFNA(_xlfn.XLOOKUP(A82965,Target!B:B,Target!B:B),0)</f>
        <v>0</v>
      </c>
      <c r="E82965" s="7">
        <f t="shared" si="3892"/>
        <v>6.3209133386785438E-2</v>
      </c>
      <c r="F82965" s="6">
        <f t="shared" si="3893"/>
        <v>5.945127012353324E-2</v>
      </c>
      <c r="G82965" s="6">
        <f t="shared" si="3894"/>
        <v>4.3251396979721902E-4</v>
      </c>
    </row>
    <row r="82966" spans="1:7" x14ac:dyDescent="0.35">
      <c r="A82966" s="1" t="s">
        <v>82965</v>
      </c>
      <c r="B82966">
        <v>307.85118999303199</v>
      </c>
      <c r="C82966">
        <v>5</v>
      </c>
      <c r="D82966">
        <f>_xlfn.IFNA(_xlfn.XLOOKUP(A82966,Target!B:B,Target!B:B),0)</f>
        <v>0</v>
      </c>
      <c r="E82966" s="7">
        <f t="shared" si="3892"/>
        <v>1.7421634566580555E-2</v>
      </c>
      <c r="F82966" s="6">
        <f t="shared" si="3893"/>
        <v>1.7123318371347729E-2</v>
      </c>
      <c r="G82966" s="6">
        <f t="shared" si="3894"/>
        <v>1.1924640391058041E-4</v>
      </c>
    </row>
    <row r="82967" spans="1:7" x14ac:dyDescent="0.35">
      <c r="A82967" s="1" t="s">
        <v>82966</v>
      </c>
      <c r="B82967">
        <v>413.74690203061903</v>
      </c>
      <c r="C82967">
        <v>2</v>
      </c>
      <c r="D82967">
        <f>_xlfn.IFNA(_xlfn.XLOOKUP(A82967,Target!B:B,Target!B:B),0)</f>
        <v>0</v>
      </c>
      <c r="E82967" s="7">
        <f t="shared" si="3892"/>
        <v>7.5621382796840997E-2</v>
      </c>
      <c r="F82967" s="6">
        <f t="shared" si="3893"/>
        <v>7.0304834030176733E-2</v>
      </c>
      <c r="G82967" s="6">
        <f t="shared" si="3894"/>
        <v>5.1740191749768234E-4</v>
      </c>
    </row>
    <row r="82968" spans="1:7" x14ac:dyDescent="0.35">
      <c r="A82968" s="1" t="s">
        <v>82967</v>
      </c>
      <c r="B82968">
        <v>309.93419964440801</v>
      </c>
      <c r="C82968">
        <v>5</v>
      </c>
      <c r="D82968">
        <f>_xlfn.IFNA(_xlfn.XLOOKUP(A82968,Target!B:B,Target!B:B),0)</f>
        <v>0</v>
      </c>
      <c r="E82968" s="7">
        <f t="shared" si="3892"/>
        <v>1.7932046960779262E-2</v>
      </c>
      <c r="F82968" s="6">
        <f t="shared" si="3893"/>
        <v>1.7616153273019242E-2</v>
      </c>
      <c r="G82968" s="6">
        <f t="shared" si="3894"/>
        <v>1.2273961069091637E-4</v>
      </c>
    </row>
    <row r="82969" spans="1:7" x14ac:dyDescent="0.35">
      <c r="A82969" s="1" t="s">
        <v>82968</v>
      </c>
      <c r="B82969">
        <v>291.09420779390001</v>
      </c>
      <c r="C82969">
        <v>6</v>
      </c>
      <c r="D82969">
        <f>_xlfn.IFNA(_xlfn.XLOOKUP(A82969,Target!B:B,Target!B:B),0)</f>
        <v>0</v>
      </c>
      <c r="E82969" s="7">
        <f t="shared" si="3892"/>
        <v>1.3810258705637147E-2</v>
      </c>
      <c r="F82969" s="6">
        <f t="shared" si="3893"/>
        <v>1.362213351763597E-2</v>
      </c>
      <c r="G82969" s="6">
        <f t="shared" si="3894"/>
        <v>9.4529843919008571E-5</v>
      </c>
    </row>
    <row r="82970" spans="1:7" x14ac:dyDescent="0.35">
      <c r="A82970" s="1" t="s">
        <v>82969</v>
      </c>
      <c r="B82970">
        <v>307.85118999303199</v>
      </c>
      <c r="C82970">
        <v>5</v>
      </c>
      <c r="D82970">
        <f>_xlfn.IFNA(_xlfn.XLOOKUP(A82970,Target!B:B,Target!B:B),0)</f>
        <v>0</v>
      </c>
      <c r="E82970" s="7">
        <f t="shared" si="3892"/>
        <v>1.7421634566580555E-2</v>
      </c>
      <c r="F82970" s="6">
        <f t="shared" si="3893"/>
        <v>1.7123318371347729E-2</v>
      </c>
      <c r="G82970" s="6">
        <f t="shared" si="3894"/>
        <v>1.1924640391058041E-4</v>
      </c>
    </row>
    <row r="82971" spans="1:7" x14ac:dyDescent="0.35">
      <c r="A82971" s="1" t="s">
        <v>82970</v>
      </c>
      <c r="B82971">
        <v>369.496831076295</v>
      </c>
      <c r="C82971">
        <v>3</v>
      </c>
      <c r="D82971">
        <f>_xlfn.IFNA(_xlfn.XLOOKUP(A82971,Target!B:B,Target!B:B),0)</f>
        <v>0</v>
      </c>
      <c r="E82971" s="7">
        <f t="shared" si="3892"/>
        <v>4.0947994960637807E-2</v>
      </c>
      <c r="F82971" s="6">
        <f t="shared" si="3893"/>
        <v>3.9337214883809923E-2</v>
      </c>
      <c r="G82971" s="6">
        <f t="shared" si="3894"/>
        <v>2.8023288818907258E-4</v>
      </c>
    </row>
    <row r="82972" spans="1:7" x14ac:dyDescent="0.35">
      <c r="A82972" s="1" t="s">
        <v>82971</v>
      </c>
      <c r="B82972">
        <v>320.78424974749402</v>
      </c>
      <c r="C82972">
        <v>4</v>
      </c>
      <c r="D82972">
        <f>_xlfn.IFNA(_xlfn.XLOOKUP(A82972,Target!B:B,Target!B:B),0)</f>
        <v>0</v>
      </c>
      <c r="E82972" s="7">
        <f t="shared" si="3892"/>
        <v>2.0842685636020639E-2</v>
      </c>
      <c r="F82972" s="6">
        <f t="shared" si="3893"/>
        <v>2.041713765430464E-2</v>
      </c>
      <c r="G82972" s="6">
        <f t="shared" si="3894"/>
        <v>1.4265923802268043E-4</v>
      </c>
    </row>
    <row r="82973" spans="1:7" x14ac:dyDescent="0.35">
      <c r="A82973" s="1" t="s">
        <v>82972</v>
      </c>
      <c r="B82973">
        <v>358.889604129595</v>
      </c>
      <c r="C82973">
        <v>3</v>
      </c>
      <c r="D82973">
        <f>_xlfn.IFNA(_xlfn.XLOOKUP(A82973,Target!B:B,Target!B:B),0)</f>
        <v>0</v>
      </c>
      <c r="E82973" s="7">
        <f t="shared" si="3892"/>
        <v>3.5348482266697442E-2</v>
      </c>
      <c r="F82973" s="6">
        <f t="shared" si="3893"/>
        <v>3.414162755066652E-2</v>
      </c>
      <c r="G82973" s="6">
        <f t="shared" si="3894"/>
        <v>2.4192117106310948E-4</v>
      </c>
    </row>
    <row r="82974" spans="1:7" x14ac:dyDescent="0.35">
      <c r="A82974" s="1" t="s">
        <v>82973</v>
      </c>
      <c r="B82974">
        <v>320.78424974749402</v>
      </c>
      <c r="C82974">
        <v>4</v>
      </c>
      <c r="D82974">
        <f>_xlfn.IFNA(_xlfn.XLOOKUP(A82974,Target!B:B,Target!B:B),0)</f>
        <v>0</v>
      </c>
      <c r="E82974" s="7">
        <f t="shared" si="3892"/>
        <v>2.0842685636020639E-2</v>
      </c>
      <c r="F82974" s="6">
        <f t="shared" si="3893"/>
        <v>2.041713765430464E-2</v>
      </c>
      <c r="G82974" s="6">
        <f t="shared" si="3894"/>
        <v>1.4265923802268043E-4</v>
      </c>
    </row>
    <row r="82975" spans="1:7" x14ac:dyDescent="0.35">
      <c r="A82975" s="1" t="s">
        <v>82974</v>
      </c>
      <c r="B82975">
        <v>320.78424974749402</v>
      </c>
      <c r="C82975">
        <v>4</v>
      </c>
      <c r="D82975">
        <f>_xlfn.IFNA(_xlfn.XLOOKUP(A82975,Target!B:B,Target!B:B),0)</f>
        <v>0</v>
      </c>
      <c r="E82975" s="7">
        <f t="shared" si="3892"/>
        <v>2.0842685636020639E-2</v>
      </c>
      <c r="F82975" s="6">
        <f t="shared" si="3893"/>
        <v>2.041713765430464E-2</v>
      </c>
      <c r="G82975" s="6">
        <f t="shared" si="3894"/>
        <v>1.4265923802268043E-4</v>
      </c>
    </row>
    <row r="82976" spans="1:7" x14ac:dyDescent="0.35">
      <c r="A82976" s="1" t="s">
        <v>82975</v>
      </c>
      <c r="B82976">
        <v>513.15181836571401</v>
      </c>
      <c r="C82976">
        <v>1</v>
      </c>
      <c r="D82976">
        <f>_xlfn.IFNA(_xlfn.XLOOKUP(A82976,Target!B:B,Target!B:B),0)</f>
        <v>0</v>
      </c>
      <c r="E82976" s="7">
        <f t="shared" si="3892"/>
        <v>0.30000040787867799</v>
      </c>
      <c r="F82976" s="6">
        <f t="shared" si="3893"/>
        <v>0.23076947211748522</v>
      </c>
      <c r="G82976" s="6">
        <f t="shared" si="3894"/>
        <v>2.0494581093639642E-3</v>
      </c>
    </row>
    <row r="82977" spans="1:7" x14ac:dyDescent="0.35">
      <c r="A82977" s="1" t="s">
        <v>82976</v>
      </c>
      <c r="B82977">
        <v>369.496831076295</v>
      </c>
      <c r="C82977">
        <v>3</v>
      </c>
      <c r="D82977">
        <f>_xlfn.IFNA(_xlfn.XLOOKUP(A82977,Target!B:B,Target!B:B),0)</f>
        <v>0</v>
      </c>
      <c r="E82977" s="7">
        <f t="shared" si="3892"/>
        <v>4.0947994960637807E-2</v>
      </c>
      <c r="F82977" s="6">
        <f t="shared" si="3893"/>
        <v>3.9337214883809923E-2</v>
      </c>
      <c r="G82977" s="6">
        <f t="shared" si="3894"/>
        <v>2.8023288818907258E-4</v>
      </c>
    </row>
    <row r="82978" spans="1:7" x14ac:dyDescent="0.35">
      <c r="A82978" s="1" t="s">
        <v>82977</v>
      </c>
      <c r="B82978">
        <v>290.65049546550102</v>
      </c>
      <c r="C82978">
        <v>6</v>
      </c>
      <c r="D82978">
        <f>_xlfn.IFNA(_xlfn.XLOOKUP(A82978,Target!B:B,Target!B:B),0)</f>
        <v>0</v>
      </c>
      <c r="E82978" s="7">
        <f t="shared" si="3892"/>
        <v>1.3725570341494473E-2</v>
      </c>
      <c r="F82978" s="6">
        <f t="shared" si="3893"/>
        <v>1.3539729827344416E-2</v>
      </c>
      <c r="G82978" s="6">
        <f t="shared" si="3894"/>
        <v>9.3950214971496719E-5</v>
      </c>
    </row>
    <row r="82979" spans="1:7" x14ac:dyDescent="0.35">
      <c r="A82979" s="1" t="s">
        <v>82978</v>
      </c>
      <c r="B82979">
        <v>307.85118999303199</v>
      </c>
      <c r="C82979">
        <v>5</v>
      </c>
      <c r="D82979">
        <f>_xlfn.IFNA(_xlfn.XLOOKUP(A82979,Target!B:B,Target!B:B),0)</f>
        <v>0</v>
      </c>
      <c r="E82979" s="7">
        <f t="shared" si="3892"/>
        <v>1.7421634566580555E-2</v>
      </c>
      <c r="F82979" s="6">
        <f t="shared" si="3893"/>
        <v>1.7123318371347729E-2</v>
      </c>
      <c r="G82979" s="6">
        <f t="shared" si="3894"/>
        <v>1.1924640391058041E-4</v>
      </c>
    </row>
    <row r="82980" spans="1:7" x14ac:dyDescent="0.35">
      <c r="A82980" s="1" t="s">
        <v>82979</v>
      </c>
      <c r="B82980">
        <v>609.84639097825402</v>
      </c>
      <c r="C82980">
        <v>1</v>
      </c>
      <c r="D82980">
        <f>_xlfn.IFNA(_xlfn.XLOOKUP(A82980,Target!B:B,Target!B:B),0)</f>
        <v>0</v>
      </c>
      <c r="E82980" s="7">
        <f t="shared" si="3892"/>
        <v>1.1462548352558481</v>
      </c>
      <c r="F82980" s="6">
        <f t="shared" si="3893"/>
        <v>0.53407210384651593</v>
      </c>
      <c r="G82980" s="6">
        <f t="shared" si="3894"/>
        <v>7.7856498297535458E-3</v>
      </c>
    </row>
    <row r="82981" spans="1:7" x14ac:dyDescent="0.35">
      <c r="A82981" s="1" t="s">
        <v>82980</v>
      </c>
      <c r="B82981">
        <v>527.08697282533899</v>
      </c>
      <c r="C82981">
        <v>1</v>
      </c>
      <c r="D82981">
        <f>_xlfn.IFNA(_xlfn.XLOOKUP(A82981,Target!B:B,Target!B:B),0)</f>
        <v>0</v>
      </c>
      <c r="E82981" s="7">
        <f t="shared" si="3892"/>
        <v>0.36393165708153236</v>
      </c>
      <c r="F82981" s="6">
        <f t="shared" si="3893"/>
        <v>0.26682543453845309</v>
      </c>
      <c r="G82981" s="6">
        <f t="shared" si="3894"/>
        <v>2.485120202688124E-3</v>
      </c>
    </row>
    <row r="82982" spans="1:7" x14ac:dyDescent="0.35">
      <c r="A82982" s="1" t="s">
        <v>82981</v>
      </c>
      <c r="B82982">
        <v>307.85118999303199</v>
      </c>
      <c r="C82982">
        <v>5</v>
      </c>
      <c r="D82982">
        <f>_xlfn.IFNA(_xlfn.XLOOKUP(A82982,Target!B:B,Target!B:B),0)</f>
        <v>0</v>
      </c>
      <c r="E82982" s="7">
        <f t="shared" si="3892"/>
        <v>1.7421634566580555E-2</v>
      </c>
      <c r="F82982" s="6">
        <f t="shared" si="3893"/>
        <v>1.7123318371347729E-2</v>
      </c>
      <c r="G82982" s="6">
        <f t="shared" si="3894"/>
        <v>1.1924640391058041E-4</v>
      </c>
    </row>
    <row r="82983" spans="1:7" x14ac:dyDescent="0.35">
      <c r="A82983" s="1" t="s">
        <v>82982</v>
      </c>
      <c r="B82983">
        <v>359.81010210909102</v>
      </c>
      <c r="C82983">
        <v>3</v>
      </c>
      <c r="D82983">
        <f>_xlfn.IFNA(_xlfn.XLOOKUP(A82983,Target!B:B,Target!B:B),0)</f>
        <v>0</v>
      </c>
      <c r="E82983" s="7">
        <f t="shared" si="3892"/>
        <v>3.5802447913491194E-2</v>
      </c>
      <c r="F82983" s="6">
        <f t="shared" si="3893"/>
        <v>3.4564938503100939E-2</v>
      </c>
      <c r="G82983" s="6">
        <f t="shared" si="3894"/>
        <v>2.4502730134084869E-4</v>
      </c>
    </row>
    <row r="82984" spans="1:7" x14ac:dyDescent="0.35">
      <c r="A82984" s="1" t="s">
        <v>82983</v>
      </c>
      <c r="B82984">
        <v>319.863751767998</v>
      </c>
      <c r="C82984">
        <v>4</v>
      </c>
      <c r="D82984">
        <f>_xlfn.IFNA(_xlfn.XLOOKUP(A82984,Target!B:B,Target!B:B),0)</f>
        <v>0</v>
      </c>
      <c r="E82984" s="7">
        <f t="shared" si="3892"/>
        <v>2.0578405850221151E-2</v>
      </c>
      <c r="F82984" s="6">
        <f t="shared" si="3893"/>
        <v>2.016347370497007E-2</v>
      </c>
      <c r="G82984" s="6">
        <f t="shared" si="3894"/>
        <v>1.4085061109320738E-4</v>
      </c>
    </row>
    <row r="82985" spans="1:7" x14ac:dyDescent="0.35">
      <c r="A82985" s="1" t="s">
        <v>82984</v>
      </c>
      <c r="B82985">
        <v>307.85118999303199</v>
      </c>
      <c r="C82985">
        <v>5</v>
      </c>
      <c r="D82985">
        <f>_xlfn.IFNA(_xlfn.XLOOKUP(A82985,Target!B:B,Target!B:B),0)</f>
        <v>0</v>
      </c>
      <c r="E82985" s="7">
        <f t="shared" si="3892"/>
        <v>1.7421634566580555E-2</v>
      </c>
      <c r="F82985" s="6">
        <f t="shared" si="3893"/>
        <v>1.7123318371347729E-2</v>
      </c>
      <c r="G82985" s="6">
        <f t="shared" si="3894"/>
        <v>1.1924640391058041E-4</v>
      </c>
    </row>
    <row r="82986" spans="1:7" x14ac:dyDescent="0.35">
      <c r="A82986" s="1" t="s">
        <v>82985</v>
      </c>
      <c r="B82986">
        <v>320.78424974749402</v>
      </c>
      <c r="C82986">
        <v>4</v>
      </c>
      <c r="D82986">
        <f>_xlfn.IFNA(_xlfn.XLOOKUP(A82986,Target!B:B,Target!B:B),0)</f>
        <v>0</v>
      </c>
      <c r="E82986" s="7">
        <f t="shared" si="3892"/>
        <v>2.0842685636020639E-2</v>
      </c>
      <c r="F82986" s="6">
        <f t="shared" si="3893"/>
        <v>2.041713765430464E-2</v>
      </c>
      <c r="G82986" s="6">
        <f t="shared" si="3894"/>
        <v>1.4265923802268043E-4</v>
      </c>
    </row>
    <row r="82987" spans="1:7" x14ac:dyDescent="0.35">
      <c r="A82987" s="1" t="s">
        <v>82986</v>
      </c>
      <c r="B82987">
        <v>529.33120890743396</v>
      </c>
      <c r="C82987">
        <v>1</v>
      </c>
      <c r="D82987">
        <f>_xlfn.IFNA(_xlfn.XLOOKUP(A82987,Target!B:B,Target!B:B),0)</f>
        <v>0</v>
      </c>
      <c r="E82987" s="7">
        <f t="shared" si="3892"/>
        <v>0.37543216896948672</v>
      </c>
      <c r="F82987" s="6">
        <f t="shared" si="3893"/>
        <v>0.27295578614448968</v>
      </c>
      <c r="G82987" s="6">
        <f t="shared" si="3894"/>
        <v>2.5634505431982261E-3</v>
      </c>
    </row>
    <row r="82988" spans="1:7" x14ac:dyDescent="0.35">
      <c r="A82988" s="1" t="s">
        <v>82987</v>
      </c>
      <c r="B82988">
        <v>368.62520787723099</v>
      </c>
      <c r="C82988">
        <v>3</v>
      </c>
      <c r="D82988">
        <f>_xlfn.IFNA(_xlfn.XLOOKUP(A82988,Target!B:B,Target!B:B),0)</f>
        <v>0</v>
      </c>
      <c r="E82988" s="7">
        <f t="shared" si="3892"/>
        <v>4.0456186864820012E-2</v>
      </c>
      <c r="F82988" s="6">
        <f t="shared" si="3893"/>
        <v>3.8883123936939379E-2</v>
      </c>
      <c r="G82988" s="6">
        <f t="shared" si="3894"/>
        <v>2.7686806788276245E-4</v>
      </c>
    </row>
    <row r="82989" spans="1:7" x14ac:dyDescent="0.35">
      <c r="A82989" s="1" t="s">
        <v>82988</v>
      </c>
      <c r="B82989">
        <v>415.25477955465601</v>
      </c>
      <c r="C82989">
        <v>2</v>
      </c>
      <c r="D82989">
        <f>_xlfn.IFNA(_xlfn.XLOOKUP(A82989,Target!B:B,Target!B:B),0)</f>
        <v>0</v>
      </c>
      <c r="E82989" s="7">
        <f t="shared" si="3892"/>
        <v>7.7218781066726222E-2</v>
      </c>
      <c r="F82989" s="6">
        <f t="shared" si="3893"/>
        <v>7.1683470826845008E-2</v>
      </c>
      <c r="G82989" s="6">
        <f t="shared" si="3894"/>
        <v>5.2832555097077677E-4</v>
      </c>
    </row>
    <row r="82990" spans="1:7" x14ac:dyDescent="0.35">
      <c r="A82990" s="1" t="s">
        <v>82989</v>
      </c>
      <c r="B82990">
        <v>361.78798991456</v>
      </c>
      <c r="C82990">
        <v>3</v>
      </c>
      <c r="D82990">
        <f>_xlfn.IFNA(_xlfn.XLOOKUP(A82990,Target!B:B,Target!B:B),0)</f>
        <v>0</v>
      </c>
      <c r="E82990" s="7">
        <f t="shared" si="3892"/>
        <v>3.6797710025006994E-2</v>
      </c>
      <c r="F82990" s="6">
        <f t="shared" si="3893"/>
        <v>3.5491696855811328E-2</v>
      </c>
      <c r="G82990" s="6">
        <f t="shared" si="3894"/>
        <v>2.5183703053347975E-4</v>
      </c>
    </row>
    <row r="82991" spans="1:7" x14ac:dyDescent="0.35">
      <c r="A82991" s="1" t="s">
        <v>82990</v>
      </c>
      <c r="B82991">
        <v>320.78424974749402</v>
      </c>
      <c r="C82991">
        <v>4</v>
      </c>
      <c r="D82991">
        <f>_xlfn.IFNA(_xlfn.XLOOKUP(A82991,Target!B:B,Target!B:B),0)</f>
        <v>0</v>
      </c>
      <c r="E82991" s="7">
        <f t="shared" si="3892"/>
        <v>2.0842685636020639E-2</v>
      </c>
      <c r="F82991" s="6">
        <f t="shared" si="3893"/>
        <v>2.041713765430464E-2</v>
      </c>
      <c r="G82991" s="6">
        <f t="shared" si="3894"/>
        <v>1.4265923802268043E-4</v>
      </c>
    </row>
    <row r="82992" spans="1:7" x14ac:dyDescent="0.35">
      <c r="A82992" s="1" t="s">
        <v>82991</v>
      </c>
      <c r="B82992">
        <v>320.78424974749402</v>
      </c>
      <c r="C82992">
        <v>4</v>
      </c>
      <c r="D82992">
        <f>_xlfn.IFNA(_xlfn.XLOOKUP(A82992,Target!B:B,Target!B:B),0)</f>
        <v>0</v>
      </c>
      <c r="E82992" s="7">
        <f t="shared" si="3892"/>
        <v>2.0842685636020639E-2</v>
      </c>
      <c r="F82992" s="6">
        <f t="shared" si="3893"/>
        <v>2.041713765430464E-2</v>
      </c>
      <c r="G82992" s="6">
        <f t="shared" si="3894"/>
        <v>1.4265923802268043E-4</v>
      </c>
    </row>
    <row r="82993" spans="1:7" x14ac:dyDescent="0.35">
      <c r="A82993" s="1" t="s">
        <v>82992</v>
      </c>
      <c r="B82993">
        <v>307.85118999303199</v>
      </c>
      <c r="C82993">
        <v>5</v>
      </c>
      <c r="D82993">
        <f>_xlfn.IFNA(_xlfn.XLOOKUP(A82993,Target!B:B,Target!B:B),0)</f>
        <v>0</v>
      </c>
      <c r="E82993" s="7">
        <f t="shared" si="3892"/>
        <v>1.7421634566580555E-2</v>
      </c>
      <c r="F82993" s="6">
        <f t="shared" si="3893"/>
        <v>1.7123318371347729E-2</v>
      </c>
      <c r="G82993" s="6">
        <f t="shared" si="3894"/>
        <v>1.1924640391058041E-4</v>
      </c>
    </row>
    <row r="82994" spans="1:7" x14ac:dyDescent="0.35">
      <c r="A82994" s="1" t="s">
        <v>82993</v>
      </c>
      <c r="B82994">
        <v>320.78424974749402</v>
      </c>
      <c r="C82994">
        <v>4</v>
      </c>
      <c r="D82994">
        <f>_xlfn.IFNA(_xlfn.XLOOKUP(A82994,Target!B:B,Target!B:B),0)</f>
        <v>0</v>
      </c>
      <c r="E82994" s="7">
        <f t="shared" si="3892"/>
        <v>2.0842685636020639E-2</v>
      </c>
      <c r="F82994" s="6">
        <f t="shared" si="3893"/>
        <v>2.041713765430464E-2</v>
      </c>
      <c r="G82994" s="6">
        <f t="shared" si="3894"/>
        <v>1.4265923802268043E-4</v>
      </c>
    </row>
    <row r="82995" spans="1:7" x14ac:dyDescent="0.35">
      <c r="A82995" s="1" t="s">
        <v>82994</v>
      </c>
      <c r="B82995">
        <v>224.668992668306</v>
      </c>
      <c r="C82995">
        <v>6</v>
      </c>
      <c r="D82995">
        <f>_xlfn.IFNA(_xlfn.XLOOKUP(A82995,Target!B:B,Target!B:B),0)</f>
        <v>0</v>
      </c>
      <c r="E82995" s="7">
        <f t="shared" si="3892"/>
        <v>5.4989803756585994E-3</v>
      </c>
      <c r="F82995" s="6">
        <f t="shared" si="3893"/>
        <v>5.4689069635895926E-3</v>
      </c>
      <c r="G82995" s="6">
        <f t="shared" si="3894"/>
        <v>3.7642113862816694E-5</v>
      </c>
    </row>
    <row r="82996" spans="1:7" x14ac:dyDescent="0.35">
      <c r="A82996" s="1" t="s">
        <v>82995</v>
      </c>
      <c r="B82996">
        <v>320.78424974749402</v>
      </c>
      <c r="C82996">
        <v>4</v>
      </c>
      <c r="D82996">
        <f>_xlfn.IFNA(_xlfn.XLOOKUP(A82996,Target!B:B,Target!B:B),0)</f>
        <v>0</v>
      </c>
      <c r="E82996" s="7">
        <f t="shared" si="3892"/>
        <v>2.0842685636020639E-2</v>
      </c>
      <c r="F82996" s="6">
        <f t="shared" si="3893"/>
        <v>2.041713765430464E-2</v>
      </c>
      <c r="G82996" s="6">
        <f t="shared" si="3894"/>
        <v>1.4265923802268043E-4</v>
      </c>
    </row>
    <row r="82997" spans="1:7" x14ac:dyDescent="0.35">
      <c r="A82997" s="1" t="s">
        <v>82996</v>
      </c>
      <c r="B82997">
        <v>372.74316186355298</v>
      </c>
      <c r="C82997">
        <v>3</v>
      </c>
      <c r="D82997">
        <f>_xlfn.IFNA(_xlfn.XLOOKUP(A82997,Target!B:B,Target!B:B),0)</f>
        <v>0</v>
      </c>
      <c r="E82997" s="7">
        <f t="shared" si="3892"/>
        <v>4.2832902045388463E-2</v>
      </c>
      <c r="F82997" s="6">
        <f t="shared" si="3893"/>
        <v>4.1073600536938315E-2</v>
      </c>
      <c r="G82997" s="6">
        <f t="shared" si="3894"/>
        <v>2.9312871184177837E-4</v>
      </c>
    </row>
    <row r="82998" spans="1:7" x14ac:dyDescent="0.35">
      <c r="A82998" s="1" t="s">
        <v>82997</v>
      </c>
      <c r="B82998">
        <v>320.78424974749402</v>
      </c>
      <c r="C82998">
        <v>4</v>
      </c>
      <c r="D82998">
        <f>_xlfn.IFNA(_xlfn.XLOOKUP(A82998,Target!B:B,Target!B:B),0)</f>
        <v>0</v>
      </c>
      <c r="E82998" s="7">
        <f t="shared" si="3892"/>
        <v>2.0842685636020639E-2</v>
      </c>
      <c r="F82998" s="6">
        <f t="shared" si="3893"/>
        <v>2.041713765430464E-2</v>
      </c>
      <c r="G82998" s="6">
        <f t="shared" si="3894"/>
        <v>1.4265923802268043E-4</v>
      </c>
    </row>
    <row r="82999" spans="1:7" x14ac:dyDescent="0.35">
      <c r="A82999" s="1" t="s">
        <v>82998</v>
      </c>
      <c r="B82999">
        <v>307.85118999303199</v>
      </c>
      <c r="C82999">
        <v>5</v>
      </c>
      <c r="D82999">
        <f>_xlfn.IFNA(_xlfn.XLOOKUP(A82999,Target!B:B,Target!B:B),0)</f>
        <v>0</v>
      </c>
      <c r="E82999" s="7">
        <f t="shared" si="3892"/>
        <v>1.7421634566580555E-2</v>
      </c>
      <c r="F82999" s="6">
        <f t="shared" si="3893"/>
        <v>1.7123318371347729E-2</v>
      </c>
      <c r="G82999" s="6">
        <f t="shared" si="3894"/>
        <v>1.1924640391058041E-4</v>
      </c>
    </row>
    <row r="83000" spans="1:7" x14ac:dyDescent="0.35">
      <c r="A83000" s="1" t="s">
        <v>82999</v>
      </c>
      <c r="B83000">
        <v>320.78424974749402</v>
      </c>
      <c r="C83000">
        <v>4</v>
      </c>
      <c r="D83000">
        <f>_xlfn.IFNA(_xlfn.XLOOKUP(A83000,Target!B:B,Target!B:B),0)</f>
        <v>0</v>
      </c>
      <c r="E83000" s="7">
        <f t="shared" si="3892"/>
        <v>2.0842685636020639E-2</v>
      </c>
      <c r="F83000" s="6">
        <f t="shared" si="3893"/>
        <v>2.041713765430464E-2</v>
      </c>
      <c r="G83000" s="6">
        <f t="shared" si="3894"/>
        <v>1.4265923802268043E-4</v>
      </c>
    </row>
    <row r="83001" spans="1:7" x14ac:dyDescent="0.35">
      <c r="A83001" s="1" t="s">
        <v>83000</v>
      </c>
      <c r="B83001">
        <v>320.78424974749402</v>
      </c>
      <c r="C83001">
        <v>4</v>
      </c>
      <c r="D83001">
        <f>_xlfn.IFNA(_xlfn.XLOOKUP(A83001,Target!B:B,Target!B:B),0)</f>
        <v>0</v>
      </c>
      <c r="E83001" s="7">
        <f t="shared" si="3892"/>
        <v>2.0842685636020639E-2</v>
      </c>
      <c r="F83001" s="6">
        <f t="shared" si="3893"/>
        <v>2.041713765430464E-2</v>
      </c>
      <c r="G83001" s="6">
        <f t="shared" si="3894"/>
        <v>1.4265923802268043E-4</v>
      </c>
    </row>
    <row r="83002" spans="1:7" x14ac:dyDescent="0.35">
      <c r="A83002" s="1" t="s">
        <v>83001</v>
      </c>
      <c r="B83002">
        <v>307.85118999303199</v>
      </c>
      <c r="C83002">
        <v>5</v>
      </c>
      <c r="D83002">
        <f>_xlfn.IFNA(_xlfn.XLOOKUP(A83002,Target!B:B,Target!B:B),0)</f>
        <v>0</v>
      </c>
      <c r="E83002" s="7">
        <f t="shared" si="3892"/>
        <v>1.7421634566580555E-2</v>
      </c>
      <c r="F83002" s="6">
        <f t="shared" si="3893"/>
        <v>1.7123318371347729E-2</v>
      </c>
      <c r="G83002" s="6">
        <f t="shared" si="3894"/>
        <v>1.1924640391058041E-4</v>
      </c>
    </row>
    <row r="83003" spans="1:7" x14ac:dyDescent="0.35">
      <c r="A83003" s="1" t="s">
        <v>83002</v>
      </c>
      <c r="B83003">
        <v>307.85118999303199</v>
      </c>
      <c r="C83003">
        <v>5</v>
      </c>
      <c r="D83003">
        <f>_xlfn.IFNA(_xlfn.XLOOKUP(A83003,Target!B:B,Target!B:B),0)</f>
        <v>0</v>
      </c>
      <c r="E83003" s="7">
        <f t="shared" si="3892"/>
        <v>1.7421634566580555E-2</v>
      </c>
      <c r="F83003" s="6">
        <f t="shared" si="3893"/>
        <v>1.7123318371347729E-2</v>
      </c>
      <c r="G83003" s="6">
        <f t="shared" si="3894"/>
        <v>1.1924640391058041E-4</v>
      </c>
    </row>
    <row r="83004" spans="1:7" x14ac:dyDescent="0.35">
      <c r="A83004" s="1" t="s">
        <v>83003</v>
      </c>
      <c r="B83004">
        <v>477.37229679137499</v>
      </c>
      <c r="C83004">
        <v>1</v>
      </c>
      <c r="D83004">
        <f>_xlfn.IFNA(_xlfn.XLOOKUP(A83004,Target!B:B,Target!B:B),0)</f>
        <v>0</v>
      </c>
      <c r="E83004" s="7">
        <f t="shared" si="3892"/>
        <v>0.18268700699262702</v>
      </c>
      <c r="F83004" s="6">
        <f t="shared" si="3893"/>
        <v>0.15446775513089395</v>
      </c>
      <c r="G83004" s="6">
        <f t="shared" si="3894"/>
        <v>1.2490305384765202E-3</v>
      </c>
    </row>
    <row r="83005" spans="1:7" x14ac:dyDescent="0.35">
      <c r="A83005" s="1" t="s">
        <v>83004</v>
      </c>
      <c r="B83005">
        <v>475.39440898590601</v>
      </c>
      <c r="C83005">
        <v>1</v>
      </c>
      <c r="D83005">
        <f>_xlfn.IFNA(_xlfn.XLOOKUP(A83005,Target!B:B,Target!B:B),0)</f>
        <v>0</v>
      </c>
      <c r="E83005" s="7">
        <f t="shared" si="3892"/>
        <v>0.17774589907579141</v>
      </c>
      <c r="F83005" s="6">
        <f t="shared" si="3893"/>
        <v>0.15092041434003156</v>
      </c>
      <c r="G83005" s="6">
        <f t="shared" si="3894"/>
        <v>1.215289253254239E-3</v>
      </c>
    </row>
    <row r="83006" spans="1:7" x14ac:dyDescent="0.35">
      <c r="A83006" s="1" t="s">
        <v>83005</v>
      </c>
      <c r="B83006">
        <v>422.66950972090399</v>
      </c>
      <c r="C83006">
        <v>2</v>
      </c>
      <c r="D83006">
        <f>_xlfn.IFNA(_xlfn.XLOOKUP(A83006,Target!B:B,Target!B:B),0)</f>
        <v>0</v>
      </c>
      <c r="E83006" s="7">
        <f t="shared" si="3892"/>
        <v>8.5578380902315551E-2</v>
      </c>
      <c r="F83006" s="6">
        <f t="shared" si="3893"/>
        <v>7.8832060777761837E-2</v>
      </c>
      <c r="G83006" s="6">
        <f t="shared" si="3894"/>
        <v>5.854878665122736E-4</v>
      </c>
    </row>
    <row r="83007" spans="1:7" x14ac:dyDescent="0.35">
      <c r="A83007" s="1" t="s">
        <v>83006</v>
      </c>
      <c r="B83007">
        <v>363.50722991076202</v>
      </c>
      <c r="C83007">
        <v>3</v>
      </c>
      <c r="D83007">
        <f>_xlfn.IFNA(_xlfn.XLOOKUP(A83007,Target!B:B,Target!B:B),0)</f>
        <v>0</v>
      </c>
      <c r="E83007" s="7">
        <f t="shared" si="3892"/>
        <v>3.7685271539619106E-2</v>
      </c>
      <c r="F83007" s="6">
        <f t="shared" si="3893"/>
        <v>3.6316668043004374E-2</v>
      </c>
      <c r="G83007" s="6">
        <f t="shared" si="3894"/>
        <v>2.5790977820961037E-4</v>
      </c>
    </row>
    <row r="83008" spans="1:7" x14ac:dyDescent="0.35">
      <c r="A83008" s="1" t="s">
        <v>83007</v>
      </c>
      <c r="B83008">
        <v>288.56748581412597</v>
      </c>
      <c r="C83008">
        <v>6</v>
      </c>
      <c r="D83008">
        <f>_xlfn.IFNA(_xlfn.XLOOKUP(A83008,Target!B:B,Target!B:B),0)</f>
        <v>0</v>
      </c>
      <c r="E83008" s="7">
        <f t="shared" si="3892"/>
        <v>1.3334889833292351E-2</v>
      </c>
      <c r="F83008" s="6">
        <f t="shared" si="3893"/>
        <v>1.3159410543424732E-2</v>
      </c>
      <c r="G83008" s="6">
        <f t="shared" si="3894"/>
        <v>9.1276288382984632E-5</v>
      </c>
    </row>
    <row r="83009" spans="1:7" x14ac:dyDescent="0.35">
      <c r="A83009" s="1" t="s">
        <v>83008</v>
      </c>
      <c r="B83009">
        <v>394.61287863846002</v>
      </c>
      <c r="C83009">
        <v>2</v>
      </c>
      <c r="D83009">
        <f>_xlfn.IFNA(_xlfn.XLOOKUP(A83009,Target!B:B,Target!B:B),0)</f>
        <v>0</v>
      </c>
      <c r="E83009" s="7">
        <f t="shared" si="3892"/>
        <v>5.8002446870597031E-2</v>
      </c>
      <c r="F83009" s="6">
        <f t="shared" si="3893"/>
        <v>5.4822601821157502E-2</v>
      </c>
      <c r="G83009" s="6">
        <f t="shared" si="3894"/>
        <v>3.9690090682389635E-4</v>
      </c>
    </row>
    <row r="83010" spans="1:7" x14ac:dyDescent="0.35">
      <c r="A83010" s="1" t="s">
        <v>83009</v>
      </c>
      <c r="B83010">
        <v>372.74316186355298</v>
      </c>
      <c r="C83010">
        <v>3</v>
      </c>
      <c r="D83010">
        <f>_xlfn.IFNA(_xlfn.XLOOKUP(A83010,Target!B:B,Target!B:B),0)</f>
        <v>0</v>
      </c>
      <c r="E83010" s="7">
        <f t="shared" si="3892"/>
        <v>4.2832902045388463E-2</v>
      </c>
      <c r="F83010" s="6">
        <f t="shared" si="3893"/>
        <v>4.1073600536938315E-2</v>
      </c>
      <c r="G83010" s="6">
        <f t="shared" si="3894"/>
        <v>2.9312871184177837E-4</v>
      </c>
    </row>
    <row r="83011" spans="1:7" x14ac:dyDescent="0.35">
      <c r="A83011" s="1" t="s">
        <v>83010</v>
      </c>
      <c r="B83011">
        <v>359.81010210909102</v>
      </c>
      <c r="C83011">
        <v>3</v>
      </c>
      <c r="D83011">
        <f>_xlfn.IFNA(_xlfn.XLOOKUP(A83011,Target!B:B,Target!B:B),0)</f>
        <v>0</v>
      </c>
      <c r="E83011" s="7">
        <f t="shared" ref="E83011:E83074" si="3895">2^((B83011-600)/50)</f>
        <v>3.5802447913491194E-2</v>
      </c>
      <c r="F83011" s="6">
        <f t="shared" ref="F83011:F83074" si="3896">1-(1/(1+E83011))</f>
        <v>3.4564938503100939E-2</v>
      </c>
      <c r="G83011" s="6">
        <f t="shared" ref="G83011:G83074" si="3897">(F83011*($J$3/$J$2))/(F83011*($J$3/$J$2)+(1-F83011)*((1-$J$3)/(1-$J$2)))</f>
        <v>2.4502730134084869E-4</v>
      </c>
    </row>
    <row r="83012" spans="1:7" x14ac:dyDescent="0.35">
      <c r="A83012" s="1" t="s">
        <v>83011</v>
      </c>
      <c r="B83012">
        <v>320.78424974749402</v>
      </c>
      <c r="C83012">
        <v>4</v>
      </c>
      <c r="D83012">
        <f>_xlfn.IFNA(_xlfn.XLOOKUP(A83012,Target!B:B,Target!B:B),0)</f>
        <v>0</v>
      </c>
      <c r="E83012" s="7">
        <f t="shared" si="3895"/>
        <v>2.0842685636020639E-2</v>
      </c>
      <c r="F83012" s="6">
        <f t="shared" si="3896"/>
        <v>2.041713765430464E-2</v>
      </c>
      <c r="G83012" s="6">
        <f t="shared" si="3897"/>
        <v>1.4265923802268043E-4</v>
      </c>
    </row>
    <row r="83013" spans="1:7" x14ac:dyDescent="0.35">
      <c r="A83013" s="1" t="s">
        <v>83012</v>
      </c>
      <c r="B83013">
        <v>226.752002319681</v>
      </c>
      <c r="C83013">
        <v>6</v>
      </c>
      <c r="D83013">
        <f>_xlfn.IFNA(_xlfn.XLOOKUP(A83013,Target!B:B,Target!B:B),0)</f>
        <v>0</v>
      </c>
      <c r="E83013" s="7">
        <f t="shared" si="3895"/>
        <v>5.6600874020092812E-3</v>
      </c>
      <c r="F83013" s="6">
        <f t="shared" si="3896"/>
        <v>5.6282311219403303E-3</v>
      </c>
      <c r="G83013" s="6">
        <f t="shared" si="3897"/>
        <v>3.8744895406089091E-5</v>
      </c>
    </row>
    <row r="83014" spans="1:7" x14ac:dyDescent="0.35">
      <c r="A83014" s="1" t="s">
        <v>83013</v>
      </c>
      <c r="B83014">
        <v>372.74316186355298</v>
      </c>
      <c r="C83014">
        <v>3</v>
      </c>
      <c r="D83014">
        <f>_xlfn.IFNA(_xlfn.XLOOKUP(A83014,Target!B:B,Target!B:B),0)</f>
        <v>0</v>
      </c>
      <c r="E83014" s="7">
        <f t="shared" si="3895"/>
        <v>4.2832902045388463E-2</v>
      </c>
      <c r="F83014" s="6">
        <f t="shared" si="3896"/>
        <v>4.1073600536938315E-2</v>
      </c>
      <c r="G83014" s="6">
        <f t="shared" si="3897"/>
        <v>2.9312871184177837E-4</v>
      </c>
    </row>
    <row r="83015" spans="1:7" x14ac:dyDescent="0.35">
      <c r="A83015" s="1" t="s">
        <v>83014</v>
      </c>
      <c r="B83015">
        <v>372.74316186355298</v>
      </c>
      <c r="C83015">
        <v>3</v>
      </c>
      <c r="D83015">
        <f>_xlfn.IFNA(_xlfn.XLOOKUP(A83015,Target!B:B,Target!B:B),0)</f>
        <v>0</v>
      </c>
      <c r="E83015" s="7">
        <f t="shared" si="3895"/>
        <v>4.2832902045388463E-2</v>
      </c>
      <c r="F83015" s="6">
        <f t="shared" si="3896"/>
        <v>4.1073600536938315E-2</v>
      </c>
      <c r="G83015" s="6">
        <f t="shared" si="3897"/>
        <v>2.9312871184177837E-4</v>
      </c>
    </row>
    <row r="83016" spans="1:7" x14ac:dyDescent="0.35">
      <c r="A83016" s="1" t="s">
        <v>83015</v>
      </c>
      <c r="B83016">
        <v>307.85118999303199</v>
      </c>
      <c r="C83016">
        <v>5</v>
      </c>
      <c r="D83016">
        <f>_xlfn.IFNA(_xlfn.XLOOKUP(A83016,Target!B:B,Target!B:B),0)</f>
        <v>0</v>
      </c>
      <c r="E83016" s="7">
        <f t="shared" si="3895"/>
        <v>1.7421634566580555E-2</v>
      </c>
      <c r="F83016" s="6">
        <f t="shared" si="3896"/>
        <v>1.7123318371347729E-2</v>
      </c>
      <c r="G83016" s="6">
        <f t="shared" si="3897"/>
        <v>1.1924640391058041E-4</v>
      </c>
    </row>
    <row r="83017" spans="1:7" x14ac:dyDescent="0.35">
      <c r="A83017" s="1" t="s">
        <v>83016</v>
      </c>
      <c r="B83017">
        <v>400.813842276157</v>
      </c>
      <c r="C83017">
        <v>2</v>
      </c>
      <c r="D83017">
        <f>_xlfn.IFNA(_xlfn.XLOOKUP(A83017,Target!B:B,Target!B:B),0)</f>
        <v>0</v>
      </c>
      <c r="E83017" s="7">
        <f t="shared" si="3895"/>
        <v>6.3209133386785438E-2</v>
      </c>
      <c r="F83017" s="6">
        <f t="shared" si="3896"/>
        <v>5.945127012353324E-2</v>
      </c>
      <c r="G83017" s="6">
        <f t="shared" si="3897"/>
        <v>4.3251396979721902E-4</v>
      </c>
    </row>
    <row r="83018" spans="1:7" x14ac:dyDescent="0.35">
      <c r="A83018" s="1" t="s">
        <v>83017</v>
      </c>
      <c r="B83018">
        <v>307.85118999303199</v>
      </c>
      <c r="C83018">
        <v>5</v>
      </c>
      <c r="D83018">
        <f>_xlfn.IFNA(_xlfn.XLOOKUP(A83018,Target!B:B,Target!B:B),0)</f>
        <v>0</v>
      </c>
      <c r="E83018" s="7">
        <f t="shared" si="3895"/>
        <v>1.7421634566580555E-2</v>
      </c>
      <c r="F83018" s="6">
        <f t="shared" si="3896"/>
        <v>1.7123318371347729E-2</v>
      </c>
      <c r="G83018" s="6">
        <f t="shared" si="3897"/>
        <v>1.1924640391058041E-4</v>
      </c>
    </row>
    <row r="83019" spans="1:7" x14ac:dyDescent="0.35">
      <c r="A83019" s="1" t="s">
        <v>83018</v>
      </c>
      <c r="B83019">
        <v>320.78424974749402</v>
      </c>
      <c r="C83019">
        <v>4</v>
      </c>
      <c r="D83019">
        <f>_xlfn.IFNA(_xlfn.XLOOKUP(A83019,Target!B:B,Target!B:B),0)</f>
        <v>0</v>
      </c>
      <c r="E83019" s="7">
        <f t="shared" si="3895"/>
        <v>2.0842685636020639E-2</v>
      </c>
      <c r="F83019" s="6">
        <f t="shared" si="3896"/>
        <v>2.041713765430464E-2</v>
      </c>
      <c r="G83019" s="6">
        <f t="shared" si="3897"/>
        <v>1.4265923802268043E-4</v>
      </c>
    </row>
    <row r="83020" spans="1:7" x14ac:dyDescent="0.35">
      <c r="A83020" s="1" t="s">
        <v>83019</v>
      </c>
      <c r="B83020">
        <v>431.61434831301398</v>
      </c>
      <c r="C83020">
        <v>2</v>
      </c>
      <c r="D83020">
        <f>_xlfn.IFNA(_xlfn.XLOOKUP(A83020,Target!B:B,Target!B:B),0)</f>
        <v>0</v>
      </c>
      <c r="E83020" s="7">
        <f t="shared" si="3895"/>
        <v>9.6876259096137632E-2</v>
      </c>
      <c r="F83020" s="6">
        <f t="shared" si="3896"/>
        <v>8.8320134830857655E-2</v>
      </c>
      <c r="G83020" s="6">
        <f t="shared" si="3897"/>
        <v>6.6273151979415982E-4</v>
      </c>
    </row>
    <row r="83021" spans="1:7" x14ac:dyDescent="0.35">
      <c r="A83021" s="1" t="s">
        <v>83020</v>
      </c>
      <c r="B83021">
        <v>288.56748581412597</v>
      </c>
      <c r="C83021">
        <v>6</v>
      </c>
      <c r="D83021">
        <f>_xlfn.IFNA(_xlfn.XLOOKUP(A83021,Target!B:B,Target!B:B),0)</f>
        <v>0</v>
      </c>
      <c r="E83021" s="7">
        <f t="shared" si="3895"/>
        <v>1.3334889833292351E-2</v>
      </c>
      <c r="F83021" s="6">
        <f t="shared" si="3896"/>
        <v>1.3159410543424732E-2</v>
      </c>
      <c r="G83021" s="6">
        <f t="shared" si="3897"/>
        <v>9.1276288382984632E-5</v>
      </c>
    </row>
    <row r="83022" spans="1:7" x14ac:dyDescent="0.35">
      <c r="A83022" s="1" t="s">
        <v>83021</v>
      </c>
      <c r="B83022">
        <v>320.78424974749402</v>
      </c>
      <c r="C83022">
        <v>4</v>
      </c>
      <c r="D83022">
        <f>_xlfn.IFNA(_xlfn.XLOOKUP(A83022,Target!B:B,Target!B:B),0)</f>
        <v>0</v>
      </c>
      <c r="E83022" s="7">
        <f t="shared" si="3895"/>
        <v>2.0842685636020639E-2</v>
      </c>
      <c r="F83022" s="6">
        <f t="shared" si="3896"/>
        <v>2.041713765430464E-2</v>
      </c>
      <c r="G83022" s="6">
        <f t="shared" si="3897"/>
        <v>1.4265923802268043E-4</v>
      </c>
    </row>
    <row r="83023" spans="1:7" x14ac:dyDescent="0.35">
      <c r="A83023" s="1" t="s">
        <v>83022</v>
      </c>
      <c r="B83023">
        <v>529.33120890743396</v>
      </c>
      <c r="C83023">
        <v>1</v>
      </c>
      <c r="D83023">
        <f>_xlfn.IFNA(_xlfn.XLOOKUP(A83023,Target!B:B,Target!B:B),0)</f>
        <v>0</v>
      </c>
      <c r="E83023" s="7">
        <f t="shared" si="3895"/>
        <v>0.37543216896948672</v>
      </c>
      <c r="F83023" s="6">
        <f t="shared" si="3896"/>
        <v>0.27295578614448968</v>
      </c>
      <c r="G83023" s="6">
        <f t="shared" si="3897"/>
        <v>2.5634505431982261E-3</v>
      </c>
    </row>
    <row r="83024" spans="1:7" x14ac:dyDescent="0.35">
      <c r="A83024" s="1" t="s">
        <v>83023</v>
      </c>
      <c r="B83024">
        <v>320.78424974749402</v>
      </c>
      <c r="C83024">
        <v>4</v>
      </c>
      <c r="D83024">
        <f>_xlfn.IFNA(_xlfn.XLOOKUP(A83024,Target!B:B,Target!B:B),0)</f>
        <v>0</v>
      </c>
      <c r="E83024" s="7">
        <f t="shared" si="3895"/>
        <v>2.0842685636020639E-2</v>
      </c>
      <c r="F83024" s="6">
        <f t="shared" si="3896"/>
        <v>2.041713765430464E-2</v>
      </c>
      <c r="G83024" s="6">
        <f t="shared" si="3897"/>
        <v>1.4265923802268043E-4</v>
      </c>
    </row>
    <row r="83025" spans="1:7" x14ac:dyDescent="0.35">
      <c r="A83025" s="1" t="s">
        <v>83024</v>
      </c>
      <c r="B83025">
        <v>429.457852903142</v>
      </c>
      <c r="C83025">
        <v>2</v>
      </c>
      <c r="D83025">
        <f>_xlfn.IFNA(_xlfn.XLOOKUP(A83025,Target!B:B,Target!B:B),0)</f>
        <v>0</v>
      </c>
      <c r="E83025" s="7">
        <f t="shared" si="3895"/>
        <v>9.4022969654459151E-2</v>
      </c>
      <c r="F83025" s="6">
        <f t="shared" si="3896"/>
        <v>8.5942409128901387E-2</v>
      </c>
      <c r="G83025" s="6">
        <f t="shared" si="3897"/>
        <v>6.4322469169771762E-4</v>
      </c>
    </row>
    <row r="83026" spans="1:7" x14ac:dyDescent="0.35">
      <c r="A83026" s="1" t="s">
        <v>83025</v>
      </c>
      <c r="B83026">
        <v>211.73593291384401</v>
      </c>
      <c r="C83026">
        <v>6</v>
      </c>
      <c r="D83026">
        <f>_xlfn.IFNA(_xlfn.XLOOKUP(A83026,Target!B:B,Target!B:B),0)</f>
        <v>0</v>
      </c>
      <c r="E83026" s="7">
        <f t="shared" si="3895"/>
        <v>4.5963955061509394E-3</v>
      </c>
      <c r="F83026" s="6">
        <f t="shared" si="3896"/>
        <v>4.5753653175663045E-3</v>
      </c>
      <c r="G83026" s="6">
        <f t="shared" si="3897"/>
        <v>3.1463853327742635E-5</v>
      </c>
    </row>
    <row r="83027" spans="1:7" x14ac:dyDescent="0.35">
      <c r="A83027" s="1" t="s">
        <v>83026</v>
      </c>
      <c r="B83027">
        <v>320.78424974749402</v>
      </c>
      <c r="C83027">
        <v>4</v>
      </c>
      <c r="D83027">
        <f>_xlfn.IFNA(_xlfn.XLOOKUP(A83027,Target!B:B,Target!B:B),0)</f>
        <v>0</v>
      </c>
      <c r="E83027" s="7">
        <f t="shared" si="3895"/>
        <v>2.0842685636020639E-2</v>
      </c>
      <c r="F83027" s="6">
        <f t="shared" si="3896"/>
        <v>2.041713765430464E-2</v>
      </c>
      <c r="G83027" s="6">
        <f t="shared" si="3897"/>
        <v>1.4265923802268043E-4</v>
      </c>
    </row>
    <row r="83028" spans="1:7" x14ac:dyDescent="0.35">
      <c r="A83028" s="1" t="s">
        <v>83027</v>
      </c>
      <c r="B83028">
        <v>322.86725939886998</v>
      </c>
      <c r="C83028">
        <v>4</v>
      </c>
      <c r="D83028">
        <f>_xlfn.IFNA(_xlfn.XLOOKUP(A83028,Target!B:B,Target!B:B),0)</f>
        <v>0</v>
      </c>
      <c r="E83028" s="7">
        <f t="shared" si="3895"/>
        <v>2.1453326677557515E-2</v>
      </c>
      <c r="F83028" s="6">
        <f t="shared" si="3896"/>
        <v>2.1002747866452287E-2</v>
      </c>
      <c r="G83028" s="6">
        <f t="shared" si="3897"/>
        <v>1.4683820015884495E-4</v>
      </c>
    </row>
    <row r="83029" spans="1:7" x14ac:dyDescent="0.35">
      <c r="A83029" s="1" t="s">
        <v>83028</v>
      </c>
      <c r="B83029">
        <v>320.78424974749402</v>
      </c>
      <c r="C83029">
        <v>4</v>
      </c>
      <c r="D83029">
        <f>_xlfn.IFNA(_xlfn.XLOOKUP(A83029,Target!B:B,Target!B:B),0)</f>
        <v>0</v>
      </c>
      <c r="E83029" s="7">
        <f t="shared" si="3895"/>
        <v>2.0842685636020639E-2</v>
      </c>
      <c r="F83029" s="6">
        <f t="shared" si="3896"/>
        <v>2.041713765430464E-2</v>
      </c>
      <c r="G83029" s="6">
        <f t="shared" si="3897"/>
        <v>1.4265923802268043E-4</v>
      </c>
    </row>
    <row r="83030" spans="1:7" x14ac:dyDescent="0.35">
      <c r="A83030" s="1" t="s">
        <v>83029</v>
      </c>
      <c r="B83030">
        <v>372.74316186355298</v>
      </c>
      <c r="C83030">
        <v>3</v>
      </c>
      <c r="D83030">
        <f>_xlfn.IFNA(_xlfn.XLOOKUP(A83030,Target!B:B,Target!B:B),0)</f>
        <v>0</v>
      </c>
      <c r="E83030" s="7">
        <f t="shared" si="3895"/>
        <v>4.2832902045388463E-2</v>
      </c>
      <c r="F83030" s="6">
        <f t="shared" si="3896"/>
        <v>4.1073600536938315E-2</v>
      </c>
      <c r="G83030" s="6">
        <f t="shared" si="3897"/>
        <v>2.9312871184177837E-4</v>
      </c>
    </row>
    <row r="83031" spans="1:7" x14ac:dyDescent="0.35">
      <c r="A83031" s="1" t="s">
        <v>83030</v>
      </c>
      <c r="B83031">
        <v>307.85118999303199</v>
      </c>
      <c r="C83031">
        <v>5</v>
      </c>
      <c r="D83031">
        <f>_xlfn.IFNA(_xlfn.XLOOKUP(A83031,Target!B:B,Target!B:B),0)</f>
        <v>0</v>
      </c>
      <c r="E83031" s="7">
        <f t="shared" si="3895"/>
        <v>1.7421634566580555E-2</v>
      </c>
      <c r="F83031" s="6">
        <f t="shared" si="3896"/>
        <v>1.7123318371347729E-2</v>
      </c>
      <c r="G83031" s="6">
        <f t="shared" si="3897"/>
        <v>1.1924640391058041E-4</v>
      </c>
    </row>
    <row r="83032" spans="1:7" x14ac:dyDescent="0.35">
      <c r="A83032" s="1" t="s">
        <v>83031</v>
      </c>
      <c r="B83032">
        <v>443.31141063710101</v>
      </c>
      <c r="C83032">
        <v>2</v>
      </c>
      <c r="D83032">
        <f>_xlfn.IFNA(_xlfn.XLOOKUP(A83032,Target!B:B,Target!B:B),0)</f>
        <v>0</v>
      </c>
      <c r="E83032" s="7">
        <f t="shared" si="3895"/>
        <v>0.11393068078117237</v>
      </c>
      <c r="F83032" s="6">
        <f t="shared" si="3896"/>
        <v>0.10227807057192784</v>
      </c>
      <c r="G83032" s="6">
        <f t="shared" si="3897"/>
        <v>7.7931007839623012E-4</v>
      </c>
    </row>
    <row r="83033" spans="1:7" x14ac:dyDescent="0.35">
      <c r="A83033" s="1" t="s">
        <v>83032</v>
      </c>
      <c r="B83033">
        <v>320.78424974749402</v>
      </c>
      <c r="C83033">
        <v>4</v>
      </c>
      <c r="D83033">
        <f>_xlfn.IFNA(_xlfn.XLOOKUP(A83033,Target!B:B,Target!B:B),0)</f>
        <v>0</v>
      </c>
      <c r="E83033" s="7">
        <f t="shared" si="3895"/>
        <v>2.0842685636020639E-2</v>
      </c>
      <c r="F83033" s="6">
        <f t="shared" si="3896"/>
        <v>2.041713765430464E-2</v>
      </c>
      <c r="G83033" s="6">
        <f t="shared" si="3897"/>
        <v>1.4265923802268043E-4</v>
      </c>
    </row>
    <row r="83034" spans="1:7" x14ac:dyDescent="0.35">
      <c r="A83034" s="1" t="s">
        <v>83033</v>
      </c>
      <c r="B83034">
        <v>361.78798991456</v>
      </c>
      <c r="C83034">
        <v>3</v>
      </c>
      <c r="D83034">
        <f>_xlfn.IFNA(_xlfn.XLOOKUP(A83034,Target!B:B,Target!B:B),0)</f>
        <v>0</v>
      </c>
      <c r="E83034" s="7">
        <f t="shared" si="3895"/>
        <v>3.6797710025006994E-2</v>
      </c>
      <c r="F83034" s="6">
        <f t="shared" si="3896"/>
        <v>3.5491696855811328E-2</v>
      </c>
      <c r="G83034" s="6">
        <f t="shared" si="3897"/>
        <v>2.5183703053347975E-4</v>
      </c>
    </row>
    <row r="83035" spans="1:7" x14ac:dyDescent="0.35">
      <c r="A83035" s="1" t="s">
        <v>83034</v>
      </c>
      <c r="B83035">
        <v>305.32446801325898</v>
      </c>
      <c r="C83035">
        <v>5</v>
      </c>
      <c r="D83035">
        <f>_xlfn.IFNA(_xlfn.XLOOKUP(A83035,Target!B:B,Target!B:B),0)</f>
        <v>0</v>
      </c>
      <c r="E83035" s="7">
        <f t="shared" si="3895"/>
        <v>1.6821956967859354E-2</v>
      </c>
      <c r="F83035" s="6">
        <f t="shared" si="3896"/>
        <v>1.6543660227422818E-2</v>
      </c>
      <c r="G83035" s="6">
        <f t="shared" si="3897"/>
        <v>1.1514224461786466E-4</v>
      </c>
    </row>
    <row r="83036" spans="1:7" x14ac:dyDescent="0.35">
      <c r="A83036" s="1" t="s">
        <v>83035</v>
      </c>
      <c r="B83036">
        <v>361.78798991456</v>
      </c>
      <c r="C83036">
        <v>3</v>
      </c>
      <c r="D83036">
        <f>_xlfn.IFNA(_xlfn.XLOOKUP(A83036,Target!B:B,Target!B:B),0)</f>
        <v>0</v>
      </c>
      <c r="E83036" s="7">
        <f t="shared" si="3895"/>
        <v>3.6797710025006994E-2</v>
      </c>
      <c r="F83036" s="6">
        <f t="shared" si="3896"/>
        <v>3.5491696855811328E-2</v>
      </c>
      <c r="G83036" s="6">
        <f t="shared" si="3897"/>
        <v>2.5183703053347975E-4</v>
      </c>
    </row>
    <row r="83037" spans="1:7" x14ac:dyDescent="0.35">
      <c r="A83037" s="1" t="s">
        <v>83036</v>
      </c>
      <c r="B83037">
        <v>307.85118999303199</v>
      </c>
      <c r="C83037">
        <v>5</v>
      </c>
      <c r="D83037">
        <f>_xlfn.IFNA(_xlfn.XLOOKUP(A83037,Target!B:B,Target!B:B),0)</f>
        <v>0</v>
      </c>
      <c r="E83037" s="7">
        <f t="shared" si="3895"/>
        <v>1.7421634566580555E-2</v>
      </c>
      <c r="F83037" s="6">
        <f t="shared" si="3896"/>
        <v>1.7123318371347729E-2</v>
      </c>
      <c r="G83037" s="6">
        <f t="shared" si="3897"/>
        <v>1.1924640391058041E-4</v>
      </c>
    </row>
    <row r="83038" spans="1:7" x14ac:dyDescent="0.35">
      <c r="A83038" s="1" t="s">
        <v>83037</v>
      </c>
      <c r="B83038">
        <v>345.13612956133397</v>
      </c>
      <c r="C83038">
        <v>4</v>
      </c>
      <c r="D83038">
        <f>_xlfn.IFNA(_xlfn.XLOOKUP(A83038,Target!B:B,Target!B:B),0)</f>
        <v>0</v>
      </c>
      <c r="E83038" s="7">
        <f t="shared" si="3895"/>
        <v>2.9212357288347948E-2</v>
      </c>
      <c r="F83038" s="6">
        <f t="shared" si="3896"/>
        <v>2.8383216623354079E-2</v>
      </c>
      <c r="G83038" s="6">
        <f t="shared" si="3897"/>
        <v>1.999345948152995E-4</v>
      </c>
    </row>
    <row r="83039" spans="1:7" x14ac:dyDescent="0.35">
      <c r="A83039" s="1" t="s">
        <v>83038</v>
      </c>
      <c r="B83039">
        <v>320.78424974749402</v>
      </c>
      <c r="C83039">
        <v>4</v>
      </c>
      <c r="D83039">
        <f>_xlfn.IFNA(_xlfn.XLOOKUP(A83039,Target!B:B,Target!B:B),0)</f>
        <v>0</v>
      </c>
      <c r="E83039" s="7">
        <f t="shared" si="3895"/>
        <v>2.0842685636020639E-2</v>
      </c>
      <c r="F83039" s="6">
        <f t="shared" si="3896"/>
        <v>2.041713765430464E-2</v>
      </c>
      <c r="G83039" s="6">
        <f t="shared" si="3897"/>
        <v>1.4265923802268043E-4</v>
      </c>
    </row>
    <row r="83040" spans="1:7" x14ac:dyDescent="0.35">
      <c r="A83040" s="1" t="s">
        <v>83039</v>
      </c>
      <c r="B83040">
        <v>320.78424974749402</v>
      </c>
      <c r="C83040">
        <v>4</v>
      </c>
      <c r="D83040">
        <f>_xlfn.IFNA(_xlfn.XLOOKUP(A83040,Target!B:B,Target!B:B),0)</f>
        <v>0</v>
      </c>
      <c r="E83040" s="7">
        <f t="shared" si="3895"/>
        <v>2.0842685636020639E-2</v>
      </c>
      <c r="F83040" s="6">
        <f t="shared" si="3896"/>
        <v>2.041713765430464E-2</v>
      </c>
      <c r="G83040" s="6">
        <f t="shared" si="3897"/>
        <v>1.4265923802268043E-4</v>
      </c>
    </row>
    <row r="83041" spans="1:7" x14ac:dyDescent="0.35">
      <c r="A83041" s="1" t="s">
        <v>83040</v>
      </c>
      <c r="B83041">
        <v>320.78424974749402</v>
      </c>
      <c r="C83041">
        <v>4</v>
      </c>
      <c r="D83041">
        <f>_xlfn.IFNA(_xlfn.XLOOKUP(A83041,Target!B:B,Target!B:B),0)</f>
        <v>0</v>
      </c>
      <c r="E83041" s="7">
        <f t="shared" si="3895"/>
        <v>2.0842685636020639E-2</v>
      </c>
      <c r="F83041" s="6">
        <f t="shared" si="3896"/>
        <v>2.041713765430464E-2</v>
      </c>
      <c r="G83041" s="6">
        <f t="shared" si="3897"/>
        <v>1.4265923802268043E-4</v>
      </c>
    </row>
    <row r="83042" spans="1:7" x14ac:dyDescent="0.35">
      <c r="A83042" s="1" t="s">
        <v>83041</v>
      </c>
      <c r="B83042">
        <v>307.85118999303199</v>
      </c>
      <c r="C83042">
        <v>5</v>
      </c>
      <c r="D83042">
        <f>_xlfn.IFNA(_xlfn.XLOOKUP(A83042,Target!B:B,Target!B:B),0)</f>
        <v>0</v>
      </c>
      <c r="E83042" s="7">
        <f t="shared" si="3895"/>
        <v>1.7421634566580555E-2</v>
      </c>
      <c r="F83042" s="6">
        <f t="shared" si="3896"/>
        <v>1.7123318371347729E-2</v>
      </c>
      <c r="G83042" s="6">
        <f t="shared" si="3897"/>
        <v>1.1924640391058041E-4</v>
      </c>
    </row>
    <row r="83043" spans="1:7" x14ac:dyDescent="0.35">
      <c r="A83043" s="1" t="s">
        <v>83042</v>
      </c>
      <c r="B83043">
        <v>305.32446801325898</v>
      </c>
      <c r="C83043">
        <v>5</v>
      </c>
      <c r="D83043">
        <f>_xlfn.IFNA(_xlfn.XLOOKUP(A83043,Target!B:B,Target!B:B),0)</f>
        <v>0</v>
      </c>
      <c r="E83043" s="7">
        <f t="shared" si="3895"/>
        <v>1.6821956967859354E-2</v>
      </c>
      <c r="F83043" s="6">
        <f t="shared" si="3896"/>
        <v>1.6543660227422818E-2</v>
      </c>
      <c r="G83043" s="6">
        <f t="shared" si="3897"/>
        <v>1.1514224461786466E-4</v>
      </c>
    </row>
    <row r="83044" spans="1:7" x14ac:dyDescent="0.35">
      <c r="A83044" s="1" t="s">
        <v>83043</v>
      </c>
      <c r="B83044">
        <v>320.78424974749402</v>
      </c>
      <c r="C83044">
        <v>4</v>
      </c>
      <c r="D83044">
        <f>_xlfn.IFNA(_xlfn.XLOOKUP(A83044,Target!B:B,Target!B:B),0)</f>
        <v>0</v>
      </c>
      <c r="E83044" s="7">
        <f t="shared" si="3895"/>
        <v>2.0842685636020639E-2</v>
      </c>
      <c r="F83044" s="6">
        <f t="shared" si="3896"/>
        <v>2.041713765430464E-2</v>
      </c>
      <c r="G83044" s="6">
        <f t="shared" si="3897"/>
        <v>1.4265923802268043E-4</v>
      </c>
    </row>
    <row r="83045" spans="1:7" x14ac:dyDescent="0.35">
      <c r="A83045" s="1" t="s">
        <v>83044</v>
      </c>
      <c r="B83045">
        <v>307.85118999303199</v>
      </c>
      <c r="C83045">
        <v>5</v>
      </c>
      <c r="D83045">
        <f>_xlfn.IFNA(_xlfn.XLOOKUP(A83045,Target!B:B,Target!B:B),0)</f>
        <v>0</v>
      </c>
      <c r="E83045" s="7">
        <f t="shared" si="3895"/>
        <v>1.7421634566580555E-2</v>
      </c>
      <c r="F83045" s="6">
        <f t="shared" si="3896"/>
        <v>1.7123318371347729E-2</v>
      </c>
      <c r="G83045" s="6">
        <f t="shared" si="3897"/>
        <v>1.1924640391058041E-4</v>
      </c>
    </row>
    <row r="83046" spans="1:7" x14ac:dyDescent="0.35">
      <c r="A83046" s="1" t="s">
        <v>83045</v>
      </c>
      <c r="B83046">
        <v>320.78424974749402</v>
      </c>
      <c r="C83046">
        <v>4</v>
      </c>
      <c r="D83046">
        <f>_xlfn.IFNA(_xlfn.XLOOKUP(A83046,Target!B:B,Target!B:B),0)</f>
        <v>0</v>
      </c>
      <c r="E83046" s="7">
        <f t="shared" si="3895"/>
        <v>2.0842685636020639E-2</v>
      </c>
      <c r="F83046" s="6">
        <f t="shared" si="3896"/>
        <v>2.041713765430464E-2</v>
      </c>
      <c r="G83046" s="6">
        <f t="shared" si="3897"/>
        <v>1.4265923802268043E-4</v>
      </c>
    </row>
    <row r="83047" spans="1:7" x14ac:dyDescent="0.35">
      <c r="A83047" s="1" t="s">
        <v>83046</v>
      </c>
      <c r="B83047">
        <v>359.81010210909102</v>
      </c>
      <c r="C83047">
        <v>3</v>
      </c>
      <c r="D83047">
        <f>_xlfn.IFNA(_xlfn.XLOOKUP(A83047,Target!B:B,Target!B:B),0)</f>
        <v>0</v>
      </c>
      <c r="E83047" s="7">
        <f t="shared" si="3895"/>
        <v>3.5802447913491194E-2</v>
      </c>
      <c r="F83047" s="6">
        <f t="shared" si="3896"/>
        <v>3.4564938503100939E-2</v>
      </c>
      <c r="G83047" s="6">
        <f t="shared" si="3897"/>
        <v>2.4502730134084869E-4</v>
      </c>
    </row>
    <row r="83048" spans="1:7" x14ac:dyDescent="0.35">
      <c r="A83048" s="1" t="s">
        <v>83047</v>
      </c>
      <c r="B83048">
        <v>413.74690203061903</v>
      </c>
      <c r="C83048">
        <v>2</v>
      </c>
      <c r="D83048">
        <f>_xlfn.IFNA(_xlfn.XLOOKUP(A83048,Target!B:B,Target!B:B),0)</f>
        <v>0</v>
      </c>
      <c r="E83048" s="7">
        <f t="shared" si="3895"/>
        <v>7.5621382796840997E-2</v>
      </c>
      <c r="F83048" s="6">
        <f t="shared" si="3896"/>
        <v>7.0304834030176733E-2</v>
      </c>
      <c r="G83048" s="6">
        <f t="shared" si="3897"/>
        <v>5.1740191749768234E-4</v>
      </c>
    </row>
    <row r="83049" spans="1:7" x14ac:dyDescent="0.35">
      <c r="A83049" s="1" t="s">
        <v>83048</v>
      </c>
      <c r="B83049">
        <v>320.78424974749402</v>
      </c>
      <c r="C83049">
        <v>4</v>
      </c>
      <c r="D83049">
        <f>_xlfn.IFNA(_xlfn.XLOOKUP(A83049,Target!B:B,Target!B:B),0)</f>
        <v>0</v>
      </c>
      <c r="E83049" s="7">
        <f t="shared" si="3895"/>
        <v>2.0842685636020639E-2</v>
      </c>
      <c r="F83049" s="6">
        <f t="shared" si="3896"/>
        <v>2.041713765430464E-2</v>
      </c>
      <c r="G83049" s="6">
        <f t="shared" si="3897"/>
        <v>1.4265923802268043E-4</v>
      </c>
    </row>
    <row r="83050" spans="1:7" x14ac:dyDescent="0.35">
      <c r="A83050" s="1" t="s">
        <v>83049</v>
      </c>
      <c r="B83050">
        <v>320.78424974749402</v>
      </c>
      <c r="C83050">
        <v>4</v>
      </c>
      <c r="D83050">
        <f>_xlfn.IFNA(_xlfn.XLOOKUP(A83050,Target!B:B,Target!B:B),0)</f>
        <v>0</v>
      </c>
      <c r="E83050" s="7">
        <f t="shared" si="3895"/>
        <v>2.0842685636020639E-2</v>
      </c>
      <c r="F83050" s="6">
        <f t="shared" si="3896"/>
        <v>2.041713765430464E-2</v>
      </c>
      <c r="G83050" s="6">
        <f t="shared" si="3897"/>
        <v>1.4265923802268043E-4</v>
      </c>
    </row>
    <row r="83051" spans="1:7" x14ac:dyDescent="0.35">
      <c r="A83051" s="1" t="s">
        <v>83050</v>
      </c>
      <c r="B83051">
        <v>320.78424974749402</v>
      </c>
      <c r="C83051">
        <v>4</v>
      </c>
      <c r="D83051">
        <f>_xlfn.IFNA(_xlfn.XLOOKUP(A83051,Target!B:B,Target!B:B),0)</f>
        <v>0</v>
      </c>
      <c r="E83051" s="7">
        <f t="shared" si="3895"/>
        <v>2.0842685636020639E-2</v>
      </c>
      <c r="F83051" s="6">
        <f t="shared" si="3896"/>
        <v>2.041713765430464E-2</v>
      </c>
      <c r="G83051" s="6">
        <f t="shared" si="3897"/>
        <v>1.4265923802268043E-4</v>
      </c>
    </row>
    <row r="83052" spans="1:7" x14ac:dyDescent="0.35">
      <c r="A83052" s="1" t="s">
        <v>83051</v>
      </c>
      <c r="B83052">
        <v>320.78424974749402</v>
      </c>
      <c r="C83052">
        <v>4</v>
      </c>
      <c r="D83052">
        <f>_xlfn.IFNA(_xlfn.XLOOKUP(A83052,Target!B:B,Target!B:B),0)</f>
        <v>0</v>
      </c>
      <c r="E83052" s="7">
        <f t="shared" si="3895"/>
        <v>2.0842685636020639E-2</v>
      </c>
      <c r="F83052" s="6">
        <f t="shared" si="3896"/>
        <v>2.041713765430464E-2</v>
      </c>
      <c r="G83052" s="6">
        <f t="shared" si="3897"/>
        <v>1.4265923802268043E-4</v>
      </c>
    </row>
    <row r="83053" spans="1:7" x14ac:dyDescent="0.35">
      <c r="A83053" s="1" t="s">
        <v>83052</v>
      </c>
      <c r="B83053">
        <v>464.43923703691303</v>
      </c>
      <c r="C83053">
        <v>1</v>
      </c>
      <c r="D83053">
        <f>_xlfn.IFNA(_xlfn.XLOOKUP(A83053,Target!B:B,Target!B:B),0)</f>
        <v>0</v>
      </c>
      <c r="E83053" s="7">
        <f t="shared" si="3895"/>
        <v>0.15270135199791618</v>
      </c>
      <c r="F83053" s="6">
        <f t="shared" si="3896"/>
        <v>0.13247260596445642</v>
      </c>
      <c r="G83053" s="6">
        <f t="shared" si="3897"/>
        <v>1.0442327820767675E-3</v>
      </c>
    </row>
    <row r="83054" spans="1:7" x14ac:dyDescent="0.35">
      <c r="A83054" s="1" t="s">
        <v>83053</v>
      </c>
      <c r="B83054">
        <v>358.889604129595</v>
      </c>
      <c r="C83054">
        <v>3</v>
      </c>
      <c r="D83054">
        <f>_xlfn.IFNA(_xlfn.XLOOKUP(A83054,Target!B:B,Target!B:B),0)</f>
        <v>0</v>
      </c>
      <c r="E83054" s="7">
        <f t="shared" si="3895"/>
        <v>3.5348482266697442E-2</v>
      </c>
      <c r="F83054" s="6">
        <f t="shared" si="3896"/>
        <v>3.414162755066652E-2</v>
      </c>
      <c r="G83054" s="6">
        <f t="shared" si="3897"/>
        <v>2.4192117106310948E-4</v>
      </c>
    </row>
    <row r="83055" spans="1:7" x14ac:dyDescent="0.35">
      <c r="A83055" s="1" t="s">
        <v>83054</v>
      </c>
      <c r="B83055">
        <v>393.69238065896297</v>
      </c>
      <c r="C83055">
        <v>2</v>
      </c>
      <c r="D83055">
        <f>_xlfn.IFNA(_xlfn.XLOOKUP(A83055,Target!B:B,Target!B:B),0)</f>
        <v>0</v>
      </c>
      <c r="E83055" s="7">
        <f t="shared" si="3895"/>
        <v>5.7266991061181945E-2</v>
      </c>
      <c r="F83055" s="6">
        <f t="shared" si="3896"/>
        <v>5.416511774731847E-2</v>
      </c>
      <c r="G83055" s="6">
        <f t="shared" si="3897"/>
        <v>3.9187027957818629E-4</v>
      </c>
    </row>
    <row r="83056" spans="1:7" x14ac:dyDescent="0.35">
      <c r="A83056" s="1" t="s">
        <v>83055</v>
      </c>
      <c r="B83056">
        <v>372.74316186355298</v>
      </c>
      <c r="C83056">
        <v>3</v>
      </c>
      <c r="D83056">
        <f>_xlfn.IFNA(_xlfn.XLOOKUP(A83056,Target!B:B,Target!B:B),0)</f>
        <v>0</v>
      </c>
      <c r="E83056" s="7">
        <f t="shared" si="3895"/>
        <v>4.2832902045388463E-2</v>
      </c>
      <c r="F83056" s="6">
        <f t="shared" si="3896"/>
        <v>4.1073600536938315E-2</v>
      </c>
      <c r="G83056" s="6">
        <f t="shared" si="3897"/>
        <v>2.9312871184177837E-4</v>
      </c>
    </row>
    <row r="83057" spans="1:7" x14ac:dyDescent="0.35">
      <c r="A83057" s="1" t="s">
        <v>83056</v>
      </c>
      <c r="B83057">
        <v>586.96639792651899</v>
      </c>
      <c r="C83057">
        <v>1</v>
      </c>
      <c r="D83057">
        <f>_xlfn.IFNA(_xlfn.XLOOKUP(A83057,Target!B:B,Target!B:B),0)</f>
        <v>0</v>
      </c>
      <c r="E83057" s="7">
        <f t="shared" si="3895"/>
        <v>0.83469900631526062</v>
      </c>
      <c r="F83057" s="6">
        <f t="shared" si="3896"/>
        <v>0.45495146802942799</v>
      </c>
      <c r="G83057" s="6">
        <f t="shared" si="3897"/>
        <v>5.6815076438479339E-3</v>
      </c>
    </row>
    <row r="83058" spans="1:7" x14ac:dyDescent="0.35">
      <c r="A83058" s="1" t="s">
        <v>83057</v>
      </c>
      <c r="B83058">
        <v>366.542198225856</v>
      </c>
      <c r="C83058">
        <v>3</v>
      </c>
      <c r="D83058">
        <f>_xlfn.IFNA(_xlfn.XLOOKUP(A83058,Target!B:B,Target!B:B),0)</f>
        <v>0</v>
      </c>
      <c r="E83058" s="7">
        <f t="shared" si="3895"/>
        <v>3.9304654123299948E-2</v>
      </c>
      <c r="F83058" s="6">
        <f t="shared" si="3896"/>
        <v>3.7818221988484391E-2</v>
      </c>
      <c r="G83058" s="6">
        <f t="shared" si="3897"/>
        <v>2.6898949824964073E-4</v>
      </c>
    </row>
    <row r="83059" spans="1:7" x14ac:dyDescent="0.35">
      <c r="A83059" s="1" t="s">
        <v>83058</v>
      </c>
      <c r="B83059">
        <v>369.496831076295</v>
      </c>
      <c r="C83059">
        <v>3</v>
      </c>
      <c r="D83059">
        <f>_xlfn.IFNA(_xlfn.XLOOKUP(A83059,Target!B:B,Target!B:B),0)</f>
        <v>0</v>
      </c>
      <c r="E83059" s="7">
        <f t="shared" si="3895"/>
        <v>4.0947994960637807E-2</v>
      </c>
      <c r="F83059" s="6">
        <f t="shared" si="3896"/>
        <v>3.9337214883809923E-2</v>
      </c>
      <c r="G83059" s="6">
        <f t="shared" si="3897"/>
        <v>2.8023288818907258E-4</v>
      </c>
    </row>
    <row r="83060" spans="1:7" x14ac:dyDescent="0.35">
      <c r="A83060" s="1" t="s">
        <v>83059</v>
      </c>
      <c r="B83060">
        <v>446.55774142435899</v>
      </c>
      <c r="C83060">
        <v>2</v>
      </c>
      <c r="D83060">
        <f>_xlfn.IFNA(_xlfn.XLOOKUP(A83060,Target!B:B,Target!B:B),0)</f>
        <v>0</v>
      </c>
      <c r="E83060" s="7">
        <f t="shared" si="3895"/>
        <v>0.11917510721966663</v>
      </c>
      <c r="F83060" s="6">
        <f t="shared" si="3896"/>
        <v>0.10648477298224568</v>
      </c>
      <c r="G83060" s="6">
        <f t="shared" si="3897"/>
        <v>8.1515382820274509E-4</v>
      </c>
    </row>
    <row r="83061" spans="1:7" x14ac:dyDescent="0.35">
      <c r="A83061" s="1" t="s">
        <v>83060</v>
      </c>
      <c r="B83061">
        <v>307.85118999303199</v>
      </c>
      <c r="C83061">
        <v>5</v>
      </c>
      <c r="D83061">
        <f>_xlfn.IFNA(_xlfn.XLOOKUP(A83061,Target!B:B,Target!B:B),0)</f>
        <v>0</v>
      </c>
      <c r="E83061" s="7">
        <f t="shared" si="3895"/>
        <v>1.7421634566580555E-2</v>
      </c>
      <c r="F83061" s="6">
        <f t="shared" si="3896"/>
        <v>1.7123318371347729E-2</v>
      </c>
      <c r="G83061" s="6">
        <f t="shared" si="3897"/>
        <v>1.1924640391058041E-4</v>
      </c>
    </row>
    <row r="83062" spans="1:7" x14ac:dyDescent="0.35">
      <c r="A83062" s="1" t="s">
        <v>83061</v>
      </c>
      <c r="B83062">
        <v>394.59882930830003</v>
      </c>
      <c r="C83062">
        <v>2</v>
      </c>
      <c r="D83062">
        <f>_xlfn.IFNA(_xlfn.XLOOKUP(A83062,Target!B:B,Target!B:B),0)</f>
        <v>0</v>
      </c>
      <c r="E83062" s="7">
        <f t="shared" si="3895"/>
        <v>5.7991151119913278E-2</v>
      </c>
      <c r="F83062" s="6">
        <f t="shared" si="3896"/>
        <v>5.4812510538040038E-2</v>
      </c>
      <c r="G83062" s="6">
        <f t="shared" si="3897"/>
        <v>3.9682364259015305E-4</v>
      </c>
    </row>
    <row r="83063" spans="1:7" x14ac:dyDescent="0.35">
      <c r="A83063" s="1" t="s">
        <v>83062</v>
      </c>
      <c r="B83063">
        <v>320.78424974749402</v>
      </c>
      <c r="C83063">
        <v>4</v>
      </c>
      <c r="D83063">
        <f>_xlfn.IFNA(_xlfn.XLOOKUP(A83063,Target!B:B,Target!B:B),0)</f>
        <v>0</v>
      </c>
      <c r="E83063" s="7">
        <f t="shared" si="3895"/>
        <v>2.0842685636020639E-2</v>
      </c>
      <c r="F83063" s="6">
        <f t="shared" si="3896"/>
        <v>2.041713765430464E-2</v>
      </c>
      <c r="G83063" s="6">
        <f t="shared" si="3897"/>
        <v>1.4265923802268043E-4</v>
      </c>
    </row>
    <row r="83064" spans="1:7" x14ac:dyDescent="0.35">
      <c r="A83064" s="1" t="s">
        <v>83063</v>
      </c>
      <c r="B83064">
        <v>307.85118999303199</v>
      </c>
      <c r="C83064">
        <v>5</v>
      </c>
      <c r="D83064">
        <f>_xlfn.IFNA(_xlfn.XLOOKUP(A83064,Target!B:B,Target!B:B),0)</f>
        <v>0</v>
      </c>
      <c r="E83064" s="7">
        <f t="shared" si="3895"/>
        <v>1.7421634566580555E-2</v>
      </c>
      <c r="F83064" s="6">
        <f t="shared" si="3896"/>
        <v>1.7123318371347729E-2</v>
      </c>
      <c r="G83064" s="6">
        <f t="shared" si="3897"/>
        <v>1.1924640391058041E-4</v>
      </c>
    </row>
    <row r="83065" spans="1:7" x14ac:dyDescent="0.35">
      <c r="A83065" s="1" t="s">
        <v>83064</v>
      </c>
      <c r="B83065">
        <v>224.668992668306</v>
      </c>
      <c r="C83065">
        <v>6</v>
      </c>
      <c r="D83065">
        <f>_xlfn.IFNA(_xlfn.XLOOKUP(A83065,Target!B:B,Target!B:B),0)</f>
        <v>0</v>
      </c>
      <c r="E83065" s="7">
        <f t="shared" si="3895"/>
        <v>5.4989803756585994E-3</v>
      </c>
      <c r="F83065" s="6">
        <f t="shared" si="3896"/>
        <v>5.4689069635895926E-3</v>
      </c>
      <c r="G83065" s="6">
        <f t="shared" si="3897"/>
        <v>3.7642113862816694E-5</v>
      </c>
    </row>
    <row r="83066" spans="1:7" x14ac:dyDescent="0.35">
      <c r="A83066" s="1" t="s">
        <v>83065</v>
      </c>
      <c r="B83066">
        <v>307.85118999303199</v>
      </c>
      <c r="C83066">
        <v>5</v>
      </c>
      <c r="D83066">
        <f>_xlfn.IFNA(_xlfn.XLOOKUP(A83066,Target!B:B,Target!B:B),0)</f>
        <v>0</v>
      </c>
      <c r="E83066" s="7">
        <f t="shared" si="3895"/>
        <v>1.7421634566580555E-2</v>
      </c>
      <c r="F83066" s="6">
        <f t="shared" si="3896"/>
        <v>1.7123318371347729E-2</v>
      </c>
      <c r="G83066" s="6">
        <f t="shared" si="3897"/>
        <v>1.1924640391058041E-4</v>
      </c>
    </row>
    <row r="83067" spans="1:7" x14ac:dyDescent="0.35">
      <c r="A83067" s="1" t="s">
        <v>83066</v>
      </c>
      <c r="B83067">
        <v>413.74690203061903</v>
      </c>
      <c r="C83067">
        <v>2</v>
      </c>
      <c r="D83067">
        <f>_xlfn.IFNA(_xlfn.XLOOKUP(A83067,Target!B:B,Target!B:B),0)</f>
        <v>0</v>
      </c>
      <c r="E83067" s="7">
        <f t="shared" si="3895"/>
        <v>7.5621382796840997E-2</v>
      </c>
      <c r="F83067" s="6">
        <f t="shared" si="3896"/>
        <v>7.0304834030176733E-2</v>
      </c>
      <c r="G83067" s="6">
        <f t="shared" si="3897"/>
        <v>5.1740191749768234E-4</v>
      </c>
    </row>
    <row r="83068" spans="1:7" x14ac:dyDescent="0.35">
      <c r="A83068" s="1" t="s">
        <v>83067</v>
      </c>
      <c r="B83068">
        <v>307.85118999303199</v>
      </c>
      <c r="C83068">
        <v>5</v>
      </c>
      <c r="D83068">
        <f>_xlfn.IFNA(_xlfn.XLOOKUP(A83068,Target!B:B,Target!B:B),0)</f>
        <v>0</v>
      </c>
      <c r="E83068" s="7">
        <f t="shared" si="3895"/>
        <v>1.7421634566580555E-2</v>
      </c>
      <c r="F83068" s="6">
        <f t="shared" si="3896"/>
        <v>1.7123318371347729E-2</v>
      </c>
      <c r="G83068" s="6">
        <f t="shared" si="3897"/>
        <v>1.1924640391058041E-4</v>
      </c>
    </row>
    <row r="83069" spans="1:7" x14ac:dyDescent="0.35">
      <c r="A83069" s="1" t="s">
        <v>83068</v>
      </c>
      <c r="B83069">
        <v>443.32545996725997</v>
      </c>
      <c r="C83069">
        <v>2</v>
      </c>
      <c r="D83069">
        <f>_xlfn.IFNA(_xlfn.XLOOKUP(A83069,Target!B:B,Target!B:B),0)</f>
        <v>0</v>
      </c>
      <c r="E83069" s="7">
        <f t="shared" si="3895"/>
        <v>0.11395287265942267</v>
      </c>
      <c r="F83069" s="6">
        <f t="shared" si="3896"/>
        <v>0.10229595475379005</v>
      </c>
      <c r="G83069" s="6">
        <f t="shared" si="3897"/>
        <v>7.7946175724140799E-4</v>
      </c>
    </row>
    <row r="83070" spans="1:7" x14ac:dyDescent="0.35">
      <c r="A83070" s="1" t="s">
        <v>83069</v>
      </c>
      <c r="B83070">
        <v>415.25477955465601</v>
      </c>
      <c r="C83070">
        <v>2</v>
      </c>
      <c r="D83070">
        <f>_xlfn.IFNA(_xlfn.XLOOKUP(A83070,Target!B:B,Target!B:B),0)</f>
        <v>0</v>
      </c>
      <c r="E83070" s="7">
        <f t="shared" si="3895"/>
        <v>7.7218781066726222E-2</v>
      </c>
      <c r="F83070" s="6">
        <f t="shared" si="3896"/>
        <v>7.1683470826845008E-2</v>
      </c>
      <c r="G83070" s="6">
        <f t="shared" si="3897"/>
        <v>5.2832555097077677E-4</v>
      </c>
    </row>
    <row r="83071" spans="1:7" x14ac:dyDescent="0.35">
      <c r="A83071" s="1" t="s">
        <v>83070</v>
      </c>
      <c r="B83071">
        <v>320.78424974749402</v>
      </c>
      <c r="C83071">
        <v>4</v>
      </c>
      <c r="D83071">
        <f>_xlfn.IFNA(_xlfn.XLOOKUP(A83071,Target!B:B,Target!B:B),0)</f>
        <v>0</v>
      </c>
      <c r="E83071" s="7">
        <f t="shared" si="3895"/>
        <v>2.0842685636020639E-2</v>
      </c>
      <c r="F83071" s="6">
        <f t="shared" si="3896"/>
        <v>2.041713765430464E-2</v>
      </c>
      <c r="G83071" s="6">
        <f t="shared" si="3897"/>
        <v>1.4265923802268043E-4</v>
      </c>
    </row>
    <row r="83072" spans="1:7" x14ac:dyDescent="0.35">
      <c r="A83072" s="1" t="s">
        <v>83071</v>
      </c>
      <c r="B83072">
        <v>320.78424974749402</v>
      </c>
      <c r="C83072">
        <v>4</v>
      </c>
      <c r="D83072">
        <f>_xlfn.IFNA(_xlfn.XLOOKUP(A83072,Target!B:B,Target!B:B),0)</f>
        <v>0</v>
      </c>
      <c r="E83072" s="7">
        <f t="shared" si="3895"/>
        <v>2.0842685636020639E-2</v>
      </c>
      <c r="F83072" s="6">
        <f t="shared" si="3896"/>
        <v>2.041713765430464E-2</v>
      </c>
      <c r="G83072" s="6">
        <f t="shared" si="3897"/>
        <v>1.4265923802268043E-4</v>
      </c>
    </row>
    <row r="83073" spans="1:7" x14ac:dyDescent="0.35">
      <c r="A83073" s="1" t="s">
        <v>83072</v>
      </c>
      <c r="B83073">
        <v>348.854930160099</v>
      </c>
      <c r="C83073">
        <v>4</v>
      </c>
      <c r="D83073">
        <f>_xlfn.IFNA(_xlfn.XLOOKUP(A83073,Target!B:B,Target!B:B),0)</f>
        <v>0</v>
      </c>
      <c r="E83073" s="7">
        <f t="shared" si="3895"/>
        <v>3.0757852809273369E-2</v>
      </c>
      <c r="F83073" s="6">
        <f t="shared" si="3896"/>
        <v>2.9840037333156877E-2</v>
      </c>
      <c r="G83073" s="6">
        <f t="shared" si="3897"/>
        <v>2.1051001570781581E-4</v>
      </c>
    </row>
    <row r="83074" spans="1:7" x14ac:dyDescent="0.35">
      <c r="A83074" s="1" t="s">
        <v>83073</v>
      </c>
      <c r="B83074">
        <v>464.43923703691303</v>
      </c>
      <c r="C83074">
        <v>1</v>
      </c>
      <c r="D83074">
        <f>_xlfn.IFNA(_xlfn.XLOOKUP(A83074,Target!B:B,Target!B:B),0)</f>
        <v>0</v>
      </c>
      <c r="E83074" s="7">
        <f t="shared" si="3895"/>
        <v>0.15270135199791618</v>
      </c>
      <c r="F83074" s="6">
        <f t="shared" si="3896"/>
        <v>0.13247260596445642</v>
      </c>
      <c r="G83074" s="6">
        <f t="shared" si="3897"/>
        <v>1.0442327820767675E-3</v>
      </c>
    </row>
    <row r="83075" spans="1:7" x14ac:dyDescent="0.35">
      <c r="A83075" s="1" t="s">
        <v>83074</v>
      </c>
      <c r="B83075">
        <v>464.43923703691303</v>
      </c>
      <c r="C83075">
        <v>1</v>
      </c>
      <c r="D83075">
        <f>_xlfn.IFNA(_xlfn.XLOOKUP(A83075,Target!B:B,Target!B:B),0)</f>
        <v>0</v>
      </c>
      <c r="E83075" s="7">
        <f t="shared" ref="E83075:E83138" si="3898">2^((B83075-600)/50)</f>
        <v>0.15270135199791618</v>
      </c>
      <c r="F83075" s="6">
        <f t="shared" ref="F83075:F83138" si="3899">1-(1/(1+E83075))</f>
        <v>0.13247260596445642</v>
      </c>
      <c r="G83075" s="6">
        <f t="shared" ref="G83075:G83138" si="3900">(F83075*($J$3/$J$2))/(F83075*($J$3/$J$2)+(1-F83075)*((1-$J$3)/(1-$J$2)))</f>
        <v>1.0442327820767675E-3</v>
      </c>
    </row>
    <row r="83076" spans="1:7" x14ac:dyDescent="0.35">
      <c r="A83076" s="1" t="s">
        <v>83075</v>
      </c>
      <c r="B83076">
        <v>322.86725939886998</v>
      </c>
      <c r="C83076">
        <v>4</v>
      </c>
      <c r="D83076">
        <f>_xlfn.IFNA(_xlfn.XLOOKUP(A83076,Target!B:B,Target!B:B),0)</f>
        <v>0</v>
      </c>
      <c r="E83076" s="7">
        <f t="shared" si="3898"/>
        <v>2.1453326677557515E-2</v>
      </c>
      <c r="F83076" s="6">
        <f t="shared" si="3899"/>
        <v>2.1002747866452287E-2</v>
      </c>
      <c r="G83076" s="6">
        <f t="shared" si="3900"/>
        <v>1.4683820015884495E-4</v>
      </c>
    </row>
    <row r="83077" spans="1:7" x14ac:dyDescent="0.35">
      <c r="A83077" s="1" t="s">
        <v>83076</v>
      </c>
      <c r="B83077">
        <v>413.74690203061903</v>
      </c>
      <c r="C83077">
        <v>2</v>
      </c>
      <c r="D83077">
        <f>_xlfn.IFNA(_xlfn.XLOOKUP(A83077,Target!B:B,Target!B:B),0)</f>
        <v>0</v>
      </c>
      <c r="E83077" s="7">
        <f t="shared" si="3898"/>
        <v>7.5621382796840997E-2</v>
      </c>
      <c r="F83077" s="6">
        <f t="shared" si="3899"/>
        <v>7.0304834030176733E-2</v>
      </c>
      <c r="G83077" s="6">
        <f t="shared" si="3900"/>
        <v>5.1740191749768234E-4</v>
      </c>
    </row>
    <row r="83078" spans="1:7" x14ac:dyDescent="0.35">
      <c r="A83078" s="1" t="s">
        <v>83077</v>
      </c>
      <c r="B83078">
        <v>211.73593291384401</v>
      </c>
      <c r="C83078">
        <v>6</v>
      </c>
      <c r="D83078">
        <f>_xlfn.IFNA(_xlfn.XLOOKUP(A83078,Target!B:B,Target!B:B),0)</f>
        <v>0</v>
      </c>
      <c r="E83078" s="7">
        <f t="shared" si="3898"/>
        <v>4.5963955061509394E-3</v>
      </c>
      <c r="F83078" s="6">
        <f t="shared" si="3899"/>
        <v>4.5753653175663045E-3</v>
      </c>
      <c r="G83078" s="6">
        <f t="shared" si="3900"/>
        <v>3.1463853327742635E-5</v>
      </c>
    </row>
    <row r="83079" spans="1:7" x14ac:dyDescent="0.35">
      <c r="A83079" s="1" t="s">
        <v>83078</v>
      </c>
      <c r="B83079">
        <v>361.78798991456</v>
      </c>
      <c r="C83079">
        <v>3</v>
      </c>
      <c r="D83079">
        <f>_xlfn.IFNA(_xlfn.XLOOKUP(A83079,Target!B:B,Target!B:B),0)</f>
        <v>0</v>
      </c>
      <c r="E83079" s="7">
        <f t="shared" si="3898"/>
        <v>3.6797710025006994E-2</v>
      </c>
      <c r="F83079" s="6">
        <f t="shared" si="3899"/>
        <v>3.5491696855811328E-2</v>
      </c>
      <c r="G83079" s="6">
        <f t="shared" si="3900"/>
        <v>2.5183703053347975E-4</v>
      </c>
    </row>
    <row r="83080" spans="1:7" x14ac:dyDescent="0.35">
      <c r="A83080" s="1" t="s">
        <v>83079</v>
      </c>
      <c r="B83080">
        <v>529.33120890743396</v>
      </c>
      <c r="C83080">
        <v>1</v>
      </c>
      <c r="D83080">
        <f>_xlfn.IFNA(_xlfn.XLOOKUP(A83080,Target!B:B,Target!B:B),0)</f>
        <v>0</v>
      </c>
      <c r="E83080" s="7">
        <f t="shared" si="3898"/>
        <v>0.37543216896948672</v>
      </c>
      <c r="F83080" s="6">
        <f t="shared" si="3899"/>
        <v>0.27295578614448968</v>
      </c>
      <c r="G83080" s="6">
        <f t="shared" si="3900"/>
        <v>2.5634505431982261E-3</v>
      </c>
    </row>
    <row r="83081" spans="1:7" x14ac:dyDescent="0.35">
      <c r="A83081" s="1" t="s">
        <v>83080</v>
      </c>
      <c r="B83081">
        <v>372.74316186355298</v>
      </c>
      <c r="C83081">
        <v>3</v>
      </c>
      <c r="D83081">
        <f>_xlfn.IFNA(_xlfn.XLOOKUP(A83081,Target!B:B,Target!B:B),0)</f>
        <v>0</v>
      </c>
      <c r="E83081" s="7">
        <f t="shared" si="3898"/>
        <v>4.2832902045388463E-2</v>
      </c>
      <c r="F83081" s="6">
        <f t="shared" si="3899"/>
        <v>4.1073600536938315E-2</v>
      </c>
      <c r="G83081" s="6">
        <f t="shared" si="3900"/>
        <v>2.9312871184177837E-4</v>
      </c>
    </row>
    <row r="83082" spans="1:7" x14ac:dyDescent="0.35">
      <c r="A83082" s="1" t="s">
        <v>83081</v>
      </c>
      <c r="B83082">
        <v>307.85118999303199</v>
      </c>
      <c r="C83082">
        <v>5</v>
      </c>
      <c r="D83082">
        <f>_xlfn.IFNA(_xlfn.XLOOKUP(A83082,Target!B:B,Target!B:B),0)</f>
        <v>0</v>
      </c>
      <c r="E83082" s="7">
        <f t="shared" si="3898"/>
        <v>1.7421634566580555E-2</v>
      </c>
      <c r="F83082" s="6">
        <f t="shared" si="3899"/>
        <v>1.7123318371347729E-2</v>
      </c>
      <c r="G83082" s="6">
        <f t="shared" si="3900"/>
        <v>1.1924640391058041E-4</v>
      </c>
    </row>
    <row r="83083" spans="1:7" x14ac:dyDescent="0.35">
      <c r="A83083" s="1" t="s">
        <v>83082</v>
      </c>
      <c r="B83083">
        <v>361.78798991456</v>
      </c>
      <c r="C83083">
        <v>3</v>
      </c>
      <c r="D83083">
        <f>_xlfn.IFNA(_xlfn.XLOOKUP(A83083,Target!B:B,Target!B:B),0)</f>
        <v>0</v>
      </c>
      <c r="E83083" s="7">
        <f t="shared" si="3898"/>
        <v>3.6797710025006994E-2</v>
      </c>
      <c r="F83083" s="6">
        <f t="shared" si="3899"/>
        <v>3.5491696855811328E-2</v>
      </c>
      <c r="G83083" s="6">
        <f t="shared" si="3900"/>
        <v>2.5183703053347975E-4</v>
      </c>
    </row>
    <row r="83084" spans="1:7" x14ac:dyDescent="0.35">
      <c r="A83084" s="1" t="s">
        <v>83083</v>
      </c>
      <c r="B83084">
        <v>307.85118999303199</v>
      </c>
      <c r="C83084">
        <v>5</v>
      </c>
      <c r="D83084">
        <f>_xlfn.IFNA(_xlfn.XLOOKUP(A83084,Target!B:B,Target!B:B),0)</f>
        <v>0</v>
      </c>
      <c r="E83084" s="7">
        <f t="shared" si="3898"/>
        <v>1.7421634566580555E-2</v>
      </c>
      <c r="F83084" s="6">
        <f t="shared" si="3899"/>
        <v>1.7123318371347729E-2</v>
      </c>
      <c r="G83084" s="6">
        <f t="shared" si="3900"/>
        <v>1.1924640391058041E-4</v>
      </c>
    </row>
    <row r="83085" spans="1:7" x14ac:dyDescent="0.35">
      <c r="A83085" s="1" t="s">
        <v>83084</v>
      </c>
      <c r="B83085">
        <v>307.85118999303199</v>
      </c>
      <c r="C83085">
        <v>5</v>
      </c>
      <c r="D83085">
        <f>_xlfn.IFNA(_xlfn.XLOOKUP(A83085,Target!B:B,Target!B:B),0)</f>
        <v>0</v>
      </c>
      <c r="E83085" s="7">
        <f t="shared" si="3898"/>
        <v>1.7421634566580555E-2</v>
      </c>
      <c r="F83085" s="6">
        <f t="shared" si="3899"/>
        <v>1.7123318371347729E-2</v>
      </c>
      <c r="G83085" s="6">
        <f t="shared" si="3900"/>
        <v>1.1924640391058041E-4</v>
      </c>
    </row>
    <row r="83086" spans="1:7" x14ac:dyDescent="0.35">
      <c r="A83086" s="1" t="s">
        <v>83085</v>
      </c>
      <c r="B83086">
        <v>361.89311176046698</v>
      </c>
      <c r="C83086">
        <v>3</v>
      </c>
      <c r="D83086">
        <f>_xlfn.IFNA(_xlfn.XLOOKUP(A83086,Target!B:B,Target!B:B),0)</f>
        <v>0</v>
      </c>
      <c r="E83086" s="7">
        <f t="shared" si="3898"/>
        <v>3.6851374355373591E-2</v>
      </c>
      <c r="F83086" s="6">
        <f t="shared" si="3899"/>
        <v>3.554161692487956E-2</v>
      </c>
      <c r="G83086" s="6">
        <f t="shared" si="3900"/>
        <v>2.5220420710888073E-4</v>
      </c>
    </row>
    <row r="83087" spans="1:7" x14ac:dyDescent="0.35">
      <c r="A83087" s="1" t="s">
        <v>83086</v>
      </c>
      <c r="B83087">
        <v>307.85118999303199</v>
      </c>
      <c r="C83087">
        <v>5</v>
      </c>
      <c r="D83087">
        <f>_xlfn.IFNA(_xlfn.XLOOKUP(A83087,Target!B:B,Target!B:B),0)</f>
        <v>0</v>
      </c>
      <c r="E83087" s="7">
        <f t="shared" si="3898"/>
        <v>1.7421634566580555E-2</v>
      </c>
      <c r="F83087" s="6">
        <f t="shared" si="3899"/>
        <v>1.7123318371347729E-2</v>
      </c>
      <c r="G83087" s="6">
        <f t="shared" si="3900"/>
        <v>1.1924640391058041E-4</v>
      </c>
    </row>
    <row r="83088" spans="1:7" x14ac:dyDescent="0.35">
      <c r="A83088" s="1" t="s">
        <v>83087</v>
      </c>
      <c r="B83088">
        <v>320.78424974749402</v>
      </c>
      <c r="C83088">
        <v>4</v>
      </c>
      <c r="D83088">
        <f>_xlfn.IFNA(_xlfn.XLOOKUP(A83088,Target!B:B,Target!B:B),0)</f>
        <v>0</v>
      </c>
      <c r="E83088" s="7">
        <f t="shared" si="3898"/>
        <v>2.0842685636020639E-2</v>
      </c>
      <c r="F83088" s="6">
        <f t="shared" si="3899"/>
        <v>2.041713765430464E-2</v>
      </c>
      <c r="G83088" s="6">
        <f t="shared" si="3900"/>
        <v>1.4265923802268043E-4</v>
      </c>
    </row>
    <row r="83089" spans="1:7" x14ac:dyDescent="0.35">
      <c r="A83089" s="1" t="s">
        <v>83088</v>
      </c>
      <c r="B83089">
        <v>320.78424974749402</v>
      </c>
      <c r="C83089">
        <v>4</v>
      </c>
      <c r="D83089">
        <f>_xlfn.IFNA(_xlfn.XLOOKUP(A83089,Target!B:B,Target!B:B),0)</f>
        <v>0</v>
      </c>
      <c r="E83089" s="7">
        <f t="shared" si="3898"/>
        <v>2.0842685636020639E-2</v>
      </c>
      <c r="F83089" s="6">
        <f t="shared" si="3899"/>
        <v>2.041713765430464E-2</v>
      </c>
      <c r="G83089" s="6">
        <f t="shared" si="3900"/>
        <v>1.4265923802268043E-4</v>
      </c>
    </row>
    <row r="83090" spans="1:7" x14ac:dyDescent="0.35">
      <c r="A83090" s="1" t="s">
        <v>83089</v>
      </c>
      <c r="B83090">
        <v>307.85118999303199</v>
      </c>
      <c r="C83090">
        <v>5</v>
      </c>
      <c r="D83090">
        <f>_xlfn.IFNA(_xlfn.XLOOKUP(A83090,Target!B:B,Target!B:B),0)</f>
        <v>0</v>
      </c>
      <c r="E83090" s="7">
        <f t="shared" si="3898"/>
        <v>1.7421634566580555E-2</v>
      </c>
      <c r="F83090" s="6">
        <f t="shared" si="3899"/>
        <v>1.7123318371347729E-2</v>
      </c>
      <c r="G83090" s="6">
        <f t="shared" si="3900"/>
        <v>1.1924640391058041E-4</v>
      </c>
    </row>
    <row r="83091" spans="1:7" x14ac:dyDescent="0.35">
      <c r="A83091" s="1" t="s">
        <v>83090</v>
      </c>
      <c r="B83091">
        <v>361.78798991456</v>
      </c>
      <c r="C83091">
        <v>3</v>
      </c>
      <c r="D83091">
        <f>_xlfn.IFNA(_xlfn.XLOOKUP(A83091,Target!B:B,Target!B:B),0)</f>
        <v>0</v>
      </c>
      <c r="E83091" s="7">
        <f t="shared" si="3898"/>
        <v>3.6797710025006994E-2</v>
      </c>
      <c r="F83091" s="6">
        <f t="shared" si="3899"/>
        <v>3.5491696855811328E-2</v>
      </c>
      <c r="G83091" s="6">
        <f t="shared" si="3900"/>
        <v>2.5183703053347975E-4</v>
      </c>
    </row>
    <row r="83092" spans="1:7" x14ac:dyDescent="0.35">
      <c r="A83092" s="1" t="s">
        <v>83091</v>
      </c>
      <c r="B83092">
        <v>477.37229679137499</v>
      </c>
      <c r="C83092">
        <v>1</v>
      </c>
      <c r="D83092">
        <f>_xlfn.IFNA(_xlfn.XLOOKUP(A83092,Target!B:B,Target!B:B),0)</f>
        <v>0</v>
      </c>
      <c r="E83092" s="7">
        <f t="shared" si="3898"/>
        <v>0.18268700699262702</v>
      </c>
      <c r="F83092" s="6">
        <f t="shared" si="3899"/>
        <v>0.15446775513089395</v>
      </c>
      <c r="G83092" s="6">
        <f t="shared" si="3900"/>
        <v>1.2490305384765202E-3</v>
      </c>
    </row>
    <row r="83093" spans="1:7" x14ac:dyDescent="0.35">
      <c r="A83093" s="1" t="s">
        <v>83092</v>
      </c>
      <c r="B83093">
        <v>309.93419964440801</v>
      </c>
      <c r="C83093">
        <v>5</v>
      </c>
      <c r="D83093">
        <f>_xlfn.IFNA(_xlfn.XLOOKUP(A83093,Target!B:B,Target!B:B),0)</f>
        <v>0</v>
      </c>
      <c r="E83093" s="7">
        <f t="shared" si="3898"/>
        <v>1.7932046960779262E-2</v>
      </c>
      <c r="F83093" s="6">
        <f t="shared" si="3899"/>
        <v>1.7616153273019242E-2</v>
      </c>
      <c r="G83093" s="6">
        <f t="shared" si="3900"/>
        <v>1.2273961069091637E-4</v>
      </c>
    </row>
    <row r="83094" spans="1:7" x14ac:dyDescent="0.35">
      <c r="A83094" s="1" t="s">
        <v>83093</v>
      </c>
      <c r="B83094">
        <v>402.32171980019399</v>
      </c>
      <c r="C83094">
        <v>2</v>
      </c>
      <c r="D83094">
        <f>_xlfn.IFNA(_xlfn.XLOOKUP(A83094,Target!B:B,Target!B:B),0)</f>
        <v>0</v>
      </c>
      <c r="E83094" s="7">
        <f t="shared" si="3898"/>
        <v>6.4544339866469347E-2</v>
      </c>
      <c r="F83094" s="6">
        <f t="shared" si="3899"/>
        <v>6.0630954906552237E-2</v>
      </c>
      <c r="G83094" s="6">
        <f t="shared" si="3900"/>
        <v>4.4164620078069309E-4</v>
      </c>
    </row>
    <row r="83095" spans="1:7" x14ac:dyDescent="0.35">
      <c r="A83095" s="1" t="s">
        <v>83094</v>
      </c>
      <c r="B83095">
        <v>400.813842276157</v>
      </c>
      <c r="C83095">
        <v>2</v>
      </c>
      <c r="D83095">
        <f>_xlfn.IFNA(_xlfn.XLOOKUP(A83095,Target!B:B,Target!B:B),0)</f>
        <v>0</v>
      </c>
      <c r="E83095" s="7">
        <f t="shared" si="3898"/>
        <v>6.3209133386785438E-2</v>
      </c>
      <c r="F83095" s="6">
        <f t="shared" si="3899"/>
        <v>5.945127012353324E-2</v>
      </c>
      <c r="G83095" s="6">
        <f t="shared" si="3900"/>
        <v>4.3251396979721902E-4</v>
      </c>
    </row>
    <row r="83096" spans="1:7" x14ac:dyDescent="0.35">
      <c r="A83096" s="1" t="s">
        <v>83095</v>
      </c>
      <c r="B83096">
        <v>366.542198225856</v>
      </c>
      <c r="C83096">
        <v>3</v>
      </c>
      <c r="D83096">
        <f>_xlfn.IFNA(_xlfn.XLOOKUP(A83096,Target!B:B,Target!B:B),0)</f>
        <v>0</v>
      </c>
      <c r="E83096" s="7">
        <f t="shared" si="3898"/>
        <v>3.9304654123299948E-2</v>
      </c>
      <c r="F83096" s="6">
        <f t="shared" si="3899"/>
        <v>3.7818221988484391E-2</v>
      </c>
      <c r="G83096" s="6">
        <f t="shared" si="3900"/>
        <v>2.6898949824964073E-4</v>
      </c>
    </row>
    <row r="83097" spans="1:7" x14ac:dyDescent="0.35">
      <c r="A83097" s="1" t="s">
        <v>83096</v>
      </c>
      <c r="B83097">
        <v>307.85118999303199</v>
      </c>
      <c r="C83097">
        <v>5</v>
      </c>
      <c r="D83097">
        <f>_xlfn.IFNA(_xlfn.XLOOKUP(A83097,Target!B:B,Target!B:B),0)</f>
        <v>0</v>
      </c>
      <c r="E83097" s="7">
        <f t="shared" si="3898"/>
        <v>1.7421634566580555E-2</v>
      </c>
      <c r="F83097" s="6">
        <f t="shared" si="3899"/>
        <v>1.7123318371347729E-2</v>
      </c>
      <c r="G83097" s="6">
        <f t="shared" si="3900"/>
        <v>1.1924640391058041E-4</v>
      </c>
    </row>
    <row r="83098" spans="1:7" x14ac:dyDescent="0.35">
      <c r="A83098" s="1" t="s">
        <v>83097</v>
      </c>
      <c r="B83098">
        <v>369.496831076295</v>
      </c>
      <c r="C83098">
        <v>3</v>
      </c>
      <c r="D83098">
        <f>_xlfn.IFNA(_xlfn.XLOOKUP(A83098,Target!B:B,Target!B:B),0)</f>
        <v>0</v>
      </c>
      <c r="E83098" s="7">
        <f t="shared" si="3898"/>
        <v>4.0947994960637807E-2</v>
      </c>
      <c r="F83098" s="6">
        <f t="shared" si="3899"/>
        <v>3.9337214883809923E-2</v>
      </c>
      <c r="G83098" s="6">
        <f t="shared" si="3900"/>
        <v>2.8023288818907258E-4</v>
      </c>
    </row>
    <row r="83099" spans="1:7" x14ac:dyDescent="0.35">
      <c r="A83099" s="1" t="s">
        <v>83098</v>
      </c>
      <c r="B83099">
        <v>307.85118999303199</v>
      </c>
      <c r="C83099">
        <v>5</v>
      </c>
      <c r="D83099">
        <f>_xlfn.IFNA(_xlfn.XLOOKUP(A83099,Target!B:B,Target!B:B),0)</f>
        <v>0</v>
      </c>
      <c r="E83099" s="7">
        <f t="shared" si="3898"/>
        <v>1.7421634566580555E-2</v>
      </c>
      <c r="F83099" s="6">
        <f t="shared" si="3899"/>
        <v>1.7123318371347729E-2</v>
      </c>
      <c r="G83099" s="6">
        <f t="shared" si="3900"/>
        <v>1.1924640391058041E-4</v>
      </c>
    </row>
    <row r="83100" spans="1:7" x14ac:dyDescent="0.35">
      <c r="A83100" s="1" t="s">
        <v>83099</v>
      </c>
      <c r="B83100">
        <v>430.37835088263898</v>
      </c>
      <c r="C83100">
        <v>2</v>
      </c>
      <c r="D83100">
        <f>_xlfn.IFNA(_xlfn.XLOOKUP(A83100,Target!B:B,Target!B:B),0)</f>
        <v>0</v>
      </c>
      <c r="E83100" s="7">
        <f t="shared" si="3898"/>
        <v>9.523046699227028E-2</v>
      </c>
      <c r="F83100" s="6">
        <f t="shared" si="3899"/>
        <v>8.695016241996345E-2</v>
      </c>
      <c r="G83100" s="6">
        <f t="shared" si="3900"/>
        <v>6.5147997342665466E-4</v>
      </c>
    </row>
    <row r="83101" spans="1:7" x14ac:dyDescent="0.35">
      <c r="A83101" s="1" t="s">
        <v>83100</v>
      </c>
      <c r="B83101">
        <v>307.85118999303199</v>
      </c>
      <c r="C83101">
        <v>5</v>
      </c>
      <c r="D83101">
        <f>_xlfn.IFNA(_xlfn.XLOOKUP(A83101,Target!B:B,Target!B:B),0)</f>
        <v>0</v>
      </c>
      <c r="E83101" s="7">
        <f t="shared" si="3898"/>
        <v>1.7421634566580555E-2</v>
      </c>
      <c r="F83101" s="6">
        <f t="shared" si="3899"/>
        <v>1.7123318371347729E-2</v>
      </c>
      <c r="G83101" s="6">
        <f t="shared" si="3900"/>
        <v>1.1924640391058041E-4</v>
      </c>
    </row>
    <row r="83102" spans="1:7" x14ac:dyDescent="0.35">
      <c r="A83102" s="1" t="s">
        <v>83101</v>
      </c>
      <c r="B83102">
        <v>291.09420779390001</v>
      </c>
      <c r="C83102">
        <v>6</v>
      </c>
      <c r="D83102">
        <f>_xlfn.IFNA(_xlfn.XLOOKUP(A83102,Target!B:B,Target!B:B),0)</f>
        <v>0</v>
      </c>
      <c r="E83102" s="7">
        <f t="shared" si="3898"/>
        <v>1.3810258705637147E-2</v>
      </c>
      <c r="F83102" s="6">
        <f t="shared" si="3899"/>
        <v>1.362213351763597E-2</v>
      </c>
      <c r="G83102" s="6">
        <f t="shared" si="3900"/>
        <v>9.4529843919008571E-5</v>
      </c>
    </row>
    <row r="83103" spans="1:7" x14ac:dyDescent="0.35">
      <c r="A83103" s="1" t="s">
        <v>83102</v>
      </c>
      <c r="B83103">
        <v>345.40771020082798</v>
      </c>
      <c r="C83103">
        <v>4</v>
      </c>
      <c r="D83103">
        <f>_xlfn.IFNA(_xlfn.XLOOKUP(A83103,Target!B:B,Target!B:B),0)</f>
        <v>0</v>
      </c>
      <c r="E83103" s="7">
        <f t="shared" si="3898"/>
        <v>2.9322546395171817E-2</v>
      </c>
      <c r="F83103" s="6">
        <f t="shared" si="3899"/>
        <v>2.8487228321057767E-2</v>
      </c>
      <c r="G83103" s="6">
        <f t="shared" si="3900"/>
        <v>2.0068859740794701E-4</v>
      </c>
    </row>
    <row r="83104" spans="1:7" x14ac:dyDescent="0.35">
      <c r="A83104" s="1" t="s">
        <v>83103</v>
      </c>
      <c r="B83104">
        <v>307.85118999303199</v>
      </c>
      <c r="C83104">
        <v>5</v>
      </c>
      <c r="D83104">
        <f>_xlfn.IFNA(_xlfn.XLOOKUP(A83104,Target!B:B,Target!B:B),0)</f>
        <v>0</v>
      </c>
      <c r="E83104" s="7">
        <f t="shared" si="3898"/>
        <v>1.7421634566580555E-2</v>
      </c>
      <c r="F83104" s="6">
        <f t="shared" si="3899"/>
        <v>1.7123318371347729E-2</v>
      </c>
      <c r="G83104" s="6">
        <f t="shared" si="3900"/>
        <v>1.1924640391058041E-4</v>
      </c>
    </row>
    <row r="83105" spans="1:7" x14ac:dyDescent="0.35">
      <c r="A83105" s="1" t="s">
        <v>83104</v>
      </c>
      <c r="B83105">
        <v>445.651292775022</v>
      </c>
      <c r="C83105">
        <v>2</v>
      </c>
      <c r="D83105">
        <f>_xlfn.IFNA(_xlfn.XLOOKUP(A83105,Target!B:B,Target!B:B),0)</f>
        <v>0</v>
      </c>
      <c r="E83105" s="7">
        <f t="shared" si="3898"/>
        <v>0.11768691719451871</v>
      </c>
      <c r="F83105" s="6">
        <f t="shared" si="3899"/>
        <v>0.10529506553581403</v>
      </c>
      <c r="G83105" s="6">
        <f t="shared" si="3900"/>
        <v>8.0498285125446718E-4</v>
      </c>
    </row>
    <row r="83106" spans="1:7" x14ac:dyDescent="0.35">
      <c r="A83106" s="1" t="s">
        <v>83105</v>
      </c>
      <c r="B83106">
        <v>307.85118999303199</v>
      </c>
      <c r="C83106">
        <v>5</v>
      </c>
      <c r="D83106">
        <f>_xlfn.IFNA(_xlfn.XLOOKUP(A83106,Target!B:B,Target!B:B),0)</f>
        <v>0</v>
      </c>
      <c r="E83106" s="7">
        <f t="shared" si="3898"/>
        <v>1.7421634566580555E-2</v>
      </c>
      <c r="F83106" s="6">
        <f t="shared" si="3899"/>
        <v>1.7123318371347729E-2</v>
      </c>
      <c r="G83106" s="6">
        <f t="shared" si="3900"/>
        <v>1.1924640391058041E-4</v>
      </c>
    </row>
    <row r="83107" spans="1:7" x14ac:dyDescent="0.35">
      <c r="A83107" s="1" t="s">
        <v>83106</v>
      </c>
      <c r="B83107">
        <v>369.496831076295</v>
      </c>
      <c r="C83107">
        <v>3</v>
      </c>
      <c r="D83107">
        <f>_xlfn.IFNA(_xlfn.XLOOKUP(A83107,Target!B:B,Target!B:B),0)</f>
        <v>0</v>
      </c>
      <c r="E83107" s="7">
        <f t="shared" si="3898"/>
        <v>4.0947994960637807E-2</v>
      </c>
      <c r="F83107" s="6">
        <f t="shared" si="3899"/>
        <v>3.9337214883809923E-2</v>
      </c>
      <c r="G83107" s="6">
        <f t="shared" si="3900"/>
        <v>2.8023288818907258E-4</v>
      </c>
    </row>
    <row r="83108" spans="1:7" x14ac:dyDescent="0.35">
      <c r="A83108" s="1" t="s">
        <v>83107</v>
      </c>
      <c r="B83108">
        <v>356.56377132183297</v>
      </c>
      <c r="C83108">
        <v>3</v>
      </c>
      <c r="D83108">
        <f>_xlfn.IFNA(_xlfn.XLOOKUP(A83108,Target!B:B,Target!B:B),0)</f>
        <v>0</v>
      </c>
      <c r="E83108" s="7">
        <f t="shared" si="3898"/>
        <v>3.4226923386760637E-2</v>
      </c>
      <c r="F83108" s="6">
        <f t="shared" si="3899"/>
        <v>3.3094210383421974E-2</v>
      </c>
      <c r="G83108" s="6">
        <f t="shared" si="3900"/>
        <v>2.3424714201713466E-4</v>
      </c>
    </row>
    <row r="83109" spans="1:7" x14ac:dyDescent="0.35">
      <c r="A83109" s="1" t="s">
        <v>83108</v>
      </c>
      <c r="B83109">
        <v>322.86725939886998</v>
      </c>
      <c r="C83109">
        <v>4</v>
      </c>
      <c r="D83109">
        <f>_xlfn.IFNA(_xlfn.XLOOKUP(A83109,Target!B:B,Target!B:B),0)</f>
        <v>0</v>
      </c>
      <c r="E83109" s="7">
        <f t="shared" si="3898"/>
        <v>2.1453326677557515E-2</v>
      </c>
      <c r="F83109" s="6">
        <f t="shared" si="3899"/>
        <v>2.1002747866452287E-2</v>
      </c>
      <c r="G83109" s="6">
        <f t="shared" si="3900"/>
        <v>1.4683820015884495E-4</v>
      </c>
    </row>
    <row r="83110" spans="1:7" x14ac:dyDescent="0.35">
      <c r="A83110" s="1" t="s">
        <v>83109</v>
      </c>
      <c r="B83110">
        <v>356.56377132183297</v>
      </c>
      <c r="C83110">
        <v>3</v>
      </c>
      <c r="D83110">
        <f>_xlfn.IFNA(_xlfn.XLOOKUP(A83110,Target!B:B,Target!B:B),0)</f>
        <v>0</v>
      </c>
      <c r="E83110" s="7">
        <f t="shared" si="3898"/>
        <v>3.4226923386760637E-2</v>
      </c>
      <c r="F83110" s="6">
        <f t="shared" si="3899"/>
        <v>3.3094210383421974E-2</v>
      </c>
      <c r="G83110" s="6">
        <f t="shared" si="3900"/>
        <v>2.3424714201713466E-4</v>
      </c>
    </row>
    <row r="83111" spans="1:7" x14ac:dyDescent="0.35">
      <c r="A83111" s="1" t="s">
        <v>83110</v>
      </c>
      <c r="B83111">
        <v>306.93069201353597</v>
      </c>
      <c r="C83111">
        <v>5</v>
      </c>
      <c r="D83111">
        <f>_xlfn.IFNA(_xlfn.XLOOKUP(A83111,Target!B:B,Target!B:B),0)</f>
        <v>0</v>
      </c>
      <c r="E83111" s="7">
        <f t="shared" si="3898"/>
        <v>1.7200732810831017E-2</v>
      </c>
      <c r="F83111" s="6">
        <f t="shared" si="3899"/>
        <v>1.69098706440175E-2</v>
      </c>
      <c r="G83111" s="6">
        <f t="shared" si="3900"/>
        <v>1.1773456880942414E-4</v>
      </c>
    </row>
    <row r="83112" spans="1:7" x14ac:dyDescent="0.35">
      <c r="A83112" s="1" t="s">
        <v>83111</v>
      </c>
      <c r="B83112">
        <v>413.74690203061903</v>
      </c>
      <c r="C83112">
        <v>2</v>
      </c>
      <c r="D83112">
        <f>_xlfn.IFNA(_xlfn.XLOOKUP(A83112,Target!B:B,Target!B:B),0)</f>
        <v>0</v>
      </c>
      <c r="E83112" s="7">
        <f t="shared" si="3898"/>
        <v>7.5621382796840997E-2</v>
      </c>
      <c r="F83112" s="6">
        <f t="shared" si="3899"/>
        <v>7.0304834030176733E-2</v>
      </c>
      <c r="G83112" s="6">
        <f t="shared" si="3900"/>
        <v>5.1740191749768234E-4</v>
      </c>
    </row>
    <row r="83113" spans="1:7" x14ac:dyDescent="0.35">
      <c r="A83113" s="1" t="s">
        <v>83112</v>
      </c>
      <c r="B83113">
        <v>356.36288214982102</v>
      </c>
      <c r="C83113">
        <v>3</v>
      </c>
      <c r="D83113">
        <f>_xlfn.IFNA(_xlfn.XLOOKUP(A83113,Target!B:B,Target!B:B),0)</f>
        <v>0</v>
      </c>
      <c r="E83113" s="7">
        <f t="shared" si="3898"/>
        <v>3.413173691004745E-2</v>
      </c>
      <c r="F83113" s="6">
        <f t="shared" si="3899"/>
        <v>3.3005211707390458E-2</v>
      </c>
      <c r="G83113" s="6">
        <f t="shared" si="3900"/>
        <v>2.3359584329089747E-4</v>
      </c>
    </row>
    <row r="83114" spans="1:7" x14ac:dyDescent="0.35">
      <c r="A83114" s="1" t="s">
        <v>83113</v>
      </c>
      <c r="B83114">
        <v>320.78424974749402</v>
      </c>
      <c r="C83114">
        <v>4</v>
      </c>
      <c r="D83114">
        <f>_xlfn.IFNA(_xlfn.XLOOKUP(A83114,Target!B:B,Target!B:B),0)</f>
        <v>0</v>
      </c>
      <c r="E83114" s="7">
        <f t="shared" si="3898"/>
        <v>2.0842685636020639E-2</v>
      </c>
      <c r="F83114" s="6">
        <f t="shared" si="3899"/>
        <v>2.041713765430464E-2</v>
      </c>
      <c r="G83114" s="6">
        <f t="shared" si="3900"/>
        <v>1.4265923802268043E-4</v>
      </c>
    </row>
    <row r="83115" spans="1:7" x14ac:dyDescent="0.35">
      <c r="A83115" s="1" t="s">
        <v>83114</v>
      </c>
      <c r="B83115">
        <v>347.93443218060202</v>
      </c>
      <c r="C83115">
        <v>4</v>
      </c>
      <c r="D83115">
        <f>_xlfn.IFNA(_xlfn.XLOOKUP(A83115,Target!B:B,Target!B:B),0)</f>
        <v>0</v>
      </c>
      <c r="E83115" s="7">
        <f t="shared" si="3898"/>
        <v>3.036785130495441E-2</v>
      </c>
      <c r="F83115" s="6">
        <f t="shared" si="3899"/>
        <v>2.9472824939650089E-2</v>
      </c>
      <c r="G83115" s="6">
        <f t="shared" si="3900"/>
        <v>2.0784135870840711E-4</v>
      </c>
    </row>
    <row r="83116" spans="1:7" x14ac:dyDescent="0.35">
      <c r="A83116" s="1" t="s">
        <v>83115</v>
      </c>
      <c r="B83116">
        <v>517.14003952806604</v>
      </c>
      <c r="C83116">
        <v>1</v>
      </c>
      <c r="D83116">
        <f>_xlfn.IFNA(_xlfn.XLOOKUP(A83116,Target!B:B,Target!B:B),0)</f>
        <v>0</v>
      </c>
      <c r="E83116" s="7">
        <f t="shared" si="3898"/>
        <v>0.3170540675199901</v>
      </c>
      <c r="F83116" s="6">
        <f t="shared" si="3899"/>
        <v>0.24072972806424131</v>
      </c>
      <c r="G83116" s="6">
        <f t="shared" si="3900"/>
        <v>2.1657081776349104E-3</v>
      </c>
    </row>
    <row r="83117" spans="1:7" x14ac:dyDescent="0.35">
      <c r="A83117" s="1" t="s">
        <v>83116</v>
      </c>
      <c r="B83117">
        <v>483.65485715473898</v>
      </c>
      <c r="C83117">
        <v>1</v>
      </c>
      <c r="D83117">
        <f>_xlfn.IFNA(_xlfn.XLOOKUP(A83117,Target!B:B,Target!B:B),0)</f>
        <v>0</v>
      </c>
      <c r="E83117" s="7">
        <f t="shared" si="3898"/>
        <v>0.19931153921862688</v>
      </c>
      <c r="F83117" s="6">
        <f t="shared" si="3899"/>
        <v>0.16618829445139993</v>
      </c>
      <c r="G83117" s="6">
        <f t="shared" si="3900"/>
        <v>1.362537548649773E-3</v>
      </c>
    </row>
    <row r="83118" spans="1:7" x14ac:dyDescent="0.35">
      <c r="A83118" s="1" t="s">
        <v>83117</v>
      </c>
      <c r="B83118">
        <v>407.54593839292198</v>
      </c>
      <c r="C83118">
        <v>2</v>
      </c>
      <c r="D83118">
        <f>_xlfn.IFNA(_xlfn.XLOOKUP(A83118,Target!B:B,Target!B:B),0)</f>
        <v>0</v>
      </c>
      <c r="E83118" s="7">
        <f t="shared" si="3898"/>
        <v>6.939226980244971E-2</v>
      </c>
      <c r="F83118" s="6">
        <f t="shared" si="3899"/>
        <v>6.488944399726071E-2</v>
      </c>
      <c r="G83118" s="6">
        <f t="shared" si="3900"/>
        <v>4.7480252799594408E-4</v>
      </c>
    </row>
    <row r="83119" spans="1:7" x14ac:dyDescent="0.35">
      <c r="A83119" s="1" t="s">
        <v>83118</v>
      </c>
      <c r="B83119">
        <v>420.58411999329002</v>
      </c>
      <c r="C83119">
        <v>2</v>
      </c>
      <c r="D83119">
        <f>_xlfn.IFNA(_xlfn.XLOOKUP(A83119,Target!B:B,Target!B:B),0)</f>
        <v>0</v>
      </c>
      <c r="E83119" s="7">
        <f t="shared" si="3898"/>
        <v>8.3139760363511964E-2</v>
      </c>
      <c r="F83119" s="6">
        <f t="shared" si="3899"/>
        <v>7.6758109531137042E-2</v>
      </c>
      <c r="G83119" s="6">
        <f t="shared" si="3900"/>
        <v>5.688134380007207E-4</v>
      </c>
    </row>
    <row r="83120" spans="1:7" x14ac:dyDescent="0.35">
      <c r="A83120" s="1" t="s">
        <v>83119</v>
      </c>
      <c r="B83120">
        <v>464.43923703691303</v>
      </c>
      <c r="C83120">
        <v>1</v>
      </c>
      <c r="D83120">
        <f>_xlfn.IFNA(_xlfn.XLOOKUP(A83120,Target!B:B,Target!B:B),0)</f>
        <v>0</v>
      </c>
      <c r="E83120" s="7">
        <f t="shared" si="3898"/>
        <v>0.15270135199791618</v>
      </c>
      <c r="F83120" s="6">
        <f t="shared" si="3899"/>
        <v>0.13247260596445642</v>
      </c>
      <c r="G83120" s="6">
        <f t="shared" si="3900"/>
        <v>1.0442327820767675E-3</v>
      </c>
    </row>
    <row r="83121" spans="1:7" x14ac:dyDescent="0.35">
      <c r="A83121" s="1" t="s">
        <v>83120</v>
      </c>
      <c r="B83121">
        <v>322.86725939886998</v>
      </c>
      <c r="C83121">
        <v>4</v>
      </c>
      <c r="D83121">
        <f>_xlfn.IFNA(_xlfn.XLOOKUP(A83121,Target!B:B,Target!B:B),0)</f>
        <v>0</v>
      </c>
      <c r="E83121" s="7">
        <f t="shared" si="3898"/>
        <v>2.1453326677557515E-2</v>
      </c>
      <c r="F83121" s="6">
        <f t="shared" si="3899"/>
        <v>2.1002747866452287E-2</v>
      </c>
      <c r="G83121" s="6">
        <f t="shared" si="3900"/>
        <v>1.4683820015884495E-4</v>
      </c>
    </row>
    <row r="83122" spans="1:7" x14ac:dyDescent="0.35">
      <c r="A83122" s="1" t="s">
        <v>83121</v>
      </c>
      <c r="B83122">
        <v>372.74316186355298</v>
      </c>
      <c r="C83122">
        <v>3</v>
      </c>
      <c r="D83122">
        <f>_xlfn.IFNA(_xlfn.XLOOKUP(A83122,Target!B:B,Target!B:B),0)</f>
        <v>0</v>
      </c>
      <c r="E83122" s="7">
        <f t="shared" si="3898"/>
        <v>4.2832902045388463E-2</v>
      </c>
      <c r="F83122" s="6">
        <f t="shared" si="3899"/>
        <v>4.1073600536938315E-2</v>
      </c>
      <c r="G83122" s="6">
        <f t="shared" si="3900"/>
        <v>2.9312871184177837E-4</v>
      </c>
    </row>
    <row r="83123" spans="1:7" x14ac:dyDescent="0.35">
      <c r="A83123" s="1" t="s">
        <v>83122</v>
      </c>
      <c r="B83123">
        <v>374.826171514929</v>
      </c>
      <c r="C83123">
        <v>2</v>
      </c>
      <c r="D83123">
        <f>_xlfn.IFNA(_xlfn.XLOOKUP(A83123,Target!B:B,Target!B:B),0)</f>
        <v>0</v>
      </c>
      <c r="E83123" s="7">
        <f t="shared" si="3898"/>
        <v>4.4087804046685358E-2</v>
      </c>
      <c r="F83123" s="6">
        <f t="shared" si="3899"/>
        <v>4.222614599635155E-2</v>
      </c>
      <c r="G83123" s="6">
        <f t="shared" si="3900"/>
        <v>3.0171409374913602E-4</v>
      </c>
    </row>
    <row r="83124" spans="1:7" x14ac:dyDescent="0.35">
      <c r="A83124" s="1" t="s">
        <v>83123</v>
      </c>
      <c r="B83124">
        <v>402.32171980019399</v>
      </c>
      <c r="C83124">
        <v>2</v>
      </c>
      <c r="D83124">
        <f>_xlfn.IFNA(_xlfn.XLOOKUP(A83124,Target!B:B,Target!B:B),0)</f>
        <v>0</v>
      </c>
      <c r="E83124" s="7">
        <f t="shared" si="3898"/>
        <v>6.4544339866469347E-2</v>
      </c>
      <c r="F83124" s="6">
        <f t="shared" si="3899"/>
        <v>6.0630954906552237E-2</v>
      </c>
      <c r="G83124" s="6">
        <f t="shared" si="3900"/>
        <v>4.4164620078069309E-4</v>
      </c>
    </row>
    <row r="83125" spans="1:7" x14ac:dyDescent="0.35">
      <c r="A83125" s="1" t="s">
        <v>83124</v>
      </c>
      <c r="B83125">
        <v>348.854930160099</v>
      </c>
      <c r="C83125">
        <v>4</v>
      </c>
      <c r="D83125">
        <f>_xlfn.IFNA(_xlfn.XLOOKUP(A83125,Target!B:B,Target!B:B),0)</f>
        <v>0</v>
      </c>
      <c r="E83125" s="7">
        <f t="shared" si="3898"/>
        <v>3.0757852809273369E-2</v>
      </c>
      <c r="F83125" s="6">
        <f t="shared" si="3899"/>
        <v>2.9840037333156877E-2</v>
      </c>
      <c r="G83125" s="6">
        <f t="shared" si="3900"/>
        <v>2.1051001570781581E-4</v>
      </c>
    </row>
    <row r="83126" spans="1:7" x14ac:dyDescent="0.35">
      <c r="A83126" s="1" t="s">
        <v>83125</v>
      </c>
      <c r="B83126">
        <v>372.74316186355298</v>
      </c>
      <c r="C83126">
        <v>3</v>
      </c>
      <c r="D83126">
        <f>_xlfn.IFNA(_xlfn.XLOOKUP(A83126,Target!B:B,Target!B:B),0)</f>
        <v>0</v>
      </c>
      <c r="E83126" s="7">
        <f t="shared" si="3898"/>
        <v>4.2832902045388463E-2</v>
      </c>
      <c r="F83126" s="6">
        <f t="shared" si="3899"/>
        <v>4.1073600536938315E-2</v>
      </c>
      <c r="G83126" s="6">
        <f t="shared" si="3900"/>
        <v>2.9312871184177837E-4</v>
      </c>
    </row>
    <row r="83127" spans="1:7" x14ac:dyDescent="0.35">
      <c r="A83127" s="1" t="s">
        <v>83126</v>
      </c>
      <c r="B83127">
        <v>224.668992668306</v>
      </c>
      <c r="C83127">
        <v>6</v>
      </c>
      <c r="D83127">
        <f>_xlfn.IFNA(_xlfn.XLOOKUP(A83127,Target!B:B,Target!B:B),0)</f>
        <v>0</v>
      </c>
      <c r="E83127" s="7">
        <f t="shared" si="3898"/>
        <v>5.4989803756585994E-3</v>
      </c>
      <c r="F83127" s="6">
        <f t="shared" si="3899"/>
        <v>5.4689069635895926E-3</v>
      </c>
      <c r="G83127" s="6">
        <f t="shared" si="3900"/>
        <v>3.7642113862816694E-5</v>
      </c>
    </row>
    <row r="83128" spans="1:7" x14ac:dyDescent="0.35">
      <c r="A83128" s="1" t="s">
        <v>83127</v>
      </c>
      <c r="B83128">
        <v>320.78424974749402</v>
      </c>
      <c r="C83128">
        <v>4</v>
      </c>
      <c r="D83128">
        <f>_xlfn.IFNA(_xlfn.XLOOKUP(A83128,Target!B:B,Target!B:B),0)</f>
        <v>0</v>
      </c>
      <c r="E83128" s="7">
        <f t="shared" si="3898"/>
        <v>2.0842685636020639E-2</v>
      </c>
      <c r="F83128" s="6">
        <f t="shared" si="3899"/>
        <v>2.041713765430464E-2</v>
      </c>
      <c r="G83128" s="6">
        <f t="shared" si="3900"/>
        <v>1.4265923802268043E-4</v>
      </c>
    </row>
    <row r="83129" spans="1:7" x14ac:dyDescent="0.35">
      <c r="A83129" s="1" t="s">
        <v>83128</v>
      </c>
      <c r="B83129">
        <v>307.85118999303199</v>
      </c>
      <c r="C83129">
        <v>5</v>
      </c>
      <c r="D83129">
        <f>_xlfn.IFNA(_xlfn.XLOOKUP(A83129,Target!B:B,Target!B:B),0)</f>
        <v>0</v>
      </c>
      <c r="E83129" s="7">
        <f t="shared" si="3898"/>
        <v>1.7421634566580555E-2</v>
      </c>
      <c r="F83129" s="6">
        <f t="shared" si="3899"/>
        <v>1.7123318371347729E-2</v>
      </c>
      <c r="G83129" s="6">
        <f t="shared" si="3900"/>
        <v>1.1924640391058041E-4</v>
      </c>
    </row>
    <row r="83130" spans="1:7" x14ac:dyDescent="0.35">
      <c r="A83130" s="1" t="s">
        <v>83129</v>
      </c>
      <c r="B83130">
        <v>320.78424974749402</v>
      </c>
      <c r="C83130">
        <v>4</v>
      </c>
      <c r="D83130">
        <f>_xlfn.IFNA(_xlfn.XLOOKUP(A83130,Target!B:B,Target!B:B),0)</f>
        <v>0</v>
      </c>
      <c r="E83130" s="7">
        <f t="shared" si="3898"/>
        <v>2.0842685636020639E-2</v>
      </c>
      <c r="F83130" s="6">
        <f t="shared" si="3899"/>
        <v>2.041713765430464E-2</v>
      </c>
      <c r="G83130" s="6">
        <f t="shared" si="3900"/>
        <v>1.4265923802268043E-4</v>
      </c>
    </row>
    <row r="83131" spans="1:7" x14ac:dyDescent="0.35">
      <c r="A83131" s="1" t="s">
        <v>83130</v>
      </c>
      <c r="B83131">
        <v>513.15181836571401</v>
      </c>
      <c r="C83131">
        <v>1</v>
      </c>
      <c r="D83131">
        <f>_xlfn.IFNA(_xlfn.XLOOKUP(A83131,Target!B:B,Target!B:B),0)</f>
        <v>0</v>
      </c>
      <c r="E83131" s="7">
        <f t="shared" si="3898"/>
        <v>0.30000040787867799</v>
      </c>
      <c r="F83131" s="6">
        <f t="shared" si="3899"/>
        <v>0.23076947211748522</v>
      </c>
      <c r="G83131" s="6">
        <f t="shared" si="3900"/>
        <v>2.0494581093639642E-3</v>
      </c>
    </row>
    <row r="83132" spans="1:7" x14ac:dyDescent="0.35">
      <c r="A83132" s="1" t="s">
        <v>83131</v>
      </c>
      <c r="B83132">
        <v>306.93069201353597</v>
      </c>
      <c r="C83132">
        <v>5</v>
      </c>
      <c r="D83132">
        <f>_xlfn.IFNA(_xlfn.XLOOKUP(A83132,Target!B:B,Target!B:B),0)</f>
        <v>0</v>
      </c>
      <c r="E83132" s="7">
        <f t="shared" si="3898"/>
        <v>1.7200732810831017E-2</v>
      </c>
      <c r="F83132" s="6">
        <f t="shared" si="3899"/>
        <v>1.69098706440175E-2</v>
      </c>
      <c r="G83132" s="6">
        <f t="shared" si="3900"/>
        <v>1.1773456880942414E-4</v>
      </c>
    </row>
    <row r="83133" spans="1:7" x14ac:dyDescent="0.35">
      <c r="A83133" s="1" t="s">
        <v>83132</v>
      </c>
      <c r="B83133">
        <v>307.85118999303199</v>
      </c>
      <c r="C83133">
        <v>5</v>
      </c>
      <c r="D83133">
        <f>_xlfn.IFNA(_xlfn.XLOOKUP(A83133,Target!B:B,Target!B:B),0)</f>
        <v>0</v>
      </c>
      <c r="E83133" s="7">
        <f t="shared" si="3898"/>
        <v>1.7421634566580555E-2</v>
      </c>
      <c r="F83133" s="6">
        <f t="shared" si="3899"/>
        <v>1.7123318371347729E-2</v>
      </c>
      <c r="G83133" s="6">
        <f t="shared" si="3900"/>
        <v>1.1924640391058041E-4</v>
      </c>
    </row>
    <row r="83134" spans="1:7" x14ac:dyDescent="0.35">
      <c r="A83134" s="1" t="s">
        <v>83133</v>
      </c>
      <c r="B83134">
        <v>307.85118999303199</v>
      </c>
      <c r="C83134">
        <v>5</v>
      </c>
      <c r="D83134">
        <f>_xlfn.IFNA(_xlfn.XLOOKUP(A83134,Target!B:B,Target!B:B),0)</f>
        <v>0</v>
      </c>
      <c r="E83134" s="7">
        <f t="shared" si="3898"/>
        <v>1.7421634566580555E-2</v>
      </c>
      <c r="F83134" s="6">
        <f t="shared" si="3899"/>
        <v>1.7123318371347729E-2</v>
      </c>
      <c r="G83134" s="6">
        <f t="shared" si="3900"/>
        <v>1.1924640391058041E-4</v>
      </c>
    </row>
    <row r="83135" spans="1:7" x14ac:dyDescent="0.35">
      <c r="A83135" s="1" t="s">
        <v>83134</v>
      </c>
      <c r="B83135">
        <v>359.81010210909102</v>
      </c>
      <c r="C83135">
        <v>3</v>
      </c>
      <c r="D83135">
        <f>_xlfn.IFNA(_xlfn.XLOOKUP(A83135,Target!B:B,Target!B:B),0)</f>
        <v>0</v>
      </c>
      <c r="E83135" s="7">
        <f t="shared" si="3898"/>
        <v>3.5802447913491194E-2</v>
      </c>
      <c r="F83135" s="6">
        <f t="shared" si="3899"/>
        <v>3.4564938503100939E-2</v>
      </c>
      <c r="G83135" s="6">
        <f t="shared" si="3900"/>
        <v>2.4502730134084869E-4</v>
      </c>
    </row>
    <row r="83136" spans="1:7" x14ac:dyDescent="0.35">
      <c r="A83136" s="1" t="s">
        <v>83135</v>
      </c>
      <c r="B83136">
        <v>306.93069201353597</v>
      </c>
      <c r="C83136">
        <v>5</v>
      </c>
      <c r="D83136">
        <f>_xlfn.IFNA(_xlfn.XLOOKUP(A83136,Target!B:B,Target!B:B),0)</f>
        <v>0</v>
      </c>
      <c r="E83136" s="7">
        <f t="shared" si="3898"/>
        <v>1.7200732810831017E-2</v>
      </c>
      <c r="F83136" s="6">
        <f t="shared" si="3899"/>
        <v>1.69098706440175E-2</v>
      </c>
      <c r="G83136" s="6">
        <f t="shared" si="3900"/>
        <v>1.1773456880942414E-4</v>
      </c>
    </row>
    <row r="83137" spans="1:7" x14ac:dyDescent="0.35">
      <c r="A83137" s="1" t="s">
        <v>83136</v>
      </c>
      <c r="B83137">
        <v>361.78798991456</v>
      </c>
      <c r="C83137">
        <v>3</v>
      </c>
      <c r="D83137">
        <f>_xlfn.IFNA(_xlfn.XLOOKUP(A83137,Target!B:B,Target!B:B),0)</f>
        <v>0</v>
      </c>
      <c r="E83137" s="7">
        <f t="shared" si="3898"/>
        <v>3.6797710025006994E-2</v>
      </c>
      <c r="F83137" s="6">
        <f t="shared" si="3899"/>
        <v>3.5491696855811328E-2</v>
      </c>
      <c r="G83137" s="6">
        <f t="shared" si="3900"/>
        <v>2.5183703053347975E-4</v>
      </c>
    </row>
    <row r="83138" spans="1:7" x14ac:dyDescent="0.35">
      <c r="A83138" s="1" t="s">
        <v>83137</v>
      </c>
      <c r="B83138">
        <v>307.85118999303199</v>
      </c>
      <c r="C83138">
        <v>5</v>
      </c>
      <c r="D83138">
        <f>_xlfn.IFNA(_xlfn.XLOOKUP(A83138,Target!B:B,Target!B:B),0)</f>
        <v>0</v>
      </c>
      <c r="E83138" s="7">
        <f t="shared" si="3898"/>
        <v>1.7421634566580555E-2</v>
      </c>
      <c r="F83138" s="6">
        <f t="shared" si="3899"/>
        <v>1.7123318371347729E-2</v>
      </c>
      <c r="G83138" s="6">
        <f t="shared" si="3900"/>
        <v>1.1924640391058041E-4</v>
      </c>
    </row>
    <row r="83139" spans="1:7" x14ac:dyDescent="0.35">
      <c r="A83139" s="1" t="s">
        <v>83138</v>
      </c>
      <c r="B83139">
        <v>309.93419964440801</v>
      </c>
      <c r="C83139">
        <v>5</v>
      </c>
      <c r="D83139">
        <f>_xlfn.IFNA(_xlfn.XLOOKUP(A83139,Target!B:B,Target!B:B),0)</f>
        <v>0</v>
      </c>
      <c r="E83139" s="7">
        <f t="shared" ref="E83139:E83202" si="3901">2^((B83139-600)/50)</f>
        <v>1.7932046960779262E-2</v>
      </c>
      <c r="F83139" s="6">
        <f t="shared" ref="F83139:F83202" si="3902">1-(1/(1+E83139))</f>
        <v>1.7616153273019242E-2</v>
      </c>
      <c r="G83139" s="6">
        <f t="shared" ref="G83139:G83202" si="3903">(F83139*($J$3/$J$2))/(F83139*($J$3/$J$2)+(1-F83139)*((1-$J$3)/(1-$J$2)))</f>
        <v>1.2273961069091637E-4</v>
      </c>
    </row>
    <row r="83140" spans="1:7" x14ac:dyDescent="0.35">
      <c r="A83140" s="1" t="s">
        <v>83139</v>
      </c>
      <c r="B83140">
        <v>320.78424974749402</v>
      </c>
      <c r="C83140">
        <v>4</v>
      </c>
      <c r="D83140">
        <f>_xlfn.IFNA(_xlfn.XLOOKUP(A83140,Target!B:B,Target!B:B),0)</f>
        <v>0</v>
      </c>
      <c r="E83140" s="7">
        <f t="shared" si="3901"/>
        <v>2.0842685636020639E-2</v>
      </c>
      <c r="F83140" s="6">
        <f t="shared" si="3902"/>
        <v>2.041713765430464E-2</v>
      </c>
      <c r="G83140" s="6">
        <f t="shared" si="3903"/>
        <v>1.4265923802268043E-4</v>
      </c>
    </row>
    <row r="83141" spans="1:7" x14ac:dyDescent="0.35">
      <c r="A83141" s="1" t="s">
        <v>83140</v>
      </c>
      <c r="B83141">
        <v>399.89334429666098</v>
      </c>
      <c r="C83141">
        <v>2</v>
      </c>
      <c r="D83141">
        <f>_xlfn.IFNA(_xlfn.XLOOKUP(A83141,Target!B:B,Target!B:B),0)</f>
        <v>0</v>
      </c>
      <c r="E83141" s="7">
        <f t="shared" si="3901"/>
        <v>6.2407658158316746E-2</v>
      </c>
      <c r="F83141" s="6">
        <f t="shared" si="3902"/>
        <v>5.8741724684572061E-2</v>
      </c>
      <c r="G83141" s="6">
        <f t="shared" si="3903"/>
        <v>4.2703214804414502E-4</v>
      </c>
    </row>
    <row r="83142" spans="1:7" x14ac:dyDescent="0.35">
      <c r="A83142" s="1" t="s">
        <v>83141</v>
      </c>
      <c r="B83142">
        <v>356.56377132183297</v>
      </c>
      <c r="C83142">
        <v>3</v>
      </c>
      <c r="D83142">
        <f>_xlfn.IFNA(_xlfn.XLOOKUP(A83142,Target!B:B,Target!B:B),0)</f>
        <v>0</v>
      </c>
      <c r="E83142" s="7">
        <f t="shared" si="3901"/>
        <v>3.4226923386760637E-2</v>
      </c>
      <c r="F83142" s="6">
        <f t="shared" si="3902"/>
        <v>3.3094210383421974E-2</v>
      </c>
      <c r="G83142" s="6">
        <f t="shared" si="3903"/>
        <v>2.3424714201713466E-4</v>
      </c>
    </row>
    <row r="83143" spans="1:7" x14ac:dyDescent="0.35">
      <c r="A83143" s="1" t="s">
        <v>83142</v>
      </c>
      <c r="B83143">
        <v>322.86725939886998</v>
      </c>
      <c r="C83143">
        <v>4</v>
      </c>
      <c r="D83143">
        <f>_xlfn.IFNA(_xlfn.XLOOKUP(A83143,Target!B:B,Target!B:B),0)</f>
        <v>0</v>
      </c>
      <c r="E83143" s="7">
        <f t="shared" si="3901"/>
        <v>2.1453326677557515E-2</v>
      </c>
      <c r="F83143" s="6">
        <f t="shared" si="3902"/>
        <v>2.1002747866452287E-2</v>
      </c>
      <c r="G83143" s="6">
        <f t="shared" si="3903"/>
        <v>1.4683820015884495E-4</v>
      </c>
    </row>
    <row r="83144" spans="1:7" x14ac:dyDescent="0.35">
      <c r="A83144" s="1" t="s">
        <v>83143</v>
      </c>
      <c r="B83144">
        <v>371.57984072766999</v>
      </c>
      <c r="C83144">
        <v>3</v>
      </c>
      <c r="D83144">
        <f>_xlfn.IFNA(_xlfn.XLOOKUP(A83144,Target!B:B,Target!B:B),0)</f>
        <v>0</v>
      </c>
      <c r="E83144" s="7">
        <f t="shared" si="3901"/>
        <v>4.2147673674228642E-2</v>
      </c>
      <c r="F83144" s="6">
        <f t="shared" si="3902"/>
        <v>4.0443091453278734E-2</v>
      </c>
      <c r="G83144" s="6">
        <f t="shared" si="3903"/>
        <v>2.8844067615097023E-4</v>
      </c>
    </row>
    <row r="83145" spans="1:7" x14ac:dyDescent="0.35">
      <c r="A83145" s="1" t="s">
        <v>83144</v>
      </c>
      <c r="B83145">
        <v>320.78424974749402</v>
      </c>
      <c r="C83145">
        <v>4</v>
      </c>
      <c r="D83145">
        <f>_xlfn.IFNA(_xlfn.XLOOKUP(A83145,Target!B:B,Target!B:B),0)</f>
        <v>0</v>
      </c>
      <c r="E83145" s="7">
        <f t="shared" si="3901"/>
        <v>2.0842685636020639E-2</v>
      </c>
      <c r="F83145" s="6">
        <f t="shared" si="3902"/>
        <v>2.041713765430464E-2</v>
      </c>
      <c r="G83145" s="6">
        <f t="shared" si="3903"/>
        <v>1.4265923802268043E-4</v>
      </c>
    </row>
    <row r="83146" spans="1:7" x14ac:dyDescent="0.35">
      <c r="A83146" s="1" t="s">
        <v>83145</v>
      </c>
      <c r="B83146">
        <v>369.496831076295</v>
      </c>
      <c r="C83146">
        <v>3</v>
      </c>
      <c r="D83146">
        <f>_xlfn.IFNA(_xlfn.XLOOKUP(A83146,Target!B:B,Target!B:B),0)</f>
        <v>0</v>
      </c>
      <c r="E83146" s="7">
        <f t="shared" si="3901"/>
        <v>4.0947994960637807E-2</v>
      </c>
      <c r="F83146" s="6">
        <f t="shared" si="3902"/>
        <v>3.9337214883809923E-2</v>
      </c>
      <c r="G83146" s="6">
        <f t="shared" si="3903"/>
        <v>2.8023288818907258E-4</v>
      </c>
    </row>
    <row r="83147" spans="1:7" x14ac:dyDescent="0.35">
      <c r="A83147" s="1" t="s">
        <v>83146</v>
      </c>
      <c r="B83147">
        <v>320.78424974749402</v>
      </c>
      <c r="C83147">
        <v>4</v>
      </c>
      <c r="D83147">
        <f>_xlfn.IFNA(_xlfn.XLOOKUP(A83147,Target!B:B,Target!B:B),0)</f>
        <v>0</v>
      </c>
      <c r="E83147" s="7">
        <f t="shared" si="3901"/>
        <v>2.0842685636020639E-2</v>
      </c>
      <c r="F83147" s="6">
        <f t="shared" si="3902"/>
        <v>2.041713765430464E-2</v>
      </c>
      <c r="G83147" s="6">
        <f t="shared" si="3903"/>
        <v>1.4265923802268043E-4</v>
      </c>
    </row>
    <row r="83148" spans="1:7" x14ac:dyDescent="0.35">
      <c r="A83148" s="1" t="s">
        <v>83147</v>
      </c>
      <c r="B83148">
        <v>372.74316186355298</v>
      </c>
      <c r="C83148">
        <v>3</v>
      </c>
      <c r="D83148">
        <f>_xlfn.IFNA(_xlfn.XLOOKUP(A83148,Target!B:B,Target!B:B),0)</f>
        <v>0</v>
      </c>
      <c r="E83148" s="7">
        <f t="shared" si="3901"/>
        <v>4.2832902045388463E-2</v>
      </c>
      <c r="F83148" s="6">
        <f t="shared" si="3902"/>
        <v>4.1073600536938315E-2</v>
      </c>
      <c r="G83148" s="6">
        <f t="shared" si="3903"/>
        <v>2.9312871184177837E-4</v>
      </c>
    </row>
    <row r="83149" spans="1:7" x14ac:dyDescent="0.35">
      <c r="A83149" s="1" t="s">
        <v>83148</v>
      </c>
      <c r="B83149">
        <v>418.50111034191502</v>
      </c>
      <c r="C83149">
        <v>2</v>
      </c>
      <c r="D83149">
        <f>_xlfn.IFNA(_xlfn.XLOOKUP(A83149,Target!B:B,Target!B:B),0)</f>
        <v>0</v>
      </c>
      <c r="E83149" s="7">
        <f t="shared" si="3901"/>
        <v>8.077329521689261E-2</v>
      </c>
      <c r="F83149" s="6">
        <f t="shared" si="3902"/>
        <v>7.4736575722555099E-2</v>
      </c>
      <c r="G83149" s="6">
        <f t="shared" si="3903"/>
        <v>5.5263185069575054E-4</v>
      </c>
    </row>
    <row r="83150" spans="1:7" x14ac:dyDescent="0.35">
      <c r="A83150" s="1" t="s">
        <v>83149</v>
      </c>
      <c r="B83150">
        <v>420.28289207378299</v>
      </c>
      <c r="C83150">
        <v>2</v>
      </c>
      <c r="D83150">
        <f>_xlfn.IFNA(_xlfn.XLOOKUP(A83150,Target!B:B,Target!B:B),0)</f>
        <v>0</v>
      </c>
      <c r="E83150" s="7">
        <f t="shared" si="3901"/>
        <v>8.2793300462852049E-2</v>
      </c>
      <c r="F83150" s="6">
        <f t="shared" si="3902"/>
        <v>7.6462701078277018E-2</v>
      </c>
      <c r="G83150" s="6">
        <f t="shared" si="3903"/>
        <v>5.6644442206217149E-4</v>
      </c>
    </row>
    <row r="83151" spans="1:7" x14ac:dyDescent="0.35">
      <c r="A83151" s="1" t="s">
        <v>83150</v>
      </c>
      <c r="B83151">
        <v>320.78424974749402</v>
      </c>
      <c r="C83151">
        <v>4</v>
      </c>
      <c r="D83151">
        <f>_xlfn.IFNA(_xlfn.XLOOKUP(A83151,Target!B:B,Target!B:B),0)</f>
        <v>0</v>
      </c>
      <c r="E83151" s="7">
        <f t="shared" si="3901"/>
        <v>2.0842685636020639E-2</v>
      </c>
      <c r="F83151" s="6">
        <f t="shared" si="3902"/>
        <v>2.041713765430464E-2</v>
      </c>
      <c r="G83151" s="6">
        <f t="shared" si="3903"/>
        <v>1.4265923802268043E-4</v>
      </c>
    </row>
    <row r="83152" spans="1:7" x14ac:dyDescent="0.35">
      <c r="A83152" s="1" t="s">
        <v>83151</v>
      </c>
      <c r="B83152">
        <v>307.85118999303199</v>
      </c>
      <c r="C83152">
        <v>5</v>
      </c>
      <c r="D83152">
        <f>_xlfn.IFNA(_xlfn.XLOOKUP(A83152,Target!B:B,Target!B:B),0)</f>
        <v>0</v>
      </c>
      <c r="E83152" s="7">
        <f t="shared" si="3901"/>
        <v>1.7421634566580555E-2</v>
      </c>
      <c r="F83152" s="6">
        <f t="shared" si="3902"/>
        <v>1.7123318371347729E-2</v>
      </c>
      <c r="G83152" s="6">
        <f t="shared" si="3903"/>
        <v>1.1924640391058041E-4</v>
      </c>
    </row>
    <row r="83153" spans="1:7" x14ac:dyDescent="0.35">
      <c r="A83153" s="1" t="s">
        <v>83152</v>
      </c>
      <c r="B83153">
        <v>224.668992668306</v>
      </c>
      <c r="C83153">
        <v>6</v>
      </c>
      <c r="D83153">
        <f>_xlfn.IFNA(_xlfn.XLOOKUP(A83153,Target!B:B,Target!B:B),0)</f>
        <v>0</v>
      </c>
      <c r="E83153" s="7">
        <f t="shared" si="3901"/>
        <v>5.4989803756585994E-3</v>
      </c>
      <c r="F83153" s="6">
        <f t="shared" si="3902"/>
        <v>5.4689069635895926E-3</v>
      </c>
      <c r="G83153" s="6">
        <f t="shared" si="3903"/>
        <v>3.7642113862816694E-5</v>
      </c>
    </row>
    <row r="83154" spans="1:7" x14ac:dyDescent="0.35">
      <c r="A83154" s="1" t="s">
        <v>83153</v>
      </c>
      <c r="B83154">
        <v>320.78424974749402</v>
      </c>
      <c r="C83154">
        <v>4</v>
      </c>
      <c r="D83154">
        <f>_xlfn.IFNA(_xlfn.XLOOKUP(A83154,Target!B:B,Target!B:B),0)</f>
        <v>0</v>
      </c>
      <c r="E83154" s="7">
        <f t="shared" si="3901"/>
        <v>2.0842685636020639E-2</v>
      </c>
      <c r="F83154" s="6">
        <f t="shared" si="3902"/>
        <v>2.041713765430464E-2</v>
      </c>
      <c r="G83154" s="6">
        <f t="shared" si="3903"/>
        <v>1.4265923802268043E-4</v>
      </c>
    </row>
    <row r="83155" spans="1:7" x14ac:dyDescent="0.35">
      <c r="A83155" s="1" t="s">
        <v>83154</v>
      </c>
      <c r="B83155">
        <v>320.78424974749402</v>
      </c>
      <c r="C83155">
        <v>4</v>
      </c>
      <c r="D83155">
        <f>_xlfn.IFNA(_xlfn.XLOOKUP(A83155,Target!B:B,Target!B:B),0)</f>
        <v>0</v>
      </c>
      <c r="E83155" s="7">
        <f t="shared" si="3901"/>
        <v>2.0842685636020639E-2</v>
      </c>
      <c r="F83155" s="6">
        <f t="shared" si="3902"/>
        <v>2.041713765430464E-2</v>
      </c>
      <c r="G83155" s="6">
        <f t="shared" si="3903"/>
        <v>1.4265923802268043E-4</v>
      </c>
    </row>
    <row r="83156" spans="1:7" x14ac:dyDescent="0.35">
      <c r="A83156" s="1" t="s">
        <v>83155</v>
      </c>
      <c r="B83156">
        <v>320.78424974749402</v>
      </c>
      <c r="C83156">
        <v>4</v>
      </c>
      <c r="D83156">
        <f>_xlfn.IFNA(_xlfn.XLOOKUP(A83156,Target!B:B,Target!B:B),0)</f>
        <v>0</v>
      </c>
      <c r="E83156" s="7">
        <f t="shared" si="3901"/>
        <v>2.0842685636020639E-2</v>
      </c>
      <c r="F83156" s="6">
        <f t="shared" si="3902"/>
        <v>2.041713765430464E-2</v>
      </c>
      <c r="G83156" s="6">
        <f t="shared" si="3903"/>
        <v>1.4265923802268043E-4</v>
      </c>
    </row>
    <row r="83157" spans="1:7" x14ac:dyDescent="0.35">
      <c r="A83157" s="1" t="s">
        <v>83156</v>
      </c>
      <c r="B83157">
        <v>211.73593291384401</v>
      </c>
      <c r="C83157">
        <v>6</v>
      </c>
      <c r="D83157">
        <f>_xlfn.IFNA(_xlfn.XLOOKUP(A83157,Target!B:B,Target!B:B),0)</f>
        <v>0</v>
      </c>
      <c r="E83157" s="7">
        <f t="shared" si="3901"/>
        <v>4.5963955061509394E-3</v>
      </c>
      <c r="F83157" s="6">
        <f t="shared" si="3902"/>
        <v>4.5753653175663045E-3</v>
      </c>
      <c r="G83157" s="6">
        <f t="shared" si="3903"/>
        <v>3.1463853327742635E-5</v>
      </c>
    </row>
    <row r="83158" spans="1:7" x14ac:dyDescent="0.35">
      <c r="A83158" s="1" t="s">
        <v>83157</v>
      </c>
      <c r="B83158">
        <v>369.496831076295</v>
      </c>
      <c r="C83158">
        <v>3</v>
      </c>
      <c r="D83158">
        <f>_xlfn.IFNA(_xlfn.XLOOKUP(A83158,Target!B:B,Target!B:B),0)</f>
        <v>0</v>
      </c>
      <c r="E83158" s="7">
        <f t="shared" si="3901"/>
        <v>4.0947994960637807E-2</v>
      </c>
      <c r="F83158" s="6">
        <f t="shared" si="3902"/>
        <v>3.9337214883809923E-2</v>
      </c>
      <c r="G83158" s="6">
        <f t="shared" si="3903"/>
        <v>2.8023288818907258E-4</v>
      </c>
    </row>
    <row r="83159" spans="1:7" x14ac:dyDescent="0.35">
      <c r="A83159" s="1" t="s">
        <v>83158</v>
      </c>
      <c r="B83159">
        <v>359.81010210909102</v>
      </c>
      <c r="C83159">
        <v>3</v>
      </c>
      <c r="D83159">
        <f>_xlfn.IFNA(_xlfn.XLOOKUP(A83159,Target!B:B,Target!B:B),0)</f>
        <v>0</v>
      </c>
      <c r="E83159" s="7">
        <f t="shared" si="3901"/>
        <v>3.5802447913491194E-2</v>
      </c>
      <c r="F83159" s="6">
        <f t="shared" si="3902"/>
        <v>3.4564938503100939E-2</v>
      </c>
      <c r="G83159" s="6">
        <f t="shared" si="3903"/>
        <v>2.4502730134084869E-4</v>
      </c>
    </row>
    <row r="83160" spans="1:7" x14ac:dyDescent="0.35">
      <c r="A83160" s="1" t="s">
        <v>83159</v>
      </c>
      <c r="B83160">
        <v>306.93069201353597</v>
      </c>
      <c r="C83160">
        <v>5</v>
      </c>
      <c r="D83160">
        <f>_xlfn.IFNA(_xlfn.XLOOKUP(A83160,Target!B:B,Target!B:B),0)</f>
        <v>0</v>
      </c>
      <c r="E83160" s="7">
        <f t="shared" si="3901"/>
        <v>1.7200732810831017E-2</v>
      </c>
      <c r="F83160" s="6">
        <f t="shared" si="3902"/>
        <v>1.69098706440175E-2</v>
      </c>
      <c r="G83160" s="6">
        <f t="shared" si="3903"/>
        <v>1.1773456880942414E-4</v>
      </c>
    </row>
    <row r="83161" spans="1:7" x14ac:dyDescent="0.35">
      <c r="A83161" s="1" t="s">
        <v>83160</v>
      </c>
      <c r="B83161">
        <v>320.78424974749402</v>
      </c>
      <c r="C83161">
        <v>4</v>
      </c>
      <c r="D83161">
        <f>_xlfn.IFNA(_xlfn.XLOOKUP(A83161,Target!B:B,Target!B:B),0)</f>
        <v>0</v>
      </c>
      <c r="E83161" s="7">
        <f t="shared" si="3901"/>
        <v>2.0842685636020639E-2</v>
      </c>
      <c r="F83161" s="6">
        <f t="shared" si="3902"/>
        <v>2.041713765430464E-2</v>
      </c>
      <c r="G83161" s="6">
        <f t="shared" si="3903"/>
        <v>1.4265923802268043E-4</v>
      </c>
    </row>
    <row r="83162" spans="1:7" x14ac:dyDescent="0.35">
      <c r="A83162" s="1" t="s">
        <v>83161</v>
      </c>
      <c r="B83162">
        <v>320.78424974749402</v>
      </c>
      <c r="C83162">
        <v>4</v>
      </c>
      <c r="D83162">
        <f>_xlfn.IFNA(_xlfn.XLOOKUP(A83162,Target!B:B,Target!B:B),0)</f>
        <v>0</v>
      </c>
      <c r="E83162" s="7">
        <f t="shared" si="3901"/>
        <v>2.0842685636020639E-2</v>
      </c>
      <c r="F83162" s="6">
        <f t="shared" si="3902"/>
        <v>2.041713765430464E-2</v>
      </c>
      <c r="G83162" s="6">
        <f t="shared" si="3903"/>
        <v>1.4265923802268043E-4</v>
      </c>
    </row>
    <row r="83163" spans="1:7" x14ac:dyDescent="0.35">
      <c r="A83163" s="1" t="s">
        <v>83162</v>
      </c>
      <c r="B83163">
        <v>358.889604129595</v>
      </c>
      <c r="C83163">
        <v>3</v>
      </c>
      <c r="D83163">
        <f>_xlfn.IFNA(_xlfn.XLOOKUP(A83163,Target!B:B,Target!B:B),0)</f>
        <v>0</v>
      </c>
      <c r="E83163" s="7">
        <f t="shared" si="3901"/>
        <v>3.5348482266697442E-2</v>
      </c>
      <c r="F83163" s="6">
        <f t="shared" si="3902"/>
        <v>3.414162755066652E-2</v>
      </c>
      <c r="G83163" s="6">
        <f t="shared" si="3903"/>
        <v>2.4192117106310948E-4</v>
      </c>
    </row>
    <row r="83164" spans="1:7" x14ac:dyDescent="0.35">
      <c r="A83164" s="1" t="s">
        <v>83163</v>
      </c>
      <c r="B83164">
        <v>307.85118999303199</v>
      </c>
      <c r="C83164">
        <v>5</v>
      </c>
      <c r="D83164">
        <f>_xlfn.IFNA(_xlfn.XLOOKUP(A83164,Target!B:B,Target!B:B),0)</f>
        <v>0</v>
      </c>
      <c r="E83164" s="7">
        <f t="shared" si="3901"/>
        <v>1.7421634566580555E-2</v>
      </c>
      <c r="F83164" s="6">
        <f t="shared" si="3902"/>
        <v>1.7123318371347729E-2</v>
      </c>
      <c r="G83164" s="6">
        <f t="shared" si="3903"/>
        <v>1.1924640391058041E-4</v>
      </c>
    </row>
    <row r="83165" spans="1:7" x14ac:dyDescent="0.35">
      <c r="A83165" s="1" t="s">
        <v>83164</v>
      </c>
      <c r="B83165">
        <v>348.854930160099</v>
      </c>
      <c r="C83165">
        <v>4</v>
      </c>
      <c r="D83165">
        <f>_xlfn.IFNA(_xlfn.XLOOKUP(A83165,Target!B:B,Target!B:B),0)</f>
        <v>0</v>
      </c>
      <c r="E83165" s="7">
        <f t="shared" si="3901"/>
        <v>3.0757852809273369E-2</v>
      </c>
      <c r="F83165" s="6">
        <f t="shared" si="3902"/>
        <v>2.9840037333156877E-2</v>
      </c>
      <c r="G83165" s="6">
        <f t="shared" si="3903"/>
        <v>2.1051001570781581E-4</v>
      </c>
    </row>
    <row r="83166" spans="1:7" x14ac:dyDescent="0.35">
      <c r="A83166" s="1" t="s">
        <v>83165</v>
      </c>
      <c r="B83166">
        <v>320.78424974749402</v>
      </c>
      <c r="C83166">
        <v>4</v>
      </c>
      <c r="D83166">
        <f>_xlfn.IFNA(_xlfn.XLOOKUP(A83166,Target!B:B,Target!B:B),0)</f>
        <v>0</v>
      </c>
      <c r="E83166" s="7">
        <f t="shared" si="3901"/>
        <v>2.0842685636020639E-2</v>
      </c>
      <c r="F83166" s="6">
        <f t="shared" si="3902"/>
        <v>2.041713765430464E-2</v>
      </c>
      <c r="G83166" s="6">
        <f t="shared" si="3903"/>
        <v>1.4265923802268043E-4</v>
      </c>
    </row>
    <row r="83167" spans="1:7" x14ac:dyDescent="0.35">
      <c r="A83167" s="1" t="s">
        <v>83166</v>
      </c>
      <c r="B83167">
        <v>320.78424974749402</v>
      </c>
      <c r="C83167">
        <v>4</v>
      </c>
      <c r="D83167">
        <f>_xlfn.IFNA(_xlfn.XLOOKUP(A83167,Target!B:B,Target!B:B),0)</f>
        <v>0</v>
      </c>
      <c r="E83167" s="7">
        <f t="shared" si="3901"/>
        <v>2.0842685636020639E-2</v>
      </c>
      <c r="F83167" s="6">
        <f t="shared" si="3902"/>
        <v>2.041713765430464E-2</v>
      </c>
      <c r="G83167" s="6">
        <f t="shared" si="3903"/>
        <v>1.4265923802268043E-4</v>
      </c>
    </row>
    <row r="83168" spans="1:7" x14ac:dyDescent="0.35">
      <c r="A83168" s="1" t="s">
        <v>83167</v>
      </c>
      <c r="B83168">
        <v>413.74690203061903</v>
      </c>
      <c r="C83168">
        <v>2</v>
      </c>
      <c r="D83168">
        <f>_xlfn.IFNA(_xlfn.XLOOKUP(A83168,Target!B:B,Target!B:B),0)</f>
        <v>0</v>
      </c>
      <c r="E83168" s="7">
        <f t="shared" si="3901"/>
        <v>7.5621382796840997E-2</v>
      </c>
      <c r="F83168" s="6">
        <f t="shared" si="3902"/>
        <v>7.0304834030176733E-2</v>
      </c>
      <c r="G83168" s="6">
        <f t="shared" si="3903"/>
        <v>5.1740191749768234E-4</v>
      </c>
    </row>
    <row r="83169" spans="1:7" x14ac:dyDescent="0.35">
      <c r="A83169" s="1" t="s">
        <v>83168</v>
      </c>
      <c r="B83169">
        <v>307.85118999303199</v>
      </c>
      <c r="C83169">
        <v>5</v>
      </c>
      <c r="D83169">
        <f>_xlfn.IFNA(_xlfn.XLOOKUP(A83169,Target!B:B,Target!B:B),0)</f>
        <v>0</v>
      </c>
      <c r="E83169" s="7">
        <f t="shared" si="3901"/>
        <v>1.7421634566580555E-2</v>
      </c>
      <c r="F83169" s="6">
        <f t="shared" si="3902"/>
        <v>1.7123318371347729E-2</v>
      </c>
      <c r="G83169" s="6">
        <f t="shared" si="3903"/>
        <v>1.1924640391058041E-4</v>
      </c>
    </row>
    <row r="83170" spans="1:7" x14ac:dyDescent="0.35">
      <c r="A83170" s="1" t="s">
        <v>83169</v>
      </c>
      <c r="B83170">
        <v>307.85118999303199</v>
      </c>
      <c r="C83170">
        <v>5</v>
      </c>
      <c r="D83170">
        <f>_xlfn.IFNA(_xlfn.XLOOKUP(A83170,Target!B:B,Target!B:B),0)</f>
        <v>0</v>
      </c>
      <c r="E83170" s="7">
        <f t="shared" si="3901"/>
        <v>1.7421634566580555E-2</v>
      </c>
      <c r="F83170" s="6">
        <f t="shared" si="3902"/>
        <v>1.7123318371347729E-2</v>
      </c>
      <c r="G83170" s="6">
        <f t="shared" si="3903"/>
        <v>1.1924640391058041E-4</v>
      </c>
    </row>
    <row r="83171" spans="1:7" x14ac:dyDescent="0.35">
      <c r="A83171" s="1" t="s">
        <v>83170</v>
      </c>
      <c r="B83171">
        <v>224.668992668306</v>
      </c>
      <c r="C83171">
        <v>6</v>
      </c>
      <c r="D83171">
        <f>_xlfn.IFNA(_xlfn.XLOOKUP(A83171,Target!B:B,Target!B:B),0)</f>
        <v>0</v>
      </c>
      <c r="E83171" s="7">
        <f t="shared" si="3901"/>
        <v>5.4989803756585994E-3</v>
      </c>
      <c r="F83171" s="6">
        <f t="shared" si="3902"/>
        <v>5.4689069635895926E-3</v>
      </c>
      <c r="G83171" s="6">
        <f t="shared" si="3903"/>
        <v>3.7642113862816694E-5</v>
      </c>
    </row>
    <row r="83172" spans="1:7" x14ac:dyDescent="0.35">
      <c r="A83172" s="1" t="s">
        <v>83171</v>
      </c>
      <c r="B83172">
        <v>320.78424974749402</v>
      </c>
      <c r="C83172">
        <v>4</v>
      </c>
      <c r="D83172">
        <f>_xlfn.IFNA(_xlfn.XLOOKUP(A83172,Target!B:B,Target!B:B),0)</f>
        <v>0</v>
      </c>
      <c r="E83172" s="7">
        <f t="shared" si="3901"/>
        <v>2.0842685636020639E-2</v>
      </c>
      <c r="F83172" s="6">
        <f t="shared" si="3902"/>
        <v>2.041713765430464E-2</v>
      </c>
      <c r="G83172" s="6">
        <f t="shared" si="3903"/>
        <v>1.4265923802268043E-4</v>
      </c>
    </row>
    <row r="83173" spans="1:7" x14ac:dyDescent="0.35">
      <c r="A83173" s="1" t="s">
        <v>83172</v>
      </c>
      <c r="B83173">
        <v>307.85118999303199</v>
      </c>
      <c r="C83173">
        <v>5</v>
      </c>
      <c r="D83173">
        <f>_xlfn.IFNA(_xlfn.XLOOKUP(A83173,Target!B:B,Target!B:B),0)</f>
        <v>0</v>
      </c>
      <c r="E83173" s="7">
        <f t="shared" si="3901"/>
        <v>1.7421634566580555E-2</v>
      </c>
      <c r="F83173" s="6">
        <f t="shared" si="3902"/>
        <v>1.7123318371347729E-2</v>
      </c>
      <c r="G83173" s="6">
        <f t="shared" si="3903"/>
        <v>1.1924640391058041E-4</v>
      </c>
    </row>
    <row r="83174" spans="1:7" x14ac:dyDescent="0.35">
      <c r="A83174" s="1" t="s">
        <v>83173</v>
      </c>
      <c r="B83174">
        <v>306.93069201353597</v>
      </c>
      <c r="C83174">
        <v>5</v>
      </c>
      <c r="D83174">
        <f>_xlfn.IFNA(_xlfn.XLOOKUP(A83174,Target!B:B,Target!B:B),0)</f>
        <v>0</v>
      </c>
      <c r="E83174" s="7">
        <f t="shared" si="3901"/>
        <v>1.7200732810831017E-2</v>
      </c>
      <c r="F83174" s="6">
        <f t="shared" si="3902"/>
        <v>1.69098706440175E-2</v>
      </c>
      <c r="G83174" s="6">
        <f t="shared" si="3903"/>
        <v>1.1773456880942414E-4</v>
      </c>
    </row>
    <row r="83175" spans="1:7" x14ac:dyDescent="0.35">
      <c r="A83175" s="1" t="s">
        <v>83174</v>
      </c>
      <c r="B83175">
        <v>307.85118999303199</v>
      </c>
      <c r="C83175">
        <v>5</v>
      </c>
      <c r="D83175">
        <f>_xlfn.IFNA(_xlfn.XLOOKUP(A83175,Target!B:B,Target!B:B),0)</f>
        <v>0</v>
      </c>
      <c r="E83175" s="7">
        <f t="shared" si="3901"/>
        <v>1.7421634566580555E-2</v>
      </c>
      <c r="F83175" s="6">
        <f t="shared" si="3902"/>
        <v>1.7123318371347729E-2</v>
      </c>
      <c r="G83175" s="6">
        <f t="shared" si="3903"/>
        <v>1.1924640391058041E-4</v>
      </c>
    </row>
    <row r="83176" spans="1:7" x14ac:dyDescent="0.35">
      <c r="A83176" s="1" t="s">
        <v>83175</v>
      </c>
      <c r="B83176">
        <v>320.78424974749402</v>
      </c>
      <c r="C83176">
        <v>4</v>
      </c>
      <c r="D83176">
        <f>_xlfn.IFNA(_xlfn.XLOOKUP(A83176,Target!B:B,Target!B:B),0)</f>
        <v>0</v>
      </c>
      <c r="E83176" s="7">
        <f t="shared" si="3901"/>
        <v>2.0842685636020639E-2</v>
      </c>
      <c r="F83176" s="6">
        <f t="shared" si="3902"/>
        <v>2.041713765430464E-2</v>
      </c>
      <c r="G83176" s="6">
        <f t="shared" si="3903"/>
        <v>1.4265923802268043E-4</v>
      </c>
    </row>
    <row r="83177" spans="1:7" x14ac:dyDescent="0.35">
      <c r="A83177" s="1" t="s">
        <v>83176</v>
      </c>
      <c r="B83177">
        <v>371.82266388405702</v>
      </c>
      <c r="C83177">
        <v>3</v>
      </c>
      <c r="D83177">
        <f>_xlfn.IFNA(_xlfn.XLOOKUP(A83177,Target!B:B,Target!B:B),0)</f>
        <v>0</v>
      </c>
      <c r="E83177" s="7">
        <f t="shared" si="3901"/>
        <v>4.2289792084637456E-2</v>
      </c>
      <c r="F83177" s="6">
        <f t="shared" si="3902"/>
        <v>4.0573929060607528E-2</v>
      </c>
      <c r="G83177" s="6">
        <f t="shared" si="3903"/>
        <v>2.8941299236656594E-4</v>
      </c>
    </row>
    <row r="83178" spans="1:7" x14ac:dyDescent="0.35">
      <c r="A83178" s="1" t="s">
        <v>83177</v>
      </c>
      <c r="B83178">
        <v>355.64327334233599</v>
      </c>
      <c r="C83178">
        <v>3</v>
      </c>
      <c r="D83178">
        <f>_xlfn.IFNA(_xlfn.XLOOKUP(A83178,Target!B:B,Target!B:B),0)</f>
        <v>0</v>
      </c>
      <c r="E83178" s="7">
        <f t="shared" si="3901"/>
        <v>3.3792934977627524E-2</v>
      </c>
      <c r="F83178" s="6">
        <f t="shared" si="3902"/>
        <v>3.2688301336049386E-2</v>
      </c>
      <c r="G83178" s="6">
        <f t="shared" si="3903"/>
        <v>2.312776366499993E-4</v>
      </c>
    </row>
    <row r="83179" spans="1:7" x14ac:dyDescent="0.35">
      <c r="A83179" s="1" t="s">
        <v>83178</v>
      </c>
      <c r="B83179">
        <v>372.74316186355298</v>
      </c>
      <c r="C83179">
        <v>3</v>
      </c>
      <c r="D83179">
        <f>_xlfn.IFNA(_xlfn.XLOOKUP(A83179,Target!B:B,Target!B:B),0)</f>
        <v>0</v>
      </c>
      <c r="E83179" s="7">
        <f t="shared" si="3901"/>
        <v>4.2832902045388463E-2</v>
      </c>
      <c r="F83179" s="6">
        <f t="shared" si="3902"/>
        <v>4.1073600536938315E-2</v>
      </c>
      <c r="G83179" s="6">
        <f t="shared" si="3903"/>
        <v>2.9312871184177837E-4</v>
      </c>
    </row>
    <row r="83180" spans="1:7" x14ac:dyDescent="0.35">
      <c r="A83180" s="1" t="s">
        <v>83179</v>
      </c>
      <c r="B83180">
        <v>320.78424974749402</v>
      </c>
      <c r="C83180">
        <v>4</v>
      </c>
      <c r="D83180">
        <f>_xlfn.IFNA(_xlfn.XLOOKUP(A83180,Target!B:B,Target!B:B),0)</f>
        <v>0</v>
      </c>
      <c r="E83180" s="7">
        <f t="shared" si="3901"/>
        <v>2.0842685636020639E-2</v>
      </c>
      <c r="F83180" s="6">
        <f t="shared" si="3902"/>
        <v>2.041713765430464E-2</v>
      </c>
      <c r="G83180" s="6">
        <f t="shared" si="3903"/>
        <v>1.4265923802268043E-4</v>
      </c>
    </row>
    <row r="83181" spans="1:7" x14ac:dyDescent="0.35">
      <c r="A83181" s="1" t="s">
        <v>83180</v>
      </c>
      <c r="B83181">
        <v>348.854930160099</v>
      </c>
      <c r="C83181">
        <v>4</v>
      </c>
      <c r="D83181">
        <f>_xlfn.IFNA(_xlfn.XLOOKUP(A83181,Target!B:B,Target!B:B),0)</f>
        <v>0</v>
      </c>
      <c r="E83181" s="7">
        <f t="shared" si="3901"/>
        <v>3.0757852809273369E-2</v>
      </c>
      <c r="F83181" s="6">
        <f t="shared" si="3902"/>
        <v>2.9840037333156877E-2</v>
      </c>
      <c r="G83181" s="6">
        <f t="shared" si="3903"/>
        <v>2.1051001570781581E-4</v>
      </c>
    </row>
    <row r="83182" spans="1:7" x14ac:dyDescent="0.35">
      <c r="A83182" s="1" t="s">
        <v>83181</v>
      </c>
      <c r="B83182">
        <v>361.89311176046698</v>
      </c>
      <c r="C83182">
        <v>3</v>
      </c>
      <c r="D83182">
        <f>_xlfn.IFNA(_xlfn.XLOOKUP(A83182,Target!B:B,Target!B:B),0)</f>
        <v>0</v>
      </c>
      <c r="E83182" s="7">
        <f t="shared" si="3901"/>
        <v>3.6851374355373591E-2</v>
      </c>
      <c r="F83182" s="6">
        <f t="shared" si="3902"/>
        <v>3.554161692487956E-2</v>
      </c>
      <c r="G83182" s="6">
        <f t="shared" si="3903"/>
        <v>2.5220420710888073E-4</v>
      </c>
    </row>
    <row r="83183" spans="1:7" x14ac:dyDescent="0.35">
      <c r="A83183" s="1" t="s">
        <v>83182</v>
      </c>
      <c r="B83183">
        <v>348.854930160099</v>
      </c>
      <c r="C83183">
        <v>4</v>
      </c>
      <c r="D83183">
        <f>_xlfn.IFNA(_xlfn.XLOOKUP(A83183,Target!B:B,Target!B:B),0)</f>
        <v>0</v>
      </c>
      <c r="E83183" s="7">
        <f t="shared" si="3901"/>
        <v>3.0757852809273369E-2</v>
      </c>
      <c r="F83183" s="6">
        <f t="shared" si="3902"/>
        <v>2.9840037333156877E-2</v>
      </c>
      <c r="G83183" s="6">
        <f t="shared" si="3903"/>
        <v>2.1051001570781581E-4</v>
      </c>
    </row>
    <row r="83184" spans="1:7" x14ac:dyDescent="0.35">
      <c r="A83184" s="1" t="s">
        <v>83183</v>
      </c>
      <c r="B83184">
        <v>307.85118999303199</v>
      </c>
      <c r="C83184">
        <v>5</v>
      </c>
      <c r="D83184">
        <f>_xlfn.IFNA(_xlfn.XLOOKUP(A83184,Target!B:B,Target!B:B),0)</f>
        <v>0</v>
      </c>
      <c r="E83184" s="7">
        <f t="shared" si="3901"/>
        <v>1.7421634566580555E-2</v>
      </c>
      <c r="F83184" s="6">
        <f t="shared" si="3902"/>
        <v>1.7123318371347729E-2</v>
      </c>
      <c r="G83184" s="6">
        <f t="shared" si="3903"/>
        <v>1.1924640391058041E-4</v>
      </c>
    </row>
    <row r="83185" spans="1:7" x14ac:dyDescent="0.35">
      <c r="A83185" s="1" t="s">
        <v>83184</v>
      </c>
      <c r="B83185">
        <v>366.542198225856</v>
      </c>
      <c r="C83185">
        <v>3</v>
      </c>
      <c r="D83185">
        <f>_xlfn.IFNA(_xlfn.XLOOKUP(A83185,Target!B:B,Target!B:B),0)</f>
        <v>0</v>
      </c>
      <c r="E83185" s="7">
        <f t="shared" si="3901"/>
        <v>3.9304654123299948E-2</v>
      </c>
      <c r="F83185" s="6">
        <f t="shared" si="3902"/>
        <v>3.7818221988484391E-2</v>
      </c>
      <c r="G83185" s="6">
        <f t="shared" si="3903"/>
        <v>2.6898949824964073E-4</v>
      </c>
    </row>
    <row r="83186" spans="1:7" x14ac:dyDescent="0.35">
      <c r="A83186" s="1" t="s">
        <v>83185</v>
      </c>
      <c r="B83186">
        <v>372.74316186355298</v>
      </c>
      <c r="C83186">
        <v>3</v>
      </c>
      <c r="D83186">
        <f>_xlfn.IFNA(_xlfn.XLOOKUP(A83186,Target!B:B,Target!B:B),0)</f>
        <v>0</v>
      </c>
      <c r="E83186" s="7">
        <f t="shared" si="3901"/>
        <v>4.2832902045388463E-2</v>
      </c>
      <c r="F83186" s="6">
        <f t="shared" si="3902"/>
        <v>4.1073600536938315E-2</v>
      </c>
      <c r="G83186" s="6">
        <f t="shared" si="3903"/>
        <v>2.9312871184177837E-4</v>
      </c>
    </row>
    <row r="83187" spans="1:7" x14ac:dyDescent="0.35">
      <c r="A83187" s="1" t="s">
        <v>83186</v>
      </c>
      <c r="B83187">
        <v>320.78424974749402</v>
      </c>
      <c r="C83187">
        <v>4</v>
      </c>
      <c r="D83187">
        <f>_xlfn.IFNA(_xlfn.XLOOKUP(A83187,Target!B:B,Target!B:B),0)</f>
        <v>0</v>
      </c>
      <c r="E83187" s="7">
        <f t="shared" si="3901"/>
        <v>2.0842685636020639E-2</v>
      </c>
      <c r="F83187" s="6">
        <f t="shared" si="3902"/>
        <v>2.041713765430464E-2</v>
      </c>
      <c r="G83187" s="6">
        <f t="shared" si="3903"/>
        <v>1.4265923802268043E-4</v>
      </c>
    </row>
    <row r="83188" spans="1:7" x14ac:dyDescent="0.35">
      <c r="A83188" s="1" t="s">
        <v>83187</v>
      </c>
      <c r="B83188">
        <v>551.69638394851302</v>
      </c>
      <c r="C83188">
        <v>1</v>
      </c>
      <c r="D83188">
        <f>_xlfn.IFNA(_xlfn.XLOOKUP(A83188,Target!B:B,Target!B:B),0)</f>
        <v>0</v>
      </c>
      <c r="E83188" s="7">
        <f t="shared" si="3901"/>
        <v>0.51189778858645318</v>
      </c>
      <c r="F83188" s="6">
        <f t="shared" si="3902"/>
        <v>0.33857962651367546</v>
      </c>
      <c r="G83188" s="6">
        <f t="shared" si="3903"/>
        <v>3.4919838968383164E-3</v>
      </c>
    </row>
    <row r="83189" spans="1:7" x14ac:dyDescent="0.35">
      <c r="A83189" s="1" t="s">
        <v>83188</v>
      </c>
      <c r="B83189">
        <v>320.78424974749402</v>
      </c>
      <c r="C83189">
        <v>4</v>
      </c>
      <c r="D83189">
        <f>_xlfn.IFNA(_xlfn.XLOOKUP(A83189,Target!B:B,Target!B:B),0)</f>
        <v>0</v>
      </c>
      <c r="E83189" s="7">
        <f t="shared" si="3901"/>
        <v>2.0842685636020639E-2</v>
      </c>
      <c r="F83189" s="6">
        <f t="shared" si="3902"/>
        <v>2.041713765430464E-2</v>
      </c>
      <c r="G83189" s="6">
        <f t="shared" si="3903"/>
        <v>1.4265923802268043E-4</v>
      </c>
    </row>
    <row r="83190" spans="1:7" x14ac:dyDescent="0.35">
      <c r="A83190" s="1" t="s">
        <v>83189</v>
      </c>
      <c r="B83190">
        <v>288.56748581412597</v>
      </c>
      <c r="C83190">
        <v>6</v>
      </c>
      <c r="D83190">
        <f>_xlfn.IFNA(_xlfn.XLOOKUP(A83190,Target!B:B,Target!B:B),0)</f>
        <v>0</v>
      </c>
      <c r="E83190" s="7">
        <f t="shared" si="3901"/>
        <v>1.3334889833292351E-2</v>
      </c>
      <c r="F83190" s="6">
        <f t="shared" si="3902"/>
        <v>1.3159410543424732E-2</v>
      </c>
      <c r="G83190" s="6">
        <f t="shared" si="3903"/>
        <v>9.1276288382984632E-5</v>
      </c>
    </row>
    <row r="83191" spans="1:7" x14ac:dyDescent="0.35">
      <c r="A83191" s="1" t="s">
        <v>83190</v>
      </c>
      <c r="B83191">
        <v>442.40496198776401</v>
      </c>
      <c r="C83191">
        <v>2</v>
      </c>
      <c r="D83191">
        <f>_xlfn.IFNA(_xlfn.XLOOKUP(A83191,Target!B:B,Target!B:B),0)</f>
        <v>0</v>
      </c>
      <c r="E83191" s="7">
        <f t="shared" si="3901"/>
        <v>0.11250798012956452</v>
      </c>
      <c r="F83191" s="6">
        <f t="shared" si="3902"/>
        <v>0.10113004323480146</v>
      </c>
      <c r="G83191" s="6">
        <f t="shared" si="3903"/>
        <v>7.6958599275444781E-4</v>
      </c>
    </row>
    <row r="83192" spans="1:7" x14ac:dyDescent="0.35">
      <c r="A83192" s="1" t="s">
        <v>83191</v>
      </c>
      <c r="B83192">
        <v>320.78424974749402</v>
      </c>
      <c r="C83192">
        <v>4</v>
      </c>
      <c r="D83192">
        <f>_xlfn.IFNA(_xlfn.XLOOKUP(A83192,Target!B:B,Target!B:B),0)</f>
        <v>0</v>
      </c>
      <c r="E83192" s="7">
        <f t="shared" si="3901"/>
        <v>2.0842685636020639E-2</v>
      </c>
      <c r="F83192" s="6">
        <f t="shared" si="3902"/>
        <v>2.041713765430464E-2</v>
      </c>
      <c r="G83192" s="6">
        <f t="shared" si="3903"/>
        <v>1.4265923802268043E-4</v>
      </c>
    </row>
    <row r="83193" spans="1:7" x14ac:dyDescent="0.35">
      <c r="A83193" s="1" t="s">
        <v>83192</v>
      </c>
      <c r="B83193">
        <v>348.854930160099</v>
      </c>
      <c r="C83193">
        <v>4</v>
      </c>
      <c r="D83193">
        <f>_xlfn.IFNA(_xlfn.XLOOKUP(A83193,Target!B:B,Target!B:B),0)</f>
        <v>0</v>
      </c>
      <c r="E83193" s="7">
        <f t="shared" si="3901"/>
        <v>3.0757852809273369E-2</v>
      </c>
      <c r="F83193" s="6">
        <f t="shared" si="3902"/>
        <v>2.9840037333156877E-2</v>
      </c>
      <c r="G83193" s="6">
        <f t="shared" si="3903"/>
        <v>2.1051001570781581E-4</v>
      </c>
    </row>
    <row r="83194" spans="1:7" x14ac:dyDescent="0.35">
      <c r="A83194" s="1" t="s">
        <v>83193</v>
      </c>
      <c r="B83194">
        <v>320.78424974749402</v>
      </c>
      <c r="C83194">
        <v>4</v>
      </c>
      <c r="D83194">
        <f>_xlfn.IFNA(_xlfn.XLOOKUP(A83194,Target!B:B,Target!B:B),0)</f>
        <v>0</v>
      </c>
      <c r="E83194" s="7">
        <f t="shared" si="3901"/>
        <v>2.0842685636020639E-2</v>
      </c>
      <c r="F83194" s="6">
        <f t="shared" si="3902"/>
        <v>2.041713765430464E-2</v>
      </c>
      <c r="G83194" s="6">
        <f t="shared" si="3903"/>
        <v>1.4265923802268043E-4</v>
      </c>
    </row>
    <row r="83195" spans="1:7" x14ac:dyDescent="0.35">
      <c r="A83195" s="1" t="s">
        <v>83194</v>
      </c>
      <c r="B83195">
        <v>372.74316186355298</v>
      </c>
      <c r="C83195">
        <v>3</v>
      </c>
      <c r="D83195">
        <f>_xlfn.IFNA(_xlfn.XLOOKUP(A83195,Target!B:B,Target!B:B),0)</f>
        <v>0</v>
      </c>
      <c r="E83195" s="7">
        <f t="shared" si="3901"/>
        <v>4.2832902045388463E-2</v>
      </c>
      <c r="F83195" s="6">
        <f t="shared" si="3902"/>
        <v>4.1073600536938315E-2</v>
      </c>
      <c r="G83195" s="6">
        <f t="shared" si="3903"/>
        <v>2.9312871184177837E-4</v>
      </c>
    </row>
    <row r="83196" spans="1:7" x14ac:dyDescent="0.35">
      <c r="A83196" s="1" t="s">
        <v>83195</v>
      </c>
      <c r="B83196">
        <v>307.85118999303199</v>
      </c>
      <c r="C83196">
        <v>5</v>
      </c>
      <c r="D83196">
        <f>_xlfn.IFNA(_xlfn.XLOOKUP(A83196,Target!B:B,Target!B:B),0)</f>
        <v>0</v>
      </c>
      <c r="E83196" s="7">
        <f t="shared" si="3901"/>
        <v>1.7421634566580555E-2</v>
      </c>
      <c r="F83196" s="6">
        <f t="shared" si="3902"/>
        <v>1.7123318371347729E-2</v>
      </c>
      <c r="G83196" s="6">
        <f t="shared" si="3903"/>
        <v>1.1924640391058041E-4</v>
      </c>
    </row>
    <row r="83197" spans="1:7" x14ac:dyDescent="0.35">
      <c r="A83197" s="1" t="s">
        <v>83196</v>
      </c>
      <c r="B83197">
        <v>413.74690203061903</v>
      </c>
      <c r="C83197">
        <v>2</v>
      </c>
      <c r="D83197">
        <f>_xlfn.IFNA(_xlfn.XLOOKUP(A83197,Target!B:B,Target!B:B),0)</f>
        <v>0</v>
      </c>
      <c r="E83197" s="7">
        <f t="shared" si="3901"/>
        <v>7.5621382796840997E-2</v>
      </c>
      <c r="F83197" s="6">
        <f t="shared" si="3902"/>
        <v>7.0304834030176733E-2</v>
      </c>
      <c r="G83197" s="6">
        <f t="shared" si="3903"/>
        <v>5.1740191749768234E-4</v>
      </c>
    </row>
    <row r="83198" spans="1:7" x14ac:dyDescent="0.35">
      <c r="A83198" s="1" t="s">
        <v>83197</v>
      </c>
      <c r="B83198">
        <v>307.85118999303199</v>
      </c>
      <c r="C83198">
        <v>5</v>
      </c>
      <c r="D83198">
        <f>_xlfn.IFNA(_xlfn.XLOOKUP(A83198,Target!B:B,Target!B:B),0)</f>
        <v>0</v>
      </c>
      <c r="E83198" s="7">
        <f t="shared" si="3901"/>
        <v>1.7421634566580555E-2</v>
      </c>
      <c r="F83198" s="6">
        <f t="shared" si="3902"/>
        <v>1.7123318371347729E-2</v>
      </c>
      <c r="G83198" s="6">
        <f t="shared" si="3903"/>
        <v>1.1924640391058041E-4</v>
      </c>
    </row>
    <row r="83199" spans="1:7" x14ac:dyDescent="0.35">
      <c r="A83199" s="1" t="s">
        <v>83198</v>
      </c>
      <c r="B83199">
        <v>372.74316186355298</v>
      </c>
      <c r="C83199">
        <v>3</v>
      </c>
      <c r="D83199">
        <f>_xlfn.IFNA(_xlfn.XLOOKUP(A83199,Target!B:B,Target!B:B),0)</f>
        <v>0</v>
      </c>
      <c r="E83199" s="7">
        <f t="shared" si="3901"/>
        <v>4.2832902045388463E-2</v>
      </c>
      <c r="F83199" s="6">
        <f t="shared" si="3902"/>
        <v>4.1073600536938315E-2</v>
      </c>
      <c r="G83199" s="6">
        <f t="shared" si="3903"/>
        <v>2.9312871184177837E-4</v>
      </c>
    </row>
    <row r="83200" spans="1:7" x14ac:dyDescent="0.35">
      <c r="A83200" s="1" t="s">
        <v>83199</v>
      </c>
      <c r="B83200">
        <v>320.78424974749402</v>
      </c>
      <c r="C83200">
        <v>4</v>
      </c>
      <c r="D83200">
        <f>_xlfn.IFNA(_xlfn.XLOOKUP(A83200,Target!B:B,Target!B:B),0)</f>
        <v>0</v>
      </c>
      <c r="E83200" s="7">
        <f t="shared" si="3901"/>
        <v>2.0842685636020639E-2</v>
      </c>
      <c r="F83200" s="6">
        <f t="shared" si="3902"/>
        <v>2.041713765430464E-2</v>
      </c>
      <c r="G83200" s="6">
        <f t="shared" si="3903"/>
        <v>1.4265923802268043E-4</v>
      </c>
    </row>
    <row r="83201" spans="1:7" x14ac:dyDescent="0.35">
      <c r="A83201" s="1" t="s">
        <v>83200</v>
      </c>
      <c r="B83201">
        <v>211.73593291384401</v>
      </c>
      <c r="C83201">
        <v>6</v>
      </c>
      <c r="D83201">
        <f>_xlfn.IFNA(_xlfn.XLOOKUP(A83201,Target!B:B,Target!B:B),0)</f>
        <v>0</v>
      </c>
      <c r="E83201" s="7">
        <f t="shared" si="3901"/>
        <v>4.5963955061509394E-3</v>
      </c>
      <c r="F83201" s="6">
        <f t="shared" si="3902"/>
        <v>4.5753653175663045E-3</v>
      </c>
      <c r="G83201" s="6">
        <f t="shared" si="3903"/>
        <v>3.1463853327742635E-5</v>
      </c>
    </row>
    <row r="83202" spans="1:7" x14ac:dyDescent="0.35">
      <c r="A83202" s="1" t="s">
        <v>83201</v>
      </c>
      <c r="B83202">
        <v>307.85118999303199</v>
      </c>
      <c r="C83202">
        <v>5</v>
      </c>
      <c r="D83202">
        <f>_xlfn.IFNA(_xlfn.XLOOKUP(A83202,Target!B:B,Target!B:B),0)</f>
        <v>0</v>
      </c>
      <c r="E83202" s="7">
        <f t="shared" si="3901"/>
        <v>1.7421634566580555E-2</v>
      </c>
      <c r="F83202" s="6">
        <f t="shared" si="3902"/>
        <v>1.7123318371347729E-2</v>
      </c>
      <c r="G83202" s="6">
        <f t="shared" si="3903"/>
        <v>1.1924640391058041E-4</v>
      </c>
    </row>
    <row r="83203" spans="1:7" x14ac:dyDescent="0.35">
      <c r="A83203" s="1" t="s">
        <v>83202</v>
      </c>
      <c r="B83203">
        <v>372.74316186355298</v>
      </c>
      <c r="C83203">
        <v>3</v>
      </c>
      <c r="D83203">
        <f>_xlfn.IFNA(_xlfn.XLOOKUP(A83203,Target!B:B,Target!B:B),0)</f>
        <v>0</v>
      </c>
      <c r="E83203" s="7">
        <f t="shared" ref="E83203:E83266" si="3904">2^((B83203-600)/50)</f>
        <v>4.2832902045388463E-2</v>
      </c>
      <c r="F83203" s="6">
        <f t="shared" ref="F83203:F83266" si="3905">1-(1/(1+E83203))</f>
        <v>4.1073600536938315E-2</v>
      </c>
      <c r="G83203" s="6">
        <f t="shared" ref="G83203:G83266" si="3906">(F83203*($J$3/$J$2))/(F83203*($J$3/$J$2)+(1-F83203)*((1-$J$3)/(1-$J$2)))</f>
        <v>2.9312871184177837E-4</v>
      </c>
    </row>
    <row r="83204" spans="1:7" x14ac:dyDescent="0.35">
      <c r="A83204" s="1" t="s">
        <v>83203</v>
      </c>
      <c r="B83204">
        <v>320.78424974749402</v>
      </c>
      <c r="C83204">
        <v>4</v>
      </c>
      <c r="D83204">
        <f>_xlfn.IFNA(_xlfn.XLOOKUP(A83204,Target!B:B,Target!B:B),0)</f>
        <v>0</v>
      </c>
      <c r="E83204" s="7">
        <f t="shared" si="3904"/>
        <v>2.0842685636020639E-2</v>
      </c>
      <c r="F83204" s="6">
        <f t="shared" si="3905"/>
        <v>2.041713765430464E-2</v>
      </c>
      <c r="G83204" s="6">
        <f t="shared" si="3906"/>
        <v>1.4265923802268043E-4</v>
      </c>
    </row>
    <row r="83205" spans="1:7" x14ac:dyDescent="0.35">
      <c r="A83205" s="1" t="s">
        <v>83204</v>
      </c>
      <c r="B83205">
        <v>530.07309928252801</v>
      </c>
      <c r="C83205">
        <v>1</v>
      </c>
      <c r="D83205">
        <f>_xlfn.IFNA(_xlfn.XLOOKUP(A83205,Target!B:B,Target!B:B),0)</f>
        <v>0</v>
      </c>
      <c r="E83205" s="7">
        <f t="shared" si="3904"/>
        <v>0.37931333214951296</v>
      </c>
      <c r="F83205" s="6">
        <f t="shared" si="3905"/>
        <v>0.27500157020768701</v>
      </c>
      <c r="G83205" s="6">
        <f t="shared" si="3906"/>
        <v>2.5898824888370706E-3</v>
      </c>
    </row>
    <row r="83206" spans="1:7" x14ac:dyDescent="0.35">
      <c r="A83206" s="1" t="s">
        <v>83205</v>
      </c>
      <c r="B83206">
        <v>306.93069201353597</v>
      </c>
      <c r="C83206">
        <v>5</v>
      </c>
      <c r="D83206">
        <f>_xlfn.IFNA(_xlfn.XLOOKUP(A83206,Target!B:B,Target!B:B),0)</f>
        <v>0</v>
      </c>
      <c r="E83206" s="7">
        <f t="shared" si="3904"/>
        <v>1.7200732810831017E-2</v>
      </c>
      <c r="F83206" s="6">
        <f t="shared" si="3905"/>
        <v>1.69098706440175E-2</v>
      </c>
      <c r="G83206" s="6">
        <f t="shared" si="3906"/>
        <v>1.1773456880942414E-4</v>
      </c>
    </row>
    <row r="83207" spans="1:7" x14ac:dyDescent="0.35">
      <c r="A83207" s="1" t="s">
        <v>83206</v>
      </c>
      <c r="B83207">
        <v>348.854930160099</v>
      </c>
      <c r="C83207">
        <v>4</v>
      </c>
      <c r="D83207">
        <f>_xlfn.IFNA(_xlfn.XLOOKUP(A83207,Target!B:B,Target!B:B),0)</f>
        <v>0</v>
      </c>
      <c r="E83207" s="7">
        <f t="shared" si="3904"/>
        <v>3.0757852809273369E-2</v>
      </c>
      <c r="F83207" s="6">
        <f t="shared" si="3905"/>
        <v>2.9840037333156877E-2</v>
      </c>
      <c r="G83207" s="6">
        <f t="shared" si="3906"/>
        <v>2.1051001570781581E-4</v>
      </c>
    </row>
    <row r="83208" spans="1:7" x14ac:dyDescent="0.35">
      <c r="A83208" s="1" t="s">
        <v>83207</v>
      </c>
      <c r="B83208">
        <v>320.78424974749402</v>
      </c>
      <c r="C83208">
        <v>4</v>
      </c>
      <c r="D83208">
        <f>_xlfn.IFNA(_xlfn.XLOOKUP(A83208,Target!B:B,Target!B:B),0)</f>
        <v>0</v>
      </c>
      <c r="E83208" s="7">
        <f t="shared" si="3904"/>
        <v>2.0842685636020639E-2</v>
      </c>
      <c r="F83208" s="6">
        <f t="shared" si="3905"/>
        <v>2.041713765430464E-2</v>
      </c>
      <c r="G83208" s="6">
        <f t="shared" si="3906"/>
        <v>1.4265923802268043E-4</v>
      </c>
    </row>
    <row r="83209" spans="1:7" x14ac:dyDescent="0.35">
      <c r="A83209" s="1" t="s">
        <v>83208</v>
      </c>
      <c r="B83209">
        <v>224.668992668306</v>
      </c>
      <c r="C83209">
        <v>6</v>
      </c>
      <c r="D83209">
        <f>_xlfn.IFNA(_xlfn.XLOOKUP(A83209,Target!B:B,Target!B:B),0)</f>
        <v>0</v>
      </c>
      <c r="E83209" s="7">
        <f t="shared" si="3904"/>
        <v>5.4989803756585994E-3</v>
      </c>
      <c r="F83209" s="6">
        <f t="shared" si="3905"/>
        <v>5.4689069635895926E-3</v>
      </c>
      <c r="G83209" s="6">
        <f t="shared" si="3906"/>
        <v>3.7642113862816694E-5</v>
      </c>
    </row>
    <row r="83210" spans="1:7" x14ac:dyDescent="0.35">
      <c r="A83210" s="1" t="s">
        <v>83209</v>
      </c>
      <c r="B83210">
        <v>369.496831076295</v>
      </c>
      <c r="C83210">
        <v>3</v>
      </c>
      <c r="D83210">
        <f>_xlfn.IFNA(_xlfn.XLOOKUP(A83210,Target!B:B,Target!B:B),0)</f>
        <v>0</v>
      </c>
      <c r="E83210" s="7">
        <f t="shared" si="3904"/>
        <v>4.0947994960637807E-2</v>
      </c>
      <c r="F83210" s="6">
        <f t="shared" si="3905"/>
        <v>3.9337214883809923E-2</v>
      </c>
      <c r="G83210" s="6">
        <f t="shared" si="3906"/>
        <v>2.8023288818907258E-4</v>
      </c>
    </row>
    <row r="83211" spans="1:7" x14ac:dyDescent="0.35">
      <c r="A83211" s="1" t="s">
        <v>83210</v>
      </c>
      <c r="B83211">
        <v>526.08487812017597</v>
      </c>
      <c r="C83211">
        <v>1</v>
      </c>
      <c r="D83211">
        <f>_xlfn.IFNA(_xlfn.XLOOKUP(A83211,Target!B:B,Target!B:B),0)</f>
        <v>0</v>
      </c>
      <c r="E83211" s="7">
        <f t="shared" si="3904"/>
        <v>0.35891087992901927</v>
      </c>
      <c r="F83211" s="6">
        <f t="shared" si="3905"/>
        <v>0.26411656954852436</v>
      </c>
      <c r="G83211" s="6">
        <f t="shared" si="3906"/>
        <v>2.4509196768679915E-3</v>
      </c>
    </row>
    <row r="83212" spans="1:7" x14ac:dyDescent="0.35">
      <c r="A83212" s="1" t="s">
        <v>83211</v>
      </c>
      <c r="B83212">
        <v>224.668992668306</v>
      </c>
      <c r="C83212">
        <v>6</v>
      </c>
      <c r="D83212">
        <f>_xlfn.IFNA(_xlfn.XLOOKUP(A83212,Target!B:B,Target!B:B),0)</f>
        <v>0</v>
      </c>
      <c r="E83212" s="7">
        <f t="shared" si="3904"/>
        <v>5.4989803756585994E-3</v>
      </c>
      <c r="F83212" s="6">
        <f t="shared" si="3905"/>
        <v>5.4689069635895926E-3</v>
      </c>
      <c r="G83212" s="6">
        <f t="shared" si="3906"/>
        <v>3.7642113862816694E-5</v>
      </c>
    </row>
    <row r="83213" spans="1:7" x14ac:dyDescent="0.35">
      <c r="A83213" s="1" t="s">
        <v>83212</v>
      </c>
      <c r="B83213">
        <v>418.50111034191502</v>
      </c>
      <c r="C83213">
        <v>2</v>
      </c>
      <c r="D83213">
        <f>_xlfn.IFNA(_xlfn.XLOOKUP(A83213,Target!B:B,Target!B:B),0)</f>
        <v>0</v>
      </c>
      <c r="E83213" s="7">
        <f t="shared" si="3904"/>
        <v>8.077329521689261E-2</v>
      </c>
      <c r="F83213" s="6">
        <f t="shared" si="3905"/>
        <v>7.4736575722555099E-2</v>
      </c>
      <c r="G83213" s="6">
        <f t="shared" si="3906"/>
        <v>5.5263185069575054E-4</v>
      </c>
    </row>
    <row r="83214" spans="1:7" x14ac:dyDescent="0.35">
      <c r="A83214" s="1" t="s">
        <v>83213</v>
      </c>
      <c r="B83214">
        <v>450.30371108393399</v>
      </c>
      <c r="C83214">
        <v>2</v>
      </c>
      <c r="D83214">
        <f>_xlfn.IFNA(_xlfn.XLOOKUP(A83214,Target!B:B,Target!B:B),0)</f>
        <v>0</v>
      </c>
      <c r="E83214" s="7">
        <f t="shared" si="3904"/>
        <v>0.12552740069011359</v>
      </c>
      <c r="F83214" s="6">
        <f t="shared" si="3905"/>
        <v>0.11152762750435641</v>
      </c>
      <c r="G83214" s="6">
        <f t="shared" si="3906"/>
        <v>8.5856600314031023E-4</v>
      </c>
    </row>
    <row r="83215" spans="1:7" x14ac:dyDescent="0.35">
      <c r="A83215" s="1" t="s">
        <v>83214</v>
      </c>
      <c r="B83215">
        <v>320.78424974749402</v>
      </c>
      <c r="C83215">
        <v>4</v>
      </c>
      <c r="D83215">
        <f>_xlfn.IFNA(_xlfn.XLOOKUP(A83215,Target!B:B,Target!B:B),0)</f>
        <v>0</v>
      </c>
      <c r="E83215" s="7">
        <f t="shared" si="3904"/>
        <v>2.0842685636020639E-2</v>
      </c>
      <c r="F83215" s="6">
        <f t="shared" si="3905"/>
        <v>2.041713765430464E-2</v>
      </c>
      <c r="G83215" s="6">
        <f t="shared" si="3906"/>
        <v>1.4265923802268043E-4</v>
      </c>
    </row>
    <row r="83216" spans="1:7" x14ac:dyDescent="0.35">
      <c r="A83216" s="1" t="s">
        <v>83215</v>
      </c>
      <c r="B83216">
        <v>211.73593291384401</v>
      </c>
      <c r="C83216">
        <v>6</v>
      </c>
      <c r="D83216">
        <f>_xlfn.IFNA(_xlfn.XLOOKUP(A83216,Target!B:B,Target!B:B),0)</f>
        <v>0</v>
      </c>
      <c r="E83216" s="7">
        <f t="shared" si="3904"/>
        <v>4.5963955061509394E-3</v>
      </c>
      <c r="F83216" s="6">
        <f t="shared" si="3905"/>
        <v>4.5753653175663045E-3</v>
      </c>
      <c r="G83216" s="6">
        <f t="shared" si="3906"/>
        <v>3.1463853327742635E-5</v>
      </c>
    </row>
    <row r="83217" spans="1:7" x14ac:dyDescent="0.35">
      <c r="A83217" s="1" t="s">
        <v>83216</v>
      </c>
      <c r="B83217">
        <v>322.86725939886998</v>
      </c>
      <c r="C83217">
        <v>4</v>
      </c>
      <c r="D83217">
        <f>_xlfn.IFNA(_xlfn.XLOOKUP(A83217,Target!B:B,Target!B:B),0)</f>
        <v>0</v>
      </c>
      <c r="E83217" s="7">
        <f t="shared" si="3904"/>
        <v>2.1453326677557515E-2</v>
      </c>
      <c r="F83217" s="6">
        <f t="shared" si="3905"/>
        <v>2.1002747866452287E-2</v>
      </c>
      <c r="G83217" s="6">
        <f t="shared" si="3906"/>
        <v>1.4683820015884495E-4</v>
      </c>
    </row>
    <row r="83218" spans="1:7" x14ac:dyDescent="0.35">
      <c r="A83218" s="1" t="s">
        <v>83217</v>
      </c>
      <c r="B83218">
        <v>647.986570810628</v>
      </c>
      <c r="C83218">
        <v>1</v>
      </c>
      <c r="D83218">
        <f>_xlfn.IFNA(_xlfn.XLOOKUP(A83218,Target!B:B,Target!B:B),0)</f>
        <v>0</v>
      </c>
      <c r="E83218" s="7">
        <f t="shared" si="3904"/>
        <v>1.9449477738959784</v>
      </c>
      <c r="F83218" s="6">
        <f t="shared" si="3905"/>
        <v>0.66043540436811765</v>
      </c>
      <c r="G83218" s="6">
        <f t="shared" si="3906"/>
        <v>1.3139292595521818E-2</v>
      </c>
    </row>
    <row r="83219" spans="1:7" x14ac:dyDescent="0.35">
      <c r="A83219" s="1" t="s">
        <v>83218</v>
      </c>
      <c r="B83219">
        <v>320.78424974749402</v>
      </c>
      <c r="C83219">
        <v>4</v>
      </c>
      <c r="D83219">
        <f>_xlfn.IFNA(_xlfn.XLOOKUP(A83219,Target!B:B,Target!B:B),0)</f>
        <v>0</v>
      </c>
      <c r="E83219" s="7">
        <f t="shared" si="3904"/>
        <v>2.0842685636020639E-2</v>
      </c>
      <c r="F83219" s="6">
        <f t="shared" si="3905"/>
        <v>2.041713765430464E-2</v>
      </c>
      <c r="G83219" s="6">
        <f t="shared" si="3906"/>
        <v>1.4265923802268043E-4</v>
      </c>
    </row>
    <row r="83220" spans="1:7" x14ac:dyDescent="0.35">
      <c r="A83220" s="1" t="s">
        <v>83219</v>
      </c>
      <c r="B83220">
        <v>320.78424974749402</v>
      </c>
      <c r="C83220">
        <v>4</v>
      </c>
      <c r="D83220">
        <f>_xlfn.IFNA(_xlfn.XLOOKUP(A83220,Target!B:B,Target!B:B),0)</f>
        <v>0</v>
      </c>
      <c r="E83220" s="7">
        <f t="shared" si="3904"/>
        <v>2.0842685636020639E-2</v>
      </c>
      <c r="F83220" s="6">
        <f t="shared" si="3905"/>
        <v>2.041713765430464E-2</v>
      </c>
      <c r="G83220" s="6">
        <f t="shared" si="3906"/>
        <v>1.4265923802268043E-4</v>
      </c>
    </row>
    <row r="83221" spans="1:7" x14ac:dyDescent="0.35">
      <c r="A83221" s="1" t="s">
        <v>83220</v>
      </c>
      <c r="B83221">
        <v>306.93069201353597</v>
      </c>
      <c r="C83221">
        <v>5</v>
      </c>
      <c r="D83221">
        <f>_xlfn.IFNA(_xlfn.XLOOKUP(A83221,Target!B:B,Target!B:B),0)</f>
        <v>0</v>
      </c>
      <c r="E83221" s="7">
        <f t="shared" si="3904"/>
        <v>1.7200732810831017E-2</v>
      </c>
      <c r="F83221" s="6">
        <f t="shared" si="3905"/>
        <v>1.69098706440175E-2</v>
      </c>
      <c r="G83221" s="6">
        <f t="shared" si="3906"/>
        <v>1.1773456880942414E-4</v>
      </c>
    </row>
    <row r="83222" spans="1:7" x14ac:dyDescent="0.35">
      <c r="A83222" s="1" t="s">
        <v>83221</v>
      </c>
      <c r="B83222">
        <v>306.93069201353597</v>
      </c>
      <c r="C83222">
        <v>5</v>
      </c>
      <c r="D83222">
        <f>_xlfn.IFNA(_xlfn.XLOOKUP(A83222,Target!B:B,Target!B:B),0)</f>
        <v>0</v>
      </c>
      <c r="E83222" s="7">
        <f t="shared" si="3904"/>
        <v>1.7200732810831017E-2</v>
      </c>
      <c r="F83222" s="6">
        <f t="shared" si="3905"/>
        <v>1.69098706440175E-2</v>
      </c>
      <c r="G83222" s="6">
        <f t="shared" si="3906"/>
        <v>1.1773456880942414E-4</v>
      </c>
    </row>
    <row r="83223" spans="1:7" x14ac:dyDescent="0.35">
      <c r="A83223" s="1" t="s">
        <v>83222</v>
      </c>
      <c r="B83223">
        <v>320.78424974749402</v>
      </c>
      <c r="C83223">
        <v>4</v>
      </c>
      <c r="D83223">
        <f>_xlfn.IFNA(_xlfn.XLOOKUP(A83223,Target!B:B,Target!B:B),0)</f>
        <v>0</v>
      </c>
      <c r="E83223" s="7">
        <f t="shared" si="3904"/>
        <v>2.0842685636020639E-2</v>
      </c>
      <c r="F83223" s="6">
        <f t="shared" si="3905"/>
        <v>2.041713765430464E-2</v>
      </c>
      <c r="G83223" s="6">
        <f t="shared" si="3906"/>
        <v>1.4265923802268043E-4</v>
      </c>
    </row>
    <row r="83224" spans="1:7" x14ac:dyDescent="0.35">
      <c r="A83224" s="1" t="s">
        <v>83223</v>
      </c>
      <c r="B83224">
        <v>307.85118999303199</v>
      </c>
      <c r="C83224">
        <v>5</v>
      </c>
      <c r="D83224">
        <f>_xlfn.IFNA(_xlfn.XLOOKUP(A83224,Target!B:B,Target!B:B),0)</f>
        <v>0</v>
      </c>
      <c r="E83224" s="7">
        <f t="shared" si="3904"/>
        <v>1.7421634566580555E-2</v>
      </c>
      <c r="F83224" s="6">
        <f t="shared" si="3905"/>
        <v>1.7123318371347729E-2</v>
      </c>
      <c r="G83224" s="6">
        <f t="shared" si="3906"/>
        <v>1.1924640391058041E-4</v>
      </c>
    </row>
    <row r="83225" spans="1:7" x14ac:dyDescent="0.35">
      <c r="A83225" s="1" t="s">
        <v>83224</v>
      </c>
      <c r="B83225">
        <v>415.70437833488103</v>
      </c>
      <c r="C83225">
        <v>2</v>
      </c>
      <c r="D83225">
        <f>_xlfn.IFNA(_xlfn.XLOOKUP(A83225,Target!B:B,Target!B:B),0)</f>
        <v>0</v>
      </c>
      <c r="E83225" s="7">
        <f t="shared" si="3904"/>
        <v>7.7701570385250163E-2</v>
      </c>
      <c r="F83225" s="6">
        <f t="shared" si="3905"/>
        <v>7.2099338555732029E-2</v>
      </c>
      <c r="G83225" s="6">
        <f t="shared" si="3906"/>
        <v>5.31627005968196E-4</v>
      </c>
    </row>
    <row r="83226" spans="1:7" x14ac:dyDescent="0.35">
      <c r="A83226" s="1" t="s">
        <v>83225</v>
      </c>
      <c r="B83226">
        <v>306.93069201353597</v>
      </c>
      <c r="C83226">
        <v>5</v>
      </c>
      <c r="D83226">
        <f>_xlfn.IFNA(_xlfn.XLOOKUP(A83226,Target!B:B,Target!B:B),0)</f>
        <v>0</v>
      </c>
      <c r="E83226" s="7">
        <f t="shared" si="3904"/>
        <v>1.7200732810831017E-2</v>
      </c>
      <c r="F83226" s="6">
        <f t="shared" si="3905"/>
        <v>1.69098706440175E-2</v>
      </c>
      <c r="G83226" s="6">
        <f t="shared" si="3906"/>
        <v>1.1773456880942414E-4</v>
      </c>
    </row>
    <row r="83227" spans="1:7" x14ac:dyDescent="0.35">
      <c r="A83227" s="1" t="s">
        <v>83226</v>
      </c>
      <c r="B83227">
        <v>320.78424974749402</v>
      </c>
      <c r="C83227">
        <v>4</v>
      </c>
      <c r="D83227">
        <f>_xlfn.IFNA(_xlfn.XLOOKUP(A83227,Target!B:B,Target!B:B),0)</f>
        <v>0</v>
      </c>
      <c r="E83227" s="7">
        <f t="shared" si="3904"/>
        <v>2.0842685636020639E-2</v>
      </c>
      <c r="F83227" s="6">
        <f t="shared" si="3905"/>
        <v>2.041713765430464E-2</v>
      </c>
      <c r="G83227" s="6">
        <f t="shared" si="3906"/>
        <v>1.4265923802268043E-4</v>
      </c>
    </row>
    <row r="83228" spans="1:7" x14ac:dyDescent="0.35">
      <c r="A83228" s="1" t="s">
        <v>83227</v>
      </c>
      <c r="B83228">
        <v>307.85118999303199</v>
      </c>
      <c r="C83228">
        <v>5</v>
      </c>
      <c r="D83228">
        <f>_xlfn.IFNA(_xlfn.XLOOKUP(A83228,Target!B:B,Target!B:B),0)</f>
        <v>0</v>
      </c>
      <c r="E83228" s="7">
        <f t="shared" si="3904"/>
        <v>1.7421634566580555E-2</v>
      </c>
      <c r="F83228" s="6">
        <f t="shared" si="3905"/>
        <v>1.7123318371347729E-2</v>
      </c>
      <c r="G83228" s="6">
        <f t="shared" si="3906"/>
        <v>1.1924640391058041E-4</v>
      </c>
    </row>
    <row r="83229" spans="1:7" x14ac:dyDescent="0.35">
      <c r="A83229" s="1" t="s">
        <v>83228</v>
      </c>
      <c r="B83229">
        <v>307.85118999303199</v>
      </c>
      <c r="C83229">
        <v>5</v>
      </c>
      <c r="D83229">
        <f>_xlfn.IFNA(_xlfn.XLOOKUP(A83229,Target!B:B,Target!B:B),0)</f>
        <v>0</v>
      </c>
      <c r="E83229" s="7">
        <f t="shared" si="3904"/>
        <v>1.7421634566580555E-2</v>
      </c>
      <c r="F83229" s="6">
        <f t="shared" si="3905"/>
        <v>1.7123318371347729E-2</v>
      </c>
      <c r="G83229" s="6">
        <f t="shared" si="3906"/>
        <v>1.1924640391058041E-4</v>
      </c>
    </row>
    <row r="83230" spans="1:7" x14ac:dyDescent="0.35">
      <c r="A83230" s="1" t="s">
        <v>83229</v>
      </c>
      <c r="B83230">
        <v>307.85118999303199</v>
      </c>
      <c r="C83230">
        <v>5</v>
      </c>
      <c r="D83230">
        <f>_xlfn.IFNA(_xlfn.XLOOKUP(A83230,Target!B:B,Target!B:B),0)</f>
        <v>0</v>
      </c>
      <c r="E83230" s="7">
        <f t="shared" si="3904"/>
        <v>1.7421634566580555E-2</v>
      </c>
      <c r="F83230" s="6">
        <f t="shared" si="3905"/>
        <v>1.7123318371347729E-2</v>
      </c>
      <c r="G83230" s="6">
        <f t="shared" si="3906"/>
        <v>1.1924640391058041E-4</v>
      </c>
    </row>
    <row r="83231" spans="1:7" x14ac:dyDescent="0.35">
      <c r="A83231" s="1" t="s">
        <v>83230</v>
      </c>
      <c r="B83231">
        <v>369.496831076295</v>
      </c>
      <c r="C83231">
        <v>3</v>
      </c>
      <c r="D83231">
        <f>_xlfn.IFNA(_xlfn.XLOOKUP(A83231,Target!B:B,Target!B:B),0)</f>
        <v>0</v>
      </c>
      <c r="E83231" s="7">
        <f t="shared" si="3904"/>
        <v>4.0947994960637807E-2</v>
      </c>
      <c r="F83231" s="6">
        <f t="shared" si="3905"/>
        <v>3.9337214883809923E-2</v>
      </c>
      <c r="G83231" s="6">
        <f t="shared" si="3906"/>
        <v>2.8023288818907258E-4</v>
      </c>
    </row>
    <row r="83232" spans="1:7" x14ac:dyDescent="0.35">
      <c r="A83232" s="1" t="s">
        <v>83231</v>
      </c>
      <c r="B83232">
        <v>307.85118999303199</v>
      </c>
      <c r="C83232">
        <v>5</v>
      </c>
      <c r="D83232">
        <f>_xlfn.IFNA(_xlfn.XLOOKUP(A83232,Target!B:B,Target!B:B),0)</f>
        <v>0</v>
      </c>
      <c r="E83232" s="7">
        <f t="shared" si="3904"/>
        <v>1.7421634566580555E-2</v>
      </c>
      <c r="F83232" s="6">
        <f t="shared" si="3905"/>
        <v>1.7123318371347729E-2</v>
      </c>
      <c r="G83232" s="6">
        <f t="shared" si="3906"/>
        <v>1.1924640391058041E-4</v>
      </c>
    </row>
    <row r="83233" spans="1:7" x14ac:dyDescent="0.35">
      <c r="A83233" s="1" t="s">
        <v>83232</v>
      </c>
      <c r="B83233">
        <v>307.85118999303199</v>
      </c>
      <c r="C83233">
        <v>5</v>
      </c>
      <c r="D83233">
        <f>_xlfn.IFNA(_xlfn.XLOOKUP(A83233,Target!B:B,Target!B:B),0)</f>
        <v>0</v>
      </c>
      <c r="E83233" s="7">
        <f t="shared" si="3904"/>
        <v>1.7421634566580555E-2</v>
      </c>
      <c r="F83233" s="6">
        <f t="shared" si="3905"/>
        <v>1.7123318371347729E-2</v>
      </c>
      <c r="G83233" s="6">
        <f t="shared" si="3906"/>
        <v>1.1924640391058041E-4</v>
      </c>
    </row>
    <row r="83234" spans="1:7" x14ac:dyDescent="0.35">
      <c r="A83234" s="1" t="s">
        <v>83233</v>
      </c>
      <c r="B83234">
        <v>307.85118999303199</v>
      </c>
      <c r="C83234">
        <v>5</v>
      </c>
      <c r="D83234">
        <f>_xlfn.IFNA(_xlfn.XLOOKUP(A83234,Target!B:B,Target!B:B),0)</f>
        <v>0</v>
      </c>
      <c r="E83234" s="7">
        <f t="shared" si="3904"/>
        <v>1.7421634566580555E-2</v>
      </c>
      <c r="F83234" s="6">
        <f t="shared" si="3905"/>
        <v>1.7123318371347729E-2</v>
      </c>
      <c r="G83234" s="6">
        <f t="shared" si="3906"/>
        <v>1.1924640391058041E-4</v>
      </c>
    </row>
    <row r="83235" spans="1:7" x14ac:dyDescent="0.35">
      <c r="A83235" s="1" t="s">
        <v>83234</v>
      </c>
      <c r="B83235">
        <v>224.668992668306</v>
      </c>
      <c r="C83235">
        <v>6</v>
      </c>
      <c r="D83235">
        <f>_xlfn.IFNA(_xlfn.XLOOKUP(A83235,Target!B:B,Target!B:B),0)</f>
        <v>0</v>
      </c>
      <c r="E83235" s="7">
        <f t="shared" si="3904"/>
        <v>5.4989803756585994E-3</v>
      </c>
      <c r="F83235" s="6">
        <f t="shared" si="3905"/>
        <v>5.4689069635895926E-3</v>
      </c>
      <c r="G83235" s="6">
        <f t="shared" si="3906"/>
        <v>3.7642113862816694E-5</v>
      </c>
    </row>
    <row r="83236" spans="1:7" x14ac:dyDescent="0.35">
      <c r="A83236" s="1" t="s">
        <v>83235</v>
      </c>
      <c r="B83236">
        <v>309.93419964440801</v>
      </c>
      <c r="C83236">
        <v>5</v>
      </c>
      <c r="D83236">
        <f>_xlfn.IFNA(_xlfn.XLOOKUP(A83236,Target!B:B,Target!B:B),0)</f>
        <v>0</v>
      </c>
      <c r="E83236" s="7">
        <f t="shared" si="3904"/>
        <v>1.7932046960779262E-2</v>
      </c>
      <c r="F83236" s="6">
        <f t="shared" si="3905"/>
        <v>1.7616153273019242E-2</v>
      </c>
      <c r="G83236" s="6">
        <f t="shared" si="3906"/>
        <v>1.2273961069091637E-4</v>
      </c>
    </row>
    <row r="83237" spans="1:7" x14ac:dyDescent="0.35">
      <c r="A83237" s="1" t="s">
        <v>83236</v>
      </c>
      <c r="B83237">
        <v>366.542198225856</v>
      </c>
      <c r="C83237">
        <v>3</v>
      </c>
      <c r="D83237">
        <f>_xlfn.IFNA(_xlfn.XLOOKUP(A83237,Target!B:B,Target!B:B),0)</f>
        <v>0</v>
      </c>
      <c r="E83237" s="7">
        <f t="shared" si="3904"/>
        <v>3.9304654123299948E-2</v>
      </c>
      <c r="F83237" s="6">
        <f t="shared" si="3905"/>
        <v>3.7818221988484391E-2</v>
      </c>
      <c r="G83237" s="6">
        <f t="shared" si="3906"/>
        <v>2.6898949824964073E-4</v>
      </c>
    </row>
    <row r="83238" spans="1:7" x14ac:dyDescent="0.35">
      <c r="A83238" s="1" t="s">
        <v>83237</v>
      </c>
      <c r="B83238">
        <v>355.64327334233599</v>
      </c>
      <c r="C83238">
        <v>3</v>
      </c>
      <c r="D83238">
        <f>_xlfn.IFNA(_xlfn.XLOOKUP(A83238,Target!B:B,Target!B:B),0)</f>
        <v>0</v>
      </c>
      <c r="E83238" s="7">
        <f t="shared" si="3904"/>
        <v>3.3792934977627524E-2</v>
      </c>
      <c r="F83238" s="6">
        <f t="shared" si="3905"/>
        <v>3.2688301336049386E-2</v>
      </c>
      <c r="G83238" s="6">
        <f t="shared" si="3906"/>
        <v>2.312776366499993E-4</v>
      </c>
    </row>
    <row r="83239" spans="1:7" x14ac:dyDescent="0.35">
      <c r="A83239" s="1" t="s">
        <v>83238</v>
      </c>
      <c r="B83239">
        <v>322.86725939886998</v>
      </c>
      <c r="C83239">
        <v>4</v>
      </c>
      <c r="D83239">
        <f>_xlfn.IFNA(_xlfn.XLOOKUP(A83239,Target!B:B,Target!B:B),0)</f>
        <v>0</v>
      </c>
      <c r="E83239" s="7">
        <f t="shared" si="3904"/>
        <v>2.1453326677557515E-2</v>
      </c>
      <c r="F83239" s="6">
        <f t="shared" si="3905"/>
        <v>2.1002747866452287E-2</v>
      </c>
      <c r="G83239" s="6">
        <f t="shared" si="3906"/>
        <v>1.4683820015884495E-4</v>
      </c>
    </row>
    <row r="83240" spans="1:7" x14ac:dyDescent="0.35">
      <c r="A83240" s="1" t="s">
        <v>83239</v>
      </c>
      <c r="B83240">
        <v>226.752002319681</v>
      </c>
      <c r="C83240">
        <v>6</v>
      </c>
      <c r="D83240">
        <f>_xlfn.IFNA(_xlfn.XLOOKUP(A83240,Target!B:B,Target!B:B),0)</f>
        <v>0</v>
      </c>
      <c r="E83240" s="7">
        <f t="shared" si="3904"/>
        <v>5.6600874020092812E-3</v>
      </c>
      <c r="F83240" s="6">
        <f t="shared" si="3905"/>
        <v>5.6282311219403303E-3</v>
      </c>
      <c r="G83240" s="6">
        <f t="shared" si="3906"/>
        <v>3.8744895406089091E-5</v>
      </c>
    </row>
    <row r="83241" spans="1:7" x14ac:dyDescent="0.35">
      <c r="A83241" s="1" t="s">
        <v>83240</v>
      </c>
      <c r="B83241">
        <v>322.86725939886998</v>
      </c>
      <c r="C83241">
        <v>4</v>
      </c>
      <c r="D83241">
        <f>_xlfn.IFNA(_xlfn.XLOOKUP(A83241,Target!B:B,Target!B:B),0)</f>
        <v>0</v>
      </c>
      <c r="E83241" s="7">
        <f t="shared" si="3904"/>
        <v>2.1453326677557515E-2</v>
      </c>
      <c r="F83241" s="6">
        <f t="shared" si="3905"/>
        <v>2.1002747866452287E-2</v>
      </c>
      <c r="G83241" s="6">
        <f t="shared" si="3906"/>
        <v>1.4683820015884495E-4</v>
      </c>
    </row>
    <row r="83242" spans="1:7" x14ac:dyDescent="0.35">
      <c r="A83242" s="1" t="s">
        <v>83241</v>
      </c>
      <c r="B83242">
        <v>291.09420779390001</v>
      </c>
      <c r="C83242">
        <v>6</v>
      </c>
      <c r="D83242">
        <f>_xlfn.IFNA(_xlfn.XLOOKUP(A83242,Target!B:B,Target!B:B),0)</f>
        <v>0</v>
      </c>
      <c r="E83242" s="7">
        <f t="shared" si="3904"/>
        <v>1.3810258705637147E-2</v>
      </c>
      <c r="F83242" s="6">
        <f t="shared" si="3905"/>
        <v>1.362213351763597E-2</v>
      </c>
      <c r="G83242" s="6">
        <f t="shared" si="3906"/>
        <v>9.4529843919008571E-5</v>
      </c>
    </row>
    <row r="83243" spans="1:7" x14ac:dyDescent="0.35">
      <c r="A83243" s="1" t="s">
        <v>83242</v>
      </c>
      <c r="B83243">
        <v>361.78798991456</v>
      </c>
      <c r="C83243">
        <v>3</v>
      </c>
      <c r="D83243">
        <f>_xlfn.IFNA(_xlfn.XLOOKUP(A83243,Target!B:B,Target!B:B),0)</f>
        <v>0</v>
      </c>
      <c r="E83243" s="7">
        <f t="shared" si="3904"/>
        <v>3.6797710025006994E-2</v>
      </c>
      <c r="F83243" s="6">
        <f t="shared" si="3905"/>
        <v>3.5491696855811328E-2</v>
      </c>
      <c r="G83243" s="6">
        <f t="shared" si="3906"/>
        <v>2.5183703053347975E-4</v>
      </c>
    </row>
    <row r="83244" spans="1:7" x14ac:dyDescent="0.35">
      <c r="A83244" s="1" t="s">
        <v>83243</v>
      </c>
      <c r="B83244">
        <v>372.74316186355298</v>
      </c>
      <c r="C83244">
        <v>3</v>
      </c>
      <c r="D83244">
        <f>_xlfn.IFNA(_xlfn.XLOOKUP(A83244,Target!B:B,Target!B:B),0)</f>
        <v>0</v>
      </c>
      <c r="E83244" s="7">
        <f t="shared" si="3904"/>
        <v>4.2832902045388463E-2</v>
      </c>
      <c r="F83244" s="6">
        <f t="shared" si="3905"/>
        <v>4.1073600536938315E-2</v>
      </c>
      <c r="G83244" s="6">
        <f t="shared" si="3906"/>
        <v>2.9312871184177837E-4</v>
      </c>
    </row>
    <row r="83245" spans="1:7" x14ac:dyDescent="0.35">
      <c r="A83245" s="1" t="s">
        <v>83244</v>
      </c>
      <c r="B83245">
        <v>348.854930160099</v>
      </c>
      <c r="C83245">
        <v>4</v>
      </c>
      <c r="D83245">
        <f>_xlfn.IFNA(_xlfn.XLOOKUP(A83245,Target!B:B,Target!B:B),0)</f>
        <v>0</v>
      </c>
      <c r="E83245" s="7">
        <f t="shared" si="3904"/>
        <v>3.0757852809273369E-2</v>
      </c>
      <c r="F83245" s="6">
        <f t="shared" si="3905"/>
        <v>2.9840037333156877E-2</v>
      </c>
      <c r="G83245" s="6">
        <f t="shared" si="3906"/>
        <v>2.1051001570781581E-4</v>
      </c>
    </row>
    <row r="83246" spans="1:7" x14ac:dyDescent="0.35">
      <c r="A83246" s="1" t="s">
        <v>83245</v>
      </c>
      <c r="B83246">
        <v>320.78424974749402</v>
      </c>
      <c r="C83246">
        <v>4</v>
      </c>
      <c r="D83246">
        <f>_xlfn.IFNA(_xlfn.XLOOKUP(A83246,Target!B:B,Target!B:B),0)</f>
        <v>0</v>
      </c>
      <c r="E83246" s="7">
        <f t="shared" si="3904"/>
        <v>2.0842685636020639E-2</v>
      </c>
      <c r="F83246" s="6">
        <f t="shared" si="3905"/>
        <v>2.041713765430464E-2</v>
      </c>
      <c r="G83246" s="6">
        <f t="shared" si="3906"/>
        <v>1.4265923802268043E-4</v>
      </c>
    </row>
    <row r="83247" spans="1:7" x14ac:dyDescent="0.35">
      <c r="A83247" s="1" t="s">
        <v>83246</v>
      </c>
      <c r="B83247">
        <v>347.93443218060202</v>
      </c>
      <c r="C83247">
        <v>4</v>
      </c>
      <c r="D83247">
        <f>_xlfn.IFNA(_xlfn.XLOOKUP(A83247,Target!B:B,Target!B:B),0)</f>
        <v>0</v>
      </c>
      <c r="E83247" s="7">
        <f t="shared" si="3904"/>
        <v>3.036785130495441E-2</v>
      </c>
      <c r="F83247" s="6">
        <f t="shared" si="3905"/>
        <v>2.9472824939650089E-2</v>
      </c>
      <c r="G83247" s="6">
        <f t="shared" si="3906"/>
        <v>2.0784135870840711E-4</v>
      </c>
    </row>
    <row r="83248" spans="1:7" x14ac:dyDescent="0.35">
      <c r="A83248" s="1" t="s">
        <v>83247</v>
      </c>
      <c r="B83248">
        <v>320.78424974749402</v>
      </c>
      <c r="C83248">
        <v>4</v>
      </c>
      <c r="D83248">
        <f>_xlfn.IFNA(_xlfn.XLOOKUP(A83248,Target!B:B,Target!B:B),0)</f>
        <v>0</v>
      </c>
      <c r="E83248" s="7">
        <f t="shared" si="3904"/>
        <v>2.0842685636020639E-2</v>
      </c>
      <c r="F83248" s="6">
        <f t="shared" si="3905"/>
        <v>2.041713765430464E-2</v>
      </c>
      <c r="G83248" s="6">
        <f t="shared" si="3906"/>
        <v>1.4265923802268043E-4</v>
      </c>
    </row>
    <row r="83249" spans="1:7" x14ac:dyDescent="0.35">
      <c r="A83249" s="1" t="s">
        <v>83248</v>
      </c>
      <c r="B83249">
        <v>372.74316186355298</v>
      </c>
      <c r="C83249">
        <v>3</v>
      </c>
      <c r="D83249">
        <f>_xlfn.IFNA(_xlfn.XLOOKUP(A83249,Target!B:B,Target!B:B),0)</f>
        <v>0</v>
      </c>
      <c r="E83249" s="7">
        <f t="shared" si="3904"/>
        <v>4.2832902045388463E-2</v>
      </c>
      <c r="F83249" s="6">
        <f t="shared" si="3905"/>
        <v>4.1073600536938315E-2</v>
      </c>
      <c r="G83249" s="6">
        <f t="shared" si="3906"/>
        <v>2.9312871184177837E-4</v>
      </c>
    </row>
    <row r="83250" spans="1:7" x14ac:dyDescent="0.35">
      <c r="A83250" s="1" t="s">
        <v>83249</v>
      </c>
      <c r="B83250">
        <v>320.78424974749402</v>
      </c>
      <c r="C83250">
        <v>4</v>
      </c>
      <c r="D83250">
        <f>_xlfn.IFNA(_xlfn.XLOOKUP(A83250,Target!B:B,Target!B:B),0)</f>
        <v>0</v>
      </c>
      <c r="E83250" s="7">
        <f t="shared" si="3904"/>
        <v>2.0842685636020639E-2</v>
      </c>
      <c r="F83250" s="6">
        <f t="shared" si="3905"/>
        <v>2.041713765430464E-2</v>
      </c>
      <c r="G83250" s="6">
        <f t="shared" si="3906"/>
        <v>1.4265923802268043E-4</v>
      </c>
    </row>
    <row r="83251" spans="1:7" x14ac:dyDescent="0.35">
      <c r="A83251" s="1" t="s">
        <v>83250</v>
      </c>
      <c r="B83251">
        <v>291.09420779390001</v>
      </c>
      <c r="C83251">
        <v>6</v>
      </c>
      <c r="D83251">
        <f>_xlfn.IFNA(_xlfn.XLOOKUP(A83251,Target!B:B,Target!B:B),0)</f>
        <v>0</v>
      </c>
      <c r="E83251" s="7">
        <f t="shared" si="3904"/>
        <v>1.3810258705637147E-2</v>
      </c>
      <c r="F83251" s="6">
        <f t="shared" si="3905"/>
        <v>1.362213351763597E-2</v>
      </c>
      <c r="G83251" s="6">
        <f t="shared" si="3906"/>
        <v>9.4529843919008571E-5</v>
      </c>
    </row>
    <row r="83252" spans="1:7" x14ac:dyDescent="0.35">
      <c r="A83252" s="1" t="s">
        <v>83251</v>
      </c>
      <c r="B83252">
        <v>361.89311176046698</v>
      </c>
      <c r="C83252">
        <v>3</v>
      </c>
      <c r="D83252">
        <f>_xlfn.IFNA(_xlfn.XLOOKUP(A83252,Target!B:B,Target!B:B),0)</f>
        <v>0</v>
      </c>
      <c r="E83252" s="7">
        <f t="shared" si="3904"/>
        <v>3.6851374355373591E-2</v>
      </c>
      <c r="F83252" s="6">
        <f t="shared" si="3905"/>
        <v>3.554161692487956E-2</v>
      </c>
      <c r="G83252" s="6">
        <f t="shared" si="3906"/>
        <v>2.5220420710888073E-4</v>
      </c>
    </row>
    <row r="83253" spans="1:7" x14ac:dyDescent="0.35">
      <c r="A83253" s="1" t="s">
        <v>83252</v>
      </c>
      <c r="B83253">
        <v>320.78424974749402</v>
      </c>
      <c r="C83253">
        <v>4</v>
      </c>
      <c r="D83253">
        <f>_xlfn.IFNA(_xlfn.XLOOKUP(A83253,Target!B:B,Target!B:B),0)</f>
        <v>0</v>
      </c>
      <c r="E83253" s="7">
        <f t="shared" si="3904"/>
        <v>2.0842685636020639E-2</v>
      </c>
      <c r="F83253" s="6">
        <f t="shared" si="3905"/>
        <v>2.041713765430464E-2</v>
      </c>
      <c r="G83253" s="6">
        <f t="shared" si="3906"/>
        <v>1.4265923802268043E-4</v>
      </c>
    </row>
    <row r="83254" spans="1:7" x14ac:dyDescent="0.35">
      <c r="A83254" s="1" t="s">
        <v>83253</v>
      </c>
      <c r="B83254">
        <v>359.81010210909102</v>
      </c>
      <c r="C83254">
        <v>3</v>
      </c>
      <c r="D83254">
        <f>_xlfn.IFNA(_xlfn.XLOOKUP(A83254,Target!B:B,Target!B:B),0)</f>
        <v>0</v>
      </c>
      <c r="E83254" s="7">
        <f t="shared" si="3904"/>
        <v>3.5802447913491194E-2</v>
      </c>
      <c r="F83254" s="6">
        <f t="shared" si="3905"/>
        <v>3.4564938503100939E-2</v>
      </c>
      <c r="G83254" s="6">
        <f t="shared" si="3906"/>
        <v>2.4502730134084869E-4</v>
      </c>
    </row>
    <row r="83255" spans="1:7" x14ac:dyDescent="0.35">
      <c r="A83255" s="1" t="s">
        <v>83254</v>
      </c>
      <c r="B83255">
        <v>306.93069201353597</v>
      </c>
      <c r="C83255">
        <v>5</v>
      </c>
      <c r="D83255">
        <f>_xlfn.IFNA(_xlfn.XLOOKUP(A83255,Target!B:B,Target!B:B),0)</f>
        <v>0</v>
      </c>
      <c r="E83255" s="7">
        <f t="shared" si="3904"/>
        <v>1.7200732810831017E-2</v>
      </c>
      <c r="F83255" s="6">
        <f t="shared" si="3905"/>
        <v>1.69098706440175E-2</v>
      </c>
      <c r="G83255" s="6">
        <f t="shared" si="3906"/>
        <v>1.1773456880942414E-4</v>
      </c>
    </row>
    <row r="83256" spans="1:7" x14ac:dyDescent="0.35">
      <c r="A83256" s="1" t="s">
        <v>83255</v>
      </c>
      <c r="B83256">
        <v>224.668992668306</v>
      </c>
      <c r="C83256">
        <v>6</v>
      </c>
      <c r="D83256">
        <f>_xlfn.IFNA(_xlfn.XLOOKUP(A83256,Target!B:B,Target!B:B),0)</f>
        <v>0</v>
      </c>
      <c r="E83256" s="7">
        <f t="shared" si="3904"/>
        <v>5.4989803756585994E-3</v>
      </c>
      <c r="F83256" s="6">
        <f t="shared" si="3905"/>
        <v>5.4689069635895926E-3</v>
      </c>
      <c r="G83256" s="6">
        <f t="shared" si="3906"/>
        <v>3.7642113862816694E-5</v>
      </c>
    </row>
    <row r="83257" spans="1:7" x14ac:dyDescent="0.35">
      <c r="A83257" s="1" t="s">
        <v>83256</v>
      </c>
      <c r="B83257">
        <v>425.51850652122198</v>
      </c>
      <c r="C83257">
        <v>2</v>
      </c>
      <c r="D83257">
        <f>_xlfn.IFNA(_xlfn.XLOOKUP(A83257,Target!B:B,Target!B:B),0)</f>
        <v>0</v>
      </c>
      <c r="E83257" s="7">
        <f t="shared" si="3904"/>
        <v>8.9025974341601088E-2</v>
      </c>
      <c r="F83257" s="6">
        <f t="shared" si="3905"/>
        <v>8.1748256184085988E-2</v>
      </c>
      <c r="G83257" s="6">
        <f t="shared" si="3906"/>
        <v>6.0906034712120084E-4</v>
      </c>
    </row>
    <row r="83258" spans="1:7" x14ac:dyDescent="0.35">
      <c r="A83258" s="1" t="s">
        <v>83257</v>
      </c>
      <c r="B83258">
        <v>477.477418637281</v>
      </c>
      <c r="C83258">
        <v>1</v>
      </c>
      <c r="D83258">
        <f>_xlfn.IFNA(_xlfn.XLOOKUP(A83258,Target!B:B,Target!B:B),0)</f>
        <v>0</v>
      </c>
      <c r="E83258" s="7">
        <f t="shared" si="3904"/>
        <v>0.18295343052523769</v>
      </c>
      <c r="F83258" s="6">
        <f t="shared" si="3905"/>
        <v>0.1546581850174823</v>
      </c>
      <c r="G83258" s="6">
        <f t="shared" si="3906"/>
        <v>1.2508497969293915E-3</v>
      </c>
    </row>
    <row r="83259" spans="1:7" x14ac:dyDescent="0.35">
      <c r="A83259" s="1" t="s">
        <v>83258</v>
      </c>
      <c r="B83259">
        <v>307.85118999303199</v>
      </c>
      <c r="C83259">
        <v>5</v>
      </c>
      <c r="D83259">
        <f>_xlfn.IFNA(_xlfn.XLOOKUP(A83259,Target!B:B,Target!B:B),0)</f>
        <v>0</v>
      </c>
      <c r="E83259" s="7">
        <f t="shared" si="3904"/>
        <v>1.7421634566580555E-2</v>
      </c>
      <c r="F83259" s="6">
        <f t="shared" si="3905"/>
        <v>1.7123318371347729E-2</v>
      </c>
      <c r="G83259" s="6">
        <f t="shared" si="3906"/>
        <v>1.1924640391058041E-4</v>
      </c>
    </row>
    <row r="83260" spans="1:7" x14ac:dyDescent="0.35">
      <c r="A83260" s="1" t="s">
        <v>83259</v>
      </c>
      <c r="B83260">
        <v>307.85118999303199</v>
      </c>
      <c r="C83260">
        <v>5</v>
      </c>
      <c r="D83260">
        <f>_xlfn.IFNA(_xlfn.XLOOKUP(A83260,Target!B:B,Target!B:B),0)</f>
        <v>0</v>
      </c>
      <c r="E83260" s="7">
        <f t="shared" si="3904"/>
        <v>1.7421634566580555E-2</v>
      </c>
      <c r="F83260" s="6">
        <f t="shared" si="3905"/>
        <v>1.7123318371347729E-2</v>
      </c>
      <c r="G83260" s="6">
        <f t="shared" si="3906"/>
        <v>1.1924640391058041E-4</v>
      </c>
    </row>
    <row r="83261" spans="1:7" x14ac:dyDescent="0.35">
      <c r="A83261" s="1" t="s">
        <v>83260</v>
      </c>
      <c r="B83261">
        <v>358.889604129595</v>
      </c>
      <c r="C83261">
        <v>3</v>
      </c>
      <c r="D83261">
        <f>_xlfn.IFNA(_xlfn.XLOOKUP(A83261,Target!B:B,Target!B:B),0)</f>
        <v>0</v>
      </c>
      <c r="E83261" s="7">
        <f t="shared" si="3904"/>
        <v>3.5348482266697442E-2</v>
      </c>
      <c r="F83261" s="6">
        <f t="shared" si="3905"/>
        <v>3.414162755066652E-2</v>
      </c>
      <c r="G83261" s="6">
        <f t="shared" si="3906"/>
        <v>2.4192117106310948E-4</v>
      </c>
    </row>
    <row r="83262" spans="1:7" x14ac:dyDescent="0.35">
      <c r="A83262" s="1" t="s">
        <v>83261</v>
      </c>
      <c r="B83262">
        <v>359.81010210909102</v>
      </c>
      <c r="C83262">
        <v>3</v>
      </c>
      <c r="D83262">
        <f>_xlfn.IFNA(_xlfn.XLOOKUP(A83262,Target!B:B,Target!B:B),0)</f>
        <v>0</v>
      </c>
      <c r="E83262" s="7">
        <f t="shared" si="3904"/>
        <v>3.5802447913491194E-2</v>
      </c>
      <c r="F83262" s="6">
        <f t="shared" si="3905"/>
        <v>3.4564938503100939E-2</v>
      </c>
      <c r="G83262" s="6">
        <f t="shared" si="3906"/>
        <v>2.4502730134084869E-4</v>
      </c>
    </row>
    <row r="83263" spans="1:7" x14ac:dyDescent="0.35">
      <c r="A83263" s="1" t="s">
        <v>83262</v>
      </c>
      <c r="B83263">
        <v>306.93069201353597</v>
      </c>
      <c r="C83263">
        <v>5</v>
      </c>
      <c r="D83263">
        <f>_xlfn.IFNA(_xlfn.XLOOKUP(A83263,Target!B:B,Target!B:B),0)</f>
        <v>0</v>
      </c>
      <c r="E83263" s="7">
        <f t="shared" si="3904"/>
        <v>1.7200732810831017E-2</v>
      </c>
      <c r="F83263" s="6">
        <f t="shared" si="3905"/>
        <v>1.69098706440175E-2</v>
      </c>
      <c r="G83263" s="6">
        <f t="shared" si="3906"/>
        <v>1.1773456880942414E-4</v>
      </c>
    </row>
    <row r="83264" spans="1:7" x14ac:dyDescent="0.35">
      <c r="A83264" s="1" t="s">
        <v>83263</v>
      </c>
      <c r="B83264">
        <v>491.15236876683701</v>
      </c>
      <c r="C83264">
        <v>1</v>
      </c>
      <c r="D83264">
        <f>_xlfn.IFNA(_xlfn.XLOOKUP(A83264,Target!B:B,Target!B:B),0)</f>
        <v>0</v>
      </c>
      <c r="E83264" s="7">
        <f t="shared" si="3904"/>
        <v>0.22114237060475139</v>
      </c>
      <c r="F83264" s="6">
        <f t="shared" si="3905"/>
        <v>0.18109466670559804</v>
      </c>
      <c r="G83264" s="6">
        <f t="shared" si="3906"/>
        <v>1.5115523321346999E-3</v>
      </c>
    </row>
    <row r="83265" spans="1:7" x14ac:dyDescent="0.35">
      <c r="A83265" s="1" t="s">
        <v>83264</v>
      </c>
      <c r="B83265">
        <v>372.74316186355298</v>
      </c>
      <c r="C83265">
        <v>3</v>
      </c>
      <c r="D83265">
        <f>_xlfn.IFNA(_xlfn.XLOOKUP(A83265,Target!B:B,Target!B:B),0)</f>
        <v>0</v>
      </c>
      <c r="E83265" s="7">
        <f t="shared" si="3904"/>
        <v>4.2832902045388463E-2</v>
      </c>
      <c r="F83265" s="6">
        <f t="shared" si="3905"/>
        <v>4.1073600536938315E-2</v>
      </c>
      <c r="G83265" s="6">
        <f t="shared" si="3906"/>
        <v>2.9312871184177837E-4</v>
      </c>
    </row>
    <row r="83266" spans="1:7" x14ac:dyDescent="0.35">
      <c r="A83266" s="1" t="s">
        <v>83265</v>
      </c>
      <c r="B83266">
        <v>305.32446801325898</v>
      </c>
      <c r="C83266">
        <v>5</v>
      </c>
      <c r="D83266">
        <f>_xlfn.IFNA(_xlfn.XLOOKUP(A83266,Target!B:B,Target!B:B),0)</f>
        <v>0</v>
      </c>
      <c r="E83266" s="7">
        <f t="shared" si="3904"/>
        <v>1.6821956967859354E-2</v>
      </c>
      <c r="F83266" s="6">
        <f t="shared" si="3905"/>
        <v>1.6543660227422818E-2</v>
      </c>
      <c r="G83266" s="6">
        <f t="shared" si="3906"/>
        <v>1.1514224461786466E-4</v>
      </c>
    </row>
    <row r="83267" spans="1:7" x14ac:dyDescent="0.35">
      <c r="A83267" s="1" t="s">
        <v>83266</v>
      </c>
      <c r="B83267">
        <v>307.85118999303199</v>
      </c>
      <c r="C83267">
        <v>5</v>
      </c>
      <c r="D83267">
        <f>_xlfn.IFNA(_xlfn.XLOOKUP(A83267,Target!B:B,Target!B:B),0)</f>
        <v>0</v>
      </c>
      <c r="E83267" s="7">
        <f t="shared" ref="E83267:E83330" si="3907">2^((B83267-600)/50)</f>
        <v>1.7421634566580555E-2</v>
      </c>
      <c r="F83267" s="6">
        <f t="shared" ref="F83267:F83330" si="3908">1-(1/(1+E83267))</f>
        <v>1.7123318371347729E-2</v>
      </c>
      <c r="G83267" s="6">
        <f t="shared" ref="G83267:G83330" si="3909">(F83267*($J$3/$J$2))/(F83267*($J$3/$J$2)+(1-F83267)*((1-$J$3)/(1-$J$2)))</f>
        <v>1.1924640391058041E-4</v>
      </c>
    </row>
    <row r="83268" spans="1:7" x14ac:dyDescent="0.35">
      <c r="A83268" s="1" t="s">
        <v>83267</v>
      </c>
      <c r="B83268">
        <v>481.36051795372799</v>
      </c>
      <c r="C83268">
        <v>1</v>
      </c>
      <c r="D83268">
        <f>_xlfn.IFNA(_xlfn.XLOOKUP(A83268,Target!B:B,Target!B:B),0)</f>
        <v>0</v>
      </c>
      <c r="E83268" s="7">
        <f t="shared" si="3907"/>
        <v>0.19307193300047093</v>
      </c>
      <c r="F83268" s="6">
        <f t="shared" si="3908"/>
        <v>0.16182757104587309</v>
      </c>
      <c r="G83268" s="6">
        <f t="shared" si="3909"/>
        <v>1.3199385296673821E-3</v>
      </c>
    </row>
    <row r="83269" spans="1:7" x14ac:dyDescent="0.35">
      <c r="A83269" s="1" t="s">
        <v>83268</v>
      </c>
      <c r="B83269">
        <v>224.668992668306</v>
      </c>
      <c r="C83269">
        <v>6</v>
      </c>
      <c r="D83269">
        <f>_xlfn.IFNA(_xlfn.XLOOKUP(A83269,Target!B:B,Target!B:B),0)</f>
        <v>0</v>
      </c>
      <c r="E83269" s="7">
        <f t="shared" si="3907"/>
        <v>5.4989803756585994E-3</v>
      </c>
      <c r="F83269" s="6">
        <f t="shared" si="3908"/>
        <v>5.4689069635895926E-3</v>
      </c>
      <c r="G83269" s="6">
        <f t="shared" si="3909"/>
        <v>3.7642113862816694E-5</v>
      </c>
    </row>
    <row r="83270" spans="1:7" x14ac:dyDescent="0.35">
      <c r="A83270" s="1" t="s">
        <v>83269</v>
      </c>
      <c r="B83270">
        <v>307.85118999303199</v>
      </c>
      <c r="C83270">
        <v>5</v>
      </c>
      <c r="D83270">
        <f>_xlfn.IFNA(_xlfn.XLOOKUP(A83270,Target!B:B,Target!B:B),0)</f>
        <v>0</v>
      </c>
      <c r="E83270" s="7">
        <f t="shared" si="3907"/>
        <v>1.7421634566580555E-2</v>
      </c>
      <c r="F83270" s="6">
        <f t="shared" si="3908"/>
        <v>1.7123318371347729E-2</v>
      </c>
      <c r="G83270" s="6">
        <f t="shared" si="3909"/>
        <v>1.1924640391058041E-4</v>
      </c>
    </row>
    <row r="83271" spans="1:7" x14ac:dyDescent="0.35">
      <c r="A83271" s="1" t="s">
        <v>83270</v>
      </c>
      <c r="B83271">
        <v>307.85118999303199</v>
      </c>
      <c r="C83271">
        <v>5</v>
      </c>
      <c r="D83271">
        <f>_xlfn.IFNA(_xlfn.XLOOKUP(A83271,Target!B:B,Target!B:B),0)</f>
        <v>0</v>
      </c>
      <c r="E83271" s="7">
        <f t="shared" si="3907"/>
        <v>1.7421634566580555E-2</v>
      </c>
      <c r="F83271" s="6">
        <f t="shared" si="3908"/>
        <v>1.7123318371347729E-2</v>
      </c>
      <c r="G83271" s="6">
        <f t="shared" si="3909"/>
        <v>1.1924640391058041E-4</v>
      </c>
    </row>
    <row r="83272" spans="1:7" x14ac:dyDescent="0.35">
      <c r="A83272" s="1" t="s">
        <v>83271</v>
      </c>
      <c r="B83272">
        <v>293.17721744527501</v>
      </c>
      <c r="C83272">
        <v>6</v>
      </c>
      <c r="D83272">
        <f>_xlfn.IFNA(_xlfn.XLOOKUP(A83272,Target!B:B,Target!B:B),0)</f>
        <v>0</v>
      </c>
      <c r="E83272" s="7">
        <f t="shared" si="3907"/>
        <v>1.421486638946297E-2</v>
      </c>
      <c r="F83272" s="6">
        <f t="shared" si="3908"/>
        <v>1.4015635996410647E-2</v>
      </c>
      <c r="G83272" s="6">
        <f t="shared" si="3909"/>
        <v>9.7299073704575691E-5</v>
      </c>
    </row>
    <row r="83273" spans="1:7" x14ac:dyDescent="0.35">
      <c r="A83273" s="1" t="s">
        <v>83272</v>
      </c>
      <c r="B83273">
        <v>476.136299361</v>
      </c>
      <c r="C83273">
        <v>1</v>
      </c>
      <c r="D83273">
        <f>_xlfn.IFNA(_xlfn.XLOOKUP(A83273,Target!B:B,Target!B:B),0)</f>
        <v>0</v>
      </c>
      <c r="E83273" s="7">
        <f t="shared" si="3907"/>
        <v>0.17958341033857725</v>
      </c>
      <c r="F83273" s="6">
        <f t="shared" si="3908"/>
        <v>0.15224307900958955</v>
      </c>
      <c r="G83273" s="6">
        <f t="shared" si="3909"/>
        <v>1.2278373109537548E-3</v>
      </c>
    </row>
    <row r="83274" spans="1:7" x14ac:dyDescent="0.35">
      <c r="A83274" s="1" t="s">
        <v>83273</v>
      </c>
      <c r="B83274">
        <v>307.85118999303199</v>
      </c>
      <c r="C83274">
        <v>5</v>
      </c>
      <c r="D83274">
        <f>_xlfn.IFNA(_xlfn.XLOOKUP(A83274,Target!B:B,Target!B:B),0)</f>
        <v>0</v>
      </c>
      <c r="E83274" s="7">
        <f t="shared" si="3907"/>
        <v>1.7421634566580555E-2</v>
      </c>
      <c r="F83274" s="6">
        <f t="shared" si="3908"/>
        <v>1.7123318371347729E-2</v>
      </c>
      <c r="G83274" s="6">
        <f t="shared" si="3909"/>
        <v>1.1924640391058041E-4</v>
      </c>
    </row>
    <row r="83275" spans="1:7" x14ac:dyDescent="0.35">
      <c r="A83275" s="1" t="s">
        <v>83274</v>
      </c>
      <c r="B83275">
        <v>396.64701350940197</v>
      </c>
      <c r="C83275">
        <v>2</v>
      </c>
      <c r="D83275">
        <f>_xlfn.IFNA(_xlfn.XLOOKUP(A83275,Target!B:B,Target!B:B),0)</f>
        <v>0</v>
      </c>
      <c r="E83275" s="7">
        <f t="shared" si="3907"/>
        <v>5.9661343260468035E-2</v>
      </c>
      <c r="F83275" s="6">
        <f t="shared" si="3908"/>
        <v>5.6302273966979177E-2</v>
      </c>
      <c r="G83275" s="6">
        <f t="shared" si="3909"/>
        <v>4.0824781922974777E-4</v>
      </c>
    </row>
    <row r="83276" spans="1:7" x14ac:dyDescent="0.35">
      <c r="A83276" s="1" t="s">
        <v>83275</v>
      </c>
      <c r="B83276">
        <v>305.32446801325898</v>
      </c>
      <c r="C83276">
        <v>5</v>
      </c>
      <c r="D83276">
        <f>_xlfn.IFNA(_xlfn.XLOOKUP(A83276,Target!B:B,Target!B:B),0)</f>
        <v>0</v>
      </c>
      <c r="E83276" s="7">
        <f t="shared" si="3907"/>
        <v>1.6821956967859354E-2</v>
      </c>
      <c r="F83276" s="6">
        <f t="shared" si="3908"/>
        <v>1.6543660227422818E-2</v>
      </c>
      <c r="G83276" s="6">
        <f t="shared" si="3909"/>
        <v>1.1514224461786466E-4</v>
      </c>
    </row>
    <row r="83277" spans="1:7" x14ac:dyDescent="0.35">
      <c r="A83277" s="1" t="s">
        <v>83276</v>
      </c>
      <c r="B83277">
        <v>211.73593291384401</v>
      </c>
      <c r="C83277">
        <v>6</v>
      </c>
      <c r="D83277">
        <f>_xlfn.IFNA(_xlfn.XLOOKUP(A83277,Target!B:B,Target!B:B),0)</f>
        <v>0</v>
      </c>
      <c r="E83277" s="7">
        <f t="shared" si="3907"/>
        <v>4.5963955061509394E-3</v>
      </c>
      <c r="F83277" s="6">
        <f t="shared" si="3908"/>
        <v>4.5753653175663045E-3</v>
      </c>
      <c r="G83277" s="6">
        <f t="shared" si="3909"/>
        <v>3.1463853327742635E-5</v>
      </c>
    </row>
    <row r="83278" spans="1:7" x14ac:dyDescent="0.35">
      <c r="A83278" s="1" t="s">
        <v>83277</v>
      </c>
      <c r="B83278">
        <v>320.78424974749402</v>
      </c>
      <c r="C83278">
        <v>4</v>
      </c>
      <c r="D83278">
        <f>_xlfn.IFNA(_xlfn.XLOOKUP(A83278,Target!B:B,Target!B:B),0)</f>
        <v>0</v>
      </c>
      <c r="E83278" s="7">
        <f t="shared" si="3907"/>
        <v>2.0842685636020639E-2</v>
      </c>
      <c r="F83278" s="6">
        <f t="shared" si="3908"/>
        <v>2.041713765430464E-2</v>
      </c>
      <c r="G83278" s="6">
        <f t="shared" si="3909"/>
        <v>1.4265923802268043E-4</v>
      </c>
    </row>
    <row r="83279" spans="1:7" x14ac:dyDescent="0.35">
      <c r="A83279" s="1" t="s">
        <v>83278</v>
      </c>
      <c r="B83279">
        <v>320.78424974749402</v>
      </c>
      <c r="C83279">
        <v>4</v>
      </c>
      <c r="D83279">
        <f>_xlfn.IFNA(_xlfn.XLOOKUP(A83279,Target!B:B,Target!B:B),0)</f>
        <v>0</v>
      </c>
      <c r="E83279" s="7">
        <f t="shared" si="3907"/>
        <v>2.0842685636020639E-2</v>
      </c>
      <c r="F83279" s="6">
        <f t="shared" si="3908"/>
        <v>2.041713765430464E-2</v>
      </c>
      <c r="G83279" s="6">
        <f t="shared" si="3909"/>
        <v>1.4265923802268043E-4</v>
      </c>
    </row>
    <row r="83280" spans="1:7" x14ac:dyDescent="0.35">
      <c r="A83280" s="1" t="s">
        <v>83279</v>
      </c>
      <c r="B83280">
        <v>288.56748581412597</v>
      </c>
      <c r="C83280">
        <v>6</v>
      </c>
      <c r="D83280">
        <f>_xlfn.IFNA(_xlfn.XLOOKUP(A83280,Target!B:B,Target!B:B),0)</f>
        <v>0</v>
      </c>
      <c r="E83280" s="7">
        <f t="shared" si="3907"/>
        <v>1.3334889833292351E-2</v>
      </c>
      <c r="F83280" s="6">
        <f t="shared" si="3908"/>
        <v>1.3159410543424732E-2</v>
      </c>
      <c r="G83280" s="6">
        <f t="shared" si="3909"/>
        <v>9.1276288382984632E-5</v>
      </c>
    </row>
    <row r="83281" spans="1:7" x14ac:dyDescent="0.35">
      <c r="A83281" s="1" t="s">
        <v>83280</v>
      </c>
      <c r="B83281">
        <v>320.78424974749402</v>
      </c>
      <c r="C83281">
        <v>4</v>
      </c>
      <c r="D83281">
        <f>_xlfn.IFNA(_xlfn.XLOOKUP(A83281,Target!B:B,Target!B:B),0)</f>
        <v>0</v>
      </c>
      <c r="E83281" s="7">
        <f t="shared" si="3907"/>
        <v>2.0842685636020639E-2</v>
      </c>
      <c r="F83281" s="6">
        <f t="shared" si="3908"/>
        <v>2.041713765430464E-2</v>
      </c>
      <c r="G83281" s="6">
        <f t="shared" si="3909"/>
        <v>1.4265923802268043E-4</v>
      </c>
    </row>
    <row r="83282" spans="1:7" x14ac:dyDescent="0.35">
      <c r="A83282" s="1" t="s">
        <v>83281</v>
      </c>
      <c r="B83282">
        <v>443.32545996725997</v>
      </c>
      <c r="C83282">
        <v>2</v>
      </c>
      <c r="D83282">
        <f>_xlfn.IFNA(_xlfn.XLOOKUP(A83282,Target!B:B,Target!B:B),0)</f>
        <v>0</v>
      </c>
      <c r="E83282" s="7">
        <f t="shared" si="3907"/>
        <v>0.11395287265942267</v>
      </c>
      <c r="F83282" s="6">
        <f t="shared" si="3908"/>
        <v>0.10229595475379005</v>
      </c>
      <c r="G83282" s="6">
        <f t="shared" si="3909"/>
        <v>7.7946175724140799E-4</v>
      </c>
    </row>
    <row r="83283" spans="1:7" x14ac:dyDescent="0.35">
      <c r="A83283" s="1" t="s">
        <v>83282</v>
      </c>
      <c r="B83283">
        <v>358.889604129595</v>
      </c>
      <c r="C83283">
        <v>3</v>
      </c>
      <c r="D83283">
        <f>_xlfn.IFNA(_xlfn.XLOOKUP(A83283,Target!B:B,Target!B:B),0)</f>
        <v>0</v>
      </c>
      <c r="E83283" s="7">
        <f t="shared" si="3907"/>
        <v>3.5348482266697442E-2</v>
      </c>
      <c r="F83283" s="6">
        <f t="shared" si="3908"/>
        <v>3.414162755066652E-2</v>
      </c>
      <c r="G83283" s="6">
        <f t="shared" si="3909"/>
        <v>2.4192117106310948E-4</v>
      </c>
    </row>
    <row r="83284" spans="1:7" x14ac:dyDescent="0.35">
      <c r="A83284" s="1" t="s">
        <v>83283</v>
      </c>
      <c r="B83284">
        <v>429.457852903142</v>
      </c>
      <c r="C83284">
        <v>2</v>
      </c>
      <c r="D83284">
        <f>_xlfn.IFNA(_xlfn.XLOOKUP(A83284,Target!B:B,Target!B:B),0)</f>
        <v>0</v>
      </c>
      <c r="E83284" s="7">
        <f t="shared" si="3907"/>
        <v>9.4022969654459151E-2</v>
      </c>
      <c r="F83284" s="6">
        <f t="shared" si="3908"/>
        <v>8.5942409128901387E-2</v>
      </c>
      <c r="G83284" s="6">
        <f t="shared" si="3909"/>
        <v>6.4322469169771762E-4</v>
      </c>
    </row>
    <row r="83285" spans="1:7" x14ac:dyDescent="0.35">
      <c r="A83285" s="1" t="s">
        <v>83284</v>
      </c>
      <c r="B83285">
        <v>425.51850652122198</v>
      </c>
      <c r="C83285">
        <v>2</v>
      </c>
      <c r="D83285">
        <f>_xlfn.IFNA(_xlfn.XLOOKUP(A83285,Target!B:B,Target!B:B),0)</f>
        <v>0</v>
      </c>
      <c r="E83285" s="7">
        <f t="shared" si="3907"/>
        <v>8.9025974341601088E-2</v>
      </c>
      <c r="F83285" s="6">
        <f t="shared" si="3908"/>
        <v>8.1748256184085988E-2</v>
      </c>
      <c r="G83285" s="6">
        <f t="shared" si="3909"/>
        <v>6.0906034712120084E-4</v>
      </c>
    </row>
    <row r="83286" spans="1:7" x14ac:dyDescent="0.35">
      <c r="A83286" s="1" t="s">
        <v>83285</v>
      </c>
      <c r="B83286">
        <v>372.74316186355298</v>
      </c>
      <c r="C83286">
        <v>3</v>
      </c>
      <c r="D83286">
        <f>_xlfn.IFNA(_xlfn.XLOOKUP(A83286,Target!B:B,Target!B:B),0)</f>
        <v>0</v>
      </c>
      <c r="E83286" s="7">
        <f t="shared" si="3907"/>
        <v>4.2832902045388463E-2</v>
      </c>
      <c r="F83286" s="6">
        <f t="shared" si="3908"/>
        <v>4.1073600536938315E-2</v>
      </c>
      <c r="G83286" s="6">
        <f t="shared" si="3909"/>
        <v>2.9312871184177837E-4</v>
      </c>
    </row>
    <row r="83287" spans="1:7" x14ac:dyDescent="0.35">
      <c r="A83287" s="1" t="s">
        <v>83286</v>
      </c>
      <c r="B83287">
        <v>320.78424974749402</v>
      </c>
      <c r="C83287">
        <v>4</v>
      </c>
      <c r="D83287">
        <f>_xlfn.IFNA(_xlfn.XLOOKUP(A83287,Target!B:B,Target!B:B),0)</f>
        <v>0</v>
      </c>
      <c r="E83287" s="7">
        <f t="shared" si="3907"/>
        <v>2.0842685636020639E-2</v>
      </c>
      <c r="F83287" s="6">
        <f t="shared" si="3908"/>
        <v>2.041713765430464E-2</v>
      </c>
      <c r="G83287" s="6">
        <f t="shared" si="3909"/>
        <v>1.4265923802268043E-4</v>
      </c>
    </row>
    <row r="83288" spans="1:7" x14ac:dyDescent="0.35">
      <c r="A83288" s="1" t="s">
        <v>83287</v>
      </c>
      <c r="B83288">
        <v>320.78424974749402</v>
      </c>
      <c r="C83288">
        <v>4</v>
      </c>
      <c r="D83288">
        <f>_xlfn.IFNA(_xlfn.XLOOKUP(A83288,Target!B:B,Target!B:B),0)</f>
        <v>0</v>
      </c>
      <c r="E83288" s="7">
        <f t="shared" si="3907"/>
        <v>2.0842685636020639E-2</v>
      </c>
      <c r="F83288" s="6">
        <f t="shared" si="3908"/>
        <v>2.041713765430464E-2</v>
      </c>
      <c r="G83288" s="6">
        <f t="shared" si="3909"/>
        <v>1.4265923802268043E-4</v>
      </c>
    </row>
    <row r="83289" spans="1:7" x14ac:dyDescent="0.35">
      <c r="A83289" s="1" t="s">
        <v>83288</v>
      </c>
      <c r="B83289">
        <v>320.78424974749402</v>
      </c>
      <c r="C83289">
        <v>4</v>
      </c>
      <c r="D83289">
        <f>_xlfn.IFNA(_xlfn.XLOOKUP(A83289,Target!B:B,Target!B:B),0)</f>
        <v>0</v>
      </c>
      <c r="E83289" s="7">
        <f t="shared" si="3907"/>
        <v>2.0842685636020639E-2</v>
      </c>
      <c r="F83289" s="6">
        <f t="shared" si="3908"/>
        <v>2.041713765430464E-2</v>
      </c>
      <c r="G83289" s="6">
        <f t="shared" si="3909"/>
        <v>1.4265923802268043E-4</v>
      </c>
    </row>
    <row r="83290" spans="1:7" x14ac:dyDescent="0.35">
      <c r="A83290" s="1" t="s">
        <v>83289</v>
      </c>
      <c r="B83290">
        <v>307.85118999303199</v>
      </c>
      <c r="C83290">
        <v>5</v>
      </c>
      <c r="D83290">
        <f>_xlfn.IFNA(_xlfn.XLOOKUP(A83290,Target!B:B,Target!B:B),0)</f>
        <v>0</v>
      </c>
      <c r="E83290" s="7">
        <f t="shared" si="3907"/>
        <v>1.7421634566580555E-2</v>
      </c>
      <c r="F83290" s="6">
        <f t="shared" si="3908"/>
        <v>1.7123318371347729E-2</v>
      </c>
      <c r="G83290" s="6">
        <f t="shared" si="3909"/>
        <v>1.1924640391058041E-4</v>
      </c>
    </row>
    <row r="83291" spans="1:7" x14ac:dyDescent="0.35">
      <c r="A83291" s="1" t="s">
        <v>83290</v>
      </c>
      <c r="B83291">
        <v>307.85118999303199</v>
      </c>
      <c r="C83291">
        <v>5</v>
      </c>
      <c r="D83291">
        <f>_xlfn.IFNA(_xlfn.XLOOKUP(A83291,Target!B:B,Target!B:B),0)</f>
        <v>0</v>
      </c>
      <c r="E83291" s="7">
        <f t="shared" si="3907"/>
        <v>1.7421634566580555E-2</v>
      </c>
      <c r="F83291" s="6">
        <f t="shared" si="3908"/>
        <v>1.7123318371347729E-2</v>
      </c>
      <c r="G83291" s="6">
        <f t="shared" si="3909"/>
        <v>1.1924640391058041E-4</v>
      </c>
    </row>
    <row r="83292" spans="1:7" x14ac:dyDescent="0.35">
      <c r="A83292" s="1" t="s">
        <v>83291</v>
      </c>
      <c r="B83292">
        <v>307.85118999303199</v>
      </c>
      <c r="C83292">
        <v>5</v>
      </c>
      <c r="D83292">
        <f>_xlfn.IFNA(_xlfn.XLOOKUP(A83292,Target!B:B,Target!B:B),0)</f>
        <v>0</v>
      </c>
      <c r="E83292" s="7">
        <f t="shared" si="3907"/>
        <v>1.7421634566580555E-2</v>
      </c>
      <c r="F83292" s="6">
        <f t="shared" si="3908"/>
        <v>1.7123318371347729E-2</v>
      </c>
      <c r="G83292" s="6">
        <f t="shared" si="3909"/>
        <v>1.1924640391058041E-4</v>
      </c>
    </row>
    <row r="83293" spans="1:7" x14ac:dyDescent="0.35">
      <c r="A83293" s="1" t="s">
        <v>83292</v>
      </c>
      <c r="B83293">
        <v>361.78798991456</v>
      </c>
      <c r="C83293">
        <v>3</v>
      </c>
      <c r="D83293">
        <f>_xlfn.IFNA(_xlfn.XLOOKUP(A83293,Target!B:B,Target!B:B),0)</f>
        <v>0</v>
      </c>
      <c r="E83293" s="7">
        <f t="shared" si="3907"/>
        <v>3.6797710025006994E-2</v>
      </c>
      <c r="F83293" s="6">
        <f t="shared" si="3908"/>
        <v>3.5491696855811328E-2</v>
      </c>
      <c r="G83293" s="6">
        <f t="shared" si="3909"/>
        <v>2.5183703053347975E-4</v>
      </c>
    </row>
    <row r="83294" spans="1:7" x14ac:dyDescent="0.35">
      <c r="A83294" s="1" t="s">
        <v>83293</v>
      </c>
      <c r="B83294">
        <v>320.78424974749402</v>
      </c>
      <c r="C83294">
        <v>4</v>
      </c>
      <c r="D83294">
        <f>_xlfn.IFNA(_xlfn.XLOOKUP(A83294,Target!B:B,Target!B:B),0)</f>
        <v>0</v>
      </c>
      <c r="E83294" s="7">
        <f t="shared" si="3907"/>
        <v>2.0842685636020639E-2</v>
      </c>
      <c r="F83294" s="6">
        <f t="shared" si="3908"/>
        <v>2.041713765430464E-2</v>
      </c>
      <c r="G83294" s="6">
        <f t="shared" si="3909"/>
        <v>1.4265923802268043E-4</v>
      </c>
    </row>
    <row r="83295" spans="1:7" x14ac:dyDescent="0.35">
      <c r="A83295" s="1" t="s">
        <v>83294</v>
      </c>
      <c r="B83295">
        <v>307.85118999303199</v>
      </c>
      <c r="C83295">
        <v>5</v>
      </c>
      <c r="D83295">
        <f>_xlfn.IFNA(_xlfn.XLOOKUP(A83295,Target!B:B,Target!B:B),0)</f>
        <v>0</v>
      </c>
      <c r="E83295" s="7">
        <f t="shared" si="3907"/>
        <v>1.7421634566580555E-2</v>
      </c>
      <c r="F83295" s="6">
        <f t="shared" si="3908"/>
        <v>1.7123318371347729E-2</v>
      </c>
      <c r="G83295" s="6">
        <f t="shared" si="3909"/>
        <v>1.1924640391058041E-4</v>
      </c>
    </row>
    <row r="83296" spans="1:7" x14ac:dyDescent="0.35">
      <c r="A83296" s="1" t="s">
        <v>83295</v>
      </c>
      <c r="B83296">
        <v>359.81010210909102</v>
      </c>
      <c r="C83296">
        <v>3</v>
      </c>
      <c r="D83296">
        <f>_xlfn.IFNA(_xlfn.XLOOKUP(A83296,Target!B:B,Target!B:B),0)</f>
        <v>0</v>
      </c>
      <c r="E83296" s="7">
        <f t="shared" si="3907"/>
        <v>3.5802447913491194E-2</v>
      </c>
      <c r="F83296" s="6">
        <f t="shared" si="3908"/>
        <v>3.4564938503100939E-2</v>
      </c>
      <c r="G83296" s="6">
        <f t="shared" si="3909"/>
        <v>2.4502730134084869E-4</v>
      </c>
    </row>
    <row r="83297" spans="1:7" x14ac:dyDescent="0.35">
      <c r="A83297" s="1" t="s">
        <v>83296</v>
      </c>
      <c r="B83297">
        <v>307.85118999303199</v>
      </c>
      <c r="C83297">
        <v>5</v>
      </c>
      <c r="D83297">
        <f>_xlfn.IFNA(_xlfn.XLOOKUP(A83297,Target!B:B,Target!B:B),0)</f>
        <v>0</v>
      </c>
      <c r="E83297" s="7">
        <f t="shared" si="3907"/>
        <v>1.7421634566580555E-2</v>
      </c>
      <c r="F83297" s="6">
        <f t="shared" si="3908"/>
        <v>1.7123318371347729E-2</v>
      </c>
      <c r="G83297" s="6">
        <f t="shared" si="3909"/>
        <v>1.1924640391058041E-4</v>
      </c>
    </row>
    <row r="83298" spans="1:7" x14ac:dyDescent="0.35">
      <c r="A83298" s="1" t="s">
        <v>83297</v>
      </c>
      <c r="B83298">
        <v>307.85118999303199</v>
      </c>
      <c r="C83298">
        <v>5</v>
      </c>
      <c r="D83298">
        <f>_xlfn.IFNA(_xlfn.XLOOKUP(A83298,Target!B:B,Target!B:B),0)</f>
        <v>0</v>
      </c>
      <c r="E83298" s="7">
        <f t="shared" si="3907"/>
        <v>1.7421634566580555E-2</v>
      </c>
      <c r="F83298" s="6">
        <f t="shared" si="3908"/>
        <v>1.7123318371347729E-2</v>
      </c>
      <c r="G83298" s="6">
        <f t="shared" si="3909"/>
        <v>1.1924640391058041E-4</v>
      </c>
    </row>
    <row r="83299" spans="1:7" x14ac:dyDescent="0.35">
      <c r="A83299" s="1" t="s">
        <v>83298</v>
      </c>
      <c r="B83299">
        <v>224.668992668306</v>
      </c>
      <c r="C83299">
        <v>6</v>
      </c>
      <c r="D83299">
        <f>_xlfn.IFNA(_xlfn.XLOOKUP(A83299,Target!B:B,Target!B:B),0)</f>
        <v>0</v>
      </c>
      <c r="E83299" s="7">
        <f t="shared" si="3907"/>
        <v>5.4989803756585994E-3</v>
      </c>
      <c r="F83299" s="6">
        <f t="shared" si="3908"/>
        <v>5.4689069635895926E-3</v>
      </c>
      <c r="G83299" s="6">
        <f t="shared" si="3909"/>
        <v>3.7642113862816694E-5</v>
      </c>
    </row>
    <row r="83300" spans="1:7" x14ac:dyDescent="0.35">
      <c r="A83300" s="1" t="s">
        <v>83299</v>
      </c>
      <c r="B83300">
        <v>307.85118999303199</v>
      </c>
      <c r="C83300">
        <v>5</v>
      </c>
      <c r="D83300">
        <f>_xlfn.IFNA(_xlfn.XLOOKUP(A83300,Target!B:B,Target!B:B),0)</f>
        <v>0</v>
      </c>
      <c r="E83300" s="7">
        <f t="shared" si="3907"/>
        <v>1.7421634566580555E-2</v>
      </c>
      <c r="F83300" s="6">
        <f t="shared" si="3908"/>
        <v>1.7123318371347729E-2</v>
      </c>
      <c r="G83300" s="6">
        <f t="shared" si="3909"/>
        <v>1.1924640391058041E-4</v>
      </c>
    </row>
    <row r="83301" spans="1:7" x14ac:dyDescent="0.35">
      <c r="A83301" s="1" t="s">
        <v>83300</v>
      </c>
      <c r="B83301">
        <v>291.09420779390001</v>
      </c>
      <c r="C83301">
        <v>6</v>
      </c>
      <c r="D83301">
        <f>_xlfn.IFNA(_xlfn.XLOOKUP(A83301,Target!B:B,Target!B:B),0)</f>
        <v>0</v>
      </c>
      <c r="E83301" s="7">
        <f t="shared" si="3907"/>
        <v>1.3810258705637147E-2</v>
      </c>
      <c r="F83301" s="6">
        <f t="shared" si="3908"/>
        <v>1.362213351763597E-2</v>
      </c>
      <c r="G83301" s="6">
        <f t="shared" si="3909"/>
        <v>9.4529843919008571E-5</v>
      </c>
    </row>
    <row r="83302" spans="1:7" x14ac:dyDescent="0.35">
      <c r="A83302" s="1" t="s">
        <v>83301</v>
      </c>
      <c r="B83302">
        <v>320.78424974749402</v>
      </c>
      <c r="C83302">
        <v>4</v>
      </c>
      <c r="D83302">
        <f>_xlfn.IFNA(_xlfn.XLOOKUP(A83302,Target!B:B,Target!B:B),0)</f>
        <v>0</v>
      </c>
      <c r="E83302" s="7">
        <f t="shared" si="3907"/>
        <v>2.0842685636020639E-2</v>
      </c>
      <c r="F83302" s="6">
        <f t="shared" si="3908"/>
        <v>2.041713765430464E-2</v>
      </c>
      <c r="G83302" s="6">
        <f t="shared" si="3909"/>
        <v>1.4265923802268043E-4</v>
      </c>
    </row>
    <row r="83303" spans="1:7" x14ac:dyDescent="0.35">
      <c r="A83303" s="1" t="s">
        <v>83302</v>
      </c>
      <c r="B83303">
        <v>320.78424974749402</v>
      </c>
      <c r="C83303">
        <v>4</v>
      </c>
      <c r="D83303">
        <f>_xlfn.IFNA(_xlfn.XLOOKUP(A83303,Target!B:B,Target!B:B),0)</f>
        <v>0</v>
      </c>
      <c r="E83303" s="7">
        <f t="shared" si="3907"/>
        <v>2.0842685636020639E-2</v>
      </c>
      <c r="F83303" s="6">
        <f t="shared" si="3908"/>
        <v>2.041713765430464E-2</v>
      </c>
      <c r="G83303" s="6">
        <f t="shared" si="3909"/>
        <v>1.4265923802268043E-4</v>
      </c>
    </row>
    <row r="83304" spans="1:7" x14ac:dyDescent="0.35">
      <c r="A83304" s="1" t="s">
        <v>83303</v>
      </c>
      <c r="B83304">
        <v>320.78424974749402</v>
      </c>
      <c r="C83304">
        <v>4</v>
      </c>
      <c r="D83304">
        <f>_xlfn.IFNA(_xlfn.XLOOKUP(A83304,Target!B:B,Target!B:B),0)</f>
        <v>0</v>
      </c>
      <c r="E83304" s="7">
        <f t="shared" si="3907"/>
        <v>2.0842685636020639E-2</v>
      </c>
      <c r="F83304" s="6">
        <f t="shared" si="3908"/>
        <v>2.041713765430464E-2</v>
      </c>
      <c r="G83304" s="6">
        <f t="shared" si="3909"/>
        <v>1.4265923802268043E-4</v>
      </c>
    </row>
    <row r="83305" spans="1:7" x14ac:dyDescent="0.35">
      <c r="A83305" s="1" t="s">
        <v>83304</v>
      </c>
      <c r="B83305">
        <v>356.56377132183297</v>
      </c>
      <c r="C83305">
        <v>3</v>
      </c>
      <c r="D83305">
        <f>_xlfn.IFNA(_xlfn.XLOOKUP(A83305,Target!B:B,Target!B:B),0)</f>
        <v>0</v>
      </c>
      <c r="E83305" s="7">
        <f t="shared" si="3907"/>
        <v>3.4226923386760637E-2</v>
      </c>
      <c r="F83305" s="6">
        <f t="shared" si="3908"/>
        <v>3.3094210383421974E-2</v>
      </c>
      <c r="G83305" s="6">
        <f t="shared" si="3909"/>
        <v>2.3424714201713466E-4</v>
      </c>
    </row>
    <row r="83306" spans="1:7" x14ac:dyDescent="0.35">
      <c r="A83306" s="1" t="s">
        <v>83305</v>
      </c>
      <c r="B83306">
        <v>307.85118999303199</v>
      </c>
      <c r="C83306">
        <v>5</v>
      </c>
      <c r="D83306">
        <f>_xlfn.IFNA(_xlfn.XLOOKUP(A83306,Target!B:B,Target!B:B),0)</f>
        <v>0</v>
      </c>
      <c r="E83306" s="7">
        <f t="shared" si="3907"/>
        <v>1.7421634566580555E-2</v>
      </c>
      <c r="F83306" s="6">
        <f t="shared" si="3908"/>
        <v>1.7123318371347729E-2</v>
      </c>
      <c r="G83306" s="6">
        <f t="shared" si="3909"/>
        <v>1.1924640391058041E-4</v>
      </c>
    </row>
    <row r="83307" spans="1:7" x14ac:dyDescent="0.35">
      <c r="A83307" s="1" t="s">
        <v>83306</v>
      </c>
      <c r="B83307">
        <v>309.93419964440801</v>
      </c>
      <c r="C83307">
        <v>5</v>
      </c>
      <c r="D83307">
        <f>_xlfn.IFNA(_xlfn.XLOOKUP(A83307,Target!B:B,Target!B:B),0)</f>
        <v>0</v>
      </c>
      <c r="E83307" s="7">
        <f t="shared" si="3907"/>
        <v>1.7932046960779262E-2</v>
      </c>
      <c r="F83307" s="6">
        <f t="shared" si="3908"/>
        <v>1.7616153273019242E-2</v>
      </c>
      <c r="G83307" s="6">
        <f t="shared" si="3909"/>
        <v>1.2273961069091637E-4</v>
      </c>
    </row>
    <row r="83308" spans="1:7" x14ac:dyDescent="0.35">
      <c r="A83308" s="1" t="s">
        <v>83307</v>
      </c>
      <c r="B83308">
        <v>307.85118999303199</v>
      </c>
      <c r="C83308">
        <v>5</v>
      </c>
      <c r="D83308">
        <f>_xlfn.IFNA(_xlfn.XLOOKUP(A83308,Target!B:B,Target!B:B),0)</f>
        <v>0</v>
      </c>
      <c r="E83308" s="7">
        <f t="shared" si="3907"/>
        <v>1.7421634566580555E-2</v>
      </c>
      <c r="F83308" s="6">
        <f t="shared" si="3908"/>
        <v>1.7123318371347729E-2</v>
      </c>
      <c r="G83308" s="6">
        <f t="shared" si="3909"/>
        <v>1.1924640391058041E-4</v>
      </c>
    </row>
    <row r="83309" spans="1:7" x14ac:dyDescent="0.35">
      <c r="A83309" s="1" t="s">
        <v>83308</v>
      </c>
      <c r="B83309">
        <v>320.78424974749402</v>
      </c>
      <c r="C83309">
        <v>4</v>
      </c>
      <c r="D83309">
        <f>_xlfn.IFNA(_xlfn.XLOOKUP(A83309,Target!B:B,Target!B:B),0)</f>
        <v>0</v>
      </c>
      <c r="E83309" s="7">
        <f t="shared" si="3907"/>
        <v>2.0842685636020639E-2</v>
      </c>
      <c r="F83309" s="6">
        <f t="shared" si="3908"/>
        <v>2.041713765430464E-2</v>
      </c>
      <c r="G83309" s="6">
        <f t="shared" si="3909"/>
        <v>1.4265923802268043E-4</v>
      </c>
    </row>
    <row r="83310" spans="1:7" x14ac:dyDescent="0.35">
      <c r="A83310" s="1" t="s">
        <v>83309</v>
      </c>
      <c r="B83310">
        <v>348.854930160099</v>
      </c>
      <c r="C83310">
        <v>4</v>
      </c>
      <c r="D83310">
        <f>_xlfn.IFNA(_xlfn.XLOOKUP(A83310,Target!B:B,Target!B:B),0)</f>
        <v>0</v>
      </c>
      <c r="E83310" s="7">
        <f t="shared" si="3907"/>
        <v>3.0757852809273369E-2</v>
      </c>
      <c r="F83310" s="6">
        <f t="shared" si="3908"/>
        <v>2.9840037333156877E-2</v>
      </c>
      <c r="G83310" s="6">
        <f t="shared" si="3909"/>
        <v>2.1051001570781581E-4</v>
      </c>
    </row>
    <row r="83311" spans="1:7" x14ac:dyDescent="0.35">
      <c r="A83311" s="1" t="s">
        <v>83310</v>
      </c>
      <c r="B83311">
        <v>307.85118999303199</v>
      </c>
      <c r="C83311">
        <v>5</v>
      </c>
      <c r="D83311">
        <f>_xlfn.IFNA(_xlfn.XLOOKUP(A83311,Target!B:B,Target!B:B),0)</f>
        <v>0</v>
      </c>
      <c r="E83311" s="7">
        <f t="shared" si="3907"/>
        <v>1.7421634566580555E-2</v>
      </c>
      <c r="F83311" s="6">
        <f t="shared" si="3908"/>
        <v>1.7123318371347729E-2</v>
      </c>
      <c r="G83311" s="6">
        <f t="shared" si="3909"/>
        <v>1.1924640391058041E-4</v>
      </c>
    </row>
    <row r="83312" spans="1:7" x14ac:dyDescent="0.35">
      <c r="A83312" s="1" t="s">
        <v>83311</v>
      </c>
      <c r="B83312">
        <v>353.16542614299499</v>
      </c>
      <c r="C83312">
        <v>3</v>
      </c>
      <c r="D83312">
        <f>_xlfn.IFNA(_xlfn.XLOOKUP(A83312,Target!B:B,Target!B:B),0)</f>
        <v>0</v>
      </c>
      <c r="E83312" s="7">
        <f t="shared" si="3907"/>
        <v>3.2651849498105436E-2</v>
      </c>
      <c r="F83312" s="6">
        <f t="shared" si="3908"/>
        <v>3.1619417051327647E-2</v>
      </c>
      <c r="G83312" s="6">
        <f t="shared" si="3909"/>
        <v>2.2346983369600208E-4</v>
      </c>
    </row>
    <row r="83313" spans="1:7" x14ac:dyDescent="0.35">
      <c r="A83313" s="1" t="s">
        <v>83312</v>
      </c>
      <c r="B83313">
        <v>489.06935911546202</v>
      </c>
      <c r="C83313">
        <v>1</v>
      </c>
      <c r="D83313">
        <f>_xlfn.IFNA(_xlfn.XLOOKUP(A83313,Target!B:B,Target!B:B),0)</f>
        <v>0</v>
      </c>
      <c r="E83313" s="7">
        <f t="shared" si="3907"/>
        <v>0.21484784064473247</v>
      </c>
      <c r="F83313" s="6">
        <f t="shared" si="3908"/>
        <v>0.17685164631869499</v>
      </c>
      <c r="G83313" s="6">
        <f t="shared" si="3909"/>
        <v>1.4685911461461648E-3</v>
      </c>
    </row>
    <row r="83314" spans="1:7" x14ac:dyDescent="0.35">
      <c r="A83314" s="1" t="s">
        <v>83313</v>
      </c>
      <c r="B83314">
        <v>288.56748581412597</v>
      </c>
      <c r="C83314">
        <v>6</v>
      </c>
      <c r="D83314">
        <f>_xlfn.IFNA(_xlfn.XLOOKUP(A83314,Target!B:B,Target!B:B),0)</f>
        <v>0</v>
      </c>
      <c r="E83314" s="7">
        <f t="shared" si="3907"/>
        <v>1.3334889833292351E-2</v>
      </c>
      <c r="F83314" s="6">
        <f t="shared" si="3908"/>
        <v>1.3159410543424732E-2</v>
      </c>
      <c r="G83314" s="6">
        <f t="shared" si="3909"/>
        <v>9.1276288382984632E-5</v>
      </c>
    </row>
    <row r="83315" spans="1:7" x14ac:dyDescent="0.35">
      <c r="A83315" s="1" t="s">
        <v>83314</v>
      </c>
      <c r="B83315">
        <v>320.78424974749402</v>
      </c>
      <c r="C83315">
        <v>4</v>
      </c>
      <c r="D83315">
        <f>_xlfn.IFNA(_xlfn.XLOOKUP(A83315,Target!B:B,Target!B:B),0)</f>
        <v>0</v>
      </c>
      <c r="E83315" s="7">
        <f t="shared" si="3907"/>
        <v>2.0842685636020639E-2</v>
      </c>
      <c r="F83315" s="6">
        <f t="shared" si="3908"/>
        <v>2.041713765430464E-2</v>
      </c>
      <c r="G83315" s="6">
        <f t="shared" si="3909"/>
        <v>1.4265923802268043E-4</v>
      </c>
    </row>
    <row r="83316" spans="1:7" x14ac:dyDescent="0.35">
      <c r="A83316" s="1" t="s">
        <v>83315</v>
      </c>
      <c r="B83316">
        <v>413.62136868350598</v>
      </c>
      <c r="C83316">
        <v>2</v>
      </c>
      <c r="D83316">
        <f>_xlfn.IFNA(_xlfn.XLOOKUP(A83316,Target!B:B,Target!B:B),0)</f>
        <v>0</v>
      </c>
      <c r="E83316" s="7">
        <f t="shared" si="3907"/>
        <v>7.5489896243415761E-2</v>
      </c>
      <c r="F83316" s="6">
        <f t="shared" si="3908"/>
        <v>7.0191171955305998E-2</v>
      </c>
      <c r="G83316" s="6">
        <f t="shared" si="3909"/>
        <v>5.1650275043738775E-4</v>
      </c>
    </row>
    <row r="83317" spans="1:7" x14ac:dyDescent="0.35">
      <c r="A83317" s="1" t="s">
        <v>83316</v>
      </c>
      <c r="B83317">
        <v>320.78424974749402</v>
      </c>
      <c r="C83317">
        <v>4</v>
      </c>
      <c r="D83317">
        <f>_xlfn.IFNA(_xlfn.XLOOKUP(A83317,Target!B:B,Target!B:B),0)</f>
        <v>0</v>
      </c>
      <c r="E83317" s="7">
        <f t="shared" si="3907"/>
        <v>2.0842685636020639E-2</v>
      </c>
      <c r="F83317" s="6">
        <f t="shared" si="3908"/>
        <v>2.041713765430464E-2</v>
      </c>
      <c r="G83317" s="6">
        <f t="shared" si="3909"/>
        <v>1.4265923802268043E-4</v>
      </c>
    </row>
    <row r="83318" spans="1:7" x14ac:dyDescent="0.35">
      <c r="A83318" s="1" t="s">
        <v>83317</v>
      </c>
      <c r="B83318">
        <v>348.854930160099</v>
      </c>
      <c r="C83318">
        <v>4</v>
      </c>
      <c r="D83318">
        <f>_xlfn.IFNA(_xlfn.XLOOKUP(A83318,Target!B:B,Target!B:B),0)</f>
        <v>0</v>
      </c>
      <c r="E83318" s="7">
        <f t="shared" si="3907"/>
        <v>3.0757852809273369E-2</v>
      </c>
      <c r="F83318" s="6">
        <f t="shared" si="3908"/>
        <v>2.9840037333156877E-2</v>
      </c>
      <c r="G83318" s="6">
        <f t="shared" si="3909"/>
        <v>2.1051001570781581E-4</v>
      </c>
    </row>
    <row r="83319" spans="1:7" x14ac:dyDescent="0.35">
      <c r="A83319" s="1" t="s">
        <v>83318</v>
      </c>
      <c r="B83319">
        <v>359.81010210909102</v>
      </c>
      <c r="C83319">
        <v>3</v>
      </c>
      <c r="D83319">
        <f>_xlfn.IFNA(_xlfn.XLOOKUP(A83319,Target!B:B,Target!B:B),0)</f>
        <v>0</v>
      </c>
      <c r="E83319" s="7">
        <f t="shared" si="3907"/>
        <v>3.5802447913491194E-2</v>
      </c>
      <c r="F83319" s="6">
        <f t="shared" si="3908"/>
        <v>3.4564938503100939E-2</v>
      </c>
      <c r="G83319" s="6">
        <f t="shared" si="3909"/>
        <v>2.4502730134084869E-4</v>
      </c>
    </row>
    <row r="83320" spans="1:7" x14ac:dyDescent="0.35">
      <c r="A83320" s="1" t="s">
        <v>83319</v>
      </c>
      <c r="B83320">
        <v>348.854930160099</v>
      </c>
      <c r="C83320">
        <v>4</v>
      </c>
      <c r="D83320">
        <f>_xlfn.IFNA(_xlfn.XLOOKUP(A83320,Target!B:B,Target!B:B),0)</f>
        <v>0</v>
      </c>
      <c r="E83320" s="7">
        <f t="shared" si="3907"/>
        <v>3.0757852809273369E-2</v>
      </c>
      <c r="F83320" s="6">
        <f t="shared" si="3908"/>
        <v>2.9840037333156877E-2</v>
      </c>
      <c r="G83320" s="6">
        <f t="shared" si="3909"/>
        <v>2.1051001570781581E-4</v>
      </c>
    </row>
    <row r="83321" spans="1:7" x14ac:dyDescent="0.35">
      <c r="A83321" s="1" t="s">
        <v>83320</v>
      </c>
      <c r="B83321">
        <v>320.78424974749402</v>
      </c>
      <c r="C83321">
        <v>4</v>
      </c>
      <c r="D83321">
        <f>_xlfn.IFNA(_xlfn.XLOOKUP(A83321,Target!B:B,Target!B:B),0)</f>
        <v>0</v>
      </c>
      <c r="E83321" s="7">
        <f t="shared" si="3907"/>
        <v>2.0842685636020639E-2</v>
      </c>
      <c r="F83321" s="6">
        <f t="shared" si="3908"/>
        <v>2.041713765430464E-2</v>
      </c>
      <c r="G83321" s="6">
        <f t="shared" si="3909"/>
        <v>1.4265923802268043E-4</v>
      </c>
    </row>
    <row r="83322" spans="1:7" x14ac:dyDescent="0.35">
      <c r="A83322" s="1" t="s">
        <v>83321</v>
      </c>
      <c r="B83322">
        <v>309.93419964440801</v>
      </c>
      <c r="C83322">
        <v>5</v>
      </c>
      <c r="D83322">
        <f>_xlfn.IFNA(_xlfn.XLOOKUP(A83322,Target!B:B,Target!B:B),0)</f>
        <v>0</v>
      </c>
      <c r="E83322" s="7">
        <f t="shared" si="3907"/>
        <v>1.7932046960779262E-2</v>
      </c>
      <c r="F83322" s="6">
        <f t="shared" si="3908"/>
        <v>1.7616153273019242E-2</v>
      </c>
      <c r="G83322" s="6">
        <f t="shared" si="3909"/>
        <v>1.2273961069091637E-4</v>
      </c>
    </row>
    <row r="83323" spans="1:7" x14ac:dyDescent="0.35">
      <c r="A83323" s="1" t="s">
        <v>83322</v>
      </c>
      <c r="B83323">
        <v>320.78424974749402</v>
      </c>
      <c r="C83323">
        <v>4</v>
      </c>
      <c r="D83323">
        <f>_xlfn.IFNA(_xlfn.XLOOKUP(A83323,Target!B:B,Target!B:B),0)</f>
        <v>0</v>
      </c>
      <c r="E83323" s="7">
        <f t="shared" si="3907"/>
        <v>2.0842685636020639E-2</v>
      </c>
      <c r="F83323" s="6">
        <f t="shared" si="3908"/>
        <v>2.041713765430464E-2</v>
      </c>
      <c r="G83323" s="6">
        <f t="shared" si="3909"/>
        <v>1.4265923802268043E-4</v>
      </c>
    </row>
    <row r="83324" spans="1:7" x14ac:dyDescent="0.35">
      <c r="A83324" s="1" t="s">
        <v>83323</v>
      </c>
      <c r="B83324">
        <v>413.74690203061903</v>
      </c>
      <c r="C83324">
        <v>2</v>
      </c>
      <c r="D83324">
        <f>_xlfn.IFNA(_xlfn.XLOOKUP(A83324,Target!B:B,Target!B:B),0)</f>
        <v>0</v>
      </c>
      <c r="E83324" s="7">
        <f t="shared" si="3907"/>
        <v>7.5621382796840997E-2</v>
      </c>
      <c r="F83324" s="6">
        <f t="shared" si="3908"/>
        <v>7.0304834030176733E-2</v>
      </c>
      <c r="G83324" s="6">
        <f t="shared" si="3909"/>
        <v>5.1740191749768234E-4</v>
      </c>
    </row>
    <row r="83325" spans="1:7" x14ac:dyDescent="0.35">
      <c r="A83325" s="1" t="s">
        <v>83324</v>
      </c>
      <c r="B83325">
        <v>354.03704934205899</v>
      </c>
      <c r="C83325">
        <v>3</v>
      </c>
      <c r="D83325">
        <f>_xlfn.IFNA(_xlfn.XLOOKUP(A83325,Target!B:B,Target!B:B),0)</f>
        <v>0</v>
      </c>
      <c r="E83325" s="7">
        <f t="shared" si="3907"/>
        <v>3.3048783692132454E-2</v>
      </c>
      <c r="F83325" s="6">
        <f t="shared" si="3908"/>
        <v>3.199150341575896E-2</v>
      </c>
      <c r="G83325" s="6">
        <f t="shared" si="3909"/>
        <v>2.2618584385679914E-4</v>
      </c>
    </row>
    <row r="83326" spans="1:7" x14ac:dyDescent="0.35">
      <c r="A83326" s="1" t="s">
        <v>83325</v>
      </c>
      <c r="B83326">
        <v>477.477418637281</v>
      </c>
      <c r="C83326">
        <v>1</v>
      </c>
      <c r="D83326">
        <f>_xlfn.IFNA(_xlfn.XLOOKUP(A83326,Target!B:B,Target!B:B),0)</f>
        <v>0</v>
      </c>
      <c r="E83326" s="7">
        <f t="shared" si="3907"/>
        <v>0.18295343052523769</v>
      </c>
      <c r="F83326" s="6">
        <f t="shared" si="3908"/>
        <v>0.1546581850174823</v>
      </c>
      <c r="G83326" s="6">
        <f t="shared" si="3909"/>
        <v>1.2508497969293915E-3</v>
      </c>
    </row>
    <row r="83327" spans="1:7" x14ac:dyDescent="0.35">
      <c r="A83327" s="1" t="s">
        <v>83326</v>
      </c>
      <c r="B83327">
        <v>405.568050587453</v>
      </c>
      <c r="C83327">
        <v>2</v>
      </c>
      <c r="D83327">
        <f>_xlfn.IFNA(_xlfn.XLOOKUP(A83327,Target!B:B,Target!B:B),0)</f>
        <v>0</v>
      </c>
      <c r="E83327" s="7">
        <f t="shared" si="3907"/>
        <v>6.7515427550050688E-2</v>
      </c>
      <c r="F83327" s="6">
        <f t="shared" si="3908"/>
        <v>6.3245388129892111E-2</v>
      </c>
      <c r="G83327" s="6">
        <f t="shared" si="3909"/>
        <v>4.6196654818680759E-4</v>
      </c>
    </row>
    <row r="83328" spans="1:7" x14ac:dyDescent="0.35">
      <c r="A83328" s="1" t="s">
        <v>83327</v>
      </c>
      <c r="B83328">
        <v>359.81010210909102</v>
      </c>
      <c r="C83328">
        <v>3</v>
      </c>
      <c r="D83328">
        <f>_xlfn.IFNA(_xlfn.XLOOKUP(A83328,Target!B:B,Target!B:B),0)</f>
        <v>0</v>
      </c>
      <c r="E83328" s="7">
        <f t="shared" si="3907"/>
        <v>3.5802447913491194E-2</v>
      </c>
      <c r="F83328" s="6">
        <f t="shared" si="3908"/>
        <v>3.4564938503100939E-2</v>
      </c>
      <c r="G83328" s="6">
        <f t="shared" si="3909"/>
        <v>2.4502730134084869E-4</v>
      </c>
    </row>
    <row r="83329" spans="1:7" x14ac:dyDescent="0.35">
      <c r="A83329" s="1" t="s">
        <v>83328</v>
      </c>
      <c r="B83329">
        <v>307.85118999303199</v>
      </c>
      <c r="C83329">
        <v>5</v>
      </c>
      <c r="D83329">
        <f>_xlfn.IFNA(_xlfn.XLOOKUP(A83329,Target!B:B,Target!B:B),0)</f>
        <v>0</v>
      </c>
      <c r="E83329" s="7">
        <f t="shared" si="3907"/>
        <v>1.7421634566580555E-2</v>
      </c>
      <c r="F83329" s="6">
        <f t="shared" si="3908"/>
        <v>1.7123318371347729E-2</v>
      </c>
      <c r="G83329" s="6">
        <f t="shared" si="3909"/>
        <v>1.1924640391058041E-4</v>
      </c>
    </row>
    <row r="83330" spans="1:7" x14ac:dyDescent="0.35">
      <c r="A83330" s="1" t="s">
        <v>83329</v>
      </c>
      <c r="B83330">
        <v>320.78424974749402</v>
      </c>
      <c r="C83330">
        <v>4</v>
      </c>
      <c r="D83330">
        <f>_xlfn.IFNA(_xlfn.XLOOKUP(A83330,Target!B:B,Target!B:B),0)</f>
        <v>0</v>
      </c>
      <c r="E83330" s="7">
        <f t="shared" si="3907"/>
        <v>2.0842685636020639E-2</v>
      </c>
      <c r="F83330" s="6">
        <f t="shared" si="3908"/>
        <v>2.041713765430464E-2</v>
      </c>
      <c r="G83330" s="6">
        <f t="shared" si="3909"/>
        <v>1.4265923802268043E-4</v>
      </c>
    </row>
    <row r="83331" spans="1:7" x14ac:dyDescent="0.35">
      <c r="A83331" s="1" t="s">
        <v>83330</v>
      </c>
      <c r="B83331">
        <v>307.85118999303199</v>
      </c>
      <c r="C83331">
        <v>5</v>
      </c>
      <c r="D83331">
        <f>_xlfn.IFNA(_xlfn.XLOOKUP(A83331,Target!B:B,Target!B:B),0)</f>
        <v>0</v>
      </c>
      <c r="E83331" s="7">
        <f t="shared" ref="E83331:E83394" si="3910">2^((B83331-600)/50)</f>
        <v>1.7421634566580555E-2</v>
      </c>
      <c r="F83331" s="6">
        <f t="shared" ref="F83331:F83394" si="3911">1-(1/(1+E83331))</f>
        <v>1.7123318371347729E-2</v>
      </c>
      <c r="G83331" s="6">
        <f t="shared" ref="G83331:G83394" si="3912">(F83331*($J$3/$J$2))/(F83331*($J$3/$J$2)+(1-F83331)*((1-$J$3)/(1-$J$2)))</f>
        <v>1.1924640391058041E-4</v>
      </c>
    </row>
    <row r="83332" spans="1:7" x14ac:dyDescent="0.35">
      <c r="A83332" s="1" t="s">
        <v>83331</v>
      </c>
      <c r="B83332">
        <v>320.78424974749402</v>
      </c>
      <c r="C83332">
        <v>4</v>
      </c>
      <c r="D83332">
        <f>_xlfn.IFNA(_xlfn.XLOOKUP(A83332,Target!B:B,Target!B:B),0)</f>
        <v>0</v>
      </c>
      <c r="E83332" s="7">
        <f t="shared" si="3910"/>
        <v>2.0842685636020639E-2</v>
      </c>
      <c r="F83332" s="6">
        <f t="shared" si="3911"/>
        <v>2.041713765430464E-2</v>
      </c>
      <c r="G83332" s="6">
        <f t="shared" si="3912"/>
        <v>1.4265923802268043E-4</v>
      </c>
    </row>
    <row r="83333" spans="1:7" x14ac:dyDescent="0.35">
      <c r="A83333" s="1" t="s">
        <v>83332</v>
      </c>
      <c r="B83333">
        <v>210.815434934347</v>
      </c>
      <c r="C83333">
        <v>6</v>
      </c>
      <c r="D83333">
        <f>_xlfn.IFNA(_xlfn.XLOOKUP(A83333,Target!B:B,Target!B:B),0)</f>
        <v>0</v>
      </c>
      <c r="E83333" s="7">
        <f t="shared" si="3910"/>
        <v>4.5381144169943065E-3</v>
      </c>
      <c r="F83333" s="6">
        <f t="shared" si="3911"/>
        <v>4.5176129724336933E-3</v>
      </c>
      <c r="G83333" s="6">
        <f t="shared" si="3912"/>
        <v>3.106491231552056E-5</v>
      </c>
    </row>
    <row r="83334" spans="1:7" x14ac:dyDescent="0.35">
      <c r="A83334" s="1" t="s">
        <v>83333</v>
      </c>
      <c r="B83334">
        <v>360.97261378096999</v>
      </c>
      <c r="C83334">
        <v>3</v>
      </c>
      <c r="D83334">
        <f>_xlfn.IFNA(_xlfn.XLOOKUP(A83334,Target!B:B,Target!B:B),0)</f>
        <v>0</v>
      </c>
      <c r="E83334" s="7">
        <f t="shared" si="3910"/>
        <v>3.6384108596481467E-2</v>
      </c>
      <c r="F83334" s="6">
        <f t="shared" si="3911"/>
        <v>3.5106779711003622E-2</v>
      </c>
      <c r="G83334" s="6">
        <f t="shared" si="3912"/>
        <v>2.490071202240314E-4</v>
      </c>
    </row>
    <row r="83335" spans="1:7" x14ac:dyDescent="0.35">
      <c r="A83335" s="1" t="s">
        <v>83334</v>
      </c>
      <c r="B83335">
        <v>372.74316186355298</v>
      </c>
      <c r="C83335">
        <v>3</v>
      </c>
      <c r="D83335">
        <f>_xlfn.IFNA(_xlfn.XLOOKUP(A83335,Target!B:B,Target!B:B),0)</f>
        <v>0</v>
      </c>
      <c r="E83335" s="7">
        <f t="shared" si="3910"/>
        <v>4.2832902045388463E-2</v>
      </c>
      <c r="F83335" s="6">
        <f t="shared" si="3911"/>
        <v>4.1073600536938315E-2</v>
      </c>
      <c r="G83335" s="6">
        <f t="shared" si="3912"/>
        <v>2.9312871184177837E-4</v>
      </c>
    </row>
    <row r="83336" spans="1:7" x14ac:dyDescent="0.35">
      <c r="A83336" s="1" t="s">
        <v>83335</v>
      </c>
      <c r="B83336">
        <v>348.854930160099</v>
      </c>
      <c r="C83336">
        <v>4</v>
      </c>
      <c r="D83336">
        <f>_xlfn.IFNA(_xlfn.XLOOKUP(A83336,Target!B:B,Target!B:B),0)</f>
        <v>0</v>
      </c>
      <c r="E83336" s="7">
        <f t="shared" si="3910"/>
        <v>3.0757852809273369E-2</v>
      </c>
      <c r="F83336" s="6">
        <f t="shared" si="3911"/>
        <v>2.9840037333156877E-2</v>
      </c>
      <c r="G83336" s="6">
        <f t="shared" si="3912"/>
        <v>2.1051001570781581E-4</v>
      </c>
    </row>
    <row r="83337" spans="1:7" x14ac:dyDescent="0.35">
      <c r="A83337" s="1" t="s">
        <v>83336</v>
      </c>
      <c r="B83337">
        <v>320.78424974749402</v>
      </c>
      <c r="C83337">
        <v>4</v>
      </c>
      <c r="D83337">
        <f>_xlfn.IFNA(_xlfn.XLOOKUP(A83337,Target!B:B,Target!B:B),0)</f>
        <v>0</v>
      </c>
      <c r="E83337" s="7">
        <f t="shared" si="3910"/>
        <v>2.0842685636020639E-2</v>
      </c>
      <c r="F83337" s="6">
        <f t="shared" si="3911"/>
        <v>2.041713765430464E-2</v>
      </c>
      <c r="G83337" s="6">
        <f t="shared" si="3912"/>
        <v>1.4265923802268043E-4</v>
      </c>
    </row>
    <row r="83338" spans="1:7" x14ac:dyDescent="0.35">
      <c r="A83338" s="1" t="s">
        <v>83337</v>
      </c>
      <c r="B83338">
        <v>343.05311990995898</v>
      </c>
      <c r="C83338">
        <v>4</v>
      </c>
      <c r="D83338">
        <f>_xlfn.IFNA(_xlfn.XLOOKUP(A83338,Target!B:B,Target!B:B),0)</f>
        <v>0</v>
      </c>
      <c r="E83338" s="7">
        <f t="shared" si="3910"/>
        <v>2.8380865531922275E-2</v>
      </c>
      <c r="F83338" s="6">
        <f t="shared" si="3911"/>
        <v>2.7597621156868146E-2</v>
      </c>
      <c r="G83338" s="6">
        <f t="shared" si="3912"/>
        <v>1.9424482203377486E-4</v>
      </c>
    </row>
    <row r="83339" spans="1:7" x14ac:dyDescent="0.35">
      <c r="A83339" s="1" t="s">
        <v>83338</v>
      </c>
      <c r="B83339">
        <v>320.78424974749402</v>
      </c>
      <c r="C83339">
        <v>4</v>
      </c>
      <c r="D83339">
        <f>_xlfn.IFNA(_xlfn.XLOOKUP(A83339,Target!B:B,Target!B:B),0)</f>
        <v>0</v>
      </c>
      <c r="E83339" s="7">
        <f t="shared" si="3910"/>
        <v>2.0842685636020639E-2</v>
      </c>
      <c r="F83339" s="6">
        <f t="shared" si="3911"/>
        <v>2.041713765430464E-2</v>
      </c>
      <c r="G83339" s="6">
        <f t="shared" si="3912"/>
        <v>1.4265923802268043E-4</v>
      </c>
    </row>
    <row r="83340" spans="1:7" x14ac:dyDescent="0.35">
      <c r="A83340" s="1" t="s">
        <v>83339</v>
      </c>
      <c r="B83340">
        <v>306.93069201353597</v>
      </c>
      <c r="C83340">
        <v>5</v>
      </c>
      <c r="D83340">
        <f>_xlfn.IFNA(_xlfn.XLOOKUP(A83340,Target!B:B,Target!B:B),0)</f>
        <v>0</v>
      </c>
      <c r="E83340" s="7">
        <f t="shared" si="3910"/>
        <v>1.7200732810831017E-2</v>
      </c>
      <c r="F83340" s="6">
        <f t="shared" si="3911"/>
        <v>1.69098706440175E-2</v>
      </c>
      <c r="G83340" s="6">
        <f t="shared" si="3912"/>
        <v>1.1773456880942414E-4</v>
      </c>
    </row>
    <row r="83341" spans="1:7" x14ac:dyDescent="0.35">
      <c r="A83341" s="1" t="s">
        <v>83340</v>
      </c>
      <c r="B83341">
        <v>320.78424974749402</v>
      </c>
      <c r="C83341">
        <v>4</v>
      </c>
      <c r="D83341">
        <f>_xlfn.IFNA(_xlfn.XLOOKUP(A83341,Target!B:B,Target!B:B),0)</f>
        <v>0</v>
      </c>
      <c r="E83341" s="7">
        <f t="shared" si="3910"/>
        <v>2.0842685636020639E-2</v>
      </c>
      <c r="F83341" s="6">
        <f t="shared" si="3911"/>
        <v>2.041713765430464E-2</v>
      </c>
      <c r="G83341" s="6">
        <f t="shared" si="3912"/>
        <v>1.4265923802268043E-4</v>
      </c>
    </row>
    <row r="83342" spans="1:7" x14ac:dyDescent="0.35">
      <c r="A83342" s="1" t="s">
        <v>83341</v>
      </c>
      <c r="B83342">
        <v>347.93443218060202</v>
      </c>
      <c r="C83342">
        <v>4</v>
      </c>
      <c r="D83342">
        <f>_xlfn.IFNA(_xlfn.XLOOKUP(A83342,Target!B:B,Target!B:B),0)</f>
        <v>0</v>
      </c>
      <c r="E83342" s="7">
        <f t="shared" si="3910"/>
        <v>3.036785130495441E-2</v>
      </c>
      <c r="F83342" s="6">
        <f t="shared" si="3911"/>
        <v>2.9472824939650089E-2</v>
      </c>
      <c r="G83342" s="6">
        <f t="shared" si="3912"/>
        <v>2.0784135870840711E-4</v>
      </c>
    </row>
    <row r="83343" spans="1:7" x14ac:dyDescent="0.35">
      <c r="A83343" s="1" t="s">
        <v>83342</v>
      </c>
      <c r="B83343">
        <v>320.78424974749402</v>
      </c>
      <c r="C83343">
        <v>4</v>
      </c>
      <c r="D83343">
        <f>_xlfn.IFNA(_xlfn.XLOOKUP(A83343,Target!B:B,Target!B:B),0)</f>
        <v>0</v>
      </c>
      <c r="E83343" s="7">
        <f t="shared" si="3910"/>
        <v>2.0842685636020639E-2</v>
      </c>
      <c r="F83343" s="6">
        <f t="shared" si="3911"/>
        <v>2.041713765430464E-2</v>
      </c>
      <c r="G83343" s="6">
        <f t="shared" si="3912"/>
        <v>1.4265923802268043E-4</v>
      </c>
    </row>
    <row r="83344" spans="1:7" x14ac:dyDescent="0.35">
      <c r="A83344" s="1" t="s">
        <v>83343</v>
      </c>
      <c r="B83344">
        <v>306.93069201353597</v>
      </c>
      <c r="C83344">
        <v>5</v>
      </c>
      <c r="D83344">
        <f>_xlfn.IFNA(_xlfn.XLOOKUP(A83344,Target!B:B,Target!B:B),0)</f>
        <v>0</v>
      </c>
      <c r="E83344" s="7">
        <f t="shared" si="3910"/>
        <v>1.7200732810831017E-2</v>
      </c>
      <c r="F83344" s="6">
        <f t="shared" si="3911"/>
        <v>1.69098706440175E-2</v>
      </c>
      <c r="G83344" s="6">
        <f t="shared" si="3912"/>
        <v>1.1773456880942414E-4</v>
      </c>
    </row>
    <row r="83345" spans="1:7" x14ac:dyDescent="0.35">
      <c r="A83345" s="1" t="s">
        <v>83344</v>
      </c>
      <c r="B83345">
        <v>400.813842276157</v>
      </c>
      <c r="C83345">
        <v>2</v>
      </c>
      <c r="D83345">
        <f>_xlfn.IFNA(_xlfn.XLOOKUP(A83345,Target!B:B,Target!B:B),0)</f>
        <v>0</v>
      </c>
      <c r="E83345" s="7">
        <f t="shared" si="3910"/>
        <v>6.3209133386785438E-2</v>
      </c>
      <c r="F83345" s="6">
        <f t="shared" si="3911"/>
        <v>5.945127012353324E-2</v>
      </c>
      <c r="G83345" s="6">
        <f t="shared" si="3912"/>
        <v>4.3251396979721902E-4</v>
      </c>
    </row>
    <row r="83346" spans="1:7" x14ac:dyDescent="0.35">
      <c r="A83346" s="1" t="s">
        <v>83345</v>
      </c>
      <c r="B83346">
        <v>529.33120890743396</v>
      </c>
      <c r="C83346">
        <v>1</v>
      </c>
      <c r="D83346">
        <f>_xlfn.IFNA(_xlfn.XLOOKUP(A83346,Target!B:B,Target!B:B),0)</f>
        <v>0</v>
      </c>
      <c r="E83346" s="7">
        <f t="shared" si="3910"/>
        <v>0.37543216896948672</v>
      </c>
      <c r="F83346" s="6">
        <f t="shared" si="3911"/>
        <v>0.27295578614448968</v>
      </c>
      <c r="G83346" s="6">
        <f t="shared" si="3912"/>
        <v>2.5634505431982261E-3</v>
      </c>
    </row>
    <row r="83347" spans="1:7" x14ac:dyDescent="0.35">
      <c r="A83347" s="1" t="s">
        <v>83346</v>
      </c>
      <c r="B83347">
        <v>359.81010210909102</v>
      </c>
      <c r="C83347">
        <v>3</v>
      </c>
      <c r="D83347">
        <f>_xlfn.IFNA(_xlfn.XLOOKUP(A83347,Target!B:B,Target!B:B),0)</f>
        <v>0</v>
      </c>
      <c r="E83347" s="7">
        <f t="shared" si="3910"/>
        <v>3.5802447913491194E-2</v>
      </c>
      <c r="F83347" s="6">
        <f t="shared" si="3911"/>
        <v>3.4564938503100939E-2</v>
      </c>
      <c r="G83347" s="6">
        <f t="shared" si="3912"/>
        <v>2.4502730134084869E-4</v>
      </c>
    </row>
    <row r="83348" spans="1:7" x14ac:dyDescent="0.35">
      <c r="A83348" s="1" t="s">
        <v>83347</v>
      </c>
      <c r="B83348">
        <v>305.32446801325898</v>
      </c>
      <c r="C83348">
        <v>5</v>
      </c>
      <c r="D83348">
        <f>_xlfn.IFNA(_xlfn.XLOOKUP(A83348,Target!B:B,Target!B:B),0)</f>
        <v>0</v>
      </c>
      <c r="E83348" s="7">
        <f t="shared" si="3910"/>
        <v>1.6821956967859354E-2</v>
      </c>
      <c r="F83348" s="6">
        <f t="shared" si="3911"/>
        <v>1.6543660227422818E-2</v>
      </c>
      <c r="G83348" s="6">
        <f t="shared" si="3912"/>
        <v>1.1514224461786466E-4</v>
      </c>
    </row>
    <row r="83349" spans="1:7" x14ac:dyDescent="0.35">
      <c r="A83349" s="1" t="s">
        <v>83348</v>
      </c>
      <c r="B83349">
        <v>371.57984072766999</v>
      </c>
      <c r="C83349">
        <v>3</v>
      </c>
      <c r="D83349">
        <f>_xlfn.IFNA(_xlfn.XLOOKUP(A83349,Target!B:B,Target!B:B),0)</f>
        <v>0</v>
      </c>
      <c r="E83349" s="7">
        <f t="shared" si="3910"/>
        <v>4.2147673674228642E-2</v>
      </c>
      <c r="F83349" s="6">
        <f t="shared" si="3911"/>
        <v>4.0443091453278734E-2</v>
      </c>
      <c r="G83349" s="6">
        <f t="shared" si="3912"/>
        <v>2.8844067615097023E-4</v>
      </c>
    </row>
    <row r="83350" spans="1:7" x14ac:dyDescent="0.35">
      <c r="A83350" s="1" t="s">
        <v>83349</v>
      </c>
      <c r="B83350">
        <v>320.78424974749402</v>
      </c>
      <c r="C83350">
        <v>4</v>
      </c>
      <c r="D83350">
        <f>_xlfn.IFNA(_xlfn.XLOOKUP(A83350,Target!B:B,Target!B:B),0)</f>
        <v>0</v>
      </c>
      <c r="E83350" s="7">
        <f t="shared" si="3910"/>
        <v>2.0842685636020639E-2</v>
      </c>
      <c r="F83350" s="6">
        <f t="shared" si="3911"/>
        <v>2.041713765430464E-2</v>
      </c>
      <c r="G83350" s="6">
        <f t="shared" si="3912"/>
        <v>1.4265923802268043E-4</v>
      </c>
    </row>
    <row r="83351" spans="1:7" x14ac:dyDescent="0.35">
      <c r="A83351" s="1" t="s">
        <v>83350</v>
      </c>
      <c r="B83351">
        <v>307.85118999303199</v>
      </c>
      <c r="C83351">
        <v>5</v>
      </c>
      <c r="D83351">
        <f>_xlfn.IFNA(_xlfn.XLOOKUP(A83351,Target!B:B,Target!B:B),0)</f>
        <v>0</v>
      </c>
      <c r="E83351" s="7">
        <f t="shared" si="3910"/>
        <v>1.7421634566580555E-2</v>
      </c>
      <c r="F83351" s="6">
        <f t="shared" si="3911"/>
        <v>1.7123318371347729E-2</v>
      </c>
      <c r="G83351" s="6">
        <f t="shared" si="3912"/>
        <v>1.1924640391058041E-4</v>
      </c>
    </row>
    <row r="83352" spans="1:7" x14ac:dyDescent="0.35">
      <c r="A83352" s="1" t="s">
        <v>83351</v>
      </c>
      <c r="B83352">
        <v>320.78424974749402</v>
      </c>
      <c r="C83352">
        <v>4</v>
      </c>
      <c r="D83352">
        <f>_xlfn.IFNA(_xlfn.XLOOKUP(A83352,Target!B:B,Target!B:B),0)</f>
        <v>0</v>
      </c>
      <c r="E83352" s="7">
        <f t="shared" si="3910"/>
        <v>2.0842685636020639E-2</v>
      </c>
      <c r="F83352" s="6">
        <f t="shared" si="3911"/>
        <v>2.041713765430464E-2</v>
      </c>
      <c r="G83352" s="6">
        <f t="shared" si="3912"/>
        <v>1.4265923802268043E-4</v>
      </c>
    </row>
    <row r="83353" spans="1:7" x14ac:dyDescent="0.35">
      <c r="A83353" s="1" t="s">
        <v>83352</v>
      </c>
      <c r="B83353">
        <v>530.07309928252801</v>
      </c>
      <c r="C83353">
        <v>1</v>
      </c>
      <c r="D83353">
        <f>_xlfn.IFNA(_xlfn.XLOOKUP(A83353,Target!B:B,Target!B:B),0)</f>
        <v>0</v>
      </c>
      <c r="E83353" s="7">
        <f t="shared" si="3910"/>
        <v>0.37931333214951296</v>
      </c>
      <c r="F83353" s="6">
        <f t="shared" si="3911"/>
        <v>0.27500157020768701</v>
      </c>
      <c r="G83353" s="6">
        <f t="shared" si="3912"/>
        <v>2.5898824888370706E-3</v>
      </c>
    </row>
    <row r="83354" spans="1:7" x14ac:dyDescent="0.35">
      <c r="A83354" s="1" t="s">
        <v>83353</v>
      </c>
      <c r="B83354">
        <v>307.85118999303199</v>
      </c>
      <c r="C83354">
        <v>5</v>
      </c>
      <c r="D83354">
        <f>_xlfn.IFNA(_xlfn.XLOOKUP(A83354,Target!B:B,Target!B:B),0)</f>
        <v>0</v>
      </c>
      <c r="E83354" s="7">
        <f t="shared" si="3910"/>
        <v>1.7421634566580555E-2</v>
      </c>
      <c r="F83354" s="6">
        <f t="shared" si="3911"/>
        <v>1.7123318371347729E-2</v>
      </c>
      <c r="G83354" s="6">
        <f t="shared" si="3912"/>
        <v>1.1924640391058041E-4</v>
      </c>
    </row>
    <row r="83355" spans="1:7" x14ac:dyDescent="0.35">
      <c r="A83355" s="1" t="s">
        <v>83354</v>
      </c>
      <c r="B83355">
        <v>307.85118999303199</v>
      </c>
      <c r="C83355">
        <v>5</v>
      </c>
      <c r="D83355">
        <f>_xlfn.IFNA(_xlfn.XLOOKUP(A83355,Target!B:B,Target!B:B),0)</f>
        <v>0</v>
      </c>
      <c r="E83355" s="7">
        <f t="shared" si="3910"/>
        <v>1.7421634566580555E-2</v>
      </c>
      <c r="F83355" s="6">
        <f t="shared" si="3911"/>
        <v>1.7123318371347729E-2</v>
      </c>
      <c r="G83355" s="6">
        <f t="shared" si="3912"/>
        <v>1.1924640391058041E-4</v>
      </c>
    </row>
    <row r="83356" spans="1:7" x14ac:dyDescent="0.35">
      <c r="A83356" s="1" t="s">
        <v>83355</v>
      </c>
      <c r="B83356">
        <v>304.40397003376199</v>
      </c>
      <c r="C83356">
        <v>5</v>
      </c>
      <c r="D83356">
        <f>_xlfn.IFNA(_xlfn.XLOOKUP(A83356,Target!B:B,Target!B:B),0)</f>
        <v>0</v>
      </c>
      <c r="E83356" s="7">
        <f t="shared" si="3910"/>
        <v>1.6608658966736346E-2</v>
      </c>
      <c r="F83356" s="6">
        <f t="shared" si="3911"/>
        <v>1.6337318023256886E-2</v>
      </c>
      <c r="G83356" s="6">
        <f t="shared" si="3912"/>
        <v>1.1368243713694252E-4</v>
      </c>
    </row>
    <row r="83357" spans="1:7" x14ac:dyDescent="0.35">
      <c r="A83357" s="1" t="s">
        <v>83356</v>
      </c>
      <c r="B83357">
        <v>307.85118999303199</v>
      </c>
      <c r="C83357">
        <v>5</v>
      </c>
      <c r="D83357">
        <f>_xlfn.IFNA(_xlfn.XLOOKUP(A83357,Target!B:B,Target!B:B),0)</f>
        <v>0</v>
      </c>
      <c r="E83357" s="7">
        <f t="shared" si="3910"/>
        <v>1.7421634566580555E-2</v>
      </c>
      <c r="F83357" s="6">
        <f t="shared" si="3911"/>
        <v>1.7123318371347729E-2</v>
      </c>
      <c r="G83357" s="6">
        <f t="shared" si="3912"/>
        <v>1.1924640391058041E-4</v>
      </c>
    </row>
    <row r="83358" spans="1:7" x14ac:dyDescent="0.35">
      <c r="A83358" s="1" t="s">
        <v>83357</v>
      </c>
      <c r="B83358">
        <v>320.78424974749402</v>
      </c>
      <c r="C83358">
        <v>4</v>
      </c>
      <c r="D83358">
        <f>_xlfn.IFNA(_xlfn.XLOOKUP(A83358,Target!B:B,Target!B:B),0)</f>
        <v>0</v>
      </c>
      <c r="E83358" s="7">
        <f t="shared" si="3910"/>
        <v>2.0842685636020639E-2</v>
      </c>
      <c r="F83358" s="6">
        <f t="shared" si="3911"/>
        <v>2.041713765430464E-2</v>
      </c>
      <c r="G83358" s="6">
        <f t="shared" si="3912"/>
        <v>1.4265923802268043E-4</v>
      </c>
    </row>
    <row r="83359" spans="1:7" x14ac:dyDescent="0.35">
      <c r="A83359" s="1" t="s">
        <v>83358</v>
      </c>
      <c r="B83359">
        <v>320.78424974749402</v>
      </c>
      <c r="C83359">
        <v>4</v>
      </c>
      <c r="D83359">
        <f>_xlfn.IFNA(_xlfn.XLOOKUP(A83359,Target!B:B,Target!B:B),0)</f>
        <v>0</v>
      </c>
      <c r="E83359" s="7">
        <f t="shared" si="3910"/>
        <v>2.0842685636020639E-2</v>
      </c>
      <c r="F83359" s="6">
        <f t="shared" si="3911"/>
        <v>2.041713765430464E-2</v>
      </c>
      <c r="G83359" s="6">
        <f t="shared" si="3912"/>
        <v>1.4265923802268043E-4</v>
      </c>
    </row>
    <row r="83360" spans="1:7" x14ac:dyDescent="0.35">
      <c r="A83360" s="1" t="s">
        <v>83359</v>
      </c>
      <c r="B83360">
        <v>306.93069201353597</v>
      </c>
      <c r="C83360">
        <v>5</v>
      </c>
      <c r="D83360">
        <f>_xlfn.IFNA(_xlfn.XLOOKUP(A83360,Target!B:B,Target!B:B),0)</f>
        <v>0</v>
      </c>
      <c r="E83360" s="7">
        <f t="shared" si="3910"/>
        <v>1.7200732810831017E-2</v>
      </c>
      <c r="F83360" s="6">
        <f t="shared" si="3911"/>
        <v>1.69098706440175E-2</v>
      </c>
      <c r="G83360" s="6">
        <f t="shared" si="3912"/>
        <v>1.1773456880942414E-4</v>
      </c>
    </row>
    <row r="83361" spans="1:7" x14ac:dyDescent="0.35">
      <c r="A83361" s="1" t="s">
        <v>83360</v>
      </c>
      <c r="B83361">
        <v>322.86725939886998</v>
      </c>
      <c r="C83361">
        <v>4</v>
      </c>
      <c r="D83361">
        <f>_xlfn.IFNA(_xlfn.XLOOKUP(A83361,Target!B:B,Target!B:B),0)</f>
        <v>0</v>
      </c>
      <c r="E83361" s="7">
        <f t="shared" si="3910"/>
        <v>2.1453326677557515E-2</v>
      </c>
      <c r="F83361" s="6">
        <f t="shared" si="3911"/>
        <v>2.1002747866452287E-2</v>
      </c>
      <c r="G83361" s="6">
        <f t="shared" si="3912"/>
        <v>1.4683820015884495E-4</v>
      </c>
    </row>
    <row r="83362" spans="1:7" x14ac:dyDescent="0.35">
      <c r="A83362" s="1" t="s">
        <v>83361</v>
      </c>
      <c r="B83362">
        <v>372.74316186355298</v>
      </c>
      <c r="C83362">
        <v>3</v>
      </c>
      <c r="D83362">
        <f>_xlfn.IFNA(_xlfn.XLOOKUP(A83362,Target!B:B,Target!B:B),0)</f>
        <v>0</v>
      </c>
      <c r="E83362" s="7">
        <f t="shared" si="3910"/>
        <v>4.2832902045388463E-2</v>
      </c>
      <c r="F83362" s="6">
        <f t="shared" si="3911"/>
        <v>4.1073600536938315E-2</v>
      </c>
      <c r="G83362" s="6">
        <f t="shared" si="3912"/>
        <v>2.9312871184177837E-4</v>
      </c>
    </row>
    <row r="83363" spans="1:7" x14ac:dyDescent="0.35">
      <c r="A83363" s="1" t="s">
        <v>83362</v>
      </c>
      <c r="B83363">
        <v>393.69238065896297</v>
      </c>
      <c r="C83363">
        <v>2</v>
      </c>
      <c r="D83363">
        <f>_xlfn.IFNA(_xlfn.XLOOKUP(A83363,Target!B:B,Target!B:B),0)</f>
        <v>0</v>
      </c>
      <c r="E83363" s="7">
        <f t="shared" si="3910"/>
        <v>5.7266991061181945E-2</v>
      </c>
      <c r="F83363" s="6">
        <f t="shared" si="3911"/>
        <v>5.416511774731847E-2</v>
      </c>
      <c r="G83363" s="6">
        <f t="shared" si="3912"/>
        <v>3.9187027957818629E-4</v>
      </c>
    </row>
    <row r="83364" spans="1:7" x14ac:dyDescent="0.35">
      <c r="A83364" s="1" t="s">
        <v>83363</v>
      </c>
      <c r="B83364">
        <v>320.78424974749402</v>
      </c>
      <c r="C83364">
        <v>4</v>
      </c>
      <c r="D83364">
        <f>_xlfn.IFNA(_xlfn.XLOOKUP(A83364,Target!B:B,Target!B:B),0)</f>
        <v>0</v>
      </c>
      <c r="E83364" s="7">
        <f t="shared" si="3910"/>
        <v>2.0842685636020639E-2</v>
      </c>
      <c r="F83364" s="6">
        <f t="shared" si="3911"/>
        <v>2.041713765430464E-2</v>
      </c>
      <c r="G83364" s="6">
        <f t="shared" si="3912"/>
        <v>1.4265923802268043E-4</v>
      </c>
    </row>
    <row r="83365" spans="1:7" x14ac:dyDescent="0.35">
      <c r="A83365" s="1" t="s">
        <v>83364</v>
      </c>
      <c r="B83365">
        <v>307.85118999303199</v>
      </c>
      <c r="C83365">
        <v>5</v>
      </c>
      <c r="D83365">
        <f>_xlfn.IFNA(_xlfn.XLOOKUP(A83365,Target!B:B,Target!B:B),0)</f>
        <v>0</v>
      </c>
      <c r="E83365" s="7">
        <f t="shared" si="3910"/>
        <v>1.7421634566580555E-2</v>
      </c>
      <c r="F83365" s="6">
        <f t="shared" si="3911"/>
        <v>1.7123318371347729E-2</v>
      </c>
      <c r="G83365" s="6">
        <f t="shared" si="3912"/>
        <v>1.1924640391058041E-4</v>
      </c>
    </row>
    <row r="83366" spans="1:7" x14ac:dyDescent="0.35">
      <c r="A83366" s="1" t="s">
        <v>83365</v>
      </c>
      <c r="B83366">
        <v>320.78424974749402</v>
      </c>
      <c r="C83366">
        <v>4</v>
      </c>
      <c r="D83366">
        <f>_xlfn.IFNA(_xlfn.XLOOKUP(A83366,Target!B:B,Target!B:B),0)</f>
        <v>0</v>
      </c>
      <c r="E83366" s="7">
        <f t="shared" si="3910"/>
        <v>2.0842685636020639E-2</v>
      </c>
      <c r="F83366" s="6">
        <f t="shared" si="3911"/>
        <v>2.041713765430464E-2</v>
      </c>
      <c r="G83366" s="6">
        <f t="shared" si="3912"/>
        <v>1.4265923802268043E-4</v>
      </c>
    </row>
    <row r="83367" spans="1:7" x14ac:dyDescent="0.35">
      <c r="A83367" s="1" t="s">
        <v>83366</v>
      </c>
      <c r="B83367">
        <v>307.85118999303199</v>
      </c>
      <c r="C83367">
        <v>5</v>
      </c>
      <c r="D83367">
        <f>_xlfn.IFNA(_xlfn.XLOOKUP(A83367,Target!B:B,Target!B:B),0)</f>
        <v>0</v>
      </c>
      <c r="E83367" s="7">
        <f t="shared" si="3910"/>
        <v>1.7421634566580555E-2</v>
      </c>
      <c r="F83367" s="6">
        <f t="shared" si="3911"/>
        <v>1.7123318371347729E-2</v>
      </c>
      <c r="G83367" s="6">
        <f t="shared" si="3912"/>
        <v>1.1924640391058041E-4</v>
      </c>
    </row>
    <row r="83368" spans="1:7" x14ac:dyDescent="0.35">
      <c r="A83368" s="1" t="s">
        <v>83367</v>
      </c>
      <c r="B83368">
        <v>366.542198225856</v>
      </c>
      <c r="C83368">
        <v>3</v>
      </c>
      <c r="D83368">
        <f>_xlfn.IFNA(_xlfn.XLOOKUP(A83368,Target!B:B,Target!B:B),0)</f>
        <v>0</v>
      </c>
      <c r="E83368" s="7">
        <f t="shared" si="3910"/>
        <v>3.9304654123299948E-2</v>
      </c>
      <c r="F83368" s="6">
        <f t="shared" si="3911"/>
        <v>3.7818221988484391E-2</v>
      </c>
      <c r="G83368" s="6">
        <f t="shared" si="3912"/>
        <v>2.6898949824964073E-4</v>
      </c>
    </row>
    <row r="83369" spans="1:7" x14ac:dyDescent="0.35">
      <c r="A83369" s="1" t="s">
        <v>83368</v>
      </c>
      <c r="B83369">
        <v>355.64327334233599</v>
      </c>
      <c r="C83369">
        <v>3</v>
      </c>
      <c r="D83369">
        <f>_xlfn.IFNA(_xlfn.XLOOKUP(A83369,Target!B:B,Target!B:B),0)</f>
        <v>0</v>
      </c>
      <c r="E83369" s="7">
        <f t="shared" si="3910"/>
        <v>3.3792934977627524E-2</v>
      </c>
      <c r="F83369" s="6">
        <f t="shared" si="3911"/>
        <v>3.2688301336049386E-2</v>
      </c>
      <c r="G83369" s="6">
        <f t="shared" si="3912"/>
        <v>2.312776366499993E-4</v>
      </c>
    </row>
    <row r="83370" spans="1:7" x14ac:dyDescent="0.35">
      <c r="A83370" s="1" t="s">
        <v>83369</v>
      </c>
      <c r="B83370">
        <v>359.81010210909102</v>
      </c>
      <c r="C83370">
        <v>3</v>
      </c>
      <c r="D83370">
        <f>_xlfn.IFNA(_xlfn.XLOOKUP(A83370,Target!B:B,Target!B:B),0)</f>
        <v>0</v>
      </c>
      <c r="E83370" s="7">
        <f t="shared" si="3910"/>
        <v>3.5802447913491194E-2</v>
      </c>
      <c r="F83370" s="6">
        <f t="shared" si="3911"/>
        <v>3.4564938503100939E-2</v>
      </c>
      <c r="G83370" s="6">
        <f t="shared" si="3912"/>
        <v>2.4502730134084869E-4</v>
      </c>
    </row>
    <row r="83371" spans="1:7" x14ac:dyDescent="0.35">
      <c r="A83371" s="1" t="s">
        <v>83370</v>
      </c>
      <c r="B83371">
        <v>307.85118999303199</v>
      </c>
      <c r="C83371">
        <v>5</v>
      </c>
      <c r="D83371">
        <f>_xlfn.IFNA(_xlfn.XLOOKUP(A83371,Target!B:B,Target!B:B),0)</f>
        <v>0</v>
      </c>
      <c r="E83371" s="7">
        <f t="shared" si="3910"/>
        <v>1.7421634566580555E-2</v>
      </c>
      <c r="F83371" s="6">
        <f t="shared" si="3911"/>
        <v>1.7123318371347729E-2</v>
      </c>
      <c r="G83371" s="6">
        <f t="shared" si="3912"/>
        <v>1.1924640391058041E-4</v>
      </c>
    </row>
    <row r="83372" spans="1:7" x14ac:dyDescent="0.35">
      <c r="A83372" s="1" t="s">
        <v>83371</v>
      </c>
      <c r="B83372">
        <v>307.85118999303199</v>
      </c>
      <c r="C83372">
        <v>5</v>
      </c>
      <c r="D83372">
        <f>_xlfn.IFNA(_xlfn.XLOOKUP(A83372,Target!B:B,Target!B:B),0)</f>
        <v>0</v>
      </c>
      <c r="E83372" s="7">
        <f t="shared" si="3910"/>
        <v>1.7421634566580555E-2</v>
      </c>
      <c r="F83372" s="6">
        <f t="shared" si="3911"/>
        <v>1.7123318371347729E-2</v>
      </c>
      <c r="G83372" s="6">
        <f t="shared" si="3912"/>
        <v>1.1924640391058041E-4</v>
      </c>
    </row>
    <row r="83373" spans="1:7" x14ac:dyDescent="0.35">
      <c r="A83373" s="1" t="s">
        <v>83372</v>
      </c>
      <c r="B83373">
        <v>397.56751148889902</v>
      </c>
      <c r="C83373">
        <v>2</v>
      </c>
      <c r="D83373">
        <f>_xlfn.IFNA(_xlfn.XLOOKUP(A83373,Target!B:B,Target!B:B),0)</f>
        <v>0</v>
      </c>
      <c r="E83373" s="7">
        <f t="shared" si="3910"/>
        <v>6.0427548725175313E-2</v>
      </c>
      <c r="F83373" s="6">
        <f t="shared" si="3911"/>
        <v>5.6984137009473246E-2</v>
      </c>
      <c r="G83373" s="6">
        <f t="shared" si="3912"/>
        <v>4.1348860586005515E-4</v>
      </c>
    </row>
    <row r="83374" spans="1:7" x14ac:dyDescent="0.35">
      <c r="A83374" s="1" t="s">
        <v>83373</v>
      </c>
      <c r="B83374">
        <v>320.78424974749402</v>
      </c>
      <c r="C83374">
        <v>4</v>
      </c>
      <c r="D83374">
        <f>_xlfn.IFNA(_xlfn.XLOOKUP(A83374,Target!B:B,Target!B:B),0)</f>
        <v>0</v>
      </c>
      <c r="E83374" s="7">
        <f t="shared" si="3910"/>
        <v>2.0842685636020639E-2</v>
      </c>
      <c r="F83374" s="6">
        <f t="shared" si="3911"/>
        <v>2.041713765430464E-2</v>
      </c>
      <c r="G83374" s="6">
        <f t="shared" si="3912"/>
        <v>1.4265923802268043E-4</v>
      </c>
    </row>
    <row r="83375" spans="1:7" x14ac:dyDescent="0.35">
      <c r="A83375" s="1" t="s">
        <v>83374</v>
      </c>
      <c r="B83375">
        <v>307.85118999303199</v>
      </c>
      <c r="C83375">
        <v>5</v>
      </c>
      <c r="D83375">
        <f>_xlfn.IFNA(_xlfn.XLOOKUP(A83375,Target!B:B,Target!B:B),0)</f>
        <v>0</v>
      </c>
      <c r="E83375" s="7">
        <f t="shared" si="3910"/>
        <v>1.7421634566580555E-2</v>
      </c>
      <c r="F83375" s="6">
        <f t="shared" si="3911"/>
        <v>1.7123318371347729E-2</v>
      </c>
      <c r="G83375" s="6">
        <f t="shared" si="3912"/>
        <v>1.1924640391058041E-4</v>
      </c>
    </row>
    <row r="83376" spans="1:7" x14ac:dyDescent="0.35">
      <c r="A83376" s="1" t="s">
        <v>83375</v>
      </c>
      <c r="B83376">
        <v>320.78424974749402</v>
      </c>
      <c r="C83376">
        <v>4</v>
      </c>
      <c r="D83376">
        <f>_xlfn.IFNA(_xlfn.XLOOKUP(A83376,Target!B:B,Target!B:B),0)</f>
        <v>0</v>
      </c>
      <c r="E83376" s="7">
        <f t="shared" si="3910"/>
        <v>2.0842685636020639E-2</v>
      </c>
      <c r="F83376" s="6">
        <f t="shared" si="3911"/>
        <v>2.041713765430464E-2</v>
      </c>
      <c r="G83376" s="6">
        <f t="shared" si="3912"/>
        <v>1.4265923802268043E-4</v>
      </c>
    </row>
    <row r="83377" spans="1:7" x14ac:dyDescent="0.35">
      <c r="A83377" s="1" t="s">
        <v>83376</v>
      </c>
      <c r="B83377">
        <v>358.889604129595</v>
      </c>
      <c r="C83377">
        <v>3</v>
      </c>
      <c r="D83377">
        <f>_xlfn.IFNA(_xlfn.XLOOKUP(A83377,Target!B:B,Target!B:B),0)</f>
        <v>0</v>
      </c>
      <c r="E83377" s="7">
        <f t="shared" si="3910"/>
        <v>3.5348482266697442E-2</v>
      </c>
      <c r="F83377" s="6">
        <f t="shared" si="3911"/>
        <v>3.414162755066652E-2</v>
      </c>
      <c r="G83377" s="6">
        <f t="shared" si="3912"/>
        <v>2.4192117106310948E-4</v>
      </c>
    </row>
    <row r="83378" spans="1:7" x14ac:dyDescent="0.35">
      <c r="A83378" s="1" t="s">
        <v>83377</v>
      </c>
      <c r="B83378">
        <v>366.542198225856</v>
      </c>
      <c r="C83378">
        <v>3</v>
      </c>
      <c r="D83378">
        <f>_xlfn.IFNA(_xlfn.XLOOKUP(A83378,Target!B:B,Target!B:B),0)</f>
        <v>0</v>
      </c>
      <c r="E83378" s="7">
        <f t="shared" si="3910"/>
        <v>3.9304654123299948E-2</v>
      </c>
      <c r="F83378" s="6">
        <f t="shared" si="3911"/>
        <v>3.7818221988484391E-2</v>
      </c>
      <c r="G83378" s="6">
        <f t="shared" si="3912"/>
        <v>2.6898949824964073E-4</v>
      </c>
    </row>
    <row r="83379" spans="1:7" x14ac:dyDescent="0.35">
      <c r="A83379" s="1" t="s">
        <v>83378</v>
      </c>
      <c r="B83379">
        <v>307.85118999303199</v>
      </c>
      <c r="C83379">
        <v>5</v>
      </c>
      <c r="D83379">
        <f>_xlfn.IFNA(_xlfn.XLOOKUP(A83379,Target!B:B,Target!B:B),0)</f>
        <v>0</v>
      </c>
      <c r="E83379" s="7">
        <f t="shared" si="3910"/>
        <v>1.7421634566580555E-2</v>
      </c>
      <c r="F83379" s="6">
        <f t="shared" si="3911"/>
        <v>1.7123318371347729E-2</v>
      </c>
      <c r="G83379" s="6">
        <f t="shared" si="3912"/>
        <v>1.1924640391058041E-4</v>
      </c>
    </row>
    <row r="83380" spans="1:7" x14ac:dyDescent="0.35">
      <c r="A83380" s="1" t="s">
        <v>83379</v>
      </c>
      <c r="B83380">
        <v>418.50111034191502</v>
      </c>
      <c r="C83380">
        <v>2</v>
      </c>
      <c r="D83380">
        <f>_xlfn.IFNA(_xlfn.XLOOKUP(A83380,Target!B:B,Target!B:B),0)</f>
        <v>0</v>
      </c>
      <c r="E83380" s="7">
        <f t="shared" si="3910"/>
        <v>8.077329521689261E-2</v>
      </c>
      <c r="F83380" s="6">
        <f t="shared" si="3911"/>
        <v>7.4736575722555099E-2</v>
      </c>
      <c r="G83380" s="6">
        <f t="shared" si="3912"/>
        <v>5.5263185069575054E-4</v>
      </c>
    </row>
    <row r="83381" spans="1:7" x14ac:dyDescent="0.35">
      <c r="A83381" s="1" t="s">
        <v>83380</v>
      </c>
      <c r="B83381">
        <v>320.78424974749402</v>
      </c>
      <c r="C83381">
        <v>4</v>
      </c>
      <c r="D83381">
        <f>_xlfn.IFNA(_xlfn.XLOOKUP(A83381,Target!B:B,Target!B:B),0)</f>
        <v>0</v>
      </c>
      <c r="E83381" s="7">
        <f t="shared" si="3910"/>
        <v>2.0842685636020639E-2</v>
      </c>
      <c r="F83381" s="6">
        <f t="shared" si="3911"/>
        <v>2.041713765430464E-2</v>
      </c>
      <c r="G83381" s="6">
        <f t="shared" si="3912"/>
        <v>1.4265923802268043E-4</v>
      </c>
    </row>
    <row r="83382" spans="1:7" x14ac:dyDescent="0.35">
      <c r="A83382" s="1" t="s">
        <v>83381</v>
      </c>
      <c r="B83382">
        <v>529.33120890743396</v>
      </c>
      <c r="C83382">
        <v>1</v>
      </c>
      <c r="D83382">
        <f>_xlfn.IFNA(_xlfn.XLOOKUP(A83382,Target!B:B,Target!B:B),0)</f>
        <v>0</v>
      </c>
      <c r="E83382" s="7">
        <f t="shared" si="3910"/>
        <v>0.37543216896948672</v>
      </c>
      <c r="F83382" s="6">
        <f t="shared" si="3911"/>
        <v>0.27295578614448968</v>
      </c>
      <c r="G83382" s="6">
        <f t="shared" si="3912"/>
        <v>2.5634505431982261E-3</v>
      </c>
    </row>
    <row r="83383" spans="1:7" x14ac:dyDescent="0.35">
      <c r="A83383" s="1" t="s">
        <v>83382</v>
      </c>
      <c r="B83383">
        <v>320.78424974749402</v>
      </c>
      <c r="C83383">
        <v>4</v>
      </c>
      <c r="D83383">
        <f>_xlfn.IFNA(_xlfn.XLOOKUP(A83383,Target!B:B,Target!B:B),0)</f>
        <v>0</v>
      </c>
      <c r="E83383" s="7">
        <f t="shared" si="3910"/>
        <v>2.0842685636020639E-2</v>
      </c>
      <c r="F83383" s="6">
        <f t="shared" si="3911"/>
        <v>2.041713765430464E-2</v>
      </c>
      <c r="G83383" s="6">
        <f t="shared" si="3912"/>
        <v>1.4265923802268043E-4</v>
      </c>
    </row>
    <row r="83384" spans="1:7" x14ac:dyDescent="0.35">
      <c r="A83384" s="1" t="s">
        <v>83383</v>
      </c>
      <c r="B83384">
        <v>418.95070912213998</v>
      </c>
      <c r="C83384">
        <v>2</v>
      </c>
      <c r="D83384">
        <f>_xlfn.IFNA(_xlfn.XLOOKUP(A83384,Target!B:B,Target!B:B),0)</f>
        <v>0</v>
      </c>
      <c r="E83384" s="7">
        <f t="shared" si="3910"/>
        <v>8.1278308163406199E-2</v>
      </c>
      <c r="F83384" s="6">
        <f t="shared" si="3911"/>
        <v>7.5168721641573066E-2</v>
      </c>
      <c r="G83384" s="6">
        <f t="shared" si="3912"/>
        <v>5.5608510888964134E-4</v>
      </c>
    </row>
    <row r="83385" spans="1:7" x14ac:dyDescent="0.35">
      <c r="A83385" s="1" t="s">
        <v>83384</v>
      </c>
      <c r="B83385">
        <v>320.78424974749402</v>
      </c>
      <c r="C83385">
        <v>4</v>
      </c>
      <c r="D83385">
        <f>_xlfn.IFNA(_xlfn.XLOOKUP(A83385,Target!B:B,Target!B:B),0)</f>
        <v>0</v>
      </c>
      <c r="E83385" s="7">
        <f t="shared" si="3910"/>
        <v>2.0842685636020639E-2</v>
      </c>
      <c r="F83385" s="6">
        <f t="shared" si="3911"/>
        <v>2.041713765430464E-2</v>
      </c>
      <c r="G83385" s="6">
        <f t="shared" si="3912"/>
        <v>1.4265923802268043E-4</v>
      </c>
    </row>
    <row r="83386" spans="1:7" x14ac:dyDescent="0.35">
      <c r="A83386" s="1" t="s">
        <v>83385</v>
      </c>
      <c r="B83386">
        <v>474.62842183696301</v>
      </c>
      <c r="C83386">
        <v>1</v>
      </c>
      <c r="D83386">
        <f>_xlfn.IFNA(_xlfn.XLOOKUP(A83386,Target!B:B,Target!B:B),0)</f>
        <v>0</v>
      </c>
      <c r="E83386" s="7">
        <f t="shared" si="3910"/>
        <v>0.17586843031672156</v>
      </c>
      <c r="F83386" s="6">
        <f t="shared" si="3911"/>
        <v>0.14956471811166083</v>
      </c>
      <c r="G83386" s="6">
        <f t="shared" si="3912"/>
        <v>1.2024680068245376E-3</v>
      </c>
    </row>
    <row r="83387" spans="1:7" x14ac:dyDescent="0.35">
      <c r="A83387" s="1" t="s">
        <v>83386</v>
      </c>
      <c r="B83387">
        <v>306.93069201353597</v>
      </c>
      <c r="C83387">
        <v>5</v>
      </c>
      <c r="D83387">
        <f>_xlfn.IFNA(_xlfn.XLOOKUP(A83387,Target!B:B,Target!B:B),0)</f>
        <v>0</v>
      </c>
      <c r="E83387" s="7">
        <f t="shared" si="3910"/>
        <v>1.7200732810831017E-2</v>
      </c>
      <c r="F83387" s="6">
        <f t="shared" si="3911"/>
        <v>1.69098706440175E-2</v>
      </c>
      <c r="G83387" s="6">
        <f t="shared" si="3912"/>
        <v>1.1773456880942414E-4</v>
      </c>
    </row>
    <row r="83388" spans="1:7" x14ac:dyDescent="0.35">
      <c r="A83388" s="1" t="s">
        <v>83387</v>
      </c>
      <c r="B83388">
        <v>320.78424974749402</v>
      </c>
      <c r="C83388">
        <v>4</v>
      </c>
      <c r="D83388">
        <f>_xlfn.IFNA(_xlfn.XLOOKUP(A83388,Target!B:B,Target!B:B),0)</f>
        <v>0</v>
      </c>
      <c r="E83388" s="7">
        <f t="shared" si="3910"/>
        <v>2.0842685636020639E-2</v>
      </c>
      <c r="F83388" s="6">
        <f t="shared" si="3911"/>
        <v>2.041713765430464E-2</v>
      </c>
      <c r="G83388" s="6">
        <f t="shared" si="3912"/>
        <v>1.4265923802268043E-4</v>
      </c>
    </row>
    <row r="83389" spans="1:7" x14ac:dyDescent="0.35">
      <c r="A83389" s="1" t="s">
        <v>83388</v>
      </c>
      <c r="B83389">
        <v>413.74690203061903</v>
      </c>
      <c r="C83389">
        <v>2</v>
      </c>
      <c r="D83389">
        <f>_xlfn.IFNA(_xlfn.XLOOKUP(A83389,Target!B:B,Target!B:B),0)</f>
        <v>0</v>
      </c>
      <c r="E83389" s="7">
        <f t="shared" si="3910"/>
        <v>7.5621382796840997E-2</v>
      </c>
      <c r="F83389" s="6">
        <f t="shared" si="3911"/>
        <v>7.0304834030176733E-2</v>
      </c>
      <c r="G83389" s="6">
        <f t="shared" si="3912"/>
        <v>5.1740191749768234E-4</v>
      </c>
    </row>
    <row r="83390" spans="1:7" x14ac:dyDescent="0.35">
      <c r="A83390" s="1" t="s">
        <v>83389</v>
      </c>
      <c r="B83390">
        <v>307.85118999303199</v>
      </c>
      <c r="C83390">
        <v>5</v>
      </c>
      <c r="D83390">
        <f>_xlfn.IFNA(_xlfn.XLOOKUP(A83390,Target!B:B,Target!B:B),0)</f>
        <v>0</v>
      </c>
      <c r="E83390" s="7">
        <f t="shared" si="3910"/>
        <v>1.7421634566580555E-2</v>
      </c>
      <c r="F83390" s="6">
        <f t="shared" si="3911"/>
        <v>1.7123318371347729E-2</v>
      </c>
      <c r="G83390" s="6">
        <f t="shared" si="3912"/>
        <v>1.1924640391058041E-4</v>
      </c>
    </row>
    <row r="83391" spans="1:7" x14ac:dyDescent="0.35">
      <c r="A83391" s="1" t="s">
        <v>83390</v>
      </c>
      <c r="B83391">
        <v>358.889604129595</v>
      </c>
      <c r="C83391">
        <v>3</v>
      </c>
      <c r="D83391">
        <f>_xlfn.IFNA(_xlfn.XLOOKUP(A83391,Target!B:B,Target!B:B),0)</f>
        <v>0</v>
      </c>
      <c r="E83391" s="7">
        <f t="shared" si="3910"/>
        <v>3.5348482266697442E-2</v>
      </c>
      <c r="F83391" s="6">
        <f t="shared" si="3911"/>
        <v>3.414162755066652E-2</v>
      </c>
      <c r="G83391" s="6">
        <f t="shared" si="3912"/>
        <v>2.4192117106310948E-4</v>
      </c>
    </row>
    <row r="83392" spans="1:7" x14ac:dyDescent="0.35">
      <c r="A83392" s="1" t="s">
        <v>83391</v>
      </c>
      <c r="B83392">
        <v>402.32171980019399</v>
      </c>
      <c r="C83392">
        <v>2</v>
      </c>
      <c r="D83392">
        <f>_xlfn.IFNA(_xlfn.XLOOKUP(A83392,Target!B:B,Target!B:B),0)</f>
        <v>0</v>
      </c>
      <c r="E83392" s="7">
        <f t="shared" si="3910"/>
        <v>6.4544339866469347E-2</v>
      </c>
      <c r="F83392" s="6">
        <f t="shared" si="3911"/>
        <v>6.0630954906552237E-2</v>
      </c>
      <c r="G83392" s="6">
        <f t="shared" si="3912"/>
        <v>4.4164620078069309E-4</v>
      </c>
    </row>
    <row r="83393" spans="1:7" x14ac:dyDescent="0.35">
      <c r="A83393" s="1" t="s">
        <v>83392</v>
      </c>
      <c r="B83393">
        <v>372.74316186355298</v>
      </c>
      <c r="C83393">
        <v>3</v>
      </c>
      <c r="D83393">
        <f>_xlfn.IFNA(_xlfn.XLOOKUP(A83393,Target!B:B,Target!B:B),0)</f>
        <v>0</v>
      </c>
      <c r="E83393" s="7">
        <f t="shared" si="3910"/>
        <v>4.2832902045388463E-2</v>
      </c>
      <c r="F83393" s="6">
        <f t="shared" si="3911"/>
        <v>4.1073600536938315E-2</v>
      </c>
      <c r="G83393" s="6">
        <f t="shared" si="3912"/>
        <v>2.9312871184177837E-4</v>
      </c>
    </row>
    <row r="83394" spans="1:7" x14ac:dyDescent="0.35">
      <c r="A83394" s="1" t="s">
        <v>83393</v>
      </c>
      <c r="B83394">
        <v>478.21930901237499</v>
      </c>
      <c r="C83394">
        <v>1</v>
      </c>
      <c r="D83394">
        <f>_xlfn.IFNA(_xlfn.XLOOKUP(A83394,Target!B:B,Target!B:B),0)</f>
        <v>0</v>
      </c>
      <c r="E83394" s="7">
        <f t="shared" si="3910"/>
        <v>0.18484477649104303</v>
      </c>
      <c r="F83394" s="6">
        <f t="shared" si="3911"/>
        <v>0.15600758863829145</v>
      </c>
      <c r="G83394" s="6">
        <f t="shared" si="3912"/>
        <v>1.2637645584032285E-3</v>
      </c>
    </row>
    <row r="83395" spans="1:7" x14ac:dyDescent="0.35">
      <c r="A83395" s="1" t="s">
        <v>83394</v>
      </c>
      <c r="B83395">
        <v>320.78424974749402</v>
      </c>
      <c r="C83395">
        <v>4</v>
      </c>
      <c r="D83395">
        <f>_xlfn.IFNA(_xlfn.XLOOKUP(A83395,Target!B:B,Target!B:B),0)</f>
        <v>0</v>
      </c>
      <c r="E83395" s="7">
        <f t="shared" ref="E83395:E83458" si="3913">2^((B83395-600)/50)</f>
        <v>2.0842685636020639E-2</v>
      </c>
      <c r="F83395" s="6">
        <f t="shared" ref="F83395:F83458" si="3914">1-(1/(1+E83395))</f>
        <v>2.041713765430464E-2</v>
      </c>
      <c r="G83395" s="6">
        <f t="shared" ref="G83395:G83458" si="3915">(F83395*($J$3/$J$2))/(F83395*($J$3/$J$2)+(1-F83395)*((1-$J$3)/(1-$J$2)))</f>
        <v>1.4265923802268043E-4</v>
      </c>
    </row>
    <row r="83396" spans="1:7" x14ac:dyDescent="0.35">
      <c r="A83396" s="1" t="s">
        <v>83395</v>
      </c>
      <c r="B83396">
        <v>372.74316186355298</v>
      </c>
      <c r="C83396">
        <v>3</v>
      </c>
      <c r="D83396">
        <f>_xlfn.IFNA(_xlfn.XLOOKUP(A83396,Target!B:B,Target!B:B),0)</f>
        <v>0</v>
      </c>
      <c r="E83396" s="7">
        <f t="shared" si="3913"/>
        <v>4.2832902045388463E-2</v>
      </c>
      <c r="F83396" s="6">
        <f t="shared" si="3914"/>
        <v>4.1073600536938315E-2</v>
      </c>
      <c r="G83396" s="6">
        <f t="shared" si="3915"/>
        <v>2.9312871184177837E-4</v>
      </c>
    </row>
    <row r="83397" spans="1:7" x14ac:dyDescent="0.35">
      <c r="A83397" s="1" t="s">
        <v>83396</v>
      </c>
      <c r="B83397">
        <v>358.889604129595</v>
      </c>
      <c r="C83397">
        <v>3</v>
      </c>
      <c r="D83397">
        <f>_xlfn.IFNA(_xlfn.XLOOKUP(A83397,Target!B:B,Target!B:B),0)</f>
        <v>0</v>
      </c>
      <c r="E83397" s="7">
        <f t="shared" si="3913"/>
        <v>3.5348482266697442E-2</v>
      </c>
      <c r="F83397" s="6">
        <f t="shared" si="3914"/>
        <v>3.414162755066652E-2</v>
      </c>
      <c r="G83397" s="6">
        <f t="shared" si="3915"/>
        <v>2.4192117106310948E-4</v>
      </c>
    </row>
    <row r="83398" spans="1:7" x14ac:dyDescent="0.35">
      <c r="A83398" s="1" t="s">
        <v>83397</v>
      </c>
      <c r="B83398">
        <v>320.78424974749402</v>
      </c>
      <c r="C83398">
        <v>4</v>
      </c>
      <c r="D83398">
        <f>_xlfn.IFNA(_xlfn.XLOOKUP(A83398,Target!B:B,Target!B:B),0)</f>
        <v>0</v>
      </c>
      <c r="E83398" s="7">
        <f t="shared" si="3913"/>
        <v>2.0842685636020639E-2</v>
      </c>
      <c r="F83398" s="6">
        <f t="shared" si="3914"/>
        <v>2.041713765430464E-2</v>
      </c>
      <c r="G83398" s="6">
        <f t="shared" si="3915"/>
        <v>1.4265923802268043E-4</v>
      </c>
    </row>
    <row r="83399" spans="1:7" x14ac:dyDescent="0.35">
      <c r="A83399" s="1" t="s">
        <v>83398</v>
      </c>
      <c r="B83399">
        <v>353.60913847139398</v>
      </c>
      <c r="C83399">
        <v>3</v>
      </c>
      <c r="D83399">
        <f>_xlfn.IFNA(_xlfn.XLOOKUP(A83399,Target!B:B,Target!B:B),0)</f>
        <v>0</v>
      </c>
      <c r="E83399" s="7">
        <f t="shared" si="3913"/>
        <v>3.2853315204187425E-2</v>
      </c>
      <c r="F83399" s="6">
        <f t="shared" si="3914"/>
        <v>3.1808306872397107E-2</v>
      </c>
      <c r="G83399" s="6">
        <f t="shared" si="3915"/>
        <v>2.2484835851200322E-4</v>
      </c>
    </row>
    <row r="83400" spans="1:7" x14ac:dyDescent="0.35">
      <c r="A83400" s="1" t="s">
        <v>83399</v>
      </c>
      <c r="B83400">
        <v>320.78424974749402</v>
      </c>
      <c r="C83400">
        <v>4</v>
      </c>
      <c r="D83400">
        <f>_xlfn.IFNA(_xlfn.XLOOKUP(A83400,Target!B:B,Target!B:B),0)</f>
        <v>0</v>
      </c>
      <c r="E83400" s="7">
        <f t="shared" si="3913"/>
        <v>2.0842685636020639E-2</v>
      </c>
      <c r="F83400" s="6">
        <f t="shared" si="3914"/>
        <v>2.041713765430464E-2</v>
      </c>
      <c r="G83400" s="6">
        <f t="shared" si="3915"/>
        <v>1.4265923802268043E-4</v>
      </c>
    </row>
    <row r="83401" spans="1:7" x14ac:dyDescent="0.35">
      <c r="A83401" s="1" t="s">
        <v>83400</v>
      </c>
      <c r="B83401">
        <v>359.81010210909102</v>
      </c>
      <c r="C83401">
        <v>3</v>
      </c>
      <c r="D83401">
        <f>_xlfn.IFNA(_xlfn.XLOOKUP(A83401,Target!B:B,Target!B:B),0)</f>
        <v>0</v>
      </c>
      <c r="E83401" s="7">
        <f t="shared" si="3913"/>
        <v>3.5802447913491194E-2</v>
      </c>
      <c r="F83401" s="6">
        <f t="shared" si="3914"/>
        <v>3.4564938503100939E-2</v>
      </c>
      <c r="G83401" s="6">
        <f t="shared" si="3915"/>
        <v>2.4502730134084869E-4</v>
      </c>
    </row>
    <row r="83402" spans="1:7" x14ac:dyDescent="0.35">
      <c r="A83402" s="1" t="s">
        <v>83401</v>
      </c>
      <c r="B83402">
        <v>320.78424974749402</v>
      </c>
      <c r="C83402">
        <v>4</v>
      </c>
      <c r="D83402">
        <f>_xlfn.IFNA(_xlfn.XLOOKUP(A83402,Target!B:B,Target!B:B),0)</f>
        <v>0</v>
      </c>
      <c r="E83402" s="7">
        <f t="shared" si="3913"/>
        <v>2.0842685636020639E-2</v>
      </c>
      <c r="F83402" s="6">
        <f t="shared" si="3914"/>
        <v>2.041713765430464E-2</v>
      </c>
      <c r="G83402" s="6">
        <f t="shared" si="3915"/>
        <v>1.4265923802268043E-4</v>
      </c>
    </row>
    <row r="83403" spans="1:7" x14ac:dyDescent="0.35">
      <c r="A83403" s="1" t="s">
        <v>83402</v>
      </c>
      <c r="B83403">
        <v>224.668992668306</v>
      </c>
      <c r="C83403">
        <v>6</v>
      </c>
      <c r="D83403">
        <f>_xlfn.IFNA(_xlfn.XLOOKUP(A83403,Target!B:B,Target!B:B),0)</f>
        <v>0</v>
      </c>
      <c r="E83403" s="7">
        <f t="shared" si="3913"/>
        <v>5.4989803756585994E-3</v>
      </c>
      <c r="F83403" s="6">
        <f t="shared" si="3914"/>
        <v>5.4689069635895926E-3</v>
      </c>
      <c r="G83403" s="6">
        <f t="shared" si="3915"/>
        <v>3.7642113862816694E-5</v>
      </c>
    </row>
    <row r="83404" spans="1:7" x14ac:dyDescent="0.35">
      <c r="A83404" s="1" t="s">
        <v>83403</v>
      </c>
      <c r="B83404">
        <v>361.78798991456</v>
      </c>
      <c r="C83404">
        <v>3</v>
      </c>
      <c r="D83404">
        <f>_xlfn.IFNA(_xlfn.XLOOKUP(A83404,Target!B:B,Target!B:B),0)</f>
        <v>0</v>
      </c>
      <c r="E83404" s="7">
        <f t="shared" si="3913"/>
        <v>3.6797710025006994E-2</v>
      </c>
      <c r="F83404" s="6">
        <f t="shared" si="3914"/>
        <v>3.5491696855811328E-2</v>
      </c>
      <c r="G83404" s="6">
        <f t="shared" si="3915"/>
        <v>2.5183703053347975E-4</v>
      </c>
    </row>
    <row r="83405" spans="1:7" x14ac:dyDescent="0.35">
      <c r="A83405" s="1" t="s">
        <v>83404</v>
      </c>
      <c r="B83405">
        <v>347.93443218060202</v>
      </c>
      <c r="C83405">
        <v>4</v>
      </c>
      <c r="D83405">
        <f>_xlfn.IFNA(_xlfn.XLOOKUP(A83405,Target!B:B,Target!B:B),0)</f>
        <v>0</v>
      </c>
      <c r="E83405" s="7">
        <f t="shared" si="3913"/>
        <v>3.036785130495441E-2</v>
      </c>
      <c r="F83405" s="6">
        <f t="shared" si="3914"/>
        <v>2.9472824939650089E-2</v>
      </c>
      <c r="G83405" s="6">
        <f t="shared" si="3915"/>
        <v>2.0784135870840711E-4</v>
      </c>
    </row>
    <row r="83406" spans="1:7" x14ac:dyDescent="0.35">
      <c r="A83406" s="1" t="s">
        <v>83405</v>
      </c>
      <c r="B83406">
        <v>415.25477955465601</v>
      </c>
      <c r="C83406">
        <v>2</v>
      </c>
      <c r="D83406">
        <f>_xlfn.IFNA(_xlfn.XLOOKUP(A83406,Target!B:B,Target!B:B),0)</f>
        <v>0</v>
      </c>
      <c r="E83406" s="7">
        <f t="shared" si="3913"/>
        <v>7.7218781066726222E-2</v>
      </c>
      <c r="F83406" s="6">
        <f t="shared" si="3914"/>
        <v>7.1683470826845008E-2</v>
      </c>
      <c r="G83406" s="6">
        <f t="shared" si="3915"/>
        <v>5.2832555097077677E-4</v>
      </c>
    </row>
    <row r="83407" spans="1:7" x14ac:dyDescent="0.35">
      <c r="A83407" s="1" t="s">
        <v>83406</v>
      </c>
      <c r="B83407">
        <v>320.78424974749402</v>
      </c>
      <c r="C83407">
        <v>4</v>
      </c>
      <c r="D83407">
        <f>_xlfn.IFNA(_xlfn.XLOOKUP(A83407,Target!B:B,Target!B:B),0)</f>
        <v>0</v>
      </c>
      <c r="E83407" s="7">
        <f t="shared" si="3913"/>
        <v>2.0842685636020639E-2</v>
      </c>
      <c r="F83407" s="6">
        <f t="shared" si="3914"/>
        <v>2.041713765430464E-2</v>
      </c>
      <c r="G83407" s="6">
        <f t="shared" si="3915"/>
        <v>1.4265923802268043E-4</v>
      </c>
    </row>
    <row r="83408" spans="1:7" x14ac:dyDescent="0.35">
      <c r="A83408" s="1" t="s">
        <v>83407</v>
      </c>
      <c r="B83408">
        <v>307.85118999303199</v>
      </c>
      <c r="C83408">
        <v>5</v>
      </c>
      <c r="D83408">
        <f>_xlfn.IFNA(_xlfn.XLOOKUP(A83408,Target!B:B,Target!B:B),0)</f>
        <v>0</v>
      </c>
      <c r="E83408" s="7">
        <f t="shared" si="3913"/>
        <v>1.7421634566580555E-2</v>
      </c>
      <c r="F83408" s="6">
        <f t="shared" si="3914"/>
        <v>1.7123318371347729E-2</v>
      </c>
      <c r="G83408" s="6">
        <f t="shared" si="3915"/>
        <v>1.1924640391058041E-4</v>
      </c>
    </row>
    <row r="83409" spans="1:7" x14ac:dyDescent="0.35">
      <c r="A83409" s="1" t="s">
        <v>83408</v>
      </c>
      <c r="B83409">
        <v>309.93419964440801</v>
      </c>
      <c r="C83409">
        <v>5</v>
      </c>
      <c r="D83409">
        <f>_xlfn.IFNA(_xlfn.XLOOKUP(A83409,Target!B:B,Target!B:B),0)</f>
        <v>0</v>
      </c>
      <c r="E83409" s="7">
        <f t="shared" si="3913"/>
        <v>1.7932046960779262E-2</v>
      </c>
      <c r="F83409" s="6">
        <f t="shared" si="3914"/>
        <v>1.7616153273019242E-2</v>
      </c>
      <c r="G83409" s="6">
        <f t="shared" si="3915"/>
        <v>1.2273961069091637E-4</v>
      </c>
    </row>
    <row r="83410" spans="1:7" x14ac:dyDescent="0.35">
      <c r="A83410" s="1" t="s">
        <v>83409</v>
      </c>
      <c r="B83410">
        <v>320.78424974749402</v>
      </c>
      <c r="C83410">
        <v>4</v>
      </c>
      <c r="D83410">
        <f>_xlfn.IFNA(_xlfn.XLOOKUP(A83410,Target!B:B,Target!B:B),0)</f>
        <v>0</v>
      </c>
      <c r="E83410" s="7">
        <f t="shared" si="3913"/>
        <v>2.0842685636020639E-2</v>
      </c>
      <c r="F83410" s="6">
        <f t="shared" si="3914"/>
        <v>2.041713765430464E-2</v>
      </c>
      <c r="G83410" s="6">
        <f t="shared" si="3915"/>
        <v>1.4265923802268043E-4</v>
      </c>
    </row>
    <row r="83411" spans="1:7" x14ac:dyDescent="0.35">
      <c r="A83411" s="1" t="s">
        <v>83410</v>
      </c>
      <c r="B83411">
        <v>397.56751148889902</v>
      </c>
      <c r="C83411">
        <v>2</v>
      </c>
      <c r="D83411">
        <f>_xlfn.IFNA(_xlfn.XLOOKUP(A83411,Target!B:B,Target!B:B),0)</f>
        <v>0</v>
      </c>
      <c r="E83411" s="7">
        <f t="shared" si="3913"/>
        <v>6.0427548725175313E-2</v>
      </c>
      <c r="F83411" s="6">
        <f t="shared" si="3914"/>
        <v>5.6984137009473246E-2</v>
      </c>
      <c r="G83411" s="6">
        <f t="shared" si="3915"/>
        <v>4.1348860586005515E-4</v>
      </c>
    </row>
    <row r="83412" spans="1:7" x14ac:dyDescent="0.35">
      <c r="A83412" s="1" t="s">
        <v>83411</v>
      </c>
      <c r="B83412">
        <v>291.09420779390001</v>
      </c>
      <c r="C83412">
        <v>6</v>
      </c>
      <c r="D83412">
        <f>_xlfn.IFNA(_xlfn.XLOOKUP(A83412,Target!B:B,Target!B:B),0)</f>
        <v>0</v>
      </c>
      <c r="E83412" s="7">
        <f t="shared" si="3913"/>
        <v>1.3810258705637147E-2</v>
      </c>
      <c r="F83412" s="6">
        <f t="shared" si="3914"/>
        <v>1.362213351763597E-2</v>
      </c>
      <c r="G83412" s="6">
        <f t="shared" si="3915"/>
        <v>9.4529843919008571E-5</v>
      </c>
    </row>
    <row r="83413" spans="1:7" x14ac:dyDescent="0.35">
      <c r="A83413" s="1" t="s">
        <v>83412</v>
      </c>
      <c r="B83413">
        <v>476.136299361</v>
      </c>
      <c r="C83413">
        <v>1</v>
      </c>
      <c r="D83413">
        <f>_xlfn.IFNA(_xlfn.XLOOKUP(A83413,Target!B:B,Target!B:B),0)</f>
        <v>0</v>
      </c>
      <c r="E83413" s="7">
        <f t="shared" si="3913"/>
        <v>0.17958341033857725</v>
      </c>
      <c r="F83413" s="6">
        <f t="shared" si="3914"/>
        <v>0.15224307900958955</v>
      </c>
      <c r="G83413" s="6">
        <f t="shared" si="3915"/>
        <v>1.2278373109537548E-3</v>
      </c>
    </row>
    <row r="83414" spans="1:7" x14ac:dyDescent="0.35">
      <c r="A83414" s="1" t="s">
        <v>83413</v>
      </c>
      <c r="B83414">
        <v>306.93069201353597</v>
      </c>
      <c r="C83414">
        <v>5</v>
      </c>
      <c r="D83414">
        <f>_xlfn.IFNA(_xlfn.XLOOKUP(A83414,Target!B:B,Target!B:B),0)</f>
        <v>0</v>
      </c>
      <c r="E83414" s="7">
        <f t="shared" si="3913"/>
        <v>1.7200732810831017E-2</v>
      </c>
      <c r="F83414" s="6">
        <f t="shared" si="3914"/>
        <v>1.69098706440175E-2</v>
      </c>
      <c r="G83414" s="6">
        <f t="shared" si="3915"/>
        <v>1.1773456880942414E-4</v>
      </c>
    </row>
    <row r="83415" spans="1:7" x14ac:dyDescent="0.35">
      <c r="A83415" s="1" t="s">
        <v>83414</v>
      </c>
      <c r="B83415">
        <v>320.78424974749402</v>
      </c>
      <c r="C83415">
        <v>4</v>
      </c>
      <c r="D83415">
        <f>_xlfn.IFNA(_xlfn.XLOOKUP(A83415,Target!B:B,Target!B:B),0)</f>
        <v>0</v>
      </c>
      <c r="E83415" s="7">
        <f t="shared" si="3913"/>
        <v>2.0842685636020639E-2</v>
      </c>
      <c r="F83415" s="6">
        <f t="shared" si="3914"/>
        <v>2.041713765430464E-2</v>
      </c>
      <c r="G83415" s="6">
        <f t="shared" si="3915"/>
        <v>1.4265923802268043E-4</v>
      </c>
    </row>
    <row r="83416" spans="1:7" x14ac:dyDescent="0.35">
      <c r="A83416" s="1" t="s">
        <v>83415</v>
      </c>
      <c r="B83416">
        <v>489.06935911546202</v>
      </c>
      <c r="C83416">
        <v>1</v>
      </c>
      <c r="D83416">
        <f>_xlfn.IFNA(_xlfn.XLOOKUP(A83416,Target!B:B,Target!B:B),0)</f>
        <v>0</v>
      </c>
      <c r="E83416" s="7">
        <f t="shared" si="3913"/>
        <v>0.21484784064473247</v>
      </c>
      <c r="F83416" s="6">
        <f t="shared" si="3914"/>
        <v>0.17685164631869499</v>
      </c>
      <c r="G83416" s="6">
        <f t="shared" si="3915"/>
        <v>1.4685911461461648E-3</v>
      </c>
    </row>
    <row r="83417" spans="1:7" x14ac:dyDescent="0.35">
      <c r="A83417" s="1" t="s">
        <v>83416</v>
      </c>
      <c r="B83417">
        <v>347.93443218060202</v>
      </c>
      <c r="C83417">
        <v>4</v>
      </c>
      <c r="D83417">
        <f>_xlfn.IFNA(_xlfn.XLOOKUP(A83417,Target!B:B,Target!B:B),0)</f>
        <v>0</v>
      </c>
      <c r="E83417" s="7">
        <f t="shared" si="3913"/>
        <v>3.036785130495441E-2</v>
      </c>
      <c r="F83417" s="6">
        <f t="shared" si="3914"/>
        <v>2.9472824939650089E-2</v>
      </c>
      <c r="G83417" s="6">
        <f t="shared" si="3915"/>
        <v>2.0784135870840711E-4</v>
      </c>
    </row>
    <row r="83418" spans="1:7" x14ac:dyDescent="0.35">
      <c r="A83418" s="1" t="s">
        <v>83417</v>
      </c>
      <c r="B83418">
        <v>320.78424974749402</v>
      </c>
      <c r="C83418">
        <v>4</v>
      </c>
      <c r="D83418">
        <f>_xlfn.IFNA(_xlfn.XLOOKUP(A83418,Target!B:B,Target!B:B),0)</f>
        <v>0</v>
      </c>
      <c r="E83418" s="7">
        <f t="shared" si="3913"/>
        <v>2.0842685636020639E-2</v>
      </c>
      <c r="F83418" s="6">
        <f t="shared" si="3914"/>
        <v>2.041713765430464E-2</v>
      </c>
      <c r="G83418" s="6">
        <f t="shared" si="3915"/>
        <v>1.4265923802268043E-4</v>
      </c>
    </row>
    <row r="83419" spans="1:7" x14ac:dyDescent="0.35">
      <c r="A83419" s="1" t="s">
        <v>83418</v>
      </c>
      <c r="B83419">
        <v>307.85118999303199</v>
      </c>
      <c r="C83419">
        <v>5</v>
      </c>
      <c r="D83419">
        <f>_xlfn.IFNA(_xlfn.XLOOKUP(A83419,Target!B:B,Target!B:B),0)</f>
        <v>0</v>
      </c>
      <c r="E83419" s="7">
        <f t="shared" si="3913"/>
        <v>1.7421634566580555E-2</v>
      </c>
      <c r="F83419" s="6">
        <f t="shared" si="3914"/>
        <v>1.7123318371347729E-2</v>
      </c>
      <c r="G83419" s="6">
        <f t="shared" si="3915"/>
        <v>1.1924640391058041E-4</v>
      </c>
    </row>
    <row r="83420" spans="1:7" x14ac:dyDescent="0.35">
      <c r="A83420" s="1" t="s">
        <v>83419</v>
      </c>
      <c r="B83420">
        <v>320.78424974749402</v>
      </c>
      <c r="C83420">
        <v>4</v>
      </c>
      <c r="D83420">
        <f>_xlfn.IFNA(_xlfn.XLOOKUP(A83420,Target!B:B,Target!B:B),0)</f>
        <v>0</v>
      </c>
      <c r="E83420" s="7">
        <f t="shared" si="3913"/>
        <v>2.0842685636020639E-2</v>
      </c>
      <c r="F83420" s="6">
        <f t="shared" si="3914"/>
        <v>2.041713765430464E-2</v>
      </c>
      <c r="G83420" s="6">
        <f t="shared" si="3915"/>
        <v>1.4265923802268043E-4</v>
      </c>
    </row>
    <row r="83421" spans="1:7" x14ac:dyDescent="0.35">
      <c r="A83421" s="1" t="s">
        <v>83420</v>
      </c>
      <c r="B83421">
        <v>307.85118999303199</v>
      </c>
      <c r="C83421">
        <v>5</v>
      </c>
      <c r="D83421">
        <f>_xlfn.IFNA(_xlfn.XLOOKUP(A83421,Target!B:B,Target!B:B),0)</f>
        <v>0</v>
      </c>
      <c r="E83421" s="7">
        <f t="shared" si="3913"/>
        <v>1.7421634566580555E-2</v>
      </c>
      <c r="F83421" s="6">
        <f t="shared" si="3914"/>
        <v>1.7123318371347729E-2</v>
      </c>
      <c r="G83421" s="6">
        <f t="shared" si="3915"/>
        <v>1.1924640391058041E-4</v>
      </c>
    </row>
    <row r="83422" spans="1:7" x14ac:dyDescent="0.35">
      <c r="A83422" s="1" t="s">
        <v>83421</v>
      </c>
      <c r="B83422">
        <v>374.826171514929</v>
      </c>
      <c r="C83422">
        <v>2</v>
      </c>
      <c r="D83422">
        <f>_xlfn.IFNA(_xlfn.XLOOKUP(A83422,Target!B:B,Target!B:B),0)</f>
        <v>0</v>
      </c>
      <c r="E83422" s="7">
        <f t="shared" si="3913"/>
        <v>4.4087804046685358E-2</v>
      </c>
      <c r="F83422" s="6">
        <f t="shared" si="3914"/>
        <v>4.222614599635155E-2</v>
      </c>
      <c r="G83422" s="6">
        <f t="shared" si="3915"/>
        <v>3.0171409374913602E-4</v>
      </c>
    </row>
    <row r="83423" spans="1:7" x14ac:dyDescent="0.35">
      <c r="A83423" s="1" t="s">
        <v>83422</v>
      </c>
      <c r="B83423">
        <v>307.85118999303199</v>
      </c>
      <c r="C83423">
        <v>5</v>
      </c>
      <c r="D83423">
        <f>_xlfn.IFNA(_xlfn.XLOOKUP(A83423,Target!B:B,Target!B:B),0)</f>
        <v>0</v>
      </c>
      <c r="E83423" s="7">
        <f t="shared" si="3913"/>
        <v>1.7421634566580555E-2</v>
      </c>
      <c r="F83423" s="6">
        <f t="shared" si="3914"/>
        <v>1.7123318371347729E-2</v>
      </c>
      <c r="G83423" s="6">
        <f t="shared" si="3915"/>
        <v>1.1924640391058041E-4</v>
      </c>
    </row>
    <row r="83424" spans="1:7" x14ac:dyDescent="0.35">
      <c r="A83424" s="1" t="s">
        <v>83423</v>
      </c>
      <c r="B83424">
        <v>400.813842276157</v>
      </c>
      <c r="C83424">
        <v>2</v>
      </c>
      <c r="D83424">
        <f>_xlfn.IFNA(_xlfn.XLOOKUP(A83424,Target!B:B,Target!B:B),0)</f>
        <v>0</v>
      </c>
      <c r="E83424" s="7">
        <f t="shared" si="3913"/>
        <v>6.3209133386785438E-2</v>
      </c>
      <c r="F83424" s="6">
        <f t="shared" si="3914"/>
        <v>5.945127012353324E-2</v>
      </c>
      <c r="G83424" s="6">
        <f t="shared" si="3915"/>
        <v>4.3251396979721902E-4</v>
      </c>
    </row>
    <row r="83425" spans="1:7" x14ac:dyDescent="0.35">
      <c r="A83425" s="1" t="s">
        <v>83424</v>
      </c>
      <c r="B83425">
        <v>307.85118999303199</v>
      </c>
      <c r="C83425">
        <v>5</v>
      </c>
      <c r="D83425">
        <f>_xlfn.IFNA(_xlfn.XLOOKUP(A83425,Target!B:B,Target!B:B),0)</f>
        <v>0</v>
      </c>
      <c r="E83425" s="7">
        <f t="shared" si="3913"/>
        <v>1.7421634566580555E-2</v>
      </c>
      <c r="F83425" s="6">
        <f t="shared" si="3914"/>
        <v>1.7123318371347729E-2</v>
      </c>
      <c r="G83425" s="6">
        <f t="shared" si="3915"/>
        <v>1.1924640391058041E-4</v>
      </c>
    </row>
    <row r="83426" spans="1:7" x14ac:dyDescent="0.35">
      <c r="A83426" s="1" t="s">
        <v>83425</v>
      </c>
      <c r="B83426">
        <v>320.78424974749402</v>
      </c>
      <c r="C83426">
        <v>4</v>
      </c>
      <c r="D83426">
        <f>_xlfn.IFNA(_xlfn.XLOOKUP(A83426,Target!B:B,Target!B:B),0)</f>
        <v>0</v>
      </c>
      <c r="E83426" s="7">
        <f t="shared" si="3913"/>
        <v>2.0842685636020639E-2</v>
      </c>
      <c r="F83426" s="6">
        <f t="shared" si="3914"/>
        <v>2.041713765430464E-2</v>
      </c>
      <c r="G83426" s="6">
        <f t="shared" si="3915"/>
        <v>1.4265923802268043E-4</v>
      </c>
    </row>
    <row r="83427" spans="1:7" x14ac:dyDescent="0.35">
      <c r="A83427" s="1" t="s">
        <v>83426</v>
      </c>
      <c r="B83427">
        <v>320.78424974749402</v>
      </c>
      <c r="C83427">
        <v>4</v>
      </c>
      <c r="D83427">
        <f>_xlfn.IFNA(_xlfn.XLOOKUP(A83427,Target!B:B,Target!B:B),0)</f>
        <v>0</v>
      </c>
      <c r="E83427" s="7">
        <f t="shared" si="3913"/>
        <v>2.0842685636020639E-2</v>
      </c>
      <c r="F83427" s="6">
        <f t="shared" si="3914"/>
        <v>2.041713765430464E-2</v>
      </c>
      <c r="G83427" s="6">
        <f t="shared" si="3915"/>
        <v>1.4265923802268043E-4</v>
      </c>
    </row>
    <row r="83428" spans="1:7" x14ac:dyDescent="0.35">
      <c r="A83428" s="1" t="s">
        <v>83427</v>
      </c>
      <c r="B83428">
        <v>307.85118999303199</v>
      </c>
      <c r="C83428">
        <v>5</v>
      </c>
      <c r="D83428">
        <f>_xlfn.IFNA(_xlfn.XLOOKUP(A83428,Target!B:B,Target!B:B),0)</f>
        <v>0</v>
      </c>
      <c r="E83428" s="7">
        <f t="shared" si="3913"/>
        <v>1.7421634566580555E-2</v>
      </c>
      <c r="F83428" s="6">
        <f t="shared" si="3914"/>
        <v>1.7123318371347729E-2</v>
      </c>
      <c r="G83428" s="6">
        <f t="shared" si="3915"/>
        <v>1.1924640391058041E-4</v>
      </c>
    </row>
    <row r="83429" spans="1:7" x14ac:dyDescent="0.35">
      <c r="A83429" s="1" t="s">
        <v>83428</v>
      </c>
      <c r="B83429">
        <v>307.85118999303199</v>
      </c>
      <c r="C83429">
        <v>5</v>
      </c>
      <c r="D83429">
        <f>_xlfn.IFNA(_xlfn.XLOOKUP(A83429,Target!B:B,Target!B:B),0)</f>
        <v>0</v>
      </c>
      <c r="E83429" s="7">
        <f t="shared" si="3913"/>
        <v>1.7421634566580555E-2</v>
      </c>
      <c r="F83429" s="6">
        <f t="shared" si="3914"/>
        <v>1.7123318371347729E-2</v>
      </c>
      <c r="G83429" s="6">
        <f t="shared" si="3915"/>
        <v>1.1924640391058041E-4</v>
      </c>
    </row>
    <row r="83430" spans="1:7" x14ac:dyDescent="0.35">
      <c r="A83430" s="1" t="s">
        <v>83429</v>
      </c>
      <c r="B83430">
        <v>226.752002319681</v>
      </c>
      <c r="C83430">
        <v>6</v>
      </c>
      <c r="D83430">
        <f>_xlfn.IFNA(_xlfn.XLOOKUP(A83430,Target!B:B,Target!B:B),0)</f>
        <v>0</v>
      </c>
      <c r="E83430" s="7">
        <f t="shared" si="3913"/>
        <v>5.6600874020092812E-3</v>
      </c>
      <c r="F83430" s="6">
        <f t="shared" si="3914"/>
        <v>5.6282311219403303E-3</v>
      </c>
      <c r="G83430" s="6">
        <f t="shared" si="3915"/>
        <v>3.8744895406089091E-5</v>
      </c>
    </row>
    <row r="83431" spans="1:7" x14ac:dyDescent="0.35">
      <c r="A83431" s="1" t="s">
        <v>83430</v>
      </c>
      <c r="B83431">
        <v>320.78424974749402</v>
      </c>
      <c r="C83431">
        <v>4</v>
      </c>
      <c r="D83431">
        <f>_xlfn.IFNA(_xlfn.XLOOKUP(A83431,Target!B:B,Target!B:B),0)</f>
        <v>0</v>
      </c>
      <c r="E83431" s="7">
        <f t="shared" si="3913"/>
        <v>2.0842685636020639E-2</v>
      </c>
      <c r="F83431" s="6">
        <f t="shared" si="3914"/>
        <v>2.041713765430464E-2</v>
      </c>
      <c r="G83431" s="6">
        <f t="shared" si="3915"/>
        <v>1.4265923802268043E-4</v>
      </c>
    </row>
    <row r="83432" spans="1:7" x14ac:dyDescent="0.35">
      <c r="A83432" s="1" t="s">
        <v>83431</v>
      </c>
      <c r="B83432">
        <v>307.85118999303199</v>
      </c>
      <c r="C83432">
        <v>5</v>
      </c>
      <c r="D83432">
        <f>_xlfn.IFNA(_xlfn.XLOOKUP(A83432,Target!B:B,Target!B:B),0)</f>
        <v>0</v>
      </c>
      <c r="E83432" s="7">
        <f t="shared" si="3913"/>
        <v>1.7421634566580555E-2</v>
      </c>
      <c r="F83432" s="6">
        <f t="shared" si="3914"/>
        <v>1.7123318371347729E-2</v>
      </c>
      <c r="G83432" s="6">
        <f t="shared" si="3915"/>
        <v>1.1924640391058041E-4</v>
      </c>
    </row>
    <row r="83433" spans="1:7" x14ac:dyDescent="0.35">
      <c r="A83433" s="1" t="s">
        <v>83432</v>
      </c>
      <c r="B83433">
        <v>307.85118999303199</v>
      </c>
      <c r="C83433">
        <v>5</v>
      </c>
      <c r="D83433">
        <f>_xlfn.IFNA(_xlfn.XLOOKUP(A83433,Target!B:B,Target!B:B),0)</f>
        <v>0</v>
      </c>
      <c r="E83433" s="7">
        <f t="shared" si="3913"/>
        <v>1.7421634566580555E-2</v>
      </c>
      <c r="F83433" s="6">
        <f t="shared" si="3914"/>
        <v>1.7123318371347729E-2</v>
      </c>
      <c r="G83433" s="6">
        <f t="shared" si="3915"/>
        <v>1.1924640391058041E-4</v>
      </c>
    </row>
    <row r="83434" spans="1:7" x14ac:dyDescent="0.35">
      <c r="A83434" s="1" t="s">
        <v>83433</v>
      </c>
      <c r="B83434">
        <v>306.93069201353597</v>
      </c>
      <c r="C83434">
        <v>5</v>
      </c>
      <c r="D83434">
        <f>_xlfn.IFNA(_xlfn.XLOOKUP(A83434,Target!B:B,Target!B:B),0)</f>
        <v>0</v>
      </c>
      <c r="E83434" s="7">
        <f t="shared" si="3913"/>
        <v>1.7200732810831017E-2</v>
      </c>
      <c r="F83434" s="6">
        <f t="shared" si="3914"/>
        <v>1.69098706440175E-2</v>
      </c>
      <c r="G83434" s="6">
        <f t="shared" si="3915"/>
        <v>1.1773456880942414E-4</v>
      </c>
    </row>
    <row r="83435" spans="1:7" x14ac:dyDescent="0.35">
      <c r="A83435" s="1" t="s">
        <v>83434</v>
      </c>
      <c r="B83435">
        <v>320.78424974749402</v>
      </c>
      <c r="C83435">
        <v>4</v>
      </c>
      <c r="D83435">
        <f>_xlfn.IFNA(_xlfn.XLOOKUP(A83435,Target!B:B,Target!B:B),0)</f>
        <v>0</v>
      </c>
      <c r="E83435" s="7">
        <f t="shared" si="3913"/>
        <v>2.0842685636020639E-2</v>
      </c>
      <c r="F83435" s="6">
        <f t="shared" si="3914"/>
        <v>2.041713765430464E-2</v>
      </c>
      <c r="G83435" s="6">
        <f t="shared" si="3915"/>
        <v>1.4265923802268043E-4</v>
      </c>
    </row>
    <row r="83436" spans="1:7" x14ac:dyDescent="0.35">
      <c r="A83436" s="1" t="s">
        <v>83435</v>
      </c>
      <c r="B83436">
        <v>372.74316186355298</v>
      </c>
      <c r="C83436">
        <v>3</v>
      </c>
      <c r="D83436">
        <f>_xlfn.IFNA(_xlfn.XLOOKUP(A83436,Target!B:B,Target!B:B),0)</f>
        <v>0</v>
      </c>
      <c r="E83436" s="7">
        <f t="shared" si="3913"/>
        <v>4.2832902045388463E-2</v>
      </c>
      <c r="F83436" s="6">
        <f t="shared" si="3914"/>
        <v>4.1073600536938315E-2</v>
      </c>
      <c r="G83436" s="6">
        <f t="shared" si="3915"/>
        <v>2.9312871184177837E-4</v>
      </c>
    </row>
    <row r="83437" spans="1:7" x14ac:dyDescent="0.35">
      <c r="A83437" s="1" t="s">
        <v>83436</v>
      </c>
      <c r="B83437">
        <v>307.85118999303199</v>
      </c>
      <c r="C83437">
        <v>5</v>
      </c>
      <c r="D83437">
        <f>_xlfn.IFNA(_xlfn.XLOOKUP(A83437,Target!B:B,Target!B:B),0)</f>
        <v>0</v>
      </c>
      <c r="E83437" s="7">
        <f t="shared" si="3913"/>
        <v>1.7421634566580555E-2</v>
      </c>
      <c r="F83437" s="6">
        <f t="shared" si="3914"/>
        <v>1.7123318371347729E-2</v>
      </c>
      <c r="G83437" s="6">
        <f t="shared" si="3915"/>
        <v>1.1924640391058041E-4</v>
      </c>
    </row>
    <row r="83438" spans="1:7" x14ac:dyDescent="0.35">
      <c r="A83438" s="1" t="s">
        <v>83437</v>
      </c>
      <c r="B83438">
        <v>307.85118999303199</v>
      </c>
      <c r="C83438">
        <v>5</v>
      </c>
      <c r="D83438">
        <f>_xlfn.IFNA(_xlfn.XLOOKUP(A83438,Target!B:B,Target!B:B),0)</f>
        <v>0</v>
      </c>
      <c r="E83438" s="7">
        <f t="shared" si="3913"/>
        <v>1.7421634566580555E-2</v>
      </c>
      <c r="F83438" s="6">
        <f t="shared" si="3914"/>
        <v>1.7123318371347729E-2</v>
      </c>
      <c r="G83438" s="6">
        <f t="shared" si="3915"/>
        <v>1.1924640391058041E-4</v>
      </c>
    </row>
    <row r="83439" spans="1:7" x14ac:dyDescent="0.35">
      <c r="A83439" s="1" t="s">
        <v>83438</v>
      </c>
      <c r="B83439">
        <v>477.37229679137499</v>
      </c>
      <c r="C83439">
        <v>1</v>
      </c>
      <c r="D83439">
        <f>_xlfn.IFNA(_xlfn.XLOOKUP(A83439,Target!B:B,Target!B:B),0)</f>
        <v>0</v>
      </c>
      <c r="E83439" s="7">
        <f t="shared" si="3913"/>
        <v>0.18268700699262702</v>
      </c>
      <c r="F83439" s="6">
        <f t="shared" si="3914"/>
        <v>0.15446775513089395</v>
      </c>
      <c r="G83439" s="6">
        <f t="shared" si="3915"/>
        <v>1.2490305384765202E-3</v>
      </c>
    </row>
    <row r="83440" spans="1:7" x14ac:dyDescent="0.35">
      <c r="A83440" s="1" t="s">
        <v>83439</v>
      </c>
      <c r="B83440">
        <v>320.78424974749402</v>
      </c>
      <c r="C83440">
        <v>4</v>
      </c>
      <c r="D83440">
        <f>_xlfn.IFNA(_xlfn.XLOOKUP(A83440,Target!B:B,Target!B:B),0)</f>
        <v>0</v>
      </c>
      <c r="E83440" s="7">
        <f t="shared" si="3913"/>
        <v>2.0842685636020639E-2</v>
      </c>
      <c r="F83440" s="6">
        <f t="shared" si="3914"/>
        <v>2.041713765430464E-2</v>
      </c>
      <c r="G83440" s="6">
        <f t="shared" si="3915"/>
        <v>1.4265923802268043E-4</v>
      </c>
    </row>
    <row r="83441" spans="1:7" x14ac:dyDescent="0.35">
      <c r="A83441" s="1" t="s">
        <v>83440</v>
      </c>
      <c r="B83441">
        <v>320.78424974749402</v>
      </c>
      <c r="C83441">
        <v>4</v>
      </c>
      <c r="D83441">
        <f>_xlfn.IFNA(_xlfn.XLOOKUP(A83441,Target!B:B,Target!B:B),0)</f>
        <v>0</v>
      </c>
      <c r="E83441" s="7">
        <f t="shared" si="3913"/>
        <v>2.0842685636020639E-2</v>
      </c>
      <c r="F83441" s="6">
        <f t="shared" si="3914"/>
        <v>2.041713765430464E-2</v>
      </c>
      <c r="G83441" s="6">
        <f t="shared" si="3915"/>
        <v>1.4265923802268043E-4</v>
      </c>
    </row>
    <row r="83442" spans="1:7" x14ac:dyDescent="0.35">
      <c r="A83442" s="1" t="s">
        <v>83441</v>
      </c>
      <c r="B83442">
        <v>369.496831076295</v>
      </c>
      <c r="C83442">
        <v>3</v>
      </c>
      <c r="D83442">
        <f>_xlfn.IFNA(_xlfn.XLOOKUP(A83442,Target!B:B,Target!B:B),0)</f>
        <v>0</v>
      </c>
      <c r="E83442" s="7">
        <f t="shared" si="3913"/>
        <v>4.0947994960637807E-2</v>
      </c>
      <c r="F83442" s="6">
        <f t="shared" si="3914"/>
        <v>3.9337214883809923E-2</v>
      </c>
      <c r="G83442" s="6">
        <f t="shared" si="3915"/>
        <v>2.8023288818907258E-4</v>
      </c>
    </row>
    <row r="83443" spans="1:7" x14ac:dyDescent="0.35">
      <c r="A83443" s="1" t="s">
        <v>83442</v>
      </c>
      <c r="B83443">
        <v>322.86725939886998</v>
      </c>
      <c r="C83443">
        <v>4</v>
      </c>
      <c r="D83443">
        <f>_xlfn.IFNA(_xlfn.XLOOKUP(A83443,Target!B:B,Target!B:B),0)</f>
        <v>0</v>
      </c>
      <c r="E83443" s="7">
        <f t="shared" si="3913"/>
        <v>2.1453326677557515E-2</v>
      </c>
      <c r="F83443" s="6">
        <f t="shared" si="3914"/>
        <v>2.1002747866452287E-2</v>
      </c>
      <c r="G83443" s="6">
        <f t="shared" si="3915"/>
        <v>1.4683820015884495E-4</v>
      </c>
    </row>
    <row r="83444" spans="1:7" x14ac:dyDescent="0.35">
      <c r="A83444" s="1" t="s">
        <v>83443</v>
      </c>
      <c r="B83444">
        <v>291.09420779390001</v>
      </c>
      <c r="C83444">
        <v>6</v>
      </c>
      <c r="D83444">
        <f>_xlfn.IFNA(_xlfn.XLOOKUP(A83444,Target!B:B,Target!B:B),0)</f>
        <v>0</v>
      </c>
      <c r="E83444" s="7">
        <f t="shared" si="3913"/>
        <v>1.3810258705637147E-2</v>
      </c>
      <c r="F83444" s="6">
        <f t="shared" si="3914"/>
        <v>1.362213351763597E-2</v>
      </c>
      <c r="G83444" s="6">
        <f t="shared" si="3915"/>
        <v>9.4529843919008571E-5</v>
      </c>
    </row>
    <row r="83445" spans="1:7" x14ac:dyDescent="0.35">
      <c r="A83445" s="1" t="s">
        <v>83444</v>
      </c>
      <c r="B83445">
        <v>306.93069201353597</v>
      </c>
      <c r="C83445">
        <v>5</v>
      </c>
      <c r="D83445">
        <f>_xlfn.IFNA(_xlfn.XLOOKUP(A83445,Target!B:B,Target!B:B),0)</f>
        <v>0</v>
      </c>
      <c r="E83445" s="7">
        <f t="shared" si="3913"/>
        <v>1.7200732810831017E-2</v>
      </c>
      <c r="F83445" s="6">
        <f t="shared" si="3914"/>
        <v>1.69098706440175E-2</v>
      </c>
      <c r="G83445" s="6">
        <f t="shared" si="3915"/>
        <v>1.1773456880942414E-4</v>
      </c>
    </row>
    <row r="83446" spans="1:7" x14ac:dyDescent="0.35">
      <c r="A83446" s="1" t="s">
        <v>83445</v>
      </c>
      <c r="B83446">
        <v>372.74316186355298</v>
      </c>
      <c r="C83446">
        <v>3</v>
      </c>
      <c r="D83446">
        <f>_xlfn.IFNA(_xlfn.XLOOKUP(A83446,Target!B:B,Target!B:B),0)</f>
        <v>0</v>
      </c>
      <c r="E83446" s="7">
        <f t="shared" si="3913"/>
        <v>4.2832902045388463E-2</v>
      </c>
      <c r="F83446" s="6">
        <f t="shared" si="3914"/>
        <v>4.1073600536938315E-2</v>
      </c>
      <c r="G83446" s="6">
        <f t="shared" si="3915"/>
        <v>2.9312871184177837E-4</v>
      </c>
    </row>
    <row r="83447" spans="1:7" x14ac:dyDescent="0.35">
      <c r="A83447" s="1" t="s">
        <v>83446</v>
      </c>
      <c r="B83447">
        <v>307.85118999303199</v>
      </c>
      <c r="C83447">
        <v>5</v>
      </c>
      <c r="D83447">
        <f>_xlfn.IFNA(_xlfn.XLOOKUP(A83447,Target!B:B,Target!B:B),0)</f>
        <v>0</v>
      </c>
      <c r="E83447" s="7">
        <f t="shared" si="3913"/>
        <v>1.7421634566580555E-2</v>
      </c>
      <c r="F83447" s="6">
        <f t="shared" si="3914"/>
        <v>1.7123318371347729E-2</v>
      </c>
      <c r="G83447" s="6">
        <f t="shared" si="3915"/>
        <v>1.1924640391058041E-4</v>
      </c>
    </row>
    <row r="83448" spans="1:7" x14ac:dyDescent="0.35">
      <c r="A83448" s="1" t="s">
        <v>83447</v>
      </c>
      <c r="B83448">
        <v>320.78424974749402</v>
      </c>
      <c r="C83448">
        <v>4</v>
      </c>
      <c r="D83448">
        <f>_xlfn.IFNA(_xlfn.XLOOKUP(A83448,Target!B:B,Target!B:B),0)</f>
        <v>0</v>
      </c>
      <c r="E83448" s="7">
        <f t="shared" si="3913"/>
        <v>2.0842685636020639E-2</v>
      </c>
      <c r="F83448" s="6">
        <f t="shared" si="3914"/>
        <v>2.041713765430464E-2</v>
      </c>
      <c r="G83448" s="6">
        <f t="shared" si="3915"/>
        <v>1.4265923802268043E-4</v>
      </c>
    </row>
    <row r="83449" spans="1:7" x14ac:dyDescent="0.35">
      <c r="A83449" s="1" t="s">
        <v>83448</v>
      </c>
      <c r="B83449">
        <v>322.86725939886998</v>
      </c>
      <c r="C83449">
        <v>4</v>
      </c>
      <c r="D83449">
        <f>_xlfn.IFNA(_xlfn.XLOOKUP(A83449,Target!B:B,Target!B:B),0)</f>
        <v>0</v>
      </c>
      <c r="E83449" s="7">
        <f t="shared" si="3913"/>
        <v>2.1453326677557515E-2</v>
      </c>
      <c r="F83449" s="6">
        <f t="shared" si="3914"/>
        <v>2.1002747866452287E-2</v>
      </c>
      <c r="G83449" s="6">
        <f t="shared" si="3915"/>
        <v>1.4683820015884495E-4</v>
      </c>
    </row>
    <row r="83450" spans="1:7" x14ac:dyDescent="0.35">
      <c r="A83450" s="1" t="s">
        <v>83449</v>
      </c>
      <c r="B83450">
        <v>320.78424974749402</v>
      </c>
      <c r="C83450">
        <v>4</v>
      </c>
      <c r="D83450">
        <f>_xlfn.IFNA(_xlfn.XLOOKUP(A83450,Target!B:B,Target!B:B),0)</f>
        <v>0</v>
      </c>
      <c r="E83450" s="7">
        <f t="shared" si="3913"/>
        <v>2.0842685636020639E-2</v>
      </c>
      <c r="F83450" s="6">
        <f t="shared" si="3914"/>
        <v>2.041713765430464E-2</v>
      </c>
      <c r="G83450" s="6">
        <f t="shared" si="3915"/>
        <v>1.4265923802268043E-4</v>
      </c>
    </row>
    <row r="83451" spans="1:7" x14ac:dyDescent="0.35">
      <c r="A83451" s="1" t="s">
        <v>83450</v>
      </c>
      <c r="B83451">
        <v>470.46159307020798</v>
      </c>
      <c r="C83451">
        <v>1</v>
      </c>
      <c r="D83451">
        <f>_xlfn.IFNA(_xlfn.XLOOKUP(A83451,Target!B:B,Target!B:B),0)</f>
        <v>0</v>
      </c>
      <c r="E83451" s="7">
        <f t="shared" si="3913"/>
        <v>0.1659973207605977</v>
      </c>
      <c r="F83451" s="6">
        <f t="shared" si="3914"/>
        <v>0.14236509621850169</v>
      </c>
      <c r="G83451" s="6">
        <f t="shared" si="3915"/>
        <v>1.1350527198174698E-3</v>
      </c>
    </row>
    <row r="83452" spans="1:7" x14ac:dyDescent="0.35">
      <c r="A83452" s="1" t="s">
        <v>83451</v>
      </c>
      <c r="B83452">
        <v>307.85118999303199</v>
      </c>
      <c r="C83452">
        <v>5</v>
      </c>
      <c r="D83452">
        <f>_xlfn.IFNA(_xlfn.XLOOKUP(A83452,Target!B:B,Target!B:B),0)</f>
        <v>0</v>
      </c>
      <c r="E83452" s="7">
        <f t="shared" si="3913"/>
        <v>1.7421634566580555E-2</v>
      </c>
      <c r="F83452" s="6">
        <f t="shared" si="3914"/>
        <v>1.7123318371347729E-2</v>
      </c>
      <c r="G83452" s="6">
        <f t="shared" si="3915"/>
        <v>1.1924640391058041E-4</v>
      </c>
    </row>
    <row r="83453" spans="1:7" x14ac:dyDescent="0.35">
      <c r="A83453" s="1" t="s">
        <v>83452</v>
      </c>
      <c r="B83453">
        <v>527.45724004581302</v>
      </c>
      <c r="C83453">
        <v>1</v>
      </c>
      <c r="D83453">
        <f>_xlfn.IFNA(_xlfn.XLOOKUP(A83453,Target!B:B,Target!B:B),0)</f>
        <v>0</v>
      </c>
      <c r="E83453" s="7">
        <f t="shared" si="3913"/>
        <v>0.365804518528416</v>
      </c>
      <c r="F83453" s="6">
        <f t="shared" si="3914"/>
        <v>0.26783080123541514</v>
      </c>
      <c r="G83453" s="6">
        <f t="shared" si="3915"/>
        <v>2.4978771582700684E-3</v>
      </c>
    </row>
    <row r="83454" spans="1:7" x14ac:dyDescent="0.35">
      <c r="A83454" s="1" t="s">
        <v>83453</v>
      </c>
      <c r="B83454">
        <v>347.93443218060202</v>
      </c>
      <c r="C83454">
        <v>4</v>
      </c>
      <c r="D83454">
        <f>_xlfn.IFNA(_xlfn.XLOOKUP(A83454,Target!B:B,Target!B:B),0)</f>
        <v>0</v>
      </c>
      <c r="E83454" s="7">
        <f t="shared" si="3913"/>
        <v>3.036785130495441E-2</v>
      </c>
      <c r="F83454" s="6">
        <f t="shared" si="3914"/>
        <v>2.9472824939650089E-2</v>
      </c>
      <c r="G83454" s="6">
        <f t="shared" si="3915"/>
        <v>2.0784135870840711E-4</v>
      </c>
    </row>
    <row r="83455" spans="1:7" x14ac:dyDescent="0.35">
      <c r="A83455" s="1" t="s">
        <v>83454</v>
      </c>
      <c r="B83455">
        <v>372.74316186355298</v>
      </c>
      <c r="C83455">
        <v>3</v>
      </c>
      <c r="D83455">
        <f>_xlfn.IFNA(_xlfn.XLOOKUP(A83455,Target!B:B,Target!B:B),0)</f>
        <v>0</v>
      </c>
      <c r="E83455" s="7">
        <f t="shared" si="3913"/>
        <v>4.2832902045388463E-2</v>
      </c>
      <c r="F83455" s="6">
        <f t="shared" si="3914"/>
        <v>4.1073600536938315E-2</v>
      </c>
      <c r="G83455" s="6">
        <f t="shared" si="3915"/>
        <v>2.9312871184177837E-4</v>
      </c>
    </row>
    <row r="83456" spans="1:7" x14ac:dyDescent="0.35">
      <c r="A83456" s="1" t="s">
        <v>83455</v>
      </c>
      <c r="B83456">
        <v>479.38263014825901</v>
      </c>
      <c r="C83456">
        <v>1</v>
      </c>
      <c r="D83456">
        <f>_xlfn.IFNA(_xlfn.XLOOKUP(A83456,Target!B:B,Target!B:B),0)</f>
        <v>0</v>
      </c>
      <c r="E83456" s="7">
        <f t="shared" si="3913"/>
        <v>0.18784994555663545</v>
      </c>
      <c r="F83456" s="6">
        <f t="shared" si="3914"/>
        <v>0.15814282457083206</v>
      </c>
      <c r="G83456" s="6">
        <f t="shared" si="3915"/>
        <v>1.2842842005644942E-3</v>
      </c>
    </row>
    <row r="83457" spans="1:7" x14ac:dyDescent="0.35">
      <c r="A83457" s="1" t="s">
        <v>83456</v>
      </c>
      <c r="B83457">
        <v>483.39465282467</v>
      </c>
      <c r="C83457">
        <v>1</v>
      </c>
      <c r="D83457">
        <f>_xlfn.IFNA(_xlfn.XLOOKUP(A83457,Target!B:B,Target!B:B),0)</f>
        <v>0</v>
      </c>
      <c r="E83457" s="7">
        <f t="shared" si="3913"/>
        <v>0.19859387819279115</v>
      </c>
      <c r="F83457" s="6">
        <f t="shared" si="3914"/>
        <v>0.16568904764658554</v>
      </c>
      <c r="G83457" s="6">
        <f t="shared" si="3915"/>
        <v>1.3576381206199493E-3</v>
      </c>
    </row>
    <row r="83458" spans="1:7" x14ac:dyDescent="0.35">
      <c r="A83458" s="1" t="s">
        <v>83457</v>
      </c>
      <c r="B83458">
        <v>224.668992668306</v>
      </c>
      <c r="C83458">
        <v>6</v>
      </c>
      <c r="D83458">
        <f>_xlfn.IFNA(_xlfn.XLOOKUP(A83458,Target!B:B,Target!B:B),0)</f>
        <v>0</v>
      </c>
      <c r="E83458" s="7">
        <f t="shared" si="3913"/>
        <v>5.4989803756585994E-3</v>
      </c>
      <c r="F83458" s="6">
        <f t="shared" si="3914"/>
        <v>5.4689069635895926E-3</v>
      </c>
      <c r="G83458" s="6">
        <f t="shared" si="3915"/>
        <v>3.7642113862816694E-5</v>
      </c>
    </row>
    <row r="83459" spans="1:7" x14ac:dyDescent="0.35">
      <c r="A83459" s="1" t="s">
        <v>83458</v>
      </c>
      <c r="B83459">
        <v>353.60913847139398</v>
      </c>
      <c r="C83459">
        <v>3</v>
      </c>
      <c r="D83459">
        <f>_xlfn.IFNA(_xlfn.XLOOKUP(A83459,Target!B:B,Target!B:B),0)</f>
        <v>0</v>
      </c>
      <c r="E83459" s="7">
        <f t="shared" ref="E83459:E83522" si="3916">2^((B83459-600)/50)</f>
        <v>3.2853315204187425E-2</v>
      </c>
      <c r="F83459" s="6">
        <f t="shared" ref="F83459:F83522" si="3917">1-(1/(1+E83459))</f>
        <v>3.1808306872397107E-2</v>
      </c>
      <c r="G83459" s="6">
        <f t="shared" ref="G83459:G83522" si="3918">(F83459*($J$3/$J$2))/(F83459*($J$3/$J$2)+(1-F83459)*((1-$J$3)/(1-$J$2)))</f>
        <v>2.2484835851200322E-4</v>
      </c>
    </row>
    <row r="83460" spans="1:7" x14ac:dyDescent="0.35">
      <c r="A83460" s="1" t="s">
        <v>83459</v>
      </c>
      <c r="B83460">
        <v>307.85118999303199</v>
      </c>
      <c r="C83460">
        <v>5</v>
      </c>
      <c r="D83460">
        <f>_xlfn.IFNA(_xlfn.XLOOKUP(A83460,Target!B:B,Target!B:B),0)</f>
        <v>0</v>
      </c>
      <c r="E83460" s="7">
        <f t="shared" si="3916"/>
        <v>1.7421634566580555E-2</v>
      </c>
      <c r="F83460" s="6">
        <f t="shared" si="3917"/>
        <v>1.7123318371347729E-2</v>
      </c>
      <c r="G83460" s="6">
        <f t="shared" si="3918"/>
        <v>1.1924640391058041E-4</v>
      </c>
    </row>
    <row r="83461" spans="1:7" x14ac:dyDescent="0.35">
      <c r="A83461" s="1" t="s">
        <v>83460</v>
      </c>
      <c r="B83461">
        <v>305.32446801325898</v>
      </c>
      <c r="C83461">
        <v>5</v>
      </c>
      <c r="D83461">
        <f>_xlfn.IFNA(_xlfn.XLOOKUP(A83461,Target!B:B,Target!B:B),0)</f>
        <v>0</v>
      </c>
      <c r="E83461" s="7">
        <f t="shared" si="3916"/>
        <v>1.6821956967859354E-2</v>
      </c>
      <c r="F83461" s="6">
        <f t="shared" si="3917"/>
        <v>1.6543660227422818E-2</v>
      </c>
      <c r="G83461" s="6">
        <f t="shared" si="3918"/>
        <v>1.1514224461786466E-4</v>
      </c>
    </row>
    <row r="83462" spans="1:7" x14ac:dyDescent="0.35">
      <c r="A83462" s="1" t="s">
        <v>83461</v>
      </c>
      <c r="B83462">
        <v>307.85118999303199</v>
      </c>
      <c r="C83462">
        <v>5</v>
      </c>
      <c r="D83462">
        <f>_xlfn.IFNA(_xlfn.XLOOKUP(A83462,Target!B:B,Target!B:B),0)</f>
        <v>0</v>
      </c>
      <c r="E83462" s="7">
        <f t="shared" si="3916"/>
        <v>1.7421634566580555E-2</v>
      </c>
      <c r="F83462" s="6">
        <f t="shared" si="3917"/>
        <v>1.7123318371347729E-2</v>
      </c>
      <c r="G83462" s="6">
        <f t="shared" si="3918"/>
        <v>1.1924640391058041E-4</v>
      </c>
    </row>
    <row r="83463" spans="1:7" x14ac:dyDescent="0.35">
      <c r="A83463" s="1" t="s">
        <v>83462</v>
      </c>
      <c r="B83463">
        <v>372.74316186355298</v>
      </c>
      <c r="C83463">
        <v>3</v>
      </c>
      <c r="D83463">
        <f>_xlfn.IFNA(_xlfn.XLOOKUP(A83463,Target!B:B,Target!B:B),0)</f>
        <v>0</v>
      </c>
      <c r="E83463" s="7">
        <f t="shared" si="3916"/>
        <v>4.2832902045388463E-2</v>
      </c>
      <c r="F83463" s="6">
        <f t="shared" si="3917"/>
        <v>4.1073600536938315E-2</v>
      </c>
      <c r="G83463" s="6">
        <f t="shared" si="3918"/>
        <v>2.9312871184177837E-4</v>
      </c>
    </row>
    <row r="83464" spans="1:7" x14ac:dyDescent="0.35">
      <c r="A83464" s="1" t="s">
        <v>83463</v>
      </c>
      <c r="B83464">
        <v>372.74316186355298</v>
      </c>
      <c r="C83464">
        <v>3</v>
      </c>
      <c r="D83464">
        <f>_xlfn.IFNA(_xlfn.XLOOKUP(A83464,Target!B:B,Target!B:B),0)</f>
        <v>0</v>
      </c>
      <c r="E83464" s="7">
        <f t="shared" si="3916"/>
        <v>4.2832902045388463E-2</v>
      </c>
      <c r="F83464" s="6">
        <f t="shared" si="3917"/>
        <v>4.1073600536938315E-2</v>
      </c>
      <c r="G83464" s="6">
        <f t="shared" si="3918"/>
        <v>2.9312871184177837E-4</v>
      </c>
    </row>
    <row r="83465" spans="1:7" x14ac:dyDescent="0.35">
      <c r="A83465" s="1" t="s">
        <v>83464</v>
      </c>
      <c r="B83465">
        <v>309.93419964440801</v>
      </c>
      <c r="C83465">
        <v>5</v>
      </c>
      <c r="D83465">
        <f>_xlfn.IFNA(_xlfn.XLOOKUP(A83465,Target!B:B,Target!B:B),0)</f>
        <v>0</v>
      </c>
      <c r="E83465" s="7">
        <f t="shared" si="3916"/>
        <v>1.7932046960779262E-2</v>
      </c>
      <c r="F83465" s="6">
        <f t="shared" si="3917"/>
        <v>1.7616153273019242E-2</v>
      </c>
      <c r="G83465" s="6">
        <f t="shared" si="3918"/>
        <v>1.2273961069091637E-4</v>
      </c>
    </row>
    <row r="83466" spans="1:7" x14ac:dyDescent="0.35">
      <c r="A83466" s="1" t="s">
        <v>83465</v>
      </c>
      <c r="B83466">
        <v>492.31568990272098</v>
      </c>
      <c r="C83466">
        <v>1</v>
      </c>
      <c r="D83466">
        <f>_xlfn.IFNA(_xlfn.XLOOKUP(A83466,Target!B:B,Target!B:B),0)</f>
        <v>0</v>
      </c>
      <c r="E83466" s="7">
        <f t="shared" si="3916"/>
        <v>0.22473765862883757</v>
      </c>
      <c r="F83466" s="6">
        <f t="shared" si="3917"/>
        <v>0.18349861053545458</v>
      </c>
      <c r="G83466" s="6">
        <f t="shared" si="3918"/>
        <v>1.5360890962052959E-3</v>
      </c>
    </row>
    <row r="83467" spans="1:7" x14ac:dyDescent="0.35">
      <c r="A83467" s="1" t="s">
        <v>83466</v>
      </c>
      <c r="B83467">
        <v>320.78424974749402</v>
      </c>
      <c r="C83467">
        <v>4</v>
      </c>
      <c r="D83467">
        <f>_xlfn.IFNA(_xlfn.XLOOKUP(A83467,Target!B:B,Target!B:B),0)</f>
        <v>0</v>
      </c>
      <c r="E83467" s="7">
        <f t="shared" si="3916"/>
        <v>2.0842685636020639E-2</v>
      </c>
      <c r="F83467" s="6">
        <f t="shared" si="3917"/>
        <v>2.041713765430464E-2</v>
      </c>
      <c r="G83467" s="6">
        <f t="shared" si="3918"/>
        <v>1.4265923802268043E-4</v>
      </c>
    </row>
    <row r="83468" spans="1:7" x14ac:dyDescent="0.35">
      <c r="A83468" s="1" t="s">
        <v>83467</v>
      </c>
      <c r="B83468">
        <v>320.78424974749402</v>
      </c>
      <c r="C83468">
        <v>4</v>
      </c>
      <c r="D83468">
        <f>_xlfn.IFNA(_xlfn.XLOOKUP(A83468,Target!B:B,Target!B:B),0)</f>
        <v>0</v>
      </c>
      <c r="E83468" s="7">
        <f t="shared" si="3916"/>
        <v>2.0842685636020639E-2</v>
      </c>
      <c r="F83468" s="6">
        <f t="shared" si="3917"/>
        <v>2.041713765430464E-2</v>
      </c>
      <c r="G83468" s="6">
        <f t="shared" si="3918"/>
        <v>1.4265923802268043E-4</v>
      </c>
    </row>
    <row r="83469" spans="1:7" x14ac:dyDescent="0.35">
      <c r="A83469" s="1" t="s">
        <v>83468</v>
      </c>
      <c r="B83469">
        <v>307.85118999303199</v>
      </c>
      <c r="C83469">
        <v>5</v>
      </c>
      <c r="D83469">
        <f>_xlfn.IFNA(_xlfn.XLOOKUP(A83469,Target!B:B,Target!B:B),0)</f>
        <v>0</v>
      </c>
      <c r="E83469" s="7">
        <f t="shared" si="3916"/>
        <v>1.7421634566580555E-2</v>
      </c>
      <c r="F83469" s="6">
        <f t="shared" si="3917"/>
        <v>1.7123318371347729E-2</v>
      </c>
      <c r="G83469" s="6">
        <f t="shared" si="3918"/>
        <v>1.1924640391058041E-4</v>
      </c>
    </row>
    <row r="83470" spans="1:7" x14ac:dyDescent="0.35">
      <c r="A83470" s="1" t="s">
        <v>83469</v>
      </c>
      <c r="B83470">
        <v>361.78798991456</v>
      </c>
      <c r="C83470">
        <v>3</v>
      </c>
      <c r="D83470">
        <f>_xlfn.IFNA(_xlfn.XLOOKUP(A83470,Target!B:B,Target!B:B),0)</f>
        <v>0</v>
      </c>
      <c r="E83470" s="7">
        <f t="shared" si="3916"/>
        <v>3.6797710025006994E-2</v>
      </c>
      <c r="F83470" s="6">
        <f t="shared" si="3917"/>
        <v>3.5491696855811328E-2</v>
      </c>
      <c r="G83470" s="6">
        <f t="shared" si="3918"/>
        <v>2.5183703053347975E-4</v>
      </c>
    </row>
    <row r="83471" spans="1:7" x14ac:dyDescent="0.35">
      <c r="A83471" s="1" t="s">
        <v>83470</v>
      </c>
      <c r="B83471">
        <v>356.56377132183297</v>
      </c>
      <c r="C83471">
        <v>3</v>
      </c>
      <c r="D83471">
        <f>_xlfn.IFNA(_xlfn.XLOOKUP(A83471,Target!B:B,Target!B:B),0)</f>
        <v>0</v>
      </c>
      <c r="E83471" s="7">
        <f t="shared" si="3916"/>
        <v>3.4226923386760637E-2</v>
      </c>
      <c r="F83471" s="6">
        <f t="shared" si="3917"/>
        <v>3.3094210383421974E-2</v>
      </c>
      <c r="G83471" s="6">
        <f t="shared" si="3918"/>
        <v>2.3424714201713466E-4</v>
      </c>
    </row>
    <row r="83472" spans="1:7" x14ac:dyDescent="0.35">
      <c r="A83472" s="1" t="s">
        <v>83471</v>
      </c>
      <c r="B83472">
        <v>394.61287863846002</v>
      </c>
      <c r="C83472">
        <v>2</v>
      </c>
      <c r="D83472">
        <f>_xlfn.IFNA(_xlfn.XLOOKUP(A83472,Target!B:B,Target!B:B),0)</f>
        <v>0</v>
      </c>
      <c r="E83472" s="7">
        <f t="shared" si="3916"/>
        <v>5.8002446870597031E-2</v>
      </c>
      <c r="F83472" s="6">
        <f t="shared" si="3917"/>
        <v>5.4822601821157502E-2</v>
      </c>
      <c r="G83472" s="6">
        <f t="shared" si="3918"/>
        <v>3.9690090682389635E-4</v>
      </c>
    </row>
    <row r="83473" spans="1:7" x14ac:dyDescent="0.35">
      <c r="A83473" s="1" t="s">
        <v>83472</v>
      </c>
      <c r="B83473">
        <v>307.85118999303199</v>
      </c>
      <c r="C83473">
        <v>5</v>
      </c>
      <c r="D83473">
        <f>_xlfn.IFNA(_xlfn.XLOOKUP(A83473,Target!B:B,Target!B:B),0)</f>
        <v>0</v>
      </c>
      <c r="E83473" s="7">
        <f t="shared" si="3916"/>
        <v>1.7421634566580555E-2</v>
      </c>
      <c r="F83473" s="6">
        <f t="shared" si="3917"/>
        <v>1.7123318371347729E-2</v>
      </c>
      <c r="G83473" s="6">
        <f t="shared" si="3918"/>
        <v>1.1924640391058041E-4</v>
      </c>
    </row>
    <row r="83474" spans="1:7" x14ac:dyDescent="0.35">
      <c r="A83474" s="1" t="s">
        <v>83473</v>
      </c>
      <c r="B83474">
        <v>320.78424974749402</v>
      </c>
      <c r="C83474">
        <v>4</v>
      </c>
      <c r="D83474">
        <f>_xlfn.IFNA(_xlfn.XLOOKUP(A83474,Target!B:B,Target!B:B),0)</f>
        <v>0</v>
      </c>
      <c r="E83474" s="7">
        <f t="shared" si="3916"/>
        <v>2.0842685636020639E-2</v>
      </c>
      <c r="F83474" s="6">
        <f t="shared" si="3917"/>
        <v>2.041713765430464E-2</v>
      </c>
      <c r="G83474" s="6">
        <f t="shared" si="3918"/>
        <v>1.4265923802268043E-4</v>
      </c>
    </row>
    <row r="83475" spans="1:7" x14ac:dyDescent="0.35">
      <c r="A83475" s="1" t="s">
        <v>83474</v>
      </c>
      <c r="B83475">
        <v>305.32446801325898</v>
      </c>
      <c r="C83475">
        <v>5</v>
      </c>
      <c r="D83475">
        <f>_xlfn.IFNA(_xlfn.XLOOKUP(A83475,Target!B:B,Target!B:B),0)</f>
        <v>0</v>
      </c>
      <c r="E83475" s="7">
        <f t="shared" si="3916"/>
        <v>1.6821956967859354E-2</v>
      </c>
      <c r="F83475" s="6">
        <f t="shared" si="3917"/>
        <v>1.6543660227422818E-2</v>
      </c>
      <c r="G83475" s="6">
        <f t="shared" si="3918"/>
        <v>1.1514224461786466E-4</v>
      </c>
    </row>
    <row r="83476" spans="1:7" x14ac:dyDescent="0.35">
      <c r="A83476" s="1" t="s">
        <v>83475</v>
      </c>
      <c r="B83476">
        <v>307.85118999303199</v>
      </c>
      <c r="C83476">
        <v>5</v>
      </c>
      <c r="D83476">
        <f>_xlfn.IFNA(_xlfn.XLOOKUP(A83476,Target!B:B,Target!B:B),0)</f>
        <v>0</v>
      </c>
      <c r="E83476" s="7">
        <f t="shared" si="3916"/>
        <v>1.7421634566580555E-2</v>
      </c>
      <c r="F83476" s="6">
        <f t="shared" si="3917"/>
        <v>1.7123318371347729E-2</v>
      </c>
      <c r="G83476" s="6">
        <f t="shared" si="3918"/>
        <v>1.1924640391058041E-4</v>
      </c>
    </row>
    <row r="83477" spans="1:7" x14ac:dyDescent="0.35">
      <c r="A83477" s="1" t="s">
        <v>83476</v>
      </c>
      <c r="B83477">
        <v>307.85118999303199</v>
      </c>
      <c r="C83477">
        <v>5</v>
      </c>
      <c r="D83477">
        <f>_xlfn.IFNA(_xlfn.XLOOKUP(A83477,Target!B:B,Target!B:B),0)</f>
        <v>0</v>
      </c>
      <c r="E83477" s="7">
        <f t="shared" si="3916"/>
        <v>1.7421634566580555E-2</v>
      </c>
      <c r="F83477" s="6">
        <f t="shared" si="3917"/>
        <v>1.7123318371347729E-2</v>
      </c>
      <c r="G83477" s="6">
        <f t="shared" si="3918"/>
        <v>1.1924640391058041E-4</v>
      </c>
    </row>
    <row r="83478" spans="1:7" x14ac:dyDescent="0.35">
      <c r="A83478" s="1" t="s">
        <v>83477</v>
      </c>
      <c r="B83478">
        <v>320.78424974749402</v>
      </c>
      <c r="C83478">
        <v>4</v>
      </c>
      <c r="D83478">
        <f>_xlfn.IFNA(_xlfn.XLOOKUP(A83478,Target!B:B,Target!B:B),0)</f>
        <v>0</v>
      </c>
      <c r="E83478" s="7">
        <f t="shared" si="3916"/>
        <v>2.0842685636020639E-2</v>
      </c>
      <c r="F83478" s="6">
        <f t="shared" si="3917"/>
        <v>2.041713765430464E-2</v>
      </c>
      <c r="G83478" s="6">
        <f t="shared" si="3918"/>
        <v>1.4265923802268043E-4</v>
      </c>
    </row>
    <row r="83479" spans="1:7" x14ac:dyDescent="0.35">
      <c r="A83479" s="1" t="s">
        <v>83478</v>
      </c>
      <c r="B83479">
        <v>320.78424974749402</v>
      </c>
      <c r="C83479">
        <v>4</v>
      </c>
      <c r="D83479">
        <f>_xlfn.IFNA(_xlfn.XLOOKUP(A83479,Target!B:B,Target!B:B),0)</f>
        <v>0</v>
      </c>
      <c r="E83479" s="7">
        <f t="shared" si="3916"/>
        <v>2.0842685636020639E-2</v>
      </c>
      <c r="F83479" s="6">
        <f t="shared" si="3917"/>
        <v>2.041713765430464E-2</v>
      </c>
      <c r="G83479" s="6">
        <f t="shared" si="3918"/>
        <v>1.4265923802268043E-4</v>
      </c>
    </row>
    <row r="83480" spans="1:7" x14ac:dyDescent="0.35">
      <c r="A83480" s="1" t="s">
        <v>83479</v>
      </c>
      <c r="B83480">
        <v>320.78424974749402</v>
      </c>
      <c r="C83480">
        <v>4</v>
      </c>
      <c r="D83480">
        <f>_xlfn.IFNA(_xlfn.XLOOKUP(A83480,Target!B:B,Target!B:B),0)</f>
        <v>0</v>
      </c>
      <c r="E83480" s="7">
        <f t="shared" si="3916"/>
        <v>2.0842685636020639E-2</v>
      </c>
      <c r="F83480" s="6">
        <f t="shared" si="3917"/>
        <v>2.041713765430464E-2</v>
      </c>
      <c r="G83480" s="6">
        <f t="shared" si="3918"/>
        <v>1.4265923802268043E-4</v>
      </c>
    </row>
    <row r="83481" spans="1:7" x14ac:dyDescent="0.35">
      <c r="A83481" s="1" t="s">
        <v>83480</v>
      </c>
      <c r="B83481">
        <v>291.09420779390001</v>
      </c>
      <c r="C83481">
        <v>6</v>
      </c>
      <c r="D83481">
        <f>_xlfn.IFNA(_xlfn.XLOOKUP(A83481,Target!B:B,Target!B:B),0)</f>
        <v>0</v>
      </c>
      <c r="E83481" s="7">
        <f t="shared" si="3916"/>
        <v>1.3810258705637147E-2</v>
      </c>
      <c r="F83481" s="6">
        <f t="shared" si="3917"/>
        <v>1.362213351763597E-2</v>
      </c>
      <c r="G83481" s="6">
        <f t="shared" si="3918"/>
        <v>9.4529843919008571E-5</v>
      </c>
    </row>
    <row r="83482" spans="1:7" x14ac:dyDescent="0.35">
      <c r="A83482" s="1" t="s">
        <v>83481</v>
      </c>
      <c r="B83482">
        <v>320.78424974749402</v>
      </c>
      <c r="C83482">
        <v>4</v>
      </c>
      <c r="D83482">
        <f>_xlfn.IFNA(_xlfn.XLOOKUP(A83482,Target!B:B,Target!B:B),0)</f>
        <v>0</v>
      </c>
      <c r="E83482" s="7">
        <f t="shared" si="3916"/>
        <v>2.0842685636020639E-2</v>
      </c>
      <c r="F83482" s="6">
        <f t="shared" si="3917"/>
        <v>2.041713765430464E-2</v>
      </c>
      <c r="G83482" s="6">
        <f t="shared" si="3918"/>
        <v>1.4265923802268043E-4</v>
      </c>
    </row>
    <row r="83483" spans="1:7" x14ac:dyDescent="0.35">
      <c r="A83483" s="1" t="s">
        <v>83482</v>
      </c>
      <c r="B83483">
        <v>361.78798991456</v>
      </c>
      <c r="C83483">
        <v>3</v>
      </c>
      <c r="D83483">
        <f>_xlfn.IFNA(_xlfn.XLOOKUP(A83483,Target!B:B,Target!B:B),0)</f>
        <v>0</v>
      </c>
      <c r="E83483" s="7">
        <f t="shared" si="3916"/>
        <v>3.6797710025006994E-2</v>
      </c>
      <c r="F83483" s="6">
        <f t="shared" si="3917"/>
        <v>3.5491696855811328E-2</v>
      </c>
      <c r="G83483" s="6">
        <f t="shared" si="3918"/>
        <v>2.5183703053347975E-4</v>
      </c>
    </row>
    <row r="83484" spans="1:7" x14ac:dyDescent="0.35">
      <c r="A83484" s="1" t="s">
        <v>83483</v>
      </c>
      <c r="B83484">
        <v>342.60940758155999</v>
      </c>
      <c r="C83484">
        <v>4</v>
      </c>
      <c r="D83484">
        <f>_xlfn.IFNA(_xlfn.XLOOKUP(A83484,Target!B:B,Target!B:B),0)</f>
        <v>0</v>
      </c>
      <c r="E83484" s="7">
        <f t="shared" si="3916"/>
        <v>2.8206826136565367E-2</v>
      </c>
      <c r="F83484" s="6">
        <f t="shared" si="3917"/>
        <v>2.7433027499487617E-2</v>
      </c>
      <c r="G83484" s="6">
        <f t="shared" si="3918"/>
        <v>1.9305388848343404E-4</v>
      </c>
    </row>
    <row r="83485" spans="1:7" x14ac:dyDescent="0.35">
      <c r="A83485" s="1" t="s">
        <v>83484</v>
      </c>
      <c r="B83485">
        <v>307.85118999303199</v>
      </c>
      <c r="C83485">
        <v>5</v>
      </c>
      <c r="D83485">
        <f>_xlfn.IFNA(_xlfn.XLOOKUP(A83485,Target!B:B,Target!B:B),0)</f>
        <v>0</v>
      </c>
      <c r="E83485" s="7">
        <f t="shared" si="3916"/>
        <v>1.7421634566580555E-2</v>
      </c>
      <c r="F83485" s="6">
        <f t="shared" si="3917"/>
        <v>1.7123318371347729E-2</v>
      </c>
      <c r="G83485" s="6">
        <f t="shared" si="3918"/>
        <v>1.1924640391058041E-4</v>
      </c>
    </row>
    <row r="83486" spans="1:7" x14ac:dyDescent="0.35">
      <c r="A83486" s="1" t="s">
        <v>83485</v>
      </c>
      <c r="B83486">
        <v>372.74316186355298</v>
      </c>
      <c r="C83486">
        <v>3</v>
      </c>
      <c r="D83486">
        <f>_xlfn.IFNA(_xlfn.XLOOKUP(A83486,Target!B:B,Target!B:B),0)</f>
        <v>0</v>
      </c>
      <c r="E83486" s="7">
        <f t="shared" si="3916"/>
        <v>4.2832902045388463E-2</v>
      </c>
      <c r="F83486" s="6">
        <f t="shared" si="3917"/>
        <v>4.1073600536938315E-2</v>
      </c>
      <c r="G83486" s="6">
        <f t="shared" si="3918"/>
        <v>2.9312871184177837E-4</v>
      </c>
    </row>
    <row r="83487" spans="1:7" x14ac:dyDescent="0.35">
      <c r="A83487" s="1" t="s">
        <v>83486</v>
      </c>
      <c r="B83487">
        <v>441.044892987396</v>
      </c>
      <c r="C83487">
        <v>2</v>
      </c>
      <c r="D83487">
        <f>_xlfn.IFNA(_xlfn.XLOOKUP(A83487,Target!B:B,Target!B:B),0)</f>
        <v>0</v>
      </c>
      <c r="E83487" s="7">
        <f t="shared" si="3916"/>
        <v>0.1104065645693727</v>
      </c>
      <c r="F83487" s="6">
        <f t="shared" si="3917"/>
        <v>9.942895520632089E-2</v>
      </c>
      <c r="G83487" s="6">
        <f t="shared" si="3918"/>
        <v>7.5522257944657509E-4</v>
      </c>
    </row>
    <row r="83488" spans="1:7" x14ac:dyDescent="0.35">
      <c r="A83488" s="1" t="s">
        <v>83487</v>
      </c>
      <c r="B83488">
        <v>400.813842276157</v>
      </c>
      <c r="C83488">
        <v>2</v>
      </c>
      <c r="D83488">
        <f>_xlfn.IFNA(_xlfn.XLOOKUP(A83488,Target!B:B,Target!B:B),0)</f>
        <v>0</v>
      </c>
      <c r="E83488" s="7">
        <f t="shared" si="3916"/>
        <v>6.3209133386785438E-2</v>
      </c>
      <c r="F83488" s="6">
        <f t="shared" si="3917"/>
        <v>5.945127012353324E-2</v>
      </c>
      <c r="G83488" s="6">
        <f t="shared" si="3918"/>
        <v>4.3251396979721902E-4</v>
      </c>
    </row>
    <row r="83489" spans="1:7" x14ac:dyDescent="0.35">
      <c r="A83489" s="1" t="s">
        <v>83488</v>
      </c>
      <c r="B83489">
        <v>404.64755260795602</v>
      </c>
      <c r="C83489">
        <v>2</v>
      </c>
      <c r="D83489">
        <f>_xlfn.IFNA(_xlfn.XLOOKUP(A83489,Target!B:B,Target!B:B),0)</f>
        <v>0</v>
      </c>
      <c r="E83489" s="7">
        <f t="shared" si="3916"/>
        <v>6.6659349641344401E-2</v>
      </c>
      <c r="F83489" s="6">
        <f t="shared" si="3917"/>
        <v>6.2493568976597857E-2</v>
      </c>
      <c r="G83489" s="6">
        <f t="shared" si="3918"/>
        <v>4.561116052784351E-4</v>
      </c>
    </row>
    <row r="83490" spans="1:7" x14ac:dyDescent="0.35">
      <c r="A83490" s="1" t="s">
        <v>83489</v>
      </c>
      <c r="B83490">
        <v>415.25477955465601</v>
      </c>
      <c r="C83490">
        <v>2</v>
      </c>
      <c r="D83490">
        <f>_xlfn.IFNA(_xlfn.XLOOKUP(A83490,Target!B:B,Target!B:B),0)</f>
        <v>0</v>
      </c>
      <c r="E83490" s="7">
        <f t="shared" si="3916"/>
        <v>7.7218781066726222E-2</v>
      </c>
      <c r="F83490" s="6">
        <f t="shared" si="3917"/>
        <v>7.1683470826845008E-2</v>
      </c>
      <c r="G83490" s="6">
        <f t="shared" si="3918"/>
        <v>5.2832555097077677E-4</v>
      </c>
    </row>
    <row r="83491" spans="1:7" x14ac:dyDescent="0.35">
      <c r="A83491" s="1" t="s">
        <v>83490</v>
      </c>
      <c r="B83491">
        <v>380.74527157434198</v>
      </c>
      <c r="C83491">
        <v>2</v>
      </c>
      <c r="D83491">
        <f>_xlfn.IFNA(_xlfn.XLOOKUP(A83491,Target!B:B,Target!B:B),0)</f>
        <v>0</v>
      </c>
      <c r="E83491" s="7">
        <f t="shared" si="3916"/>
        <v>4.7858050216056318E-2</v>
      </c>
      <c r="F83491" s="6">
        <f t="shared" si="3917"/>
        <v>4.5672264679541885E-2</v>
      </c>
      <c r="G83491" s="6">
        <f t="shared" si="3918"/>
        <v>3.2750725535846662E-4</v>
      </c>
    </row>
    <row r="83492" spans="1:7" x14ac:dyDescent="0.35">
      <c r="A83492" s="1" t="s">
        <v>83491</v>
      </c>
      <c r="B83492">
        <v>358.889604129595</v>
      </c>
      <c r="C83492">
        <v>3</v>
      </c>
      <c r="D83492">
        <f>_xlfn.IFNA(_xlfn.XLOOKUP(A83492,Target!B:B,Target!B:B),0)</f>
        <v>0</v>
      </c>
      <c r="E83492" s="7">
        <f t="shared" si="3916"/>
        <v>3.5348482266697442E-2</v>
      </c>
      <c r="F83492" s="6">
        <f t="shared" si="3917"/>
        <v>3.414162755066652E-2</v>
      </c>
      <c r="G83492" s="6">
        <f t="shared" si="3918"/>
        <v>2.4192117106310948E-4</v>
      </c>
    </row>
    <row r="83493" spans="1:7" x14ac:dyDescent="0.35">
      <c r="A83493" s="1" t="s">
        <v>83492</v>
      </c>
      <c r="B83493">
        <v>307.85118999303199</v>
      </c>
      <c r="C83493">
        <v>5</v>
      </c>
      <c r="D83493">
        <f>_xlfn.IFNA(_xlfn.XLOOKUP(A83493,Target!B:B,Target!B:B),0)</f>
        <v>0</v>
      </c>
      <c r="E83493" s="7">
        <f t="shared" si="3916"/>
        <v>1.7421634566580555E-2</v>
      </c>
      <c r="F83493" s="6">
        <f t="shared" si="3917"/>
        <v>1.7123318371347729E-2</v>
      </c>
      <c r="G83493" s="6">
        <f t="shared" si="3918"/>
        <v>1.1924640391058041E-4</v>
      </c>
    </row>
    <row r="83494" spans="1:7" x14ac:dyDescent="0.35">
      <c r="A83494" s="1" t="s">
        <v>83493</v>
      </c>
      <c r="B83494">
        <v>307.85118999303199</v>
      </c>
      <c r="C83494">
        <v>5</v>
      </c>
      <c r="D83494">
        <f>_xlfn.IFNA(_xlfn.XLOOKUP(A83494,Target!B:B,Target!B:B),0)</f>
        <v>0</v>
      </c>
      <c r="E83494" s="7">
        <f t="shared" si="3916"/>
        <v>1.7421634566580555E-2</v>
      </c>
      <c r="F83494" s="6">
        <f t="shared" si="3917"/>
        <v>1.7123318371347729E-2</v>
      </c>
      <c r="G83494" s="6">
        <f t="shared" si="3918"/>
        <v>1.1924640391058041E-4</v>
      </c>
    </row>
    <row r="83495" spans="1:7" x14ac:dyDescent="0.35">
      <c r="A83495" s="1" t="s">
        <v>83494</v>
      </c>
      <c r="B83495">
        <v>322.86725939886998</v>
      </c>
      <c r="C83495">
        <v>4</v>
      </c>
      <c r="D83495">
        <f>_xlfn.IFNA(_xlfn.XLOOKUP(A83495,Target!B:B,Target!B:B),0)</f>
        <v>0</v>
      </c>
      <c r="E83495" s="7">
        <f t="shared" si="3916"/>
        <v>2.1453326677557515E-2</v>
      </c>
      <c r="F83495" s="6">
        <f t="shared" si="3917"/>
        <v>2.1002747866452287E-2</v>
      </c>
      <c r="G83495" s="6">
        <f t="shared" si="3918"/>
        <v>1.4683820015884495E-4</v>
      </c>
    </row>
    <row r="83496" spans="1:7" x14ac:dyDescent="0.35">
      <c r="A83496" s="1" t="s">
        <v>83495</v>
      </c>
      <c r="B83496">
        <v>372.74316186355298</v>
      </c>
      <c r="C83496">
        <v>3</v>
      </c>
      <c r="D83496">
        <f>_xlfn.IFNA(_xlfn.XLOOKUP(A83496,Target!B:B,Target!B:B),0)</f>
        <v>0</v>
      </c>
      <c r="E83496" s="7">
        <f t="shared" si="3916"/>
        <v>4.2832902045388463E-2</v>
      </c>
      <c r="F83496" s="6">
        <f t="shared" si="3917"/>
        <v>4.1073600536938315E-2</v>
      </c>
      <c r="G83496" s="6">
        <f t="shared" si="3918"/>
        <v>2.9312871184177837E-4</v>
      </c>
    </row>
    <row r="83497" spans="1:7" x14ac:dyDescent="0.35">
      <c r="A83497" s="1" t="s">
        <v>83496</v>
      </c>
      <c r="B83497">
        <v>372.74316186355298</v>
      </c>
      <c r="C83497">
        <v>3</v>
      </c>
      <c r="D83497">
        <f>_xlfn.IFNA(_xlfn.XLOOKUP(A83497,Target!B:B,Target!B:B),0)</f>
        <v>0</v>
      </c>
      <c r="E83497" s="7">
        <f t="shared" si="3916"/>
        <v>4.2832902045388463E-2</v>
      </c>
      <c r="F83497" s="6">
        <f t="shared" si="3917"/>
        <v>4.1073600536938315E-2</v>
      </c>
      <c r="G83497" s="6">
        <f t="shared" si="3918"/>
        <v>2.9312871184177837E-4</v>
      </c>
    </row>
    <row r="83498" spans="1:7" x14ac:dyDescent="0.35">
      <c r="A83498" s="1" t="s">
        <v>83497</v>
      </c>
      <c r="B83498">
        <v>307.85118999303199</v>
      </c>
      <c r="C83498">
        <v>5</v>
      </c>
      <c r="D83498">
        <f>_xlfn.IFNA(_xlfn.XLOOKUP(A83498,Target!B:B,Target!B:B),0)</f>
        <v>0</v>
      </c>
      <c r="E83498" s="7">
        <f t="shared" si="3916"/>
        <v>1.7421634566580555E-2</v>
      </c>
      <c r="F83498" s="6">
        <f t="shared" si="3917"/>
        <v>1.7123318371347729E-2</v>
      </c>
      <c r="G83498" s="6">
        <f t="shared" si="3918"/>
        <v>1.1924640391058041E-4</v>
      </c>
    </row>
    <row r="83499" spans="1:7" x14ac:dyDescent="0.35">
      <c r="A83499" s="1" t="s">
        <v>83498</v>
      </c>
      <c r="B83499">
        <v>479.38263014825901</v>
      </c>
      <c r="C83499">
        <v>1</v>
      </c>
      <c r="D83499">
        <f>_xlfn.IFNA(_xlfn.XLOOKUP(A83499,Target!B:B,Target!B:B),0)</f>
        <v>0</v>
      </c>
      <c r="E83499" s="7">
        <f t="shared" si="3916"/>
        <v>0.18784994555663545</v>
      </c>
      <c r="F83499" s="6">
        <f t="shared" si="3917"/>
        <v>0.15814282457083206</v>
      </c>
      <c r="G83499" s="6">
        <f t="shared" si="3918"/>
        <v>1.2842842005644942E-3</v>
      </c>
    </row>
    <row r="83500" spans="1:7" x14ac:dyDescent="0.35">
      <c r="A83500" s="1" t="s">
        <v>83499</v>
      </c>
      <c r="B83500">
        <v>307.85118999303199</v>
      </c>
      <c r="C83500">
        <v>5</v>
      </c>
      <c r="D83500">
        <f>_xlfn.IFNA(_xlfn.XLOOKUP(A83500,Target!B:B,Target!B:B),0)</f>
        <v>0</v>
      </c>
      <c r="E83500" s="7">
        <f t="shared" si="3916"/>
        <v>1.7421634566580555E-2</v>
      </c>
      <c r="F83500" s="6">
        <f t="shared" si="3917"/>
        <v>1.7123318371347729E-2</v>
      </c>
      <c r="G83500" s="6">
        <f t="shared" si="3918"/>
        <v>1.1924640391058041E-4</v>
      </c>
    </row>
    <row r="83501" spans="1:7" x14ac:dyDescent="0.35">
      <c r="A83501" s="1" t="s">
        <v>83500</v>
      </c>
      <c r="B83501">
        <v>320.78424974749402</v>
      </c>
      <c r="C83501">
        <v>4</v>
      </c>
      <c r="D83501">
        <f>_xlfn.IFNA(_xlfn.XLOOKUP(A83501,Target!B:B,Target!B:B),0)</f>
        <v>0</v>
      </c>
      <c r="E83501" s="7">
        <f t="shared" si="3916"/>
        <v>2.0842685636020639E-2</v>
      </c>
      <c r="F83501" s="6">
        <f t="shared" si="3917"/>
        <v>2.041713765430464E-2</v>
      </c>
      <c r="G83501" s="6">
        <f t="shared" si="3918"/>
        <v>1.4265923802268043E-4</v>
      </c>
    </row>
    <row r="83502" spans="1:7" x14ac:dyDescent="0.35">
      <c r="A83502" s="1" t="s">
        <v>83501</v>
      </c>
      <c r="B83502">
        <v>306.93069201353597</v>
      </c>
      <c r="C83502">
        <v>5</v>
      </c>
      <c r="D83502">
        <f>_xlfn.IFNA(_xlfn.XLOOKUP(A83502,Target!B:B,Target!B:B),0)</f>
        <v>0</v>
      </c>
      <c r="E83502" s="7">
        <f t="shared" si="3916"/>
        <v>1.7200732810831017E-2</v>
      </c>
      <c r="F83502" s="6">
        <f t="shared" si="3917"/>
        <v>1.69098706440175E-2</v>
      </c>
      <c r="G83502" s="6">
        <f t="shared" si="3918"/>
        <v>1.1773456880942414E-4</v>
      </c>
    </row>
    <row r="83503" spans="1:7" x14ac:dyDescent="0.35">
      <c r="A83503" s="1" t="s">
        <v>83502</v>
      </c>
      <c r="B83503">
        <v>320.78424974749402</v>
      </c>
      <c r="C83503">
        <v>4</v>
      </c>
      <c r="D83503">
        <f>_xlfn.IFNA(_xlfn.XLOOKUP(A83503,Target!B:B,Target!B:B),0)</f>
        <v>0</v>
      </c>
      <c r="E83503" s="7">
        <f t="shared" si="3916"/>
        <v>2.0842685636020639E-2</v>
      </c>
      <c r="F83503" s="6">
        <f t="shared" si="3917"/>
        <v>2.041713765430464E-2</v>
      </c>
      <c r="G83503" s="6">
        <f t="shared" si="3918"/>
        <v>1.4265923802268043E-4</v>
      </c>
    </row>
    <row r="83504" spans="1:7" x14ac:dyDescent="0.35">
      <c r="A83504" s="1" t="s">
        <v>83503</v>
      </c>
      <c r="B83504">
        <v>443.32545996725997</v>
      </c>
      <c r="C83504">
        <v>2</v>
      </c>
      <c r="D83504">
        <f>_xlfn.IFNA(_xlfn.XLOOKUP(A83504,Target!B:B,Target!B:B),0)</f>
        <v>0</v>
      </c>
      <c r="E83504" s="7">
        <f t="shared" si="3916"/>
        <v>0.11395287265942267</v>
      </c>
      <c r="F83504" s="6">
        <f t="shared" si="3917"/>
        <v>0.10229595475379005</v>
      </c>
      <c r="G83504" s="6">
        <f t="shared" si="3918"/>
        <v>7.7946175724140799E-4</v>
      </c>
    </row>
    <row r="83505" spans="1:7" x14ac:dyDescent="0.35">
      <c r="A83505" s="1" t="s">
        <v>83504</v>
      </c>
      <c r="B83505">
        <v>309.93419964440801</v>
      </c>
      <c r="C83505">
        <v>5</v>
      </c>
      <c r="D83505">
        <f>_xlfn.IFNA(_xlfn.XLOOKUP(A83505,Target!B:B,Target!B:B),0)</f>
        <v>0</v>
      </c>
      <c r="E83505" s="7">
        <f t="shared" si="3916"/>
        <v>1.7932046960779262E-2</v>
      </c>
      <c r="F83505" s="6">
        <f t="shared" si="3917"/>
        <v>1.7616153273019242E-2</v>
      </c>
      <c r="G83505" s="6">
        <f t="shared" si="3918"/>
        <v>1.2273961069091637E-4</v>
      </c>
    </row>
    <row r="83506" spans="1:7" x14ac:dyDescent="0.35">
      <c r="A83506" s="1" t="s">
        <v>83505</v>
      </c>
      <c r="B83506">
        <v>306.93069201353597</v>
      </c>
      <c r="C83506">
        <v>5</v>
      </c>
      <c r="D83506">
        <f>_xlfn.IFNA(_xlfn.XLOOKUP(A83506,Target!B:B,Target!B:B),0)</f>
        <v>0</v>
      </c>
      <c r="E83506" s="7">
        <f t="shared" si="3916"/>
        <v>1.7200732810831017E-2</v>
      </c>
      <c r="F83506" s="6">
        <f t="shared" si="3917"/>
        <v>1.69098706440175E-2</v>
      </c>
      <c r="G83506" s="6">
        <f t="shared" si="3918"/>
        <v>1.1773456880942414E-4</v>
      </c>
    </row>
    <row r="83507" spans="1:7" x14ac:dyDescent="0.35">
      <c r="A83507" s="1" t="s">
        <v>83506</v>
      </c>
      <c r="B83507">
        <v>361.78798991456</v>
      </c>
      <c r="C83507">
        <v>3</v>
      </c>
      <c r="D83507">
        <f>_xlfn.IFNA(_xlfn.XLOOKUP(A83507,Target!B:B,Target!B:B),0)</f>
        <v>0</v>
      </c>
      <c r="E83507" s="7">
        <f t="shared" si="3916"/>
        <v>3.6797710025006994E-2</v>
      </c>
      <c r="F83507" s="6">
        <f t="shared" si="3917"/>
        <v>3.5491696855811328E-2</v>
      </c>
      <c r="G83507" s="6">
        <f t="shared" si="3918"/>
        <v>2.5183703053347975E-4</v>
      </c>
    </row>
    <row r="83508" spans="1:7" x14ac:dyDescent="0.35">
      <c r="A83508" s="1" t="s">
        <v>83507</v>
      </c>
      <c r="B83508">
        <v>372.74316186355298</v>
      </c>
      <c r="C83508">
        <v>3</v>
      </c>
      <c r="D83508">
        <f>_xlfn.IFNA(_xlfn.XLOOKUP(A83508,Target!B:B,Target!B:B),0)</f>
        <v>0</v>
      </c>
      <c r="E83508" s="7">
        <f t="shared" si="3916"/>
        <v>4.2832902045388463E-2</v>
      </c>
      <c r="F83508" s="6">
        <f t="shared" si="3917"/>
        <v>4.1073600536938315E-2</v>
      </c>
      <c r="G83508" s="6">
        <f t="shared" si="3918"/>
        <v>2.9312871184177837E-4</v>
      </c>
    </row>
    <row r="83509" spans="1:7" x14ac:dyDescent="0.35">
      <c r="A83509" s="1" t="s">
        <v>83508</v>
      </c>
      <c r="B83509">
        <v>395.04078950912498</v>
      </c>
      <c r="C83509">
        <v>2</v>
      </c>
      <c r="D83509">
        <f>_xlfn.IFNA(_xlfn.XLOOKUP(A83509,Target!B:B,Target!B:B),0)</f>
        <v>0</v>
      </c>
      <c r="E83509" s="7">
        <f t="shared" si="3916"/>
        <v>5.8347546003407275E-2</v>
      </c>
      <c r="F83509" s="6">
        <f t="shared" si="3917"/>
        <v>5.5130799163037425E-2</v>
      </c>
      <c r="G83509" s="6">
        <f t="shared" si="3918"/>
        <v>3.9926141882371034E-4</v>
      </c>
    </row>
    <row r="83510" spans="1:7" x14ac:dyDescent="0.35">
      <c r="A83510" s="1" t="s">
        <v>83509</v>
      </c>
      <c r="B83510">
        <v>306.93069201353597</v>
      </c>
      <c r="C83510">
        <v>5</v>
      </c>
      <c r="D83510">
        <f>_xlfn.IFNA(_xlfn.XLOOKUP(A83510,Target!B:B,Target!B:B),0)</f>
        <v>0</v>
      </c>
      <c r="E83510" s="7">
        <f t="shared" si="3916"/>
        <v>1.7200732810831017E-2</v>
      </c>
      <c r="F83510" s="6">
        <f t="shared" si="3917"/>
        <v>1.69098706440175E-2</v>
      </c>
      <c r="G83510" s="6">
        <f t="shared" si="3918"/>
        <v>1.1773456880942414E-4</v>
      </c>
    </row>
    <row r="83511" spans="1:7" x14ac:dyDescent="0.35">
      <c r="A83511" s="1" t="s">
        <v>83510</v>
      </c>
      <c r="B83511">
        <v>307.85118999303199</v>
      </c>
      <c r="C83511">
        <v>5</v>
      </c>
      <c r="D83511">
        <f>_xlfn.IFNA(_xlfn.XLOOKUP(A83511,Target!B:B,Target!B:B),0)</f>
        <v>0</v>
      </c>
      <c r="E83511" s="7">
        <f t="shared" si="3916"/>
        <v>1.7421634566580555E-2</v>
      </c>
      <c r="F83511" s="6">
        <f t="shared" si="3917"/>
        <v>1.7123318371347729E-2</v>
      </c>
      <c r="G83511" s="6">
        <f t="shared" si="3918"/>
        <v>1.1924640391058041E-4</v>
      </c>
    </row>
    <row r="83512" spans="1:7" x14ac:dyDescent="0.35">
      <c r="A83512" s="1" t="s">
        <v>83511</v>
      </c>
      <c r="B83512">
        <v>372.74316186355298</v>
      </c>
      <c r="C83512">
        <v>3</v>
      </c>
      <c r="D83512">
        <f>_xlfn.IFNA(_xlfn.XLOOKUP(A83512,Target!B:B,Target!B:B),0)</f>
        <v>0</v>
      </c>
      <c r="E83512" s="7">
        <f t="shared" si="3916"/>
        <v>4.2832902045388463E-2</v>
      </c>
      <c r="F83512" s="6">
        <f t="shared" si="3917"/>
        <v>4.1073600536938315E-2</v>
      </c>
      <c r="G83512" s="6">
        <f t="shared" si="3918"/>
        <v>2.9312871184177837E-4</v>
      </c>
    </row>
    <row r="83513" spans="1:7" x14ac:dyDescent="0.35">
      <c r="A83513" s="1" t="s">
        <v>83512</v>
      </c>
      <c r="B83513">
        <v>359.81010210909102</v>
      </c>
      <c r="C83513">
        <v>3</v>
      </c>
      <c r="D83513">
        <f>_xlfn.IFNA(_xlfn.XLOOKUP(A83513,Target!B:B,Target!B:B),0)</f>
        <v>0</v>
      </c>
      <c r="E83513" s="7">
        <f t="shared" si="3916"/>
        <v>3.5802447913491194E-2</v>
      </c>
      <c r="F83513" s="6">
        <f t="shared" si="3917"/>
        <v>3.4564938503100939E-2</v>
      </c>
      <c r="G83513" s="6">
        <f t="shared" si="3918"/>
        <v>2.4502730134084869E-4</v>
      </c>
    </row>
    <row r="83514" spans="1:7" x14ac:dyDescent="0.35">
      <c r="A83514" s="1" t="s">
        <v>83513</v>
      </c>
      <c r="B83514">
        <v>307.85118999303199</v>
      </c>
      <c r="C83514">
        <v>5</v>
      </c>
      <c r="D83514">
        <f>_xlfn.IFNA(_xlfn.XLOOKUP(A83514,Target!B:B,Target!B:B),0)</f>
        <v>0</v>
      </c>
      <c r="E83514" s="7">
        <f t="shared" si="3916"/>
        <v>1.7421634566580555E-2</v>
      </c>
      <c r="F83514" s="6">
        <f t="shared" si="3917"/>
        <v>1.7123318371347729E-2</v>
      </c>
      <c r="G83514" s="6">
        <f t="shared" si="3918"/>
        <v>1.1924640391058041E-4</v>
      </c>
    </row>
    <row r="83515" spans="1:7" x14ac:dyDescent="0.35">
      <c r="A83515" s="1" t="s">
        <v>83514</v>
      </c>
      <c r="B83515">
        <v>400.813842276157</v>
      </c>
      <c r="C83515">
        <v>2</v>
      </c>
      <c r="D83515">
        <f>_xlfn.IFNA(_xlfn.XLOOKUP(A83515,Target!B:B,Target!B:B),0)</f>
        <v>0</v>
      </c>
      <c r="E83515" s="7">
        <f t="shared" si="3916"/>
        <v>6.3209133386785438E-2</v>
      </c>
      <c r="F83515" s="6">
        <f t="shared" si="3917"/>
        <v>5.945127012353324E-2</v>
      </c>
      <c r="G83515" s="6">
        <f t="shared" si="3918"/>
        <v>4.3251396979721902E-4</v>
      </c>
    </row>
    <row r="83516" spans="1:7" x14ac:dyDescent="0.35">
      <c r="A83516" s="1" t="s">
        <v>83515</v>
      </c>
      <c r="B83516">
        <v>306.93069201353597</v>
      </c>
      <c r="C83516">
        <v>5</v>
      </c>
      <c r="D83516">
        <f>_xlfn.IFNA(_xlfn.XLOOKUP(A83516,Target!B:B,Target!B:B),0)</f>
        <v>0</v>
      </c>
      <c r="E83516" s="7">
        <f t="shared" si="3916"/>
        <v>1.7200732810831017E-2</v>
      </c>
      <c r="F83516" s="6">
        <f t="shared" si="3917"/>
        <v>1.69098706440175E-2</v>
      </c>
      <c r="G83516" s="6">
        <f t="shared" si="3918"/>
        <v>1.1773456880942414E-4</v>
      </c>
    </row>
    <row r="83517" spans="1:7" x14ac:dyDescent="0.35">
      <c r="A83517" s="1" t="s">
        <v>83516</v>
      </c>
      <c r="B83517">
        <v>372.74316186355298</v>
      </c>
      <c r="C83517">
        <v>3</v>
      </c>
      <c r="D83517">
        <f>_xlfn.IFNA(_xlfn.XLOOKUP(A83517,Target!B:B,Target!B:B),0)</f>
        <v>0</v>
      </c>
      <c r="E83517" s="7">
        <f t="shared" si="3916"/>
        <v>4.2832902045388463E-2</v>
      </c>
      <c r="F83517" s="6">
        <f t="shared" si="3917"/>
        <v>4.1073600536938315E-2</v>
      </c>
      <c r="G83517" s="6">
        <f t="shared" si="3918"/>
        <v>2.9312871184177837E-4</v>
      </c>
    </row>
    <row r="83518" spans="1:7" x14ac:dyDescent="0.35">
      <c r="A83518" s="1" t="s">
        <v>83517</v>
      </c>
      <c r="B83518">
        <v>348.854930160099</v>
      </c>
      <c r="C83518">
        <v>4</v>
      </c>
      <c r="D83518">
        <f>_xlfn.IFNA(_xlfn.XLOOKUP(A83518,Target!B:B,Target!B:B),0)</f>
        <v>0</v>
      </c>
      <c r="E83518" s="7">
        <f t="shared" si="3916"/>
        <v>3.0757852809273369E-2</v>
      </c>
      <c r="F83518" s="6">
        <f t="shared" si="3917"/>
        <v>2.9840037333156877E-2</v>
      </c>
      <c r="G83518" s="6">
        <f t="shared" si="3918"/>
        <v>2.1051001570781581E-4</v>
      </c>
    </row>
    <row r="83519" spans="1:7" x14ac:dyDescent="0.35">
      <c r="A83519" s="1" t="s">
        <v>83518</v>
      </c>
      <c r="B83519">
        <v>368.62520787723099</v>
      </c>
      <c r="C83519">
        <v>3</v>
      </c>
      <c r="D83519">
        <f>_xlfn.IFNA(_xlfn.XLOOKUP(A83519,Target!B:B,Target!B:B),0)</f>
        <v>0</v>
      </c>
      <c r="E83519" s="7">
        <f t="shared" si="3916"/>
        <v>4.0456186864820012E-2</v>
      </c>
      <c r="F83519" s="6">
        <f t="shared" si="3917"/>
        <v>3.8883123936939379E-2</v>
      </c>
      <c r="G83519" s="6">
        <f t="shared" si="3918"/>
        <v>2.7686806788276245E-4</v>
      </c>
    </row>
    <row r="83520" spans="1:7" x14ac:dyDescent="0.35">
      <c r="A83520" s="1" t="s">
        <v>83519</v>
      </c>
      <c r="B83520">
        <v>358.889604129595</v>
      </c>
      <c r="C83520">
        <v>3</v>
      </c>
      <c r="D83520">
        <f>_xlfn.IFNA(_xlfn.XLOOKUP(A83520,Target!B:B,Target!B:B),0)</f>
        <v>0</v>
      </c>
      <c r="E83520" s="7">
        <f t="shared" si="3916"/>
        <v>3.5348482266697442E-2</v>
      </c>
      <c r="F83520" s="6">
        <f t="shared" si="3917"/>
        <v>3.414162755066652E-2</v>
      </c>
      <c r="G83520" s="6">
        <f t="shared" si="3918"/>
        <v>2.4192117106310948E-4</v>
      </c>
    </row>
    <row r="83521" spans="1:7" x14ac:dyDescent="0.35">
      <c r="A83521" s="1" t="s">
        <v>83520</v>
      </c>
      <c r="B83521">
        <v>361.78798991456</v>
      </c>
      <c r="C83521">
        <v>3</v>
      </c>
      <c r="D83521">
        <f>_xlfn.IFNA(_xlfn.XLOOKUP(A83521,Target!B:B,Target!B:B),0)</f>
        <v>0</v>
      </c>
      <c r="E83521" s="7">
        <f t="shared" si="3916"/>
        <v>3.6797710025006994E-2</v>
      </c>
      <c r="F83521" s="6">
        <f t="shared" si="3917"/>
        <v>3.5491696855811328E-2</v>
      </c>
      <c r="G83521" s="6">
        <f t="shared" si="3918"/>
        <v>2.5183703053347975E-4</v>
      </c>
    </row>
    <row r="83522" spans="1:7" x14ac:dyDescent="0.35">
      <c r="A83522" s="1" t="s">
        <v>83521</v>
      </c>
      <c r="B83522">
        <v>320.78424974749402</v>
      </c>
      <c r="C83522">
        <v>4</v>
      </c>
      <c r="D83522">
        <f>_xlfn.IFNA(_xlfn.XLOOKUP(A83522,Target!B:B,Target!B:B),0)</f>
        <v>0</v>
      </c>
      <c r="E83522" s="7">
        <f t="shared" si="3916"/>
        <v>2.0842685636020639E-2</v>
      </c>
      <c r="F83522" s="6">
        <f t="shared" si="3917"/>
        <v>2.041713765430464E-2</v>
      </c>
      <c r="G83522" s="6">
        <f t="shared" si="3918"/>
        <v>1.4265923802268043E-4</v>
      </c>
    </row>
    <row r="83523" spans="1:7" x14ac:dyDescent="0.35">
      <c r="A83523" s="1" t="s">
        <v>83522</v>
      </c>
      <c r="B83523">
        <v>348.854930160099</v>
      </c>
      <c r="C83523">
        <v>4</v>
      </c>
      <c r="D83523">
        <f>_xlfn.IFNA(_xlfn.XLOOKUP(A83523,Target!B:B,Target!B:B),0)</f>
        <v>0</v>
      </c>
      <c r="E83523" s="7">
        <f t="shared" ref="E83523:E83586" si="3919">2^((B83523-600)/50)</f>
        <v>3.0757852809273369E-2</v>
      </c>
      <c r="F83523" s="6">
        <f t="shared" ref="F83523:F83586" si="3920">1-(1/(1+E83523))</f>
        <v>2.9840037333156877E-2</v>
      </c>
      <c r="G83523" s="6">
        <f t="shared" ref="G83523:G83586" si="3921">(F83523*($J$3/$J$2))/(F83523*($J$3/$J$2)+(1-F83523)*((1-$J$3)/(1-$J$2)))</f>
        <v>2.1051001570781581E-4</v>
      </c>
    </row>
    <row r="83524" spans="1:7" x14ac:dyDescent="0.35">
      <c r="A83524" s="1" t="s">
        <v>83523</v>
      </c>
      <c r="B83524">
        <v>307.85118999303199</v>
      </c>
      <c r="C83524">
        <v>5</v>
      </c>
      <c r="D83524">
        <f>_xlfn.IFNA(_xlfn.XLOOKUP(A83524,Target!B:B,Target!B:B),0)</f>
        <v>0</v>
      </c>
      <c r="E83524" s="7">
        <f t="shared" si="3919"/>
        <v>1.7421634566580555E-2</v>
      </c>
      <c r="F83524" s="6">
        <f t="shared" si="3920"/>
        <v>1.7123318371347729E-2</v>
      </c>
      <c r="G83524" s="6">
        <f t="shared" si="3921"/>
        <v>1.1924640391058041E-4</v>
      </c>
    </row>
    <row r="83525" spans="1:7" x14ac:dyDescent="0.35">
      <c r="A83525" s="1" t="s">
        <v>83524</v>
      </c>
      <c r="B83525">
        <v>307.85118999303199</v>
      </c>
      <c r="C83525">
        <v>5</v>
      </c>
      <c r="D83525">
        <f>_xlfn.IFNA(_xlfn.XLOOKUP(A83525,Target!B:B,Target!B:B),0)</f>
        <v>0</v>
      </c>
      <c r="E83525" s="7">
        <f t="shared" si="3919"/>
        <v>1.7421634566580555E-2</v>
      </c>
      <c r="F83525" s="6">
        <f t="shared" si="3920"/>
        <v>1.7123318371347729E-2</v>
      </c>
      <c r="G83525" s="6">
        <f t="shared" si="3921"/>
        <v>1.1924640391058041E-4</v>
      </c>
    </row>
    <row r="83526" spans="1:7" x14ac:dyDescent="0.35">
      <c r="A83526" s="1" t="s">
        <v>83525</v>
      </c>
      <c r="B83526">
        <v>307.85118999303199</v>
      </c>
      <c r="C83526">
        <v>5</v>
      </c>
      <c r="D83526">
        <f>_xlfn.IFNA(_xlfn.XLOOKUP(A83526,Target!B:B,Target!B:B),0)</f>
        <v>0</v>
      </c>
      <c r="E83526" s="7">
        <f t="shared" si="3919"/>
        <v>1.7421634566580555E-2</v>
      </c>
      <c r="F83526" s="6">
        <f t="shared" si="3920"/>
        <v>1.7123318371347729E-2</v>
      </c>
      <c r="G83526" s="6">
        <f t="shared" si="3921"/>
        <v>1.1924640391058041E-4</v>
      </c>
    </row>
    <row r="83527" spans="1:7" x14ac:dyDescent="0.35">
      <c r="A83527" s="1" t="s">
        <v>83526</v>
      </c>
      <c r="B83527">
        <v>307.85118999303199</v>
      </c>
      <c r="C83527">
        <v>5</v>
      </c>
      <c r="D83527">
        <f>_xlfn.IFNA(_xlfn.XLOOKUP(A83527,Target!B:B,Target!B:B),0)</f>
        <v>0</v>
      </c>
      <c r="E83527" s="7">
        <f t="shared" si="3919"/>
        <v>1.7421634566580555E-2</v>
      </c>
      <c r="F83527" s="6">
        <f t="shared" si="3920"/>
        <v>1.7123318371347729E-2</v>
      </c>
      <c r="G83527" s="6">
        <f t="shared" si="3921"/>
        <v>1.1924640391058041E-4</v>
      </c>
    </row>
    <row r="83528" spans="1:7" x14ac:dyDescent="0.35">
      <c r="A83528" s="1" t="s">
        <v>83527</v>
      </c>
      <c r="B83528">
        <v>320.78424974749402</v>
      </c>
      <c r="C83528">
        <v>4</v>
      </c>
      <c r="D83528">
        <f>_xlfn.IFNA(_xlfn.XLOOKUP(A83528,Target!B:B,Target!B:B),0)</f>
        <v>0</v>
      </c>
      <c r="E83528" s="7">
        <f t="shared" si="3919"/>
        <v>2.0842685636020639E-2</v>
      </c>
      <c r="F83528" s="6">
        <f t="shared" si="3920"/>
        <v>2.041713765430464E-2</v>
      </c>
      <c r="G83528" s="6">
        <f t="shared" si="3921"/>
        <v>1.4265923802268043E-4</v>
      </c>
    </row>
    <row r="83529" spans="1:7" x14ac:dyDescent="0.35">
      <c r="A83529" s="1" t="s">
        <v>83528</v>
      </c>
      <c r="B83529">
        <v>477.37229679137499</v>
      </c>
      <c r="C83529">
        <v>1</v>
      </c>
      <c r="D83529">
        <f>_xlfn.IFNA(_xlfn.XLOOKUP(A83529,Target!B:B,Target!B:B),0)</f>
        <v>0</v>
      </c>
      <c r="E83529" s="7">
        <f t="shared" si="3919"/>
        <v>0.18268700699262702</v>
      </c>
      <c r="F83529" s="6">
        <f t="shared" si="3920"/>
        <v>0.15446775513089395</v>
      </c>
      <c r="G83529" s="6">
        <f t="shared" si="3921"/>
        <v>1.2490305384765202E-3</v>
      </c>
    </row>
    <row r="83530" spans="1:7" x14ac:dyDescent="0.35">
      <c r="A83530" s="1" t="s">
        <v>83529</v>
      </c>
      <c r="B83530">
        <v>372.74316186355298</v>
      </c>
      <c r="C83530">
        <v>3</v>
      </c>
      <c r="D83530">
        <f>_xlfn.IFNA(_xlfn.XLOOKUP(A83530,Target!B:B,Target!B:B),0)</f>
        <v>0</v>
      </c>
      <c r="E83530" s="7">
        <f t="shared" si="3919"/>
        <v>4.2832902045388463E-2</v>
      </c>
      <c r="F83530" s="6">
        <f t="shared" si="3920"/>
        <v>4.1073600536938315E-2</v>
      </c>
      <c r="G83530" s="6">
        <f t="shared" si="3921"/>
        <v>2.9312871184177837E-4</v>
      </c>
    </row>
    <row r="83531" spans="1:7" x14ac:dyDescent="0.35">
      <c r="A83531" s="1" t="s">
        <v>83530</v>
      </c>
      <c r="B83531">
        <v>477.37229679137499</v>
      </c>
      <c r="C83531">
        <v>1</v>
      </c>
      <c r="D83531">
        <f>_xlfn.IFNA(_xlfn.XLOOKUP(A83531,Target!B:B,Target!B:B),0)</f>
        <v>0</v>
      </c>
      <c r="E83531" s="7">
        <f t="shared" si="3919"/>
        <v>0.18268700699262702</v>
      </c>
      <c r="F83531" s="6">
        <f t="shared" si="3920"/>
        <v>0.15446775513089395</v>
      </c>
      <c r="G83531" s="6">
        <f t="shared" si="3921"/>
        <v>1.2490305384765202E-3</v>
      </c>
    </row>
    <row r="83532" spans="1:7" x14ac:dyDescent="0.35">
      <c r="A83532" s="1" t="s">
        <v>83531</v>
      </c>
      <c r="B83532">
        <v>459.50485050898101</v>
      </c>
      <c r="C83532">
        <v>2</v>
      </c>
      <c r="D83532">
        <f>_xlfn.IFNA(_xlfn.XLOOKUP(A83532,Target!B:B,Target!B:B),0)</f>
        <v>0</v>
      </c>
      <c r="E83532" s="7">
        <f t="shared" si="3919"/>
        <v>0.14260505325756939</v>
      </c>
      <c r="F83532" s="6">
        <f t="shared" si="3920"/>
        <v>0.12480695131795716</v>
      </c>
      <c r="G83532" s="6">
        <f t="shared" si="3921"/>
        <v>9.7525759649573539E-4</v>
      </c>
    </row>
    <row r="83533" spans="1:7" x14ac:dyDescent="0.35">
      <c r="A83533" s="1" t="s">
        <v>83532</v>
      </c>
      <c r="B83533">
        <v>307.85118999303199</v>
      </c>
      <c r="C83533">
        <v>5</v>
      </c>
      <c r="D83533">
        <f>_xlfn.IFNA(_xlfn.XLOOKUP(A83533,Target!B:B,Target!B:B),0)</f>
        <v>0</v>
      </c>
      <c r="E83533" s="7">
        <f t="shared" si="3919"/>
        <v>1.7421634566580555E-2</v>
      </c>
      <c r="F83533" s="6">
        <f t="shared" si="3920"/>
        <v>1.7123318371347729E-2</v>
      </c>
      <c r="G83533" s="6">
        <f t="shared" si="3921"/>
        <v>1.1924640391058041E-4</v>
      </c>
    </row>
    <row r="83534" spans="1:7" x14ac:dyDescent="0.35">
      <c r="A83534" s="1" t="s">
        <v>83533</v>
      </c>
      <c r="B83534">
        <v>400.813842276157</v>
      </c>
      <c r="C83534">
        <v>2</v>
      </c>
      <c r="D83534">
        <f>_xlfn.IFNA(_xlfn.XLOOKUP(A83534,Target!B:B,Target!B:B),0)</f>
        <v>0</v>
      </c>
      <c r="E83534" s="7">
        <f t="shared" si="3919"/>
        <v>6.3209133386785438E-2</v>
      </c>
      <c r="F83534" s="6">
        <f t="shared" si="3920"/>
        <v>5.945127012353324E-2</v>
      </c>
      <c r="G83534" s="6">
        <f t="shared" si="3921"/>
        <v>4.3251396979721902E-4</v>
      </c>
    </row>
    <row r="83535" spans="1:7" x14ac:dyDescent="0.35">
      <c r="A83535" s="1" t="s">
        <v>83534</v>
      </c>
      <c r="B83535">
        <v>348.854930160099</v>
      </c>
      <c r="C83535">
        <v>4</v>
      </c>
      <c r="D83535">
        <f>_xlfn.IFNA(_xlfn.XLOOKUP(A83535,Target!B:B,Target!B:B),0)</f>
        <v>0</v>
      </c>
      <c r="E83535" s="7">
        <f t="shared" si="3919"/>
        <v>3.0757852809273369E-2</v>
      </c>
      <c r="F83535" s="6">
        <f t="shared" si="3920"/>
        <v>2.9840037333156877E-2</v>
      </c>
      <c r="G83535" s="6">
        <f t="shared" si="3921"/>
        <v>2.1051001570781581E-4</v>
      </c>
    </row>
    <row r="83536" spans="1:7" x14ac:dyDescent="0.35">
      <c r="A83536" s="1" t="s">
        <v>83535</v>
      </c>
      <c r="B83536">
        <v>415.25477955465601</v>
      </c>
      <c r="C83536">
        <v>2</v>
      </c>
      <c r="D83536">
        <f>_xlfn.IFNA(_xlfn.XLOOKUP(A83536,Target!B:B,Target!B:B),0)</f>
        <v>0</v>
      </c>
      <c r="E83536" s="7">
        <f t="shared" si="3919"/>
        <v>7.7218781066726222E-2</v>
      </c>
      <c r="F83536" s="6">
        <f t="shared" si="3920"/>
        <v>7.1683470826845008E-2</v>
      </c>
      <c r="G83536" s="6">
        <f t="shared" si="3921"/>
        <v>5.2832555097077677E-4</v>
      </c>
    </row>
    <row r="83537" spans="1:7" x14ac:dyDescent="0.35">
      <c r="A83537" s="1" t="s">
        <v>83536</v>
      </c>
      <c r="B83537">
        <v>307.85118999303199</v>
      </c>
      <c r="C83537">
        <v>5</v>
      </c>
      <c r="D83537">
        <f>_xlfn.IFNA(_xlfn.XLOOKUP(A83537,Target!B:B,Target!B:B),0)</f>
        <v>0</v>
      </c>
      <c r="E83537" s="7">
        <f t="shared" si="3919"/>
        <v>1.7421634566580555E-2</v>
      </c>
      <c r="F83537" s="6">
        <f t="shared" si="3920"/>
        <v>1.7123318371347729E-2</v>
      </c>
      <c r="G83537" s="6">
        <f t="shared" si="3921"/>
        <v>1.1924640391058041E-4</v>
      </c>
    </row>
    <row r="83538" spans="1:7" x14ac:dyDescent="0.35">
      <c r="A83538" s="1" t="s">
        <v>83537</v>
      </c>
      <c r="B83538">
        <v>307.85118999303199</v>
      </c>
      <c r="C83538">
        <v>5</v>
      </c>
      <c r="D83538">
        <f>_xlfn.IFNA(_xlfn.XLOOKUP(A83538,Target!B:B,Target!B:B),0)</f>
        <v>0</v>
      </c>
      <c r="E83538" s="7">
        <f t="shared" si="3919"/>
        <v>1.7421634566580555E-2</v>
      </c>
      <c r="F83538" s="6">
        <f t="shared" si="3920"/>
        <v>1.7123318371347729E-2</v>
      </c>
      <c r="G83538" s="6">
        <f t="shared" si="3921"/>
        <v>1.1924640391058041E-4</v>
      </c>
    </row>
    <row r="83539" spans="1:7" x14ac:dyDescent="0.35">
      <c r="A83539" s="1" t="s">
        <v>83538</v>
      </c>
      <c r="B83539">
        <v>361.78798991456</v>
      </c>
      <c r="C83539">
        <v>3</v>
      </c>
      <c r="D83539">
        <f>_xlfn.IFNA(_xlfn.XLOOKUP(A83539,Target!B:B,Target!B:B),0)</f>
        <v>0</v>
      </c>
      <c r="E83539" s="7">
        <f t="shared" si="3919"/>
        <v>3.6797710025006994E-2</v>
      </c>
      <c r="F83539" s="6">
        <f t="shared" si="3920"/>
        <v>3.5491696855811328E-2</v>
      </c>
      <c r="G83539" s="6">
        <f t="shared" si="3921"/>
        <v>2.5183703053347975E-4</v>
      </c>
    </row>
    <row r="83540" spans="1:7" x14ac:dyDescent="0.35">
      <c r="A83540" s="1" t="s">
        <v>83539</v>
      </c>
      <c r="B83540">
        <v>307.85118999303199</v>
      </c>
      <c r="C83540">
        <v>5</v>
      </c>
      <c r="D83540">
        <f>_xlfn.IFNA(_xlfn.XLOOKUP(A83540,Target!B:B,Target!B:B),0)</f>
        <v>0</v>
      </c>
      <c r="E83540" s="7">
        <f t="shared" si="3919"/>
        <v>1.7421634566580555E-2</v>
      </c>
      <c r="F83540" s="6">
        <f t="shared" si="3920"/>
        <v>1.7123318371347729E-2</v>
      </c>
      <c r="G83540" s="6">
        <f t="shared" si="3921"/>
        <v>1.1924640391058041E-4</v>
      </c>
    </row>
    <row r="83541" spans="1:7" x14ac:dyDescent="0.35">
      <c r="A83541" s="1" t="s">
        <v>83540</v>
      </c>
      <c r="B83541">
        <v>320.78424974749402</v>
      </c>
      <c r="C83541">
        <v>4</v>
      </c>
      <c r="D83541">
        <f>_xlfn.IFNA(_xlfn.XLOOKUP(A83541,Target!B:B,Target!B:B),0)</f>
        <v>0</v>
      </c>
      <c r="E83541" s="7">
        <f t="shared" si="3919"/>
        <v>2.0842685636020639E-2</v>
      </c>
      <c r="F83541" s="6">
        <f t="shared" si="3920"/>
        <v>2.041713765430464E-2</v>
      </c>
      <c r="G83541" s="6">
        <f t="shared" si="3921"/>
        <v>1.4265923802268043E-4</v>
      </c>
    </row>
    <row r="83542" spans="1:7" x14ac:dyDescent="0.35">
      <c r="A83542" s="1" t="s">
        <v>83541</v>
      </c>
      <c r="B83542">
        <v>361.78798991456</v>
      </c>
      <c r="C83542">
        <v>3</v>
      </c>
      <c r="D83542">
        <f>_xlfn.IFNA(_xlfn.XLOOKUP(A83542,Target!B:B,Target!B:B),0)</f>
        <v>0</v>
      </c>
      <c r="E83542" s="7">
        <f t="shared" si="3919"/>
        <v>3.6797710025006994E-2</v>
      </c>
      <c r="F83542" s="6">
        <f t="shared" si="3920"/>
        <v>3.5491696855811328E-2</v>
      </c>
      <c r="G83542" s="6">
        <f t="shared" si="3921"/>
        <v>2.5183703053347975E-4</v>
      </c>
    </row>
    <row r="83543" spans="1:7" x14ac:dyDescent="0.35">
      <c r="A83543" s="1" t="s">
        <v>83542</v>
      </c>
      <c r="B83543">
        <v>307.85118999303199</v>
      </c>
      <c r="C83543">
        <v>5</v>
      </c>
      <c r="D83543">
        <f>_xlfn.IFNA(_xlfn.XLOOKUP(A83543,Target!B:B,Target!B:B),0)</f>
        <v>0</v>
      </c>
      <c r="E83543" s="7">
        <f t="shared" si="3919"/>
        <v>1.7421634566580555E-2</v>
      </c>
      <c r="F83543" s="6">
        <f t="shared" si="3920"/>
        <v>1.7123318371347729E-2</v>
      </c>
      <c r="G83543" s="6">
        <f t="shared" si="3921"/>
        <v>1.1924640391058041E-4</v>
      </c>
    </row>
    <row r="83544" spans="1:7" x14ac:dyDescent="0.35">
      <c r="A83544" s="1" t="s">
        <v>83543</v>
      </c>
      <c r="B83544">
        <v>307.85118999303199</v>
      </c>
      <c r="C83544">
        <v>5</v>
      </c>
      <c r="D83544">
        <f>_xlfn.IFNA(_xlfn.XLOOKUP(A83544,Target!B:B,Target!B:B),0)</f>
        <v>0</v>
      </c>
      <c r="E83544" s="7">
        <f t="shared" si="3919"/>
        <v>1.7421634566580555E-2</v>
      </c>
      <c r="F83544" s="6">
        <f t="shared" si="3920"/>
        <v>1.7123318371347729E-2</v>
      </c>
      <c r="G83544" s="6">
        <f t="shared" si="3921"/>
        <v>1.1924640391058041E-4</v>
      </c>
    </row>
    <row r="83545" spans="1:7" x14ac:dyDescent="0.35">
      <c r="A83545" s="1" t="s">
        <v>83544</v>
      </c>
      <c r="B83545">
        <v>369.496831076295</v>
      </c>
      <c r="C83545">
        <v>3</v>
      </c>
      <c r="D83545">
        <f>_xlfn.IFNA(_xlfn.XLOOKUP(A83545,Target!B:B,Target!B:B),0)</f>
        <v>0</v>
      </c>
      <c r="E83545" s="7">
        <f t="shared" si="3919"/>
        <v>4.0947994960637807E-2</v>
      </c>
      <c r="F83545" s="6">
        <f t="shared" si="3920"/>
        <v>3.9337214883809923E-2</v>
      </c>
      <c r="G83545" s="6">
        <f t="shared" si="3921"/>
        <v>2.8023288818907258E-4</v>
      </c>
    </row>
    <row r="83546" spans="1:7" x14ac:dyDescent="0.35">
      <c r="A83546" s="1" t="s">
        <v>83545</v>
      </c>
      <c r="B83546">
        <v>307.85118999303199</v>
      </c>
      <c r="C83546">
        <v>5</v>
      </c>
      <c r="D83546">
        <f>_xlfn.IFNA(_xlfn.XLOOKUP(A83546,Target!B:B,Target!B:B),0)</f>
        <v>0</v>
      </c>
      <c r="E83546" s="7">
        <f t="shared" si="3919"/>
        <v>1.7421634566580555E-2</v>
      </c>
      <c r="F83546" s="6">
        <f t="shared" si="3920"/>
        <v>1.7123318371347729E-2</v>
      </c>
      <c r="G83546" s="6">
        <f t="shared" si="3921"/>
        <v>1.1924640391058041E-4</v>
      </c>
    </row>
    <row r="83547" spans="1:7" x14ac:dyDescent="0.35">
      <c r="A83547" s="1" t="s">
        <v>83546</v>
      </c>
      <c r="B83547">
        <v>477.37229679137499</v>
      </c>
      <c r="C83547">
        <v>1</v>
      </c>
      <c r="D83547">
        <f>_xlfn.IFNA(_xlfn.XLOOKUP(A83547,Target!B:B,Target!B:B),0)</f>
        <v>0</v>
      </c>
      <c r="E83547" s="7">
        <f t="shared" si="3919"/>
        <v>0.18268700699262702</v>
      </c>
      <c r="F83547" s="6">
        <f t="shared" si="3920"/>
        <v>0.15446775513089395</v>
      </c>
      <c r="G83547" s="6">
        <f t="shared" si="3921"/>
        <v>1.2490305384765202E-3</v>
      </c>
    </row>
    <row r="83548" spans="1:7" x14ac:dyDescent="0.35">
      <c r="A83548" s="1" t="s">
        <v>83547</v>
      </c>
      <c r="B83548">
        <v>224.668992668306</v>
      </c>
      <c r="C83548">
        <v>6</v>
      </c>
      <c r="D83548">
        <f>_xlfn.IFNA(_xlfn.XLOOKUP(A83548,Target!B:B,Target!B:B),0)</f>
        <v>0</v>
      </c>
      <c r="E83548" s="7">
        <f t="shared" si="3919"/>
        <v>5.4989803756585994E-3</v>
      </c>
      <c r="F83548" s="6">
        <f t="shared" si="3920"/>
        <v>5.4689069635895926E-3</v>
      </c>
      <c r="G83548" s="6">
        <f t="shared" si="3921"/>
        <v>3.7642113862816694E-5</v>
      </c>
    </row>
    <row r="83549" spans="1:7" x14ac:dyDescent="0.35">
      <c r="A83549" s="1" t="s">
        <v>83548</v>
      </c>
      <c r="B83549">
        <v>529.33120890743396</v>
      </c>
      <c r="C83549">
        <v>1</v>
      </c>
      <c r="D83549">
        <f>_xlfn.IFNA(_xlfn.XLOOKUP(A83549,Target!B:B,Target!B:B),0)</f>
        <v>0</v>
      </c>
      <c r="E83549" s="7">
        <f t="shared" si="3919"/>
        <v>0.37543216896948672</v>
      </c>
      <c r="F83549" s="6">
        <f t="shared" si="3920"/>
        <v>0.27295578614448968</v>
      </c>
      <c r="G83549" s="6">
        <f t="shared" si="3921"/>
        <v>2.5634505431982261E-3</v>
      </c>
    </row>
    <row r="83550" spans="1:7" x14ac:dyDescent="0.35">
      <c r="A83550" s="1" t="s">
        <v>83549</v>
      </c>
      <c r="B83550">
        <v>307.85118999303199</v>
      </c>
      <c r="C83550">
        <v>5</v>
      </c>
      <c r="D83550">
        <f>_xlfn.IFNA(_xlfn.XLOOKUP(A83550,Target!B:B,Target!B:B),0)</f>
        <v>0</v>
      </c>
      <c r="E83550" s="7">
        <f t="shared" si="3919"/>
        <v>1.7421634566580555E-2</v>
      </c>
      <c r="F83550" s="6">
        <f t="shared" si="3920"/>
        <v>1.7123318371347729E-2</v>
      </c>
      <c r="G83550" s="6">
        <f t="shared" si="3921"/>
        <v>1.1924640391058041E-4</v>
      </c>
    </row>
    <row r="83551" spans="1:7" x14ac:dyDescent="0.35">
      <c r="A83551" s="1" t="s">
        <v>83550</v>
      </c>
      <c r="B83551">
        <v>304.02726754836198</v>
      </c>
      <c r="C83551">
        <v>5</v>
      </c>
      <c r="D83551">
        <f>_xlfn.IFNA(_xlfn.XLOOKUP(A83551,Target!B:B,Target!B:B),0)</f>
        <v>0</v>
      </c>
      <c r="E83551" s="7">
        <f t="shared" si="3919"/>
        <v>1.6522151216848101E-2</v>
      </c>
      <c r="F83551" s="6">
        <f t="shared" si="3920"/>
        <v>1.6253606669633269E-2</v>
      </c>
      <c r="G83551" s="6">
        <f t="shared" si="3921"/>
        <v>1.1309037851975644E-4</v>
      </c>
    </row>
    <row r="83552" spans="1:7" x14ac:dyDescent="0.35">
      <c r="A83552" s="1" t="s">
        <v>83551</v>
      </c>
      <c r="B83552">
        <v>361.78798991456</v>
      </c>
      <c r="C83552">
        <v>3</v>
      </c>
      <c r="D83552">
        <f>_xlfn.IFNA(_xlfn.XLOOKUP(A83552,Target!B:B,Target!B:B),0)</f>
        <v>0</v>
      </c>
      <c r="E83552" s="7">
        <f t="shared" si="3919"/>
        <v>3.6797710025006994E-2</v>
      </c>
      <c r="F83552" s="6">
        <f t="shared" si="3920"/>
        <v>3.5491696855811328E-2</v>
      </c>
      <c r="G83552" s="6">
        <f t="shared" si="3921"/>
        <v>2.5183703053347975E-4</v>
      </c>
    </row>
    <row r="83553" spans="1:7" x14ac:dyDescent="0.35">
      <c r="A83553" s="1" t="s">
        <v>83552</v>
      </c>
      <c r="B83553">
        <v>413.74690203061903</v>
      </c>
      <c r="C83553">
        <v>2</v>
      </c>
      <c r="D83553">
        <f>_xlfn.IFNA(_xlfn.XLOOKUP(A83553,Target!B:B,Target!B:B),0)</f>
        <v>0</v>
      </c>
      <c r="E83553" s="7">
        <f t="shared" si="3919"/>
        <v>7.5621382796840997E-2</v>
      </c>
      <c r="F83553" s="6">
        <f t="shared" si="3920"/>
        <v>7.0304834030176733E-2</v>
      </c>
      <c r="G83553" s="6">
        <f t="shared" si="3921"/>
        <v>5.1740191749768234E-4</v>
      </c>
    </row>
    <row r="83554" spans="1:7" x14ac:dyDescent="0.35">
      <c r="A83554" s="1" t="s">
        <v>83553</v>
      </c>
      <c r="B83554">
        <v>307.85118999303199</v>
      </c>
      <c r="C83554">
        <v>5</v>
      </c>
      <c r="D83554">
        <f>_xlfn.IFNA(_xlfn.XLOOKUP(A83554,Target!B:B,Target!B:B),0)</f>
        <v>0</v>
      </c>
      <c r="E83554" s="7">
        <f t="shared" si="3919"/>
        <v>1.7421634566580555E-2</v>
      </c>
      <c r="F83554" s="6">
        <f t="shared" si="3920"/>
        <v>1.7123318371347729E-2</v>
      </c>
      <c r="G83554" s="6">
        <f t="shared" si="3921"/>
        <v>1.1924640391058041E-4</v>
      </c>
    </row>
    <row r="83555" spans="1:7" x14ac:dyDescent="0.35">
      <c r="A83555" s="1" t="s">
        <v>83554</v>
      </c>
      <c r="B83555">
        <v>359.81010210909102</v>
      </c>
      <c r="C83555">
        <v>3</v>
      </c>
      <c r="D83555">
        <f>_xlfn.IFNA(_xlfn.XLOOKUP(A83555,Target!B:B,Target!B:B),0)</f>
        <v>0</v>
      </c>
      <c r="E83555" s="7">
        <f t="shared" si="3919"/>
        <v>3.5802447913491194E-2</v>
      </c>
      <c r="F83555" s="6">
        <f t="shared" si="3920"/>
        <v>3.4564938503100939E-2</v>
      </c>
      <c r="G83555" s="6">
        <f t="shared" si="3921"/>
        <v>2.4502730134084869E-4</v>
      </c>
    </row>
    <row r="83556" spans="1:7" x14ac:dyDescent="0.35">
      <c r="A83556" s="1" t="s">
        <v>83555</v>
      </c>
      <c r="B83556">
        <v>400.813842276157</v>
      </c>
      <c r="C83556">
        <v>2</v>
      </c>
      <c r="D83556">
        <f>_xlfn.IFNA(_xlfn.XLOOKUP(A83556,Target!B:B,Target!B:B),0)</f>
        <v>0</v>
      </c>
      <c r="E83556" s="7">
        <f t="shared" si="3919"/>
        <v>6.3209133386785438E-2</v>
      </c>
      <c r="F83556" s="6">
        <f t="shared" si="3920"/>
        <v>5.945127012353324E-2</v>
      </c>
      <c r="G83556" s="6">
        <f t="shared" si="3921"/>
        <v>4.3251396979721902E-4</v>
      </c>
    </row>
    <row r="83557" spans="1:7" x14ac:dyDescent="0.35">
      <c r="A83557" s="1" t="s">
        <v>83556</v>
      </c>
      <c r="B83557">
        <v>320.78424974749402</v>
      </c>
      <c r="C83557">
        <v>4</v>
      </c>
      <c r="D83557">
        <f>_xlfn.IFNA(_xlfn.XLOOKUP(A83557,Target!B:B,Target!B:B),0)</f>
        <v>0</v>
      </c>
      <c r="E83557" s="7">
        <f t="shared" si="3919"/>
        <v>2.0842685636020639E-2</v>
      </c>
      <c r="F83557" s="6">
        <f t="shared" si="3920"/>
        <v>2.041713765430464E-2</v>
      </c>
      <c r="G83557" s="6">
        <f t="shared" si="3921"/>
        <v>1.4265923802268043E-4</v>
      </c>
    </row>
    <row r="83558" spans="1:7" x14ac:dyDescent="0.35">
      <c r="A83558" s="1" t="s">
        <v>83557</v>
      </c>
      <c r="B83558">
        <v>599.89945768098096</v>
      </c>
      <c r="C83558">
        <v>1</v>
      </c>
      <c r="D83558">
        <f>_xlfn.IFNA(_xlfn.XLOOKUP(A83558,Target!B:B,Target!B:B),0)</f>
        <v>0</v>
      </c>
      <c r="E83558" s="7">
        <f t="shared" si="3919"/>
        <v>0.99860715840640213</v>
      </c>
      <c r="F83558" s="6">
        <f t="shared" si="3920"/>
        <v>0.49965154693163694</v>
      </c>
      <c r="G83558" s="6">
        <f t="shared" si="3921"/>
        <v>6.7895988589598555E-3</v>
      </c>
    </row>
    <row r="83559" spans="1:7" x14ac:dyDescent="0.35">
      <c r="A83559" s="1" t="s">
        <v>83558</v>
      </c>
      <c r="B83559">
        <v>307.85118999303199</v>
      </c>
      <c r="C83559">
        <v>5</v>
      </c>
      <c r="D83559">
        <f>_xlfn.IFNA(_xlfn.XLOOKUP(A83559,Target!B:B,Target!B:B),0)</f>
        <v>0</v>
      </c>
      <c r="E83559" s="7">
        <f t="shared" si="3919"/>
        <v>1.7421634566580555E-2</v>
      </c>
      <c r="F83559" s="6">
        <f t="shared" si="3920"/>
        <v>1.7123318371347729E-2</v>
      </c>
      <c r="G83559" s="6">
        <f t="shared" si="3921"/>
        <v>1.1924640391058041E-4</v>
      </c>
    </row>
    <row r="83560" spans="1:7" x14ac:dyDescent="0.35">
      <c r="A83560" s="1" t="s">
        <v>83559</v>
      </c>
      <c r="B83560">
        <v>400.813842276157</v>
      </c>
      <c r="C83560">
        <v>2</v>
      </c>
      <c r="D83560">
        <f>_xlfn.IFNA(_xlfn.XLOOKUP(A83560,Target!B:B,Target!B:B),0)</f>
        <v>0</v>
      </c>
      <c r="E83560" s="7">
        <f t="shared" si="3919"/>
        <v>6.3209133386785438E-2</v>
      </c>
      <c r="F83560" s="6">
        <f t="shared" si="3920"/>
        <v>5.945127012353324E-2</v>
      </c>
      <c r="G83560" s="6">
        <f t="shared" si="3921"/>
        <v>4.3251396979721902E-4</v>
      </c>
    </row>
    <row r="83561" spans="1:7" x14ac:dyDescent="0.35">
      <c r="A83561" s="1" t="s">
        <v>83560</v>
      </c>
      <c r="B83561">
        <v>359.81010210909102</v>
      </c>
      <c r="C83561">
        <v>3</v>
      </c>
      <c r="D83561">
        <f>_xlfn.IFNA(_xlfn.XLOOKUP(A83561,Target!B:B,Target!B:B),0)</f>
        <v>0</v>
      </c>
      <c r="E83561" s="7">
        <f t="shared" si="3919"/>
        <v>3.5802447913491194E-2</v>
      </c>
      <c r="F83561" s="6">
        <f t="shared" si="3920"/>
        <v>3.4564938503100939E-2</v>
      </c>
      <c r="G83561" s="6">
        <f t="shared" si="3921"/>
        <v>2.4502730134084869E-4</v>
      </c>
    </row>
    <row r="83562" spans="1:7" x14ac:dyDescent="0.35">
      <c r="A83562" s="1" t="s">
        <v>83561</v>
      </c>
      <c r="B83562">
        <v>305.32446801325898</v>
      </c>
      <c r="C83562">
        <v>5</v>
      </c>
      <c r="D83562">
        <f>_xlfn.IFNA(_xlfn.XLOOKUP(A83562,Target!B:B,Target!B:B),0)</f>
        <v>0</v>
      </c>
      <c r="E83562" s="7">
        <f t="shared" si="3919"/>
        <v>1.6821956967859354E-2</v>
      </c>
      <c r="F83562" s="6">
        <f t="shared" si="3920"/>
        <v>1.6543660227422818E-2</v>
      </c>
      <c r="G83562" s="6">
        <f t="shared" si="3921"/>
        <v>1.1514224461786466E-4</v>
      </c>
    </row>
    <row r="83563" spans="1:7" x14ac:dyDescent="0.35">
      <c r="A83563" s="1" t="s">
        <v>83562</v>
      </c>
      <c r="B83563">
        <v>306.93069201353597</v>
      </c>
      <c r="C83563">
        <v>5</v>
      </c>
      <c r="D83563">
        <f>_xlfn.IFNA(_xlfn.XLOOKUP(A83563,Target!B:B,Target!B:B),0)</f>
        <v>0</v>
      </c>
      <c r="E83563" s="7">
        <f t="shared" si="3919"/>
        <v>1.7200732810831017E-2</v>
      </c>
      <c r="F83563" s="6">
        <f t="shared" si="3920"/>
        <v>1.69098706440175E-2</v>
      </c>
      <c r="G83563" s="6">
        <f t="shared" si="3921"/>
        <v>1.1773456880942414E-4</v>
      </c>
    </row>
    <row r="83564" spans="1:7" x14ac:dyDescent="0.35">
      <c r="A83564" s="1" t="s">
        <v>83563</v>
      </c>
      <c r="B83564">
        <v>307.85118999303199</v>
      </c>
      <c r="C83564">
        <v>5</v>
      </c>
      <c r="D83564">
        <f>_xlfn.IFNA(_xlfn.XLOOKUP(A83564,Target!B:B,Target!B:B),0)</f>
        <v>0</v>
      </c>
      <c r="E83564" s="7">
        <f t="shared" si="3919"/>
        <v>1.7421634566580555E-2</v>
      </c>
      <c r="F83564" s="6">
        <f t="shared" si="3920"/>
        <v>1.7123318371347729E-2</v>
      </c>
      <c r="G83564" s="6">
        <f t="shared" si="3921"/>
        <v>1.1924640391058041E-4</v>
      </c>
    </row>
    <row r="83565" spans="1:7" x14ac:dyDescent="0.35">
      <c r="A83565" s="1" t="s">
        <v>83564</v>
      </c>
      <c r="B83565">
        <v>357.283380129318</v>
      </c>
      <c r="C83565">
        <v>3</v>
      </c>
      <c r="D83565">
        <f>_xlfn.IFNA(_xlfn.XLOOKUP(A83565,Target!B:B,Target!B:B),0)</f>
        <v>0</v>
      </c>
      <c r="E83565" s="7">
        <f t="shared" si="3919"/>
        <v>3.4570076409482689E-2</v>
      </c>
      <c r="F83565" s="6">
        <f t="shared" si="3920"/>
        <v>3.341492006946456E-2</v>
      </c>
      <c r="G83565" s="6">
        <f t="shared" si="3921"/>
        <v>2.3659510639026163E-4</v>
      </c>
    </row>
    <row r="83566" spans="1:7" x14ac:dyDescent="0.35">
      <c r="A83566" s="1" t="s">
        <v>83565</v>
      </c>
      <c r="B83566">
        <v>348.854930160099</v>
      </c>
      <c r="C83566">
        <v>4</v>
      </c>
      <c r="D83566">
        <f>_xlfn.IFNA(_xlfn.XLOOKUP(A83566,Target!B:B,Target!B:B),0)</f>
        <v>0</v>
      </c>
      <c r="E83566" s="7">
        <f t="shared" si="3919"/>
        <v>3.0757852809273369E-2</v>
      </c>
      <c r="F83566" s="6">
        <f t="shared" si="3920"/>
        <v>2.9840037333156877E-2</v>
      </c>
      <c r="G83566" s="6">
        <f t="shared" si="3921"/>
        <v>2.1051001570781581E-4</v>
      </c>
    </row>
    <row r="83567" spans="1:7" x14ac:dyDescent="0.35">
      <c r="A83567" s="1" t="s">
        <v>83566</v>
      </c>
      <c r="B83567">
        <v>320.78424974749402</v>
      </c>
      <c r="C83567">
        <v>4</v>
      </c>
      <c r="D83567">
        <f>_xlfn.IFNA(_xlfn.XLOOKUP(A83567,Target!B:B,Target!B:B),0)</f>
        <v>0</v>
      </c>
      <c r="E83567" s="7">
        <f t="shared" si="3919"/>
        <v>2.0842685636020639E-2</v>
      </c>
      <c r="F83567" s="6">
        <f t="shared" si="3920"/>
        <v>2.041713765430464E-2</v>
      </c>
      <c r="G83567" s="6">
        <f t="shared" si="3921"/>
        <v>1.4265923802268043E-4</v>
      </c>
    </row>
    <row r="83568" spans="1:7" x14ac:dyDescent="0.35">
      <c r="A83568" s="1" t="s">
        <v>83567</v>
      </c>
      <c r="B83568">
        <v>361.78798991456</v>
      </c>
      <c r="C83568">
        <v>3</v>
      </c>
      <c r="D83568">
        <f>_xlfn.IFNA(_xlfn.XLOOKUP(A83568,Target!B:B,Target!B:B),0)</f>
        <v>0</v>
      </c>
      <c r="E83568" s="7">
        <f t="shared" si="3919"/>
        <v>3.6797710025006994E-2</v>
      </c>
      <c r="F83568" s="6">
        <f t="shared" si="3920"/>
        <v>3.5491696855811328E-2</v>
      </c>
      <c r="G83568" s="6">
        <f t="shared" si="3921"/>
        <v>2.5183703053347975E-4</v>
      </c>
    </row>
    <row r="83569" spans="1:7" x14ac:dyDescent="0.35">
      <c r="A83569" s="1" t="s">
        <v>83568</v>
      </c>
      <c r="B83569">
        <v>320.78424974749402</v>
      </c>
      <c r="C83569">
        <v>4</v>
      </c>
      <c r="D83569">
        <f>_xlfn.IFNA(_xlfn.XLOOKUP(A83569,Target!B:B,Target!B:B),0)</f>
        <v>0</v>
      </c>
      <c r="E83569" s="7">
        <f t="shared" si="3919"/>
        <v>2.0842685636020639E-2</v>
      </c>
      <c r="F83569" s="6">
        <f t="shared" si="3920"/>
        <v>2.041713765430464E-2</v>
      </c>
      <c r="G83569" s="6">
        <f t="shared" si="3921"/>
        <v>1.4265923802268043E-4</v>
      </c>
    </row>
    <row r="83570" spans="1:7" x14ac:dyDescent="0.35">
      <c r="A83570" s="1" t="s">
        <v>83569</v>
      </c>
      <c r="B83570">
        <v>359.81010210909102</v>
      </c>
      <c r="C83570">
        <v>3</v>
      </c>
      <c r="D83570">
        <f>_xlfn.IFNA(_xlfn.XLOOKUP(A83570,Target!B:B,Target!B:B),0)</f>
        <v>0</v>
      </c>
      <c r="E83570" s="7">
        <f t="shared" si="3919"/>
        <v>3.5802447913491194E-2</v>
      </c>
      <c r="F83570" s="6">
        <f t="shared" si="3920"/>
        <v>3.4564938503100939E-2</v>
      </c>
      <c r="G83570" s="6">
        <f t="shared" si="3921"/>
        <v>2.4502730134084869E-4</v>
      </c>
    </row>
    <row r="83571" spans="1:7" x14ac:dyDescent="0.35">
      <c r="A83571" s="1" t="s">
        <v>83570</v>
      </c>
      <c r="B83571">
        <v>337.28006714292701</v>
      </c>
      <c r="C83571">
        <v>4</v>
      </c>
      <c r="D83571">
        <f>_xlfn.IFNA(_xlfn.XLOOKUP(A83571,Target!B:B,Target!B:B),0)</f>
        <v>0</v>
      </c>
      <c r="E83571" s="7">
        <f t="shared" si="3919"/>
        <v>2.6198015516323257E-2</v>
      </c>
      <c r="F83571" s="6">
        <f t="shared" si="3920"/>
        <v>2.552920110953627E-2</v>
      </c>
      <c r="G83571" s="6">
        <f t="shared" si="3921"/>
        <v>1.793076001722397E-4</v>
      </c>
    </row>
    <row r="83572" spans="1:7" x14ac:dyDescent="0.35">
      <c r="A83572" s="1" t="s">
        <v>83571</v>
      </c>
      <c r="B83572">
        <v>320.78424974749402</v>
      </c>
      <c r="C83572">
        <v>4</v>
      </c>
      <c r="D83572">
        <f>_xlfn.IFNA(_xlfn.XLOOKUP(A83572,Target!B:B,Target!B:B),0)</f>
        <v>0</v>
      </c>
      <c r="E83572" s="7">
        <f t="shared" si="3919"/>
        <v>2.0842685636020639E-2</v>
      </c>
      <c r="F83572" s="6">
        <f t="shared" si="3920"/>
        <v>2.041713765430464E-2</v>
      </c>
      <c r="G83572" s="6">
        <f t="shared" si="3921"/>
        <v>1.4265923802268043E-4</v>
      </c>
    </row>
    <row r="83573" spans="1:7" x14ac:dyDescent="0.35">
      <c r="A83573" s="1" t="s">
        <v>83572</v>
      </c>
      <c r="B83573">
        <v>320.78424974749402</v>
      </c>
      <c r="C83573">
        <v>4</v>
      </c>
      <c r="D83573">
        <f>_xlfn.IFNA(_xlfn.XLOOKUP(A83573,Target!B:B,Target!B:B),0)</f>
        <v>0</v>
      </c>
      <c r="E83573" s="7">
        <f t="shared" si="3919"/>
        <v>2.0842685636020639E-2</v>
      </c>
      <c r="F83573" s="6">
        <f t="shared" si="3920"/>
        <v>2.041713765430464E-2</v>
      </c>
      <c r="G83573" s="6">
        <f t="shared" si="3921"/>
        <v>1.4265923802268043E-4</v>
      </c>
    </row>
    <row r="83574" spans="1:7" x14ac:dyDescent="0.35">
      <c r="A83574" s="1" t="s">
        <v>83573</v>
      </c>
      <c r="B83574">
        <v>358.889604129595</v>
      </c>
      <c r="C83574">
        <v>3</v>
      </c>
      <c r="D83574">
        <f>_xlfn.IFNA(_xlfn.XLOOKUP(A83574,Target!B:B,Target!B:B),0)</f>
        <v>0</v>
      </c>
      <c r="E83574" s="7">
        <f t="shared" si="3919"/>
        <v>3.5348482266697442E-2</v>
      </c>
      <c r="F83574" s="6">
        <f t="shared" si="3920"/>
        <v>3.414162755066652E-2</v>
      </c>
      <c r="G83574" s="6">
        <f t="shared" si="3921"/>
        <v>2.4192117106310948E-4</v>
      </c>
    </row>
    <row r="83575" spans="1:7" x14ac:dyDescent="0.35">
      <c r="A83575" s="1" t="s">
        <v>83574</v>
      </c>
      <c r="B83575">
        <v>348.854930160099</v>
      </c>
      <c r="C83575">
        <v>4</v>
      </c>
      <c r="D83575">
        <f>_xlfn.IFNA(_xlfn.XLOOKUP(A83575,Target!B:B,Target!B:B),0)</f>
        <v>0</v>
      </c>
      <c r="E83575" s="7">
        <f t="shared" si="3919"/>
        <v>3.0757852809273369E-2</v>
      </c>
      <c r="F83575" s="6">
        <f t="shared" si="3920"/>
        <v>2.9840037333156877E-2</v>
      </c>
      <c r="G83575" s="6">
        <f t="shared" si="3921"/>
        <v>2.1051001570781581E-4</v>
      </c>
    </row>
    <row r="83576" spans="1:7" x14ac:dyDescent="0.35">
      <c r="A83576" s="1" t="s">
        <v>83575</v>
      </c>
      <c r="B83576">
        <v>307.85118999303199</v>
      </c>
      <c r="C83576">
        <v>5</v>
      </c>
      <c r="D83576">
        <f>_xlfn.IFNA(_xlfn.XLOOKUP(A83576,Target!B:B,Target!B:B),0)</f>
        <v>0</v>
      </c>
      <c r="E83576" s="7">
        <f t="shared" si="3919"/>
        <v>1.7421634566580555E-2</v>
      </c>
      <c r="F83576" s="6">
        <f t="shared" si="3920"/>
        <v>1.7123318371347729E-2</v>
      </c>
      <c r="G83576" s="6">
        <f t="shared" si="3921"/>
        <v>1.1924640391058041E-4</v>
      </c>
    </row>
    <row r="83577" spans="1:7" x14ac:dyDescent="0.35">
      <c r="A83577" s="1" t="s">
        <v>83576</v>
      </c>
      <c r="B83577">
        <v>385.56473760106201</v>
      </c>
      <c r="C83577">
        <v>2</v>
      </c>
      <c r="D83577">
        <f>_xlfn.IFNA(_xlfn.XLOOKUP(A83577,Target!B:B,Target!B:B),0)</f>
        <v>0</v>
      </c>
      <c r="E83577" s="7">
        <f t="shared" si="3919"/>
        <v>5.116477607964575E-2</v>
      </c>
      <c r="F83577" s="6">
        <f t="shared" si="3920"/>
        <v>4.8674363186394398E-2</v>
      </c>
      <c r="G83577" s="6">
        <f t="shared" si="3921"/>
        <v>3.5012826741724834E-4</v>
      </c>
    </row>
    <row r="83578" spans="1:7" x14ac:dyDescent="0.35">
      <c r="A83578" s="1" t="s">
        <v>83577</v>
      </c>
      <c r="B83578">
        <v>369.496831076295</v>
      </c>
      <c r="C83578">
        <v>3</v>
      </c>
      <c r="D83578">
        <f>_xlfn.IFNA(_xlfn.XLOOKUP(A83578,Target!B:B,Target!B:B),0)</f>
        <v>0</v>
      </c>
      <c r="E83578" s="7">
        <f t="shared" si="3919"/>
        <v>4.0947994960637807E-2</v>
      </c>
      <c r="F83578" s="6">
        <f t="shared" si="3920"/>
        <v>3.9337214883809923E-2</v>
      </c>
      <c r="G83578" s="6">
        <f t="shared" si="3921"/>
        <v>2.8023288818907258E-4</v>
      </c>
    </row>
    <row r="83579" spans="1:7" x14ac:dyDescent="0.35">
      <c r="A83579" s="1" t="s">
        <v>83578</v>
      </c>
      <c r="B83579">
        <v>526.08487812017597</v>
      </c>
      <c r="C83579">
        <v>1</v>
      </c>
      <c r="D83579">
        <f>_xlfn.IFNA(_xlfn.XLOOKUP(A83579,Target!B:B,Target!B:B),0)</f>
        <v>0</v>
      </c>
      <c r="E83579" s="7">
        <f t="shared" si="3919"/>
        <v>0.35891087992901927</v>
      </c>
      <c r="F83579" s="6">
        <f t="shared" si="3920"/>
        <v>0.26411656954852436</v>
      </c>
      <c r="G83579" s="6">
        <f t="shared" si="3921"/>
        <v>2.4509196768679915E-3</v>
      </c>
    </row>
    <row r="83580" spans="1:7" x14ac:dyDescent="0.35">
      <c r="A83580" s="1" t="s">
        <v>83579</v>
      </c>
      <c r="B83580">
        <v>320.78424974749402</v>
      </c>
      <c r="C83580">
        <v>4</v>
      </c>
      <c r="D83580">
        <f>_xlfn.IFNA(_xlfn.XLOOKUP(A83580,Target!B:B,Target!B:B),0)</f>
        <v>0</v>
      </c>
      <c r="E83580" s="7">
        <f t="shared" si="3919"/>
        <v>2.0842685636020639E-2</v>
      </c>
      <c r="F83580" s="6">
        <f t="shared" si="3920"/>
        <v>2.041713765430464E-2</v>
      </c>
      <c r="G83580" s="6">
        <f t="shared" si="3921"/>
        <v>1.4265923802268043E-4</v>
      </c>
    </row>
    <row r="83581" spans="1:7" x14ac:dyDescent="0.35">
      <c r="A83581" s="1" t="s">
        <v>83580</v>
      </c>
      <c r="B83581">
        <v>348.854930160099</v>
      </c>
      <c r="C83581">
        <v>4</v>
      </c>
      <c r="D83581">
        <f>_xlfn.IFNA(_xlfn.XLOOKUP(A83581,Target!B:B,Target!B:B),0)</f>
        <v>0</v>
      </c>
      <c r="E83581" s="7">
        <f t="shared" si="3919"/>
        <v>3.0757852809273369E-2</v>
      </c>
      <c r="F83581" s="6">
        <f t="shared" si="3920"/>
        <v>2.9840037333156877E-2</v>
      </c>
      <c r="G83581" s="6">
        <f t="shared" si="3921"/>
        <v>2.1051001570781581E-4</v>
      </c>
    </row>
    <row r="83582" spans="1:7" x14ac:dyDescent="0.35">
      <c r="A83582" s="1" t="s">
        <v>83581</v>
      </c>
      <c r="B83582">
        <v>211.73593291384401</v>
      </c>
      <c r="C83582">
        <v>6</v>
      </c>
      <c r="D83582">
        <f>_xlfn.IFNA(_xlfn.XLOOKUP(A83582,Target!B:B,Target!B:B),0)</f>
        <v>0</v>
      </c>
      <c r="E83582" s="7">
        <f t="shared" si="3919"/>
        <v>4.5963955061509394E-3</v>
      </c>
      <c r="F83582" s="6">
        <f t="shared" si="3920"/>
        <v>4.5753653175663045E-3</v>
      </c>
      <c r="G83582" s="6">
        <f t="shared" si="3921"/>
        <v>3.1463853327742635E-5</v>
      </c>
    </row>
    <row r="83583" spans="1:7" x14ac:dyDescent="0.35">
      <c r="A83583" s="1" t="s">
        <v>83582</v>
      </c>
      <c r="B83583">
        <v>405.568050587453</v>
      </c>
      <c r="C83583">
        <v>2</v>
      </c>
      <c r="D83583">
        <f>_xlfn.IFNA(_xlfn.XLOOKUP(A83583,Target!B:B,Target!B:B),0)</f>
        <v>0</v>
      </c>
      <c r="E83583" s="7">
        <f t="shared" si="3919"/>
        <v>6.7515427550050688E-2</v>
      </c>
      <c r="F83583" s="6">
        <f t="shared" si="3920"/>
        <v>6.3245388129892111E-2</v>
      </c>
      <c r="G83583" s="6">
        <f t="shared" si="3921"/>
        <v>4.6196654818680759E-4</v>
      </c>
    </row>
    <row r="83584" spans="1:7" x14ac:dyDescent="0.35">
      <c r="A83584" s="1" t="s">
        <v>83583</v>
      </c>
      <c r="B83584">
        <v>307.85118999303199</v>
      </c>
      <c r="C83584">
        <v>5</v>
      </c>
      <c r="D83584">
        <f>_xlfn.IFNA(_xlfn.XLOOKUP(A83584,Target!B:B,Target!B:B),0)</f>
        <v>0</v>
      </c>
      <c r="E83584" s="7">
        <f t="shared" si="3919"/>
        <v>1.7421634566580555E-2</v>
      </c>
      <c r="F83584" s="6">
        <f t="shared" si="3920"/>
        <v>1.7123318371347729E-2</v>
      </c>
      <c r="G83584" s="6">
        <f t="shared" si="3921"/>
        <v>1.1924640391058041E-4</v>
      </c>
    </row>
    <row r="83585" spans="1:7" x14ac:dyDescent="0.35">
      <c r="A83585" s="1" t="s">
        <v>83584</v>
      </c>
      <c r="B83585">
        <v>492.31568990272098</v>
      </c>
      <c r="C83585">
        <v>1</v>
      </c>
      <c r="D83585">
        <f>_xlfn.IFNA(_xlfn.XLOOKUP(A83585,Target!B:B,Target!B:B),0)</f>
        <v>0</v>
      </c>
      <c r="E83585" s="7">
        <f t="shared" si="3919"/>
        <v>0.22473765862883757</v>
      </c>
      <c r="F83585" s="6">
        <f t="shared" si="3920"/>
        <v>0.18349861053545458</v>
      </c>
      <c r="G83585" s="6">
        <f t="shared" si="3921"/>
        <v>1.5360890962052959E-3</v>
      </c>
    </row>
    <row r="83586" spans="1:7" x14ac:dyDescent="0.35">
      <c r="A83586" s="1" t="s">
        <v>83585</v>
      </c>
      <c r="B83586">
        <v>290.65049546550102</v>
      </c>
      <c r="C83586">
        <v>6</v>
      </c>
      <c r="D83586">
        <f>_xlfn.IFNA(_xlfn.XLOOKUP(A83586,Target!B:B,Target!B:B),0)</f>
        <v>0</v>
      </c>
      <c r="E83586" s="7">
        <f t="shared" si="3919"/>
        <v>1.3725570341494473E-2</v>
      </c>
      <c r="F83586" s="6">
        <f t="shared" si="3920"/>
        <v>1.3539729827344416E-2</v>
      </c>
      <c r="G83586" s="6">
        <f t="shared" si="3921"/>
        <v>9.3950214971496719E-5</v>
      </c>
    </row>
    <row r="83587" spans="1:7" x14ac:dyDescent="0.35">
      <c r="A83587" s="1" t="s">
        <v>83586</v>
      </c>
      <c r="B83587">
        <v>307.85118999303199</v>
      </c>
      <c r="C83587">
        <v>5</v>
      </c>
      <c r="D83587">
        <f>_xlfn.IFNA(_xlfn.XLOOKUP(A83587,Target!B:B,Target!B:B),0)</f>
        <v>0</v>
      </c>
      <c r="E83587" s="7">
        <f t="shared" ref="E83587:E83650" si="3922">2^((B83587-600)/50)</f>
        <v>1.7421634566580555E-2</v>
      </c>
      <c r="F83587" s="6">
        <f t="shared" ref="F83587:F83650" si="3923">1-(1/(1+E83587))</f>
        <v>1.7123318371347729E-2</v>
      </c>
      <c r="G83587" s="6">
        <f t="shared" ref="G83587:G83650" si="3924">(F83587*($J$3/$J$2))/(F83587*($J$3/$J$2)+(1-F83587)*((1-$J$3)/(1-$J$2)))</f>
        <v>1.1924640391058041E-4</v>
      </c>
    </row>
    <row r="83588" spans="1:7" x14ac:dyDescent="0.35">
      <c r="A83588" s="1" t="s">
        <v>83587</v>
      </c>
      <c r="B83588">
        <v>320.78424974749402</v>
      </c>
      <c r="C83588">
        <v>4</v>
      </c>
      <c r="D83588">
        <f>_xlfn.IFNA(_xlfn.XLOOKUP(A83588,Target!B:B,Target!B:B),0)</f>
        <v>0</v>
      </c>
      <c r="E83588" s="7">
        <f t="shared" si="3922"/>
        <v>2.0842685636020639E-2</v>
      </c>
      <c r="F83588" s="6">
        <f t="shared" si="3923"/>
        <v>2.041713765430464E-2</v>
      </c>
      <c r="G83588" s="6">
        <f t="shared" si="3924"/>
        <v>1.4265923802268043E-4</v>
      </c>
    </row>
    <row r="83589" spans="1:7" x14ac:dyDescent="0.35">
      <c r="A83589" s="1" t="s">
        <v>83588</v>
      </c>
      <c r="B83589">
        <v>410.50057124336098</v>
      </c>
      <c r="C83589">
        <v>2</v>
      </c>
      <c r="D83589">
        <f>_xlfn.IFNA(_xlfn.XLOOKUP(A83589,Target!B:B,Target!B:B),0)</f>
        <v>0</v>
      </c>
      <c r="E83589" s="7">
        <f t="shared" si="3922"/>
        <v>7.229358399298301E-2</v>
      </c>
      <c r="F83589" s="6">
        <f t="shared" si="3923"/>
        <v>6.7419580861220685E-2</v>
      </c>
      <c r="G83589" s="6">
        <f t="shared" si="3924"/>
        <v>4.9464436222481885E-4</v>
      </c>
    </row>
    <row r="83590" spans="1:7" x14ac:dyDescent="0.35">
      <c r="A83590" s="1" t="s">
        <v>83589</v>
      </c>
      <c r="B83590">
        <v>224.668992668306</v>
      </c>
      <c r="C83590">
        <v>6</v>
      </c>
      <c r="D83590">
        <f>_xlfn.IFNA(_xlfn.XLOOKUP(A83590,Target!B:B,Target!B:B),0)</f>
        <v>0</v>
      </c>
      <c r="E83590" s="7">
        <f t="shared" si="3922"/>
        <v>5.4989803756585994E-3</v>
      </c>
      <c r="F83590" s="6">
        <f t="shared" si="3923"/>
        <v>5.4689069635895926E-3</v>
      </c>
      <c r="G83590" s="6">
        <f t="shared" si="3924"/>
        <v>3.7642113862816694E-5</v>
      </c>
    </row>
    <row r="83591" spans="1:7" x14ac:dyDescent="0.35">
      <c r="A83591" s="1" t="s">
        <v>83590</v>
      </c>
      <c r="B83591">
        <v>307.85118999303199</v>
      </c>
      <c r="C83591">
        <v>5</v>
      </c>
      <c r="D83591">
        <f>_xlfn.IFNA(_xlfn.XLOOKUP(A83591,Target!B:B,Target!B:B),0)</f>
        <v>0</v>
      </c>
      <c r="E83591" s="7">
        <f t="shared" si="3922"/>
        <v>1.7421634566580555E-2</v>
      </c>
      <c r="F83591" s="6">
        <f t="shared" si="3923"/>
        <v>1.7123318371347729E-2</v>
      </c>
      <c r="G83591" s="6">
        <f t="shared" si="3924"/>
        <v>1.1924640391058041E-4</v>
      </c>
    </row>
    <row r="83592" spans="1:7" x14ac:dyDescent="0.35">
      <c r="A83592" s="1" t="s">
        <v>83591</v>
      </c>
      <c r="B83592">
        <v>513.15181836571401</v>
      </c>
      <c r="C83592">
        <v>1</v>
      </c>
      <c r="D83592" t="str">
        <f>_xlfn.IFNA(_xlfn.XLOOKUP(A83592,Target!B:B,Target!B:B),0)</f>
        <v>0150650R</v>
      </c>
      <c r="E83592" s="7">
        <f t="shared" si="3922"/>
        <v>0.30000040787867799</v>
      </c>
      <c r="F83592" s="6">
        <f t="shared" si="3923"/>
        <v>0.23076947211748522</v>
      </c>
      <c r="G83592" s="6">
        <f t="shared" si="3924"/>
        <v>2.0494581093639642E-3</v>
      </c>
    </row>
    <row r="83593" spans="1:7" x14ac:dyDescent="0.35">
      <c r="A83593" s="1" t="s">
        <v>83592</v>
      </c>
      <c r="B83593">
        <v>527.08697282533899</v>
      </c>
      <c r="C83593">
        <v>1</v>
      </c>
      <c r="D83593">
        <f>_xlfn.IFNA(_xlfn.XLOOKUP(A83593,Target!B:B,Target!B:B),0)</f>
        <v>0</v>
      </c>
      <c r="E83593" s="7">
        <f t="shared" si="3922"/>
        <v>0.36393165708153236</v>
      </c>
      <c r="F83593" s="6">
        <f t="shared" si="3923"/>
        <v>0.26682543453845309</v>
      </c>
      <c r="G83593" s="6">
        <f t="shared" si="3924"/>
        <v>2.485120202688124E-3</v>
      </c>
    </row>
    <row r="83594" spans="1:7" x14ac:dyDescent="0.35">
      <c r="A83594" s="1" t="s">
        <v>83593</v>
      </c>
      <c r="B83594">
        <v>320.78424974749402</v>
      </c>
      <c r="C83594">
        <v>4</v>
      </c>
      <c r="D83594">
        <f>_xlfn.IFNA(_xlfn.XLOOKUP(A83594,Target!B:B,Target!B:B),0)</f>
        <v>0</v>
      </c>
      <c r="E83594" s="7">
        <f t="shared" si="3922"/>
        <v>2.0842685636020639E-2</v>
      </c>
      <c r="F83594" s="6">
        <f t="shared" si="3923"/>
        <v>2.041713765430464E-2</v>
      </c>
      <c r="G83594" s="6">
        <f t="shared" si="3924"/>
        <v>1.4265923802268043E-4</v>
      </c>
    </row>
    <row r="83595" spans="1:7" x14ac:dyDescent="0.35">
      <c r="A83595" s="1" t="s">
        <v>83594</v>
      </c>
      <c r="B83595">
        <v>320.78424974749402</v>
      </c>
      <c r="C83595">
        <v>4</v>
      </c>
      <c r="D83595">
        <f>_xlfn.IFNA(_xlfn.XLOOKUP(A83595,Target!B:B,Target!B:B),0)</f>
        <v>0</v>
      </c>
      <c r="E83595" s="7">
        <f t="shared" si="3922"/>
        <v>2.0842685636020639E-2</v>
      </c>
      <c r="F83595" s="6">
        <f t="shared" si="3923"/>
        <v>2.041713765430464E-2</v>
      </c>
      <c r="G83595" s="6">
        <f t="shared" si="3924"/>
        <v>1.4265923802268043E-4</v>
      </c>
    </row>
    <row r="83596" spans="1:7" x14ac:dyDescent="0.35">
      <c r="A83596" s="1" t="s">
        <v>83595</v>
      </c>
      <c r="B83596">
        <v>359.81010210909102</v>
      </c>
      <c r="C83596">
        <v>3</v>
      </c>
      <c r="D83596">
        <f>_xlfn.IFNA(_xlfn.XLOOKUP(A83596,Target!B:B,Target!B:B),0)</f>
        <v>0</v>
      </c>
      <c r="E83596" s="7">
        <f t="shared" si="3922"/>
        <v>3.5802447913491194E-2</v>
      </c>
      <c r="F83596" s="6">
        <f t="shared" si="3923"/>
        <v>3.4564938503100939E-2</v>
      </c>
      <c r="G83596" s="6">
        <f t="shared" si="3924"/>
        <v>2.4502730134084869E-4</v>
      </c>
    </row>
    <row r="83597" spans="1:7" x14ac:dyDescent="0.35">
      <c r="A83597" s="1" t="s">
        <v>83596</v>
      </c>
      <c r="B83597">
        <v>446.55774142435899</v>
      </c>
      <c r="C83597">
        <v>2</v>
      </c>
      <c r="D83597">
        <f>_xlfn.IFNA(_xlfn.XLOOKUP(A83597,Target!B:B,Target!B:B),0)</f>
        <v>0</v>
      </c>
      <c r="E83597" s="7">
        <f t="shared" si="3922"/>
        <v>0.11917510721966663</v>
      </c>
      <c r="F83597" s="6">
        <f t="shared" si="3923"/>
        <v>0.10648477298224568</v>
      </c>
      <c r="G83597" s="6">
        <f t="shared" si="3924"/>
        <v>8.1515382820274509E-4</v>
      </c>
    </row>
    <row r="83598" spans="1:7" x14ac:dyDescent="0.35">
      <c r="A83598" s="1" t="s">
        <v>83597</v>
      </c>
      <c r="B83598">
        <v>307.85118999303199</v>
      </c>
      <c r="C83598">
        <v>5</v>
      </c>
      <c r="D83598">
        <f>_xlfn.IFNA(_xlfn.XLOOKUP(A83598,Target!B:B,Target!B:B),0)</f>
        <v>0</v>
      </c>
      <c r="E83598" s="7">
        <f t="shared" si="3922"/>
        <v>1.7421634566580555E-2</v>
      </c>
      <c r="F83598" s="6">
        <f t="shared" si="3923"/>
        <v>1.7123318371347729E-2</v>
      </c>
      <c r="G83598" s="6">
        <f t="shared" si="3924"/>
        <v>1.1924640391058041E-4</v>
      </c>
    </row>
    <row r="83599" spans="1:7" x14ac:dyDescent="0.35">
      <c r="A83599" s="1" t="s">
        <v>83598</v>
      </c>
      <c r="B83599">
        <v>309.93419964440801</v>
      </c>
      <c r="C83599">
        <v>5</v>
      </c>
      <c r="D83599">
        <f>_xlfn.IFNA(_xlfn.XLOOKUP(A83599,Target!B:B,Target!B:B),0)</f>
        <v>0</v>
      </c>
      <c r="E83599" s="7">
        <f t="shared" si="3922"/>
        <v>1.7932046960779262E-2</v>
      </c>
      <c r="F83599" s="6">
        <f t="shared" si="3923"/>
        <v>1.7616153273019242E-2</v>
      </c>
      <c r="G83599" s="6">
        <f t="shared" si="3924"/>
        <v>1.2273961069091637E-4</v>
      </c>
    </row>
    <row r="83600" spans="1:7" x14ac:dyDescent="0.35">
      <c r="A83600" s="1" t="s">
        <v>83599</v>
      </c>
      <c r="B83600">
        <v>320.78424974749402</v>
      </c>
      <c r="C83600">
        <v>4</v>
      </c>
      <c r="D83600">
        <f>_xlfn.IFNA(_xlfn.XLOOKUP(A83600,Target!B:B,Target!B:B),0)</f>
        <v>0</v>
      </c>
      <c r="E83600" s="7">
        <f t="shared" si="3922"/>
        <v>2.0842685636020639E-2</v>
      </c>
      <c r="F83600" s="6">
        <f t="shared" si="3923"/>
        <v>2.041713765430464E-2</v>
      </c>
      <c r="G83600" s="6">
        <f t="shared" si="3924"/>
        <v>1.4265923802268043E-4</v>
      </c>
    </row>
    <row r="83601" spans="1:7" x14ac:dyDescent="0.35">
      <c r="A83601" s="1" t="s">
        <v>83600</v>
      </c>
      <c r="B83601">
        <v>356.56377132183297</v>
      </c>
      <c r="C83601">
        <v>3</v>
      </c>
      <c r="D83601">
        <f>_xlfn.IFNA(_xlfn.XLOOKUP(A83601,Target!B:B,Target!B:B),0)</f>
        <v>0</v>
      </c>
      <c r="E83601" s="7">
        <f t="shared" si="3922"/>
        <v>3.4226923386760637E-2</v>
      </c>
      <c r="F83601" s="6">
        <f t="shared" si="3923"/>
        <v>3.3094210383421974E-2</v>
      </c>
      <c r="G83601" s="6">
        <f t="shared" si="3924"/>
        <v>2.3424714201713466E-4</v>
      </c>
    </row>
    <row r="83602" spans="1:7" x14ac:dyDescent="0.35">
      <c r="A83602" s="1" t="s">
        <v>83601</v>
      </c>
      <c r="B83602">
        <v>320.78424974749402</v>
      </c>
      <c r="C83602">
        <v>4</v>
      </c>
      <c r="D83602">
        <f>_xlfn.IFNA(_xlfn.XLOOKUP(A83602,Target!B:B,Target!B:B),0)</f>
        <v>0</v>
      </c>
      <c r="E83602" s="7">
        <f t="shared" si="3922"/>
        <v>2.0842685636020639E-2</v>
      </c>
      <c r="F83602" s="6">
        <f t="shared" si="3923"/>
        <v>2.041713765430464E-2</v>
      </c>
      <c r="G83602" s="6">
        <f t="shared" si="3924"/>
        <v>1.4265923802268043E-4</v>
      </c>
    </row>
    <row r="83603" spans="1:7" x14ac:dyDescent="0.35">
      <c r="A83603" s="1" t="s">
        <v>83602</v>
      </c>
      <c r="B83603">
        <v>307.85118999303199</v>
      </c>
      <c r="C83603">
        <v>5</v>
      </c>
      <c r="D83603">
        <f>_xlfn.IFNA(_xlfn.XLOOKUP(A83603,Target!B:B,Target!B:B),0)</f>
        <v>0</v>
      </c>
      <c r="E83603" s="7">
        <f t="shared" si="3922"/>
        <v>1.7421634566580555E-2</v>
      </c>
      <c r="F83603" s="6">
        <f t="shared" si="3923"/>
        <v>1.7123318371347729E-2</v>
      </c>
      <c r="G83603" s="6">
        <f t="shared" si="3924"/>
        <v>1.1924640391058041E-4</v>
      </c>
    </row>
    <row r="83604" spans="1:7" x14ac:dyDescent="0.35">
      <c r="A83604" s="1" t="s">
        <v>83603</v>
      </c>
      <c r="B83604">
        <v>374.826171514929</v>
      </c>
      <c r="C83604">
        <v>2</v>
      </c>
      <c r="D83604">
        <f>_xlfn.IFNA(_xlfn.XLOOKUP(A83604,Target!B:B,Target!B:B),0)</f>
        <v>0</v>
      </c>
      <c r="E83604" s="7">
        <f t="shared" si="3922"/>
        <v>4.4087804046685358E-2</v>
      </c>
      <c r="F83604" s="6">
        <f t="shared" si="3923"/>
        <v>4.222614599635155E-2</v>
      </c>
      <c r="G83604" s="6">
        <f t="shared" si="3924"/>
        <v>3.0171409374913602E-4</v>
      </c>
    </row>
    <row r="83605" spans="1:7" x14ac:dyDescent="0.35">
      <c r="A83605" s="1" t="s">
        <v>83604</v>
      </c>
      <c r="B83605">
        <v>356.56377132183297</v>
      </c>
      <c r="C83605">
        <v>3</v>
      </c>
      <c r="D83605">
        <f>_xlfn.IFNA(_xlfn.XLOOKUP(A83605,Target!B:B,Target!B:B),0)</f>
        <v>0</v>
      </c>
      <c r="E83605" s="7">
        <f t="shared" si="3922"/>
        <v>3.4226923386760637E-2</v>
      </c>
      <c r="F83605" s="6">
        <f t="shared" si="3923"/>
        <v>3.3094210383421974E-2</v>
      </c>
      <c r="G83605" s="6">
        <f t="shared" si="3924"/>
        <v>2.3424714201713466E-4</v>
      </c>
    </row>
    <row r="83606" spans="1:7" x14ac:dyDescent="0.35">
      <c r="A83606" s="1" t="s">
        <v>83605</v>
      </c>
      <c r="B83606">
        <v>306.93069201353597</v>
      </c>
      <c r="C83606">
        <v>5</v>
      </c>
      <c r="D83606">
        <f>_xlfn.IFNA(_xlfn.XLOOKUP(A83606,Target!B:B,Target!B:B),0)</f>
        <v>0</v>
      </c>
      <c r="E83606" s="7">
        <f t="shared" si="3922"/>
        <v>1.7200732810831017E-2</v>
      </c>
      <c r="F83606" s="6">
        <f t="shared" si="3923"/>
        <v>1.69098706440175E-2</v>
      </c>
      <c r="G83606" s="6">
        <f t="shared" si="3924"/>
        <v>1.1773456880942414E-4</v>
      </c>
    </row>
    <row r="83607" spans="1:7" x14ac:dyDescent="0.35">
      <c r="A83607" s="1" t="s">
        <v>83606</v>
      </c>
      <c r="B83607">
        <v>359.81010210909102</v>
      </c>
      <c r="C83607">
        <v>3</v>
      </c>
      <c r="D83607">
        <f>_xlfn.IFNA(_xlfn.XLOOKUP(A83607,Target!B:B,Target!B:B),0)</f>
        <v>0</v>
      </c>
      <c r="E83607" s="7">
        <f t="shared" si="3922"/>
        <v>3.5802447913491194E-2</v>
      </c>
      <c r="F83607" s="6">
        <f t="shared" si="3923"/>
        <v>3.4564938503100939E-2</v>
      </c>
      <c r="G83607" s="6">
        <f t="shared" si="3924"/>
        <v>2.4502730134084869E-4</v>
      </c>
    </row>
    <row r="83608" spans="1:7" x14ac:dyDescent="0.35">
      <c r="A83608" s="1" t="s">
        <v>83607</v>
      </c>
      <c r="B83608">
        <v>372.74316186355298</v>
      </c>
      <c r="C83608">
        <v>3</v>
      </c>
      <c r="D83608">
        <f>_xlfn.IFNA(_xlfn.XLOOKUP(A83608,Target!B:B,Target!B:B),0)</f>
        <v>0</v>
      </c>
      <c r="E83608" s="7">
        <f t="shared" si="3922"/>
        <v>4.2832902045388463E-2</v>
      </c>
      <c r="F83608" s="6">
        <f t="shared" si="3923"/>
        <v>4.1073600536938315E-2</v>
      </c>
      <c r="G83608" s="6">
        <f t="shared" si="3924"/>
        <v>2.9312871184177837E-4</v>
      </c>
    </row>
    <row r="83609" spans="1:7" x14ac:dyDescent="0.35">
      <c r="A83609" s="1" t="s">
        <v>83608</v>
      </c>
      <c r="B83609">
        <v>307.85118999303199</v>
      </c>
      <c r="C83609">
        <v>5</v>
      </c>
      <c r="D83609">
        <f>_xlfn.IFNA(_xlfn.XLOOKUP(A83609,Target!B:B,Target!B:B),0)</f>
        <v>0</v>
      </c>
      <c r="E83609" s="7">
        <f t="shared" si="3922"/>
        <v>1.7421634566580555E-2</v>
      </c>
      <c r="F83609" s="6">
        <f t="shared" si="3923"/>
        <v>1.7123318371347729E-2</v>
      </c>
      <c r="G83609" s="6">
        <f t="shared" si="3924"/>
        <v>1.1924640391058041E-4</v>
      </c>
    </row>
    <row r="83610" spans="1:7" x14ac:dyDescent="0.35">
      <c r="A83610" s="1" t="s">
        <v>83609</v>
      </c>
      <c r="B83610">
        <v>307.85118999303199</v>
      </c>
      <c r="C83610">
        <v>5</v>
      </c>
      <c r="D83610">
        <f>_xlfn.IFNA(_xlfn.XLOOKUP(A83610,Target!B:B,Target!B:B),0)</f>
        <v>0</v>
      </c>
      <c r="E83610" s="7">
        <f t="shared" si="3922"/>
        <v>1.7421634566580555E-2</v>
      </c>
      <c r="F83610" s="6">
        <f t="shared" si="3923"/>
        <v>1.7123318371347729E-2</v>
      </c>
      <c r="G83610" s="6">
        <f t="shared" si="3924"/>
        <v>1.1924640391058041E-4</v>
      </c>
    </row>
    <row r="83611" spans="1:7" x14ac:dyDescent="0.35">
      <c r="A83611" s="1" t="s">
        <v>83610</v>
      </c>
      <c r="B83611">
        <v>320.78424974749402</v>
      </c>
      <c r="C83611">
        <v>4</v>
      </c>
      <c r="D83611">
        <f>_xlfn.IFNA(_xlfn.XLOOKUP(A83611,Target!B:B,Target!B:B),0)</f>
        <v>0</v>
      </c>
      <c r="E83611" s="7">
        <f t="shared" si="3922"/>
        <v>2.0842685636020639E-2</v>
      </c>
      <c r="F83611" s="6">
        <f t="shared" si="3923"/>
        <v>2.041713765430464E-2</v>
      </c>
      <c r="G83611" s="6">
        <f t="shared" si="3924"/>
        <v>1.4265923802268043E-4</v>
      </c>
    </row>
    <row r="83612" spans="1:7" x14ac:dyDescent="0.35">
      <c r="A83612" s="1" t="s">
        <v>83611</v>
      </c>
      <c r="B83612">
        <v>320.78424974749402</v>
      </c>
      <c r="C83612">
        <v>4</v>
      </c>
      <c r="D83612">
        <f>_xlfn.IFNA(_xlfn.XLOOKUP(A83612,Target!B:B,Target!B:B),0)</f>
        <v>0</v>
      </c>
      <c r="E83612" s="7">
        <f t="shared" si="3922"/>
        <v>2.0842685636020639E-2</v>
      </c>
      <c r="F83612" s="6">
        <f t="shared" si="3923"/>
        <v>2.041713765430464E-2</v>
      </c>
      <c r="G83612" s="6">
        <f t="shared" si="3924"/>
        <v>1.4265923802268043E-4</v>
      </c>
    </row>
    <row r="83613" spans="1:7" x14ac:dyDescent="0.35">
      <c r="A83613" s="1" t="s">
        <v>83612</v>
      </c>
      <c r="B83613">
        <v>320.78424974749402</v>
      </c>
      <c r="C83613">
        <v>4</v>
      </c>
      <c r="D83613">
        <f>_xlfn.IFNA(_xlfn.XLOOKUP(A83613,Target!B:B,Target!B:B),0)</f>
        <v>0</v>
      </c>
      <c r="E83613" s="7">
        <f t="shared" si="3922"/>
        <v>2.0842685636020639E-2</v>
      </c>
      <c r="F83613" s="6">
        <f t="shared" si="3923"/>
        <v>2.041713765430464E-2</v>
      </c>
      <c r="G83613" s="6">
        <f t="shared" si="3924"/>
        <v>1.4265923802268043E-4</v>
      </c>
    </row>
    <row r="83614" spans="1:7" x14ac:dyDescent="0.35">
      <c r="A83614" s="1" t="s">
        <v>83613</v>
      </c>
      <c r="B83614">
        <v>320.78424974749402</v>
      </c>
      <c r="C83614">
        <v>4</v>
      </c>
      <c r="D83614">
        <f>_xlfn.IFNA(_xlfn.XLOOKUP(A83614,Target!B:B,Target!B:B),0)</f>
        <v>0</v>
      </c>
      <c r="E83614" s="7">
        <f t="shared" si="3922"/>
        <v>2.0842685636020639E-2</v>
      </c>
      <c r="F83614" s="6">
        <f t="shared" si="3923"/>
        <v>2.041713765430464E-2</v>
      </c>
      <c r="G83614" s="6">
        <f t="shared" si="3924"/>
        <v>1.4265923802268043E-4</v>
      </c>
    </row>
    <row r="83615" spans="1:7" x14ac:dyDescent="0.35">
      <c r="A83615" s="1" t="s">
        <v>83614</v>
      </c>
      <c r="B83615">
        <v>320.78424974749402</v>
      </c>
      <c r="C83615">
        <v>4</v>
      </c>
      <c r="D83615">
        <f>_xlfn.IFNA(_xlfn.XLOOKUP(A83615,Target!B:B,Target!B:B),0)</f>
        <v>0</v>
      </c>
      <c r="E83615" s="7">
        <f t="shared" si="3922"/>
        <v>2.0842685636020639E-2</v>
      </c>
      <c r="F83615" s="6">
        <f t="shared" si="3923"/>
        <v>2.041713765430464E-2</v>
      </c>
      <c r="G83615" s="6">
        <f t="shared" si="3924"/>
        <v>1.4265923802268043E-4</v>
      </c>
    </row>
    <row r="83616" spans="1:7" x14ac:dyDescent="0.35">
      <c r="A83616" s="1" t="s">
        <v>83615</v>
      </c>
      <c r="B83616">
        <v>320.78424974749402</v>
      </c>
      <c r="C83616">
        <v>4</v>
      </c>
      <c r="D83616">
        <f>_xlfn.IFNA(_xlfn.XLOOKUP(A83616,Target!B:B,Target!B:B),0)</f>
        <v>0</v>
      </c>
      <c r="E83616" s="7">
        <f t="shared" si="3922"/>
        <v>2.0842685636020639E-2</v>
      </c>
      <c r="F83616" s="6">
        <f t="shared" si="3923"/>
        <v>2.041713765430464E-2</v>
      </c>
      <c r="G83616" s="6">
        <f t="shared" si="3924"/>
        <v>1.4265923802268043E-4</v>
      </c>
    </row>
    <row r="83617" spans="1:7" x14ac:dyDescent="0.35">
      <c r="A83617" s="1" t="s">
        <v>83616</v>
      </c>
      <c r="B83617">
        <v>519.46587233582795</v>
      </c>
      <c r="C83617">
        <v>1</v>
      </c>
      <c r="D83617">
        <f>_xlfn.IFNA(_xlfn.XLOOKUP(A83617,Target!B:B,Target!B:B),0)</f>
        <v>0</v>
      </c>
      <c r="E83617" s="7">
        <f t="shared" si="3922"/>
        <v>0.32744339760464103</v>
      </c>
      <c r="F83617" s="6">
        <f t="shared" si="3923"/>
        <v>0.24667221080424928</v>
      </c>
      <c r="G83617" s="6">
        <f t="shared" si="3924"/>
        <v>2.2365160846682833E-3</v>
      </c>
    </row>
    <row r="83618" spans="1:7" x14ac:dyDescent="0.35">
      <c r="A83618" s="1" t="s">
        <v>83617</v>
      </c>
      <c r="B83618">
        <v>347.93443218060202</v>
      </c>
      <c r="C83618">
        <v>4</v>
      </c>
      <c r="D83618">
        <f>_xlfn.IFNA(_xlfn.XLOOKUP(A83618,Target!B:B,Target!B:B),0)</f>
        <v>0</v>
      </c>
      <c r="E83618" s="7">
        <f t="shared" si="3922"/>
        <v>3.036785130495441E-2</v>
      </c>
      <c r="F83618" s="6">
        <f t="shared" si="3923"/>
        <v>2.9472824939650089E-2</v>
      </c>
      <c r="G83618" s="6">
        <f t="shared" si="3924"/>
        <v>2.0784135870840711E-4</v>
      </c>
    </row>
    <row r="83619" spans="1:7" x14ac:dyDescent="0.35">
      <c r="A83619" s="1" t="s">
        <v>83618</v>
      </c>
      <c r="B83619">
        <v>399.89334429666098</v>
      </c>
      <c r="C83619">
        <v>2</v>
      </c>
      <c r="D83619">
        <f>_xlfn.IFNA(_xlfn.XLOOKUP(A83619,Target!B:B,Target!B:B),0)</f>
        <v>0</v>
      </c>
      <c r="E83619" s="7">
        <f t="shared" si="3922"/>
        <v>6.2407658158316746E-2</v>
      </c>
      <c r="F83619" s="6">
        <f t="shared" si="3923"/>
        <v>5.8741724684572061E-2</v>
      </c>
      <c r="G83619" s="6">
        <f t="shared" si="3924"/>
        <v>4.2703214804414502E-4</v>
      </c>
    </row>
    <row r="83620" spans="1:7" x14ac:dyDescent="0.35">
      <c r="A83620" s="1" t="s">
        <v>83619</v>
      </c>
      <c r="B83620">
        <v>352.68864049189699</v>
      </c>
      <c r="C83620">
        <v>3</v>
      </c>
      <c r="D83620">
        <f>_xlfn.IFNA(_xlfn.XLOOKUP(A83620,Target!B:B,Target!B:B),0)</f>
        <v>0</v>
      </c>
      <c r="E83620" s="7">
        <f t="shared" si="3922"/>
        <v>3.2436743786444143E-2</v>
      </c>
      <c r="F83620" s="6">
        <f t="shared" si="3923"/>
        <v>3.1417657286666234E-2</v>
      </c>
      <c r="G83620" s="6">
        <f t="shared" si="3924"/>
        <v>2.2199797323515215E-4</v>
      </c>
    </row>
    <row r="83621" spans="1:7" x14ac:dyDescent="0.35">
      <c r="A83621" s="1" t="s">
        <v>83620</v>
      </c>
      <c r="B83621">
        <v>224.668992668306</v>
      </c>
      <c r="C83621">
        <v>6</v>
      </c>
      <c r="D83621">
        <f>_xlfn.IFNA(_xlfn.XLOOKUP(A83621,Target!B:B,Target!B:B),0)</f>
        <v>0</v>
      </c>
      <c r="E83621" s="7">
        <f t="shared" si="3922"/>
        <v>5.4989803756585994E-3</v>
      </c>
      <c r="F83621" s="6">
        <f t="shared" si="3923"/>
        <v>5.4689069635895926E-3</v>
      </c>
      <c r="G83621" s="6">
        <f t="shared" si="3924"/>
        <v>3.7642113862816694E-5</v>
      </c>
    </row>
    <row r="83622" spans="1:7" x14ac:dyDescent="0.35">
      <c r="A83622" s="1" t="s">
        <v>83621</v>
      </c>
      <c r="B83622">
        <v>320.78424974749402</v>
      </c>
      <c r="C83622">
        <v>4</v>
      </c>
      <c r="D83622">
        <f>_xlfn.IFNA(_xlfn.XLOOKUP(A83622,Target!B:B,Target!B:B),0)</f>
        <v>0</v>
      </c>
      <c r="E83622" s="7">
        <f t="shared" si="3922"/>
        <v>2.0842685636020639E-2</v>
      </c>
      <c r="F83622" s="6">
        <f t="shared" si="3923"/>
        <v>2.041713765430464E-2</v>
      </c>
      <c r="G83622" s="6">
        <f t="shared" si="3924"/>
        <v>1.4265923802268043E-4</v>
      </c>
    </row>
    <row r="83623" spans="1:7" x14ac:dyDescent="0.35">
      <c r="A83623" s="1" t="s">
        <v>83622</v>
      </c>
      <c r="B83623">
        <v>306.93069201353597</v>
      </c>
      <c r="C83623">
        <v>5</v>
      </c>
      <c r="D83623">
        <f>_xlfn.IFNA(_xlfn.XLOOKUP(A83623,Target!B:B,Target!B:B),0)</f>
        <v>0</v>
      </c>
      <c r="E83623" s="7">
        <f t="shared" si="3922"/>
        <v>1.7200732810831017E-2</v>
      </c>
      <c r="F83623" s="6">
        <f t="shared" si="3923"/>
        <v>1.69098706440175E-2</v>
      </c>
      <c r="G83623" s="6">
        <f t="shared" si="3924"/>
        <v>1.1773456880942414E-4</v>
      </c>
    </row>
    <row r="83624" spans="1:7" x14ac:dyDescent="0.35">
      <c r="A83624" s="1" t="s">
        <v>83623</v>
      </c>
      <c r="B83624">
        <v>307.85118999303199</v>
      </c>
      <c r="C83624">
        <v>5</v>
      </c>
      <c r="D83624">
        <f>_xlfn.IFNA(_xlfn.XLOOKUP(A83624,Target!B:B,Target!B:B),0)</f>
        <v>0</v>
      </c>
      <c r="E83624" s="7">
        <f t="shared" si="3922"/>
        <v>1.7421634566580555E-2</v>
      </c>
      <c r="F83624" s="6">
        <f t="shared" si="3923"/>
        <v>1.7123318371347729E-2</v>
      </c>
      <c r="G83624" s="6">
        <f t="shared" si="3924"/>
        <v>1.1924640391058041E-4</v>
      </c>
    </row>
    <row r="83625" spans="1:7" x14ac:dyDescent="0.35">
      <c r="A83625" s="1" t="s">
        <v>83624</v>
      </c>
      <c r="B83625">
        <v>347.93443218060202</v>
      </c>
      <c r="C83625">
        <v>4</v>
      </c>
      <c r="D83625">
        <f>_xlfn.IFNA(_xlfn.XLOOKUP(A83625,Target!B:B,Target!B:B),0)</f>
        <v>0</v>
      </c>
      <c r="E83625" s="7">
        <f t="shared" si="3922"/>
        <v>3.036785130495441E-2</v>
      </c>
      <c r="F83625" s="6">
        <f t="shared" si="3923"/>
        <v>2.9472824939650089E-2</v>
      </c>
      <c r="G83625" s="6">
        <f t="shared" si="3924"/>
        <v>2.0784135870840711E-4</v>
      </c>
    </row>
    <row r="83626" spans="1:7" x14ac:dyDescent="0.35">
      <c r="A83626" s="1" t="s">
        <v>83625</v>
      </c>
      <c r="B83626">
        <v>307.85118999303199</v>
      </c>
      <c r="C83626">
        <v>5</v>
      </c>
      <c r="D83626">
        <f>_xlfn.IFNA(_xlfn.XLOOKUP(A83626,Target!B:B,Target!B:B),0)</f>
        <v>0</v>
      </c>
      <c r="E83626" s="7">
        <f t="shared" si="3922"/>
        <v>1.7421634566580555E-2</v>
      </c>
      <c r="F83626" s="6">
        <f t="shared" si="3923"/>
        <v>1.7123318371347729E-2</v>
      </c>
      <c r="G83626" s="6">
        <f t="shared" si="3924"/>
        <v>1.1924640391058041E-4</v>
      </c>
    </row>
    <row r="83627" spans="1:7" x14ac:dyDescent="0.35">
      <c r="A83627" s="1" t="s">
        <v>83626</v>
      </c>
      <c r="B83627">
        <v>307.85118999303199</v>
      </c>
      <c r="C83627">
        <v>5</v>
      </c>
      <c r="D83627">
        <f>_xlfn.IFNA(_xlfn.XLOOKUP(A83627,Target!B:B,Target!B:B),0)</f>
        <v>0</v>
      </c>
      <c r="E83627" s="7">
        <f t="shared" si="3922"/>
        <v>1.7421634566580555E-2</v>
      </c>
      <c r="F83627" s="6">
        <f t="shared" si="3923"/>
        <v>1.7123318371347729E-2</v>
      </c>
      <c r="G83627" s="6">
        <f t="shared" si="3924"/>
        <v>1.1924640391058041E-4</v>
      </c>
    </row>
    <row r="83628" spans="1:7" x14ac:dyDescent="0.35">
      <c r="A83628" s="1" t="s">
        <v>83627</v>
      </c>
      <c r="B83628">
        <v>410.50057124336098</v>
      </c>
      <c r="C83628">
        <v>2</v>
      </c>
      <c r="D83628">
        <f>_xlfn.IFNA(_xlfn.XLOOKUP(A83628,Target!B:B,Target!B:B),0)</f>
        <v>0</v>
      </c>
      <c r="E83628" s="7">
        <f t="shared" si="3922"/>
        <v>7.229358399298301E-2</v>
      </c>
      <c r="F83628" s="6">
        <f t="shared" si="3923"/>
        <v>6.7419580861220685E-2</v>
      </c>
      <c r="G83628" s="6">
        <f t="shared" si="3924"/>
        <v>4.9464436222481885E-4</v>
      </c>
    </row>
    <row r="83629" spans="1:7" x14ac:dyDescent="0.35">
      <c r="A83629" s="1" t="s">
        <v>83628</v>
      </c>
      <c r="B83629">
        <v>320.78424974749402</v>
      </c>
      <c r="C83629">
        <v>4</v>
      </c>
      <c r="D83629">
        <f>_xlfn.IFNA(_xlfn.XLOOKUP(A83629,Target!B:B,Target!B:B),0)</f>
        <v>0</v>
      </c>
      <c r="E83629" s="7">
        <f t="shared" si="3922"/>
        <v>2.0842685636020639E-2</v>
      </c>
      <c r="F83629" s="6">
        <f t="shared" si="3923"/>
        <v>2.041713765430464E-2</v>
      </c>
      <c r="G83629" s="6">
        <f t="shared" si="3924"/>
        <v>1.4265923802268043E-4</v>
      </c>
    </row>
    <row r="83630" spans="1:7" x14ac:dyDescent="0.35">
      <c r="A83630" s="1" t="s">
        <v>83629</v>
      </c>
      <c r="B83630">
        <v>491.57537013986098</v>
      </c>
      <c r="C83630">
        <v>1</v>
      </c>
      <c r="D83630">
        <f>_xlfn.IFNA(_xlfn.XLOOKUP(A83630,Target!B:B,Target!B:B),0)</f>
        <v>0</v>
      </c>
      <c r="E83630" s="7">
        <f t="shared" si="3922"/>
        <v>0.22244296889236001</v>
      </c>
      <c r="F83630" s="6">
        <f t="shared" si="3923"/>
        <v>0.18196592769797082</v>
      </c>
      <c r="G83630" s="6">
        <f t="shared" si="3924"/>
        <v>1.5204286651716713E-3</v>
      </c>
    </row>
    <row r="83631" spans="1:7" x14ac:dyDescent="0.35">
      <c r="A83631" s="1" t="s">
        <v>83630</v>
      </c>
      <c r="B83631">
        <v>320.78424974749402</v>
      </c>
      <c r="C83631">
        <v>4</v>
      </c>
      <c r="D83631">
        <f>_xlfn.IFNA(_xlfn.XLOOKUP(A83631,Target!B:B,Target!B:B),0)</f>
        <v>0</v>
      </c>
      <c r="E83631" s="7">
        <f t="shared" si="3922"/>
        <v>2.0842685636020639E-2</v>
      </c>
      <c r="F83631" s="6">
        <f t="shared" si="3923"/>
        <v>2.041713765430464E-2</v>
      </c>
      <c r="G83631" s="6">
        <f t="shared" si="3924"/>
        <v>1.4265923802268043E-4</v>
      </c>
    </row>
    <row r="83632" spans="1:7" x14ac:dyDescent="0.35">
      <c r="A83632" s="1" t="s">
        <v>83631</v>
      </c>
      <c r="B83632">
        <v>307.85118999303199</v>
      </c>
      <c r="C83632">
        <v>5</v>
      </c>
      <c r="D83632">
        <f>_xlfn.IFNA(_xlfn.XLOOKUP(A83632,Target!B:B,Target!B:B),0)</f>
        <v>0</v>
      </c>
      <c r="E83632" s="7">
        <f t="shared" si="3922"/>
        <v>1.7421634566580555E-2</v>
      </c>
      <c r="F83632" s="6">
        <f t="shared" si="3923"/>
        <v>1.7123318371347729E-2</v>
      </c>
      <c r="G83632" s="6">
        <f t="shared" si="3924"/>
        <v>1.1924640391058041E-4</v>
      </c>
    </row>
    <row r="83633" spans="1:7" x14ac:dyDescent="0.35">
      <c r="A83633" s="1" t="s">
        <v>83632</v>
      </c>
      <c r="B83633">
        <v>488.14886113596498</v>
      </c>
      <c r="C83633">
        <v>1</v>
      </c>
      <c r="D83633">
        <f>_xlfn.IFNA(_xlfn.XLOOKUP(A83633,Target!B:B,Target!B:B),0)</f>
        <v>0</v>
      </c>
      <c r="E83633" s="7">
        <f t="shared" si="3922"/>
        <v>0.21212362639054794</v>
      </c>
      <c r="F83633" s="6">
        <f t="shared" si="3923"/>
        <v>0.17500164320879374</v>
      </c>
      <c r="G83633" s="6">
        <f t="shared" si="3924"/>
        <v>1.4499967965954581E-3</v>
      </c>
    </row>
    <row r="83634" spans="1:7" x14ac:dyDescent="0.35">
      <c r="A83634" s="1" t="s">
        <v>83633</v>
      </c>
      <c r="B83634">
        <v>407.54593839292198</v>
      </c>
      <c r="C83634">
        <v>2</v>
      </c>
      <c r="D83634">
        <f>_xlfn.IFNA(_xlfn.XLOOKUP(A83634,Target!B:B,Target!B:B),0)</f>
        <v>0</v>
      </c>
      <c r="E83634" s="7">
        <f t="shared" si="3922"/>
        <v>6.939226980244971E-2</v>
      </c>
      <c r="F83634" s="6">
        <f t="shared" si="3923"/>
        <v>6.488944399726071E-2</v>
      </c>
      <c r="G83634" s="6">
        <f t="shared" si="3924"/>
        <v>4.7480252799594408E-4</v>
      </c>
    </row>
    <row r="83635" spans="1:7" x14ac:dyDescent="0.35">
      <c r="A83635" s="1" t="s">
        <v>83634</v>
      </c>
      <c r="B83635">
        <v>356.56377132183297</v>
      </c>
      <c r="C83635">
        <v>3</v>
      </c>
      <c r="D83635">
        <f>_xlfn.IFNA(_xlfn.XLOOKUP(A83635,Target!B:B,Target!B:B),0)</f>
        <v>0</v>
      </c>
      <c r="E83635" s="7">
        <f t="shared" si="3922"/>
        <v>3.4226923386760637E-2</v>
      </c>
      <c r="F83635" s="6">
        <f t="shared" si="3923"/>
        <v>3.3094210383421974E-2</v>
      </c>
      <c r="G83635" s="6">
        <f t="shared" si="3924"/>
        <v>2.3424714201713466E-4</v>
      </c>
    </row>
    <row r="83636" spans="1:7" x14ac:dyDescent="0.35">
      <c r="A83636" s="1" t="s">
        <v>83635</v>
      </c>
      <c r="B83636">
        <v>348.854930160099</v>
      </c>
      <c r="C83636">
        <v>4</v>
      </c>
      <c r="D83636">
        <f>_xlfn.IFNA(_xlfn.XLOOKUP(A83636,Target!B:B,Target!B:B),0)</f>
        <v>0</v>
      </c>
      <c r="E83636" s="7">
        <f t="shared" si="3922"/>
        <v>3.0757852809273369E-2</v>
      </c>
      <c r="F83636" s="6">
        <f t="shared" si="3923"/>
        <v>2.9840037333156877E-2</v>
      </c>
      <c r="G83636" s="6">
        <f t="shared" si="3924"/>
        <v>2.1051001570781581E-4</v>
      </c>
    </row>
    <row r="83637" spans="1:7" x14ac:dyDescent="0.35">
      <c r="A83637" s="1" t="s">
        <v>83636</v>
      </c>
      <c r="B83637">
        <v>361.78798991456</v>
      </c>
      <c r="C83637">
        <v>3</v>
      </c>
      <c r="D83637">
        <f>_xlfn.IFNA(_xlfn.XLOOKUP(A83637,Target!B:B,Target!B:B),0)</f>
        <v>0</v>
      </c>
      <c r="E83637" s="7">
        <f t="shared" si="3922"/>
        <v>3.6797710025006994E-2</v>
      </c>
      <c r="F83637" s="6">
        <f t="shared" si="3923"/>
        <v>3.5491696855811328E-2</v>
      </c>
      <c r="G83637" s="6">
        <f t="shared" si="3924"/>
        <v>2.5183703053347975E-4</v>
      </c>
    </row>
    <row r="83638" spans="1:7" x14ac:dyDescent="0.35">
      <c r="A83638" s="1" t="s">
        <v>83637</v>
      </c>
      <c r="B83638">
        <v>348.854930160099</v>
      </c>
      <c r="C83638">
        <v>4</v>
      </c>
      <c r="D83638">
        <f>_xlfn.IFNA(_xlfn.XLOOKUP(A83638,Target!B:B,Target!B:B),0)</f>
        <v>0</v>
      </c>
      <c r="E83638" s="7">
        <f t="shared" si="3922"/>
        <v>3.0757852809273369E-2</v>
      </c>
      <c r="F83638" s="6">
        <f t="shared" si="3923"/>
        <v>2.9840037333156877E-2</v>
      </c>
      <c r="G83638" s="6">
        <f t="shared" si="3924"/>
        <v>2.1051001570781581E-4</v>
      </c>
    </row>
    <row r="83639" spans="1:7" x14ac:dyDescent="0.35">
      <c r="A83639" s="1" t="s">
        <v>83638</v>
      </c>
      <c r="B83639">
        <v>320.78424974749402</v>
      </c>
      <c r="C83639">
        <v>4</v>
      </c>
      <c r="D83639">
        <f>_xlfn.IFNA(_xlfn.XLOOKUP(A83639,Target!B:B,Target!B:B),0)</f>
        <v>0</v>
      </c>
      <c r="E83639" s="7">
        <f t="shared" si="3922"/>
        <v>2.0842685636020639E-2</v>
      </c>
      <c r="F83639" s="6">
        <f t="shared" si="3923"/>
        <v>2.041713765430464E-2</v>
      </c>
      <c r="G83639" s="6">
        <f t="shared" si="3924"/>
        <v>1.4265923802268043E-4</v>
      </c>
    </row>
    <row r="83640" spans="1:7" x14ac:dyDescent="0.35">
      <c r="A83640" s="1" t="s">
        <v>83639</v>
      </c>
      <c r="B83640">
        <v>355.64327334233599</v>
      </c>
      <c r="C83640">
        <v>3</v>
      </c>
      <c r="D83640">
        <f>_xlfn.IFNA(_xlfn.XLOOKUP(A83640,Target!B:B,Target!B:B),0)</f>
        <v>0</v>
      </c>
      <c r="E83640" s="7">
        <f t="shared" si="3922"/>
        <v>3.3792934977627524E-2</v>
      </c>
      <c r="F83640" s="6">
        <f t="shared" si="3923"/>
        <v>3.2688301336049386E-2</v>
      </c>
      <c r="G83640" s="6">
        <f t="shared" si="3924"/>
        <v>2.312776366499993E-4</v>
      </c>
    </row>
    <row r="83641" spans="1:7" x14ac:dyDescent="0.35">
      <c r="A83641" s="1" t="s">
        <v>83640</v>
      </c>
      <c r="B83641">
        <v>372.74316186355298</v>
      </c>
      <c r="C83641">
        <v>3</v>
      </c>
      <c r="D83641">
        <f>_xlfn.IFNA(_xlfn.XLOOKUP(A83641,Target!B:B,Target!B:B),0)</f>
        <v>0</v>
      </c>
      <c r="E83641" s="7">
        <f t="shared" si="3922"/>
        <v>4.2832902045388463E-2</v>
      </c>
      <c r="F83641" s="6">
        <f t="shared" si="3923"/>
        <v>4.1073600536938315E-2</v>
      </c>
      <c r="G83641" s="6">
        <f t="shared" si="3924"/>
        <v>2.9312871184177837E-4</v>
      </c>
    </row>
    <row r="83642" spans="1:7" x14ac:dyDescent="0.35">
      <c r="A83642" s="1" t="s">
        <v>83641</v>
      </c>
      <c r="B83642">
        <v>307.85118999303199</v>
      </c>
      <c r="C83642">
        <v>5</v>
      </c>
      <c r="D83642">
        <f>_xlfn.IFNA(_xlfn.XLOOKUP(A83642,Target!B:B,Target!B:B),0)</f>
        <v>0</v>
      </c>
      <c r="E83642" s="7">
        <f t="shared" si="3922"/>
        <v>1.7421634566580555E-2</v>
      </c>
      <c r="F83642" s="6">
        <f t="shared" si="3923"/>
        <v>1.7123318371347729E-2</v>
      </c>
      <c r="G83642" s="6">
        <f t="shared" si="3924"/>
        <v>1.1924640391058041E-4</v>
      </c>
    </row>
    <row r="83643" spans="1:7" x14ac:dyDescent="0.35">
      <c r="A83643" s="1" t="s">
        <v>83642</v>
      </c>
      <c r="B83643">
        <v>359.81010210909102</v>
      </c>
      <c r="C83643">
        <v>3</v>
      </c>
      <c r="D83643">
        <f>_xlfn.IFNA(_xlfn.XLOOKUP(A83643,Target!B:B,Target!B:B),0)</f>
        <v>0</v>
      </c>
      <c r="E83643" s="7">
        <f t="shared" si="3922"/>
        <v>3.5802447913491194E-2</v>
      </c>
      <c r="F83643" s="6">
        <f t="shared" si="3923"/>
        <v>3.4564938503100939E-2</v>
      </c>
      <c r="G83643" s="6">
        <f t="shared" si="3924"/>
        <v>2.4502730134084869E-4</v>
      </c>
    </row>
    <row r="83644" spans="1:7" x14ac:dyDescent="0.35">
      <c r="A83644" s="1" t="s">
        <v>83643</v>
      </c>
      <c r="B83644">
        <v>320.78424974749402</v>
      </c>
      <c r="C83644">
        <v>4</v>
      </c>
      <c r="D83644">
        <f>_xlfn.IFNA(_xlfn.XLOOKUP(A83644,Target!B:B,Target!B:B),0)</f>
        <v>0</v>
      </c>
      <c r="E83644" s="7">
        <f t="shared" si="3922"/>
        <v>2.0842685636020639E-2</v>
      </c>
      <c r="F83644" s="6">
        <f t="shared" si="3923"/>
        <v>2.041713765430464E-2</v>
      </c>
      <c r="G83644" s="6">
        <f t="shared" si="3924"/>
        <v>1.4265923802268043E-4</v>
      </c>
    </row>
    <row r="83645" spans="1:7" x14ac:dyDescent="0.35">
      <c r="A83645" s="1" t="s">
        <v>83644</v>
      </c>
      <c r="B83645">
        <v>320.78424974749402</v>
      </c>
      <c r="C83645">
        <v>4</v>
      </c>
      <c r="D83645">
        <f>_xlfn.IFNA(_xlfn.XLOOKUP(A83645,Target!B:B,Target!B:B),0)</f>
        <v>0</v>
      </c>
      <c r="E83645" s="7">
        <f t="shared" si="3922"/>
        <v>2.0842685636020639E-2</v>
      </c>
      <c r="F83645" s="6">
        <f t="shared" si="3923"/>
        <v>2.041713765430464E-2</v>
      </c>
      <c r="G83645" s="6">
        <f t="shared" si="3924"/>
        <v>1.4265923802268043E-4</v>
      </c>
    </row>
    <row r="83646" spans="1:7" x14ac:dyDescent="0.35">
      <c r="A83646" s="1" t="s">
        <v>83645</v>
      </c>
      <c r="B83646">
        <v>477.37229679137499</v>
      </c>
      <c r="C83646">
        <v>1</v>
      </c>
      <c r="D83646">
        <f>_xlfn.IFNA(_xlfn.XLOOKUP(A83646,Target!B:B,Target!B:B),0)</f>
        <v>0</v>
      </c>
      <c r="E83646" s="7">
        <f t="shared" si="3922"/>
        <v>0.18268700699262702</v>
      </c>
      <c r="F83646" s="6">
        <f t="shared" si="3923"/>
        <v>0.15446775513089395</v>
      </c>
      <c r="G83646" s="6">
        <f t="shared" si="3924"/>
        <v>1.2490305384765202E-3</v>
      </c>
    </row>
    <row r="83647" spans="1:7" x14ac:dyDescent="0.35">
      <c r="A83647" s="1" t="s">
        <v>83646</v>
      </c>
      <c r="B83647">
        <v>252.73967308090999</v>
      </c>
      <c r="C83647">
        <v>6</v>
      </c>
      <c r="D83647">
        <f>_xlfn.IFNA(_xlfn.XLOOKUP(A83647,Target!B:B,Target!B:B),0)</f>
        <v>0</v>
      </c>
      <c r="E83647" s="7">
        <f t="shared" si="3922"/>
        <v>8.1149249165511968E-3</v>
      </c>
      <c r="F83647" s="6">
        <f t="shared" si="3923"/>
        <v>8.0496029926578894E-3</v>
      </c>
      <c r="G83647" s="6">
        <f t="shared" si="3924"/>
        <v>5.5548017456748392E-5</v>
      </c>
    </row>
    <row r="83648" spans="1:7" x14ac:dyDescent="0.35">
      <c r="A83648" s="1" t="s">
        <v>83647</v>
      </c>
      <c r="B83648">
        <v>372.74316186355298</v>
      </c>
      <c r="C83648">
        <v>3</v>
      </c>
      <c r="D83648">
        <f>_xlfn.IFNA(_xlfn.XLOOKUP(A83648,Target!B:B,Target!B:B),0)</f>
        <v>0</v>
      </c>
      <c r="E83648" s="7">
        <f t="shared" si="3922"/>
        <v>4.2832902045388463E-2</v>
      </c>
      <c r="F83648" s="6">
        <f t="shared" si="3923"/>
        <v>4.1073600536938315E-2</v>
      </c>
      <c r="G83648" s="6">
        <f t="shared" si="3924"/>
        <v>2.9312871184177837E-4</v>
      </c>
    </row>
    <row r="83649" spans="1:7" x14ac:dyDescent="0.35">
      <c r="A83649" s="1" t="s">
        <v>83648</v>
      </c>
      <c r="B83649">
        <v>226.752002319681</v>
      </c>
      <c r="C83649">
        <v>6</v>
      </c>
      <c r="D83649">
        <f>_xlfn.IFNA(_xlfn.XLOOKUP(A83649,Target!B:B,Target!B:B),0)</f>
        <v>0</v>
      </c>
      <c r="E83649" s="7">
        <f t="shared" si="3922"/>
        <v>5.6600874020092812E-3</v>
      </c>
      <c r="F83649" s="6">
        <f t="shared" si="3923"/>
        <v>5.6282311219403303E-3</v>
      </c>
      <c r="G83649" s="6">
        <f t="shared" si="3924"/>
        <v>3.8744895406089091E-5</v>
      </c>
    </row>
    <row r="83650" spans="1:7" x14ac:dyDescent="0.35">
      <c r="A83650" s="1" t="s">
        <v>83649</v>
      </c>
      <c r="B83650">
        <v>320.78424974749402</v>
      </c>
      <c r="C83650">
        <v>4</v>
      </c>
      <c r="D83650">
        <f>_xlfn.IFNA(_xlfn.XLOOKUP(A83650,Target!B:B,Target!B:B),0)</f>
        <v>0</v>
      </c>
      <c r="E83650" s="7">
        <f t="shared" si="3922"/>
        <v>2.0842685636020639E-2</v>
      </c>
      <c r="F83650" s="6">
        <f t="shared" si="3923"/>
        <v>2.041713765430464E-2</v>
      </c>
      <c r="G83650" s="6">
        <f t="shared" si="3924"/>
        <v>1.4265923802268043E-4</v>
      </c>
    </row>
    <row r="83651" spans="1:7" x14ac:dyDescent="0.35">
      <c r="A83651" s="1" t="s">
        <v>83650</v>
      </c>
      <c r="B83651">
        <v>307.85118999303199</v>
      </c>
      <c r="C83651">
        <v>5</v>
      </c>
      <c r="D83651">
        <f>_xlfn.IFNA(_xlfn.XLOOKUP(A83651,Target!B:B,Target!B:B),0)</f>
        <v>0</v>
      </c>
      <c r="E83651" s="7">
        <f t="shared" ref="E83651:E83714" si="3925">2^((B83651-600)/50)</f>
        <v>1.7421634566580555E-2</v>
      </c>
      <c r="F83651" s="6">
        <f t="shared" ref="F83651:F83714" si="3926">1-(1/(1+E83651))</f>
        <v>1.7123318371347729E-2</v>
      </c>
      <c r="G83651" s="6">
        <f t="shared" ref="G83651:G83714" si="3927">(F83651*($J$3/$J$2))/(F83651*($J$3/$J$2)+(1-F83651)*((1-$J$3)/(1-$J$2)))</f>
        <v>1.1924640391058041E-4</v>
      </c>
    </row>
    <row r="83652" spans="1:7" x14ac:dyDescent="0.35">
      <c r="A83652" s="1" t="s">
        <v>83651</v>
      </c>
      <c r="B83652">
        <v>320.78424974749402</v>
      </c>
      <c r="C83652">
        <v>4</v>
      </c>
      <c r="D83652">
        <f>_xlfn.IFNA(_xlfn.XLOOKUP(A83652,Target!B:B,Target!B:B),0)</f>
        <v>0</v>
      </c>
      <c r="E83652" s="7">
        <f t="shared" si="3925"/>
        <v>2.0842685636020639E-2</v>
      </c>
      <c r="F83652" s="6">
        <f t="shared" si="3926"/>
        <v>2.041713765430464E-2</v>
      </c>
      <c r="G83652" s="6">
        <f t="shared" si="3927"/>
        <v>1.4265923802268043E-4</v>
      </c>
    </row>
    <row r="83653" spans="1:7" x14ac:dyDescent="0.35">
      <c r="A83653" s="1" t="s">
        <v>83652</v>
      </c>
      <c r="B83653">
        <v>307.85118999303199</v>
      </c>
      <c r="C83653">
        <v>5</v>
      </c>
      <c r="D83653">
        <f>_xlfn.IFNA(_xlfn.XLOOKUP(A83653,Target!B:B,Target!B:B),0)</f>
        <v>0</v>
      </c>
      <c r="E83653" s="7">
        <f t="shared" si="3925"/>
        <v>1.7421634566580555E-2</v>
      </c>
      <c r="F83653" s="6">
        <f t="shared" si="3926"/>
        <v>1.7123318371347729E-2</v>
      </c>
      <c r="G83653" s="6">
        <f t="shared" si="3927"/>
        <v>1.1924640391058041E-4</v>
      </c>
    </row>
    <row r="83654" spans="1:7" x14ac:dyDescent="0.35">
      <c r="A83654" s="1" t="s">
        <v>83653</v>
      </c>
      <c r="B83654">
        <v>307.85118999303199</v>
      </c>
      <c r="C83654">
        <v>5</v>
      </c>
      <c r="D83654">
        <f>_xlfn.IFNA(_xlfn.XLOOKUP(A83654,Target!B:B,Target!B:B),0)</f>
        <v>0</v>
      </c>
      <c r="E83654" s="7">
        <f t="shared" si="3925"/>
        <v>1.7421634566580555E-2</v>
      </c>
      <c r="F83654" s="6">
        <f t="shared" si="3926"/>
        <v>1.7123318371347729E-2</v>
      </c>
      <c r="G83654" s="6">
        <f t="shared" si="3927"/>
        <v>1.1924640391058041E-4</v>
      </c>
    </row>
    <row r="83655" spans="1:7" x14ac:dyDescent="0.35">
      <c r="A83655" s="1" t="s">
        <v>83654</v>
      </c>
      <c r="B83655">
        <v>307.85118999303199</v>
      </c>
      <c r="C83655">
        <v>5</v>
      </c>
      <c r="D83655">
        <f>_xlfn.IFNA(_xlfn.XLOOKUP(A83655,Target!B:B,Target!B:B),0)</f>
        <v>0</v>
      </c>
      <c r="E83655" s="7">
        <f t="shared" si="3925"/>
        <v>1.7421634566580555E-2</v>
      </c>
      <c r="F83655" s="6">
        <f t="shared" si="3926"/>
        <v>1.7123318371347729E-2</v>
      </c>
      <c r="G83655" s="6">
        <f t="shared" si="3927"/>
        <v>1.1924640391058041E-4</v>
      </c>
    </row>
    <row r="83656" spans="1:7" x14ac:dyDescent="0.35">
      <c r="A83656" s="1" t="s">
        <v>83655</v>
      </c>
      <c r="B83656">
        <v>307.85118999303199</v>
      </c>
      <c r="C83656">
        <v>5</v>
      </c>
      <c r="D83656">
        <f>_xlfn.IFNA(_xlfn.XLOOKUP(A83656,Target!B:B,Target!B:B),0)</f>
        <v>0</v>
      </c>
      <c r="E83656" s="7">
        <f t="shared" si="3925"/>
        <v>1.7421634566580555E-2</v>
      </c>
      <c r="F83656" s="6">
        <f t="shared" si="3926"/>
        <v>1.7123318371347729E-2</v>
      </c>
      <c r="G83656" s="6">
        <f t="shared" si="3927"/>
        <v>1.1924640391058041E-4</v>
      </c>
    </row>
    <row r="83657" spans="1:7" x14ac:dyDescent="0.35">
      <c r="A83657" s="1" t="s">
        <v>83656</v>
      </c>
      <c r="B83657">
        <v>307.85118999303199</v>
      </c>
      <c r="C83657">
        <v>5</v>
      </c>
      <c r="D83657">
        <f>_xlfn.IFNA(_xlfn.XLOOKUP(A83657,Target!B:B,Target!B:B),0)</f>
        <v>0</v>
      </c>
      <c r="E83657" s="7">
        <f t="shared" si="3925"/>
        <v>1.7421634566580555E-2</v>
      </c>
      <c r="F83657" s="6">
        <f t="shared" si="3926"/>
        <v>1.7123318371347729E-2</v>
      </c>
      <c r="G83657" s="6">
        <f t="shared" si="3927"/>
        <v>1.1924640391058041E-4</v>
      </c>
    </row>
    <row r="83658" spans="1:7" x14ac:dyDescent="0.35">
      <c r="A83658" s="1" t="s">
        <v>83657</v>
      </c>
      <c r="B83658">
        <v>320.78424974749402</v>
      </c>
      <c r="C83658">
        <v>4</v>
      </c>
      <c r="D83658">
        <f>_xlfn.IFNA(_xlfn.XLOOKUP(A83658,Target!B:B,Target!B:B),0)</f>
        <v>0</v>
      </c>
      <c r="E83658" s="7">
        <f t="shared" si="3925"/>
        <v>2.0842685636020639E-2</v>
      </c>
      <c r="F83658" s="6">
        <f t="shared" si="3926"/>
        <v>2.041713765430464E-2</v>
      </c>
      <c r="G83658" s="6">
        <f t="shared" si="3927"/>
        <v>1.4265923802268043E-4</v>
      </c>
    </row>
    <row r="83659" spans="1:7" x14ac:dyDescent="0.35">
      <c r="A83659" s="1" t="s">
        <v>83658</v>
      </c>
      <c r="B83659">
        <v>446.55774142435899</v>
      </c>
      <c r="C83659">
        <v>2</v>
      </c>
      <c r="D83659">
        <f>_xlfn.IFNA(_xlfn.XLOOKUP(A83659,Target!B:B,Target!B:B),0)</f>
        <v>0</v>
      </c>
      <c r="E83659" s="7">
        <f t="shared" si="3925"/>
        <v>0.11917510721966663</v>
      </c>
      <c r="F83659" s="6">
        <f t="shared" si="3926"/>
        <v>0.10648477298224568</v>
      </c>
      <c r="G83659" s="6">
        <f t="shared" si="3927"/>
        <v>8.1515382820274509E-4</v>
      </c>
    </row>
    <row r="83660" spans="1:7" x14ac:dyDescent="0.35">
      <c r="A83660" s="1" t="s">
        <v>83659</v>
      </c>
      <c r="B83660">
        <v>456.258519721722</v>
      </c>
      <c r="C83660">
        <v>2</v>
      </c>
      <c r="D83660">
        <f>_xlfn.IFNA(_xlfn.XLOOKUP(A83660,Target!B:B,Target!B:B),0)</f>
        <v>0</v>
      </c>
      <c r="E83660" s="7">
        <f t="shared" si="3925"/>
        <v>0.13632956730236406</v>
      </c>
      <c r="F83660" s="6">
        <f t="shared" si="3926"/>
        <v>0.11997361612794188</v>
      </c>
      <c r="G83660" s="6">
        <f t="shared" si="3927"/>
        <v>9.3238037131205143E-4</v>
      </c>
    </row>
    <row r="83661" spans="1:7" x14ac:dyDescent="0.35">
      <c r="A83661" s="1" t="s">
        <v>83660</v>
      </c>
      <c r="B83661">
        <v>397.56751148889902</v>
      </c>
      <c r="C83661">
        <v>2</v>
      </c>
      <c r="D83661">
        <f>_xlfn.IFNA(_xlfn.XLOOKUP(A83661,Target!B:B,Target!B:B),0)</f>
        <v>0</v>
      </c>
      <c r="E83661" s="7">
        <f t="shared" si="3925"/>
        <v>6.0427548725175313E-2</v>
      </c>
      <c r="F83661" s="6">
        <f t="shared" si="3926"/>
        <v>5.6984137009473246E-2</v>
      </c>
      <c r="G83661" s="6">
        <f t="shared" si="3927"/>
        <v>4.1348860586005515E-4</v>
      </c>
    </row>
    <row r="83662" spans="1:7" x14ac:dyDescent="0.35">
      <c r="A83662" s="1" t="s">
        <v>83661</v>
      </c>
      <c r="B83662">
        <v>322.86725939886998</v>
      </c>
      <c r="C83662">
        <v>4</v>
      </c>
      <c r="D83662">
        <f>_xlfn.IFNA(_xlfn.XLOOKUP(A83662,Target!B:B,Target!B:B),0)</f>
        <v>0</v>
      </c>
      <c r="E83662" s="7">
        <f t="shared" si="3925"/>
        <v>2.1453326677557515E-2</v>
      </c>
      <c r="F83662" s="6">
        <f t="shared" si="3926"/>
        <v>2.1002747866452287E-2</v>
      </c>
      <c r="G83662" s="6">
        <f t="shared" si="3927"/>
        <v>1.4683820015884495E-4</v>
      </c>
    </row>
    <row r="83663" spans="1:7" x14ac:dyDescent="0.35">
      <c r="A83663" s="1" t="s">
        <v>83662</v>
      </c>
      <c r="B83663">
        <v>320.78424974749402</v>
      </c>
      <c r="C83663">
        <v>4</v>
      </c>
      <c r="D83663">
        <f>_xlfn.IFNA(_xlfn.XLOOKUP(A83663,Target!B:B,Target!B:B),0)</f>
        <v>0</v>
      </c>
      <c r="E83663" s="7">
        <f t="shared" si="3925"/>
        <v>2.0842685636020639E-2</v>
      </c>
      <c r="F83663" s="6">
        <f t="shared" si="3926"/>
        <v>2.041713765430464E-2</v>
      </c>
      <c r="G83663" s="6">
        <f t="shared" si="3927"/>
        <v>1.4265923802268043E-4</v>
      </c>
    </row>
    <row r="83664" spans="1:7" x14ac:dyDescent="0.35">
      <c r="A83664" s="1" t="s">
        <v>83663</v>
      </c>
      <c r="B83664">
        <v>361.78798991456</v>
      </c>
      <c r="C83664">
        <v>3</v>
      </c>
      <c r="D83664">
        <f>_xlfn.IFNA(_xlfn.XLOOKUP(A83664,Target!B:B,Target!B:B),0)</f>
        <v>0</v>
      </c>
      <c r="E83664" s="7">
        <f t="shared" si="3925"/>
        <v>3.6797710025006994E-2</v>
      </c>
      <c r="F83664" s="6">
        <f t="shared" si="3926"/>
        <v>3.5491696855811328E-2</v>
      </c>
      <c r="G83664" s="6">
        <f t="shared" si="3927"/>
        <v>2.5183703053347975E-4</v>
      </c>
    </row>
    <row r="83665" spans="1:7" x14ac:dyDescent="0.35">
      <c r="A83665" s="1" t="s">
        <v>83664</v>
      </c>
      <c r="B83665">
        <v>307.85118999303199</v>
      </c>
      <c r="C83665">
        <v>5</v>
      </c>
      <c r="D83665">
        <f>_xlfn.IFNA(_xlfn.XLOOKUP(A83665,Target!B:B,Target!B:B),0)</f>
        <v>0</v>
      </c>
      <c r="E83665" s="7">
        <f t="shared" si="3925"/>
        <v>1.7421634566580555E-2</v>
      </c>
      <c r="F83665" s="6">
        <f t="shared" si="3926"/>
        <v>1.7123318371347729E-2</v>
      </c>
      <c r="G83665" s="6">
        <f t="shared" si="3927"/>
        <v>1.1924640391058041E-4</v>
      </c>
    </row>
    <row r="83666" spans="1:7" x14ac:dyDescent="0.35">
      <c r="A83666" s="1" t="s">
        <v>83665</v>
      </c>
      <c r="B83666">
        <v>306.93069201353597</v>
      </c>
      <c r="C83666">
        <v>5</v>
      </c>
      <c r="D83666">
        <f>_xlfn.IFNA(_xlfn.XLOOKUP(A83666,Target!B:B,Target!B:B),0)</f>
        <v>0</v>
      </c>
      <c r="E83666" s="7">
        <f t="shared" si="3925"/>
        <v>1.7200732810831017E-2</v>
      </c>
      <c r="F83666" s="6">
        <f t="shared" si="3926"/>
        <v>1.69098706440175E-2</v>
      </c>
      <c r="G83666" s="6">
        <f t="shared" si="3927"/>
        <v>1.1773456880942414E-4</v>
      </c>
    </row>
    <row r="83667" spans="1:7" x14ac:dyDescent="0.35">
      <c r="A83667" s="1" t="s">
        <v>83666</v>
      </c>
      <c r="B83667">
        <v>320.78424974749402</v>
      </c>
      <c r="C83667">
        <v>4</v>
      </c>
      <c r="D83667">
        <f>_xlfn.IFNA(_xlfn.XLOOKUP(A83667,Target!B:B,Target!B:B),0)</f>
        <v>0</v>
      </c>
      <c r="E83667" s="7">
        <f t="shared" si="3925"/>
        <v>2.0842685636020639E-2</v>
      </c>
      <c r="F83667" s="6">
        <f t="shared" si="3926"/>
        <v>2.041713765430464E-2</v>
      </c>
      <c r="G83667" s="6">
        <f t="shared" si="3927"/>
        <v>1.4265923802268043E-4</v>
      </c>
    </row>
    <row r="83668" spans="1:7" x14ac:dyDescent="0.35">
      <c r="A83668" s="1" t="s">
        <v>83667</v>
      </c>
      <c r="B83668">
        <v>307.85118999303199</v>
      </c>
      <c r="C83668">
        <v>5</v>
      </c>
      <c r="D83668">
        <f>_xlfn.IFNA(_xlfn.XLOOKUP(A83668,Target!B:B,Target!B:B),0)</f>
        <v>0</v>
      </c>
      <c r="E83668" s="7">
        <f t="shared" si="3925"/>
        <v>1.7421634566580555E-2</v>
      </c>
      <c r="F83668" s="6">
        <f t="shared" si="3926"/>
        <v>1.7123318371347729E-2</v>
      </c>
      <c r="G83668" s="6">
        <f t="shared" si="3927"/>
        <v>1.1924640391058041E-4</v>
      </c>
    </row>
    <row r="83669" spans="1:7" x14ac:dyDescent="0.35">
      <c r="A83669" s="1" t="s">
        <v>83668</v>
      </c>
      <c r="B83669">
        <v>394.59882930830003</v>
      </c>
      <c r="C83669">
        <v>2</v>
      </c>
      <c r="D83669">
        <f>_xlfn.IFNA(_xlfn.XLOOKUP(A83669,Target!B:B,Target!B:B),0)</f>
        <v>0</v>
      </c>
      <c r="E83669" s="7">
        <f t="shared" si="3925"/>
        <v>5.7991151119913278E-2</v>
      </c>
      <c r="F83669" s="6">
        <f t="shared" si="3926"/>
        <v>5.4812510538040038E-2</v>
      </c>
      <c r="G83669" s="6">
        <f t="shared" si="3927"/>
        <v>3.9682364259015305E-4</v>
      </c>
    </row>
    <row r="83670" spans="1:7" x14ac:dyDescent="0.35">
      <c r="A83670" s="1" t="s">
        <v>83669</v>
      </c>
      <c r="B83670">
        <v>320.78424974749402</v>
      </c>
      <c r="C83670">
        <v>4</v>
      </c>
      <c r="D83670">
        <f>_xlfn.IFNA(_xlfn.XLOOKUP(A83670,Target!B:B,Target!B:B),0)</f>
        <v>0</v>
      </c>
      <c r="E83670" s="7">
        <f t="shared" si="3925"/>
        <v>2.0842685636020639E-2</v>
      </c>
      <c r="F83670" s="6">
        <f t="shared" si="3926"/>
        <v>2.041713765430464E-2</v>
      </c>
      <c r="G83670" s="6">
        <f t="shared" si="3927"/>
        <v>1.4265923802268043E-4</v>
      </c>
    </row>
    <row r="83671" spans="1:7" x14ac:dyDescent="0.35">
      <c r="A83671" s="1" t="s">
        <v>83670</v>
      </c>
      <c r="B83671">
        <v>360.97261378096999</v>
      </c>
      <c r="C83671">
        <v>3</v>
      </c>
      <c r="D83671">
        <f>_xlfn.IFNA(_xlfn.XLOOKUP(A83671,Target!B:B,Target!B:B),0)</f>
        <v>0</v>
      </c>
      <c r="E83671" s="7">
        <f t="shared" si="3925"/>
        <v>3.6384108596481467E-2</v>
      </c>
      <c r="F83671" s="6">
        <f t="shared" si="3926"/>
        <v>3.5106779711003622E-2</v>
      </c>
      <c r="G83671" s="6">
        <f t="shared" si="3927"/>
        <v>2.490071202240314E-4</v>
      </c>
    </row>
    <row r="83672" spans="1:7" x14ac:dyDescent="0.35">
      <c r="A83672" s="1" t="s">
        <v>83671</v>
      </c>
      <c r="B83672">
        <v>410.50057124336098</v>
      </c>
      <c r="C83672">
        <v>2</v>
      </c>
      <c r="D83672">
        <f>_xlfn.IFNA(_xlfn.XLOOKUP(A83672,Target!B:B,Target!B:B),0)</f>
        <v>0</v>
      </c>
      <c r="E83672" s="7">
        <f t="shared" si="3925"/>
        <v>7.229358399298301E-2</v>
      </c>
      <c r="F83672" s="6">
        <f t="shared" si="3926"/>
        <v>6.7419580861220685E-2</v>
      </c>
      <c r="G83672" s="6">
        <f t="shared" si="3927"/>
        <v>4.9464436222481885E-4</v>
      </c>
    </row>
    <row r="83673" spans="1:7" x14ac:dyDescent="0.35">
      <c r="A83673" s="1" t="s">
        <v>83672</v>
      </c>
      <c r="B83673">
        <v>361.78798991456</v>
      </c>
      <c r="C83673">
        <v>3</v>
      </c>
      <c r="D83673">
        <f>_xlfn.IFNA(_xlfn.XLOOKUP(A83673,Target!B:B,Target!B:B),0)</f>
        <v>0</v>
      </c>
      <c r="E83673" s="7">
        <f t="shared" si="3925"/>
        <v>3.6797710025006994E-2</v>
      </c>
      <c r="F83673" s="6">
        <f t="shared" si="3926"/>
        <v>3.5491696855811328E-2</v>
      </c>
      <c r="G83673" s="6">
        <f t="shared" si="3927"/>
        <v>2.5183703053347975E-4</v>
      </c>
    </row>
    <row r="83674" spans="1:7" x14ac:dyDescent="0.35">
      <c r="A83674" s="1" t="s">
        <v>83673</v>
      </c>
      <c r="B83674">
        <v>369.496831076295</v>
      </c>
      <c r="C83674">
        <v>3</v>
      </c>
      <c r="D83674">
        <f>_xlfn.IFNA(_xlfn.XLOOKUP(A83674,Target!B:B,Target!B:B),0)</f>
        <v>0</v>
      </c>
      <c r="E83674" s="7">
        <f t="shared" si="3925"/>
        <v>4.0947994960637807E-2</v>
      </c>
      <c r="F83674" s="6">
        <f t="shared" si="3926"/>
        <v>3.9337214883809923E-2</v>
      </c>
      <c r="G83674" s="6">
        <f t="shared" si="3927"/>
        <v>2.8023288818907258E-4</v>
      </c>
    </row>
    <row r="83675" spans="1:7" x14ac:dyDescent="0.35">
      <c r="A83675" s="1" t="s">
        <v>83674</v>
      </c>
      <c r="B83675">
        <v>491.15236876683701</v>
      </c>
      <c r="C83675">
        <v>1</v>
      </c>
      <c r="D83675">
        <f>_xlfn.IFNA(_xlfn.XLOOKUP(A83675,Target!B:B,Target!B:B),0)</f>
        <v>0</v>
      </c>
      <c r="E83675" s="7">
        <f t="shared" si="3925"/>
        <v>0.22114237060475139</v>
      </c>
      <c r="F83675" s="6">
        <f t="shared" si="3926"/>
        <v>0.18109466670559804</v>
      </c>
      <c r="G83675" s="6">
        <f t="shared" si="3927"/>
        <v>1.5115523321346999E-3</v>
      </c>
    </row>
    <row r="83676" spans="1:7" x14ac:dyDescent="0.35">
      <c r="A83676" s="1" t="s">
        <v>83675</v>
      </c>
      <c r="B83676">
        <v>557.38783998987799</v>
      </c>
      <c r="C83676">
        <v>1</v>
      </c>
      <c r="D83676">
        <f>_xlfn.IFNA(_xlfn.XLOOKUP(A83676,Target!B:B,Target!B:B),0)</f>
        <v>0</v>
      </c>
      <c r="E83676" s="7">
        <f t="shared" si="3925"/>
        <v>0.5539227893390859</v>
      </c>
      <c r="F83676" s="6">
        <f t="shared" si="3926"/>
        <v>0.35646738251047871</v>
      </c>
      <c r="G83676" s="6">
        <f t="shared" si="3927"/>
        <v>3.7775804882897051E-3</v>
      </c>
    </row>
    <row r="83677" spans="1:7" x14ac:dyDescent="0.35">
      <c r="A83677" s="1" t="s">
        <v>83676</v>
      </c>
      <c r="B83677">
        <v>490.41047839174303</v>
      </c>
      <c r="C83677">
        <v>1</v>
      </c>
      <c r="D83677">
        <f>_xlfn.IFNA(_xlfn.XLOOKUP(A83677,Target!B:B,Target!B:B),0)</f>
        <v>0</v>
      </c>
      <c r="E83677" s="7">
        <f t="shared" si="3925"/>
        <v>0.21887962486504592</v>
      </c>
      <c r="F83677" s="6">
        <f t="shared" si="3926"/>
        <v>0.17957443901753656</v>
      </c>
      <c r="G83677" s="6">
        <f t="shared" si="3927"/>
        <v>1.496109151751188E-3</v>
      </c>
    </row>
    <row r="83678" spans="1:7" x14ac:dyDescent="0.35">
      <c r="A83678" s="1" t="s">
        <v>83677</v>
      </c>
      <c r="B83678">
        <v>307.85118999303199</v>
      </c>
      <c r="C83678">
        <v>5</v>
      </c>
      <c r="D83678">
        <f>_xlfn.IFNA(_xlfn.XLOOKUP(A83678,Target!B:B,Target!B:B),0)</f>
        <v>0</v>
      </c>
      <c r="E83678" s="7">
        <f t="shared" si="3925"/>
        <v>1.7421634566580555E-2</v>
      </c>
      <c r="F83678" s="6">
        <f t="shared" si="3926"/>
        <v>1.7123318371347729E-2</v>
      </c>
      <c r="G83678" s="6">
        <f t="shared" si="3927"/>
        <v>1.1924640391058041E-4</v>
      </c>
    </row>
    <row r="83679" spans="1:7" x14ac:dyDescent="0.35">
      <c r="A83679" s="1" t="s">
        <v>83678</v>
      </c>
      <c r="B83679">
        <v>320.78424974749402</v>
      </c>
      <c r="C83679">
        <v>4</v>
      </c>
      <c r="D83679">
        <f>_xlfn.IFNA(_xlfn.XLOOKUP(A83679,Target!B:B,Target!B:B),0)</f>
        <v>0</v>
      </c>
      <c r="E83679" s="7">
        <f t="shared" si="3925"/>
        <v>2.0842685636020639E-2</v>
      </c>
      <c r="F83679" s="6">
        <f t="shared" si="3926"/>
        <v>2.041713765430464E-2</v>
      </c>
      <c r="G83679" s="6">
        <f t="shared" si="3927"/>
        <v>1.4265923802268043E-4</v>
      </c>
    </row>
    <row r="83680" spans="1:7" x14ac:dyDescent="0.35">
      <c r="A83680" s="1" t="s">
        <v>83679</v>
      </c>
      <c r="B83680">
        <v>307.85118999303199</v>
      </c>
      <c r="C83680">
        <v>5</v>
      </c>
      <c r="D83680">
        <f>_xlfn.IFNA(_xlfn.XLOOKUP(A83680,Target!B:B,Target!B:B),0)</f>
        <v>0</v>
      </c>
      <c r="E83680" s="7">
        <f t="shared" si="3925"/>
        <v>1.7421634566580555E-2</v>
      </c>
      <c r="F83680" s="6">
        <f t="shared" si="3926"/>
        <v>1.7123318371347729E-2</v>
      </c>
      <c r="G83680" s="6">
        <f t="shared" si="3927"/>
        <v>1.1924640391058041E-4</v>
      </c>
    </row>
    <row r="83681" spans="1:7" x14ac:dyDescent="0.35">
      <c r="A83681" s="1" t="s">
        <v>83680</v>
      </c>
      <c r="B83681">
        <v>320.78424974749402</v>
      </c>
      <c r="C83681">
        <v>4</v>
      </c>
      <c r="D83681">
        <f>_xlfn.IFNA(_xlfn.XLOOKUP(A83681,Target!B:B,Target!B:B),0)</f>
        <v>0</v>
      </c>
      <c r="E83681" s="7">
        <f t="shared" si="3925"/>
        <v>2.0842685636020639E-2</v>
      </c>
      <c r="F83681" s="6">
        <f t="shared" si="3926"/>
        <v>2.041713765430464E-2</v>
      </c>
      <c r="G83681" s="6">
        <f t="shared" si="3927"/>
        <v>1.4265923802268043E-4</v>
      </c>
    </row>
    <row r="83682" spans="1:7" x14ac:dyDescent="0.35">
      <c r="A83682" s="1" t="s">
        <v>83681</v>
      </c>
      <c r="B83682">
        <v>309.93419964440801</v>
      </c>
      <c r="C83682">
        <v>5</v>
      </c>
      <c r="D83682">
        <f>_xlfn.IFNA(_xlfn.XLOOKUP(A83682,Target!B:B,Target!B:B),0)</f>
        <v>0</v>
      </c>
      <c r="E83682" s="7">
        <f t="shared" si="3925"/>
        <v>1.7932046960779262E-2</v>
      </c>
      <c r="F83682" s="6">
        <f t="shared" si="3926"/>
        <v>1.7616153273019242E-2</v>
      </c>
      <c r="G83682" s="6">
        <f t="shared" si="3927"/>
        <v>1.2273961069091637E-4</v>
      </c>
    </row>
    <row r="83683" spans="1:7" x14ac:dyDescent="0.35">
      <c r="A83683" s="1" t="s">
        <v>83682</v>
      </c>
      <c r="B83683">
        <v>307.85118999303199</v>
      </c>
      <c r="C83683">
        <v>5</v>
      </c>
      <c r="D83683">
        <f>_xlfn.IFNA(_xlfn.XLOOKUP(A83683,Target!B:B,Target!B:B),0)</f>
        <v>0</v>
      </c>
      <c r="E83683" s="7">
        <f t="shared" si="3925"/>
        <v>1.7421634566580555E-2</v>
      </c>
      <c r="F83683" s="6">
        <f t="shared" si="3926"/>
        <v>1.7123318371347729E-2</v>
      </c>
      <c r="G83683" s="6">
        <f t="shared" si="3927"/>
        <v>1.1924640391058041E-4</v>
      </c>
    </row>
    <row r="83684" spans="1:7" x14ac:dyDescent="0.35">
      <c r="A83684" s="1" t="s">
        <v>83683</v>
      </c>
      <c r="B83684">
        <v>394.59882930830003</v>
      </c>
      <c r="C83684">
        <v>2</v>
      </c>
      <c r="D83684">
        <f>_xlfn.IFNA(_xlfn.XLOOKUP(A83684,Target!B:B,Target!B:B),0)</f>
        <v>0</v>
      </c>
      <c r="E83684" s="7">
        <f t="shared" si="3925"/>
        <v>5.7991151119913278E-2</v>
      </c>
      <c r="F83684" s="6">
        <f t="shared" si="3926"/>
        <v>5.4812510538040038E-2</v>
      </c>
      <c r="G83684" s="6">
        <f t="shared" si="3927"/>
        <v>3.9682364259015305E-4</v>
      </c>
    </row>
    <row r="83685" spans="1:7" x14ac:dyDescent="0.35">
      <c r="A83685" s="1" t="s">
        <v>83684</v>
      </c>
      <c r="B83685">
        <v>320.78424974749402</v>
      </c>
      <c r="C83685">
        <v>4</v>
      </c>
      <c r="D83685">
        <f>_xlfn.IFNA(_xlfn.XLOOKUP(A83685,Target!B:B,Target!B:B),0)</f>
        <v>0</v>
      </c>
      <c r="E83685" s="7">
        <f t="shared" si="3925"/>
        <v>2.0842685636020639E-2</v>
      </c>
      <c r="F83685" s="6">
        <f t="shared" si="3926"/>
        <v>2.041713765430464E-2</v>
      </c>
      <c r="G83685" s="6">
        <f t="shared" si="3927"/>
        <v>1.4265923802268043E-4</v>
      </c>
    </row>
    <row r="83686" spans="1:7" x14ac:dyDescent="0.35">
      <c r="A83686" s="1" t="s">
        <v>83685</v>
      </c>
      <c r="B83686">
        <v>320.78424974749402</v>
      </c>
      <c r="C83686">
        <v>4</v>
      </c>
      <c r="D83686">
        <f>_xlfn.IFNA(_xlfn.XLOOKUP(A83686,Target!B:B,Target!B:B),0)</f>
        <v>0</v>
      </c>
      <c r="E83686" s="7">
        <f t="shared" si="3925"/>
        <v>2.0842685636020639E-2</v>
      </c>
      <c r="F83686" s="6">
        <f t="shared" si="3926"/>
        <v>2.041713765430464E-2</v>
      </c>
      <c r="G83686" s="6">
        <f t="shared" si="3927"/>
        <v>1.4265923802268043E-4</v>
      </c>
    </row>
    <row r="83687" spans="1:7" x14ac:dyDescent="0.35">
      <c r="A83687" s="1" t="s">
        <v>83686</v>
      </c>
      <c r="B83687">
        <v>320.78424974749402</v>
      </c>
      <c r="C83687">
        <v>4</v>
      </c>
      <c r="D83687">
        <f>_xlfn.IFNA(_xlfn.XLOOKUP(A83687,Target!B:B,Target!B:B),0)</f>
        <v>0</v>
      </c>
      <c r="E83687" s="7">
        <f t="shared" si="3925"/>
        <v>2.0842685636020639E-2</v>
      </c>
      <c r="F83687" s="6">
        <f t="shared" si="3926"/>
        <v>2.041713765430464E-2</v>
      </c>
      <c r="G83687" s="6">
        <f t="shared" si="3927"/>
        <v>1.4265923802268043E-4</v>
      </c>
    </row>
    <row r="83688" spans="1:7" x14ac:dyDescent="0.35">
      <c r="A83688" s="1" t="s">
        <v>83687</v>
      </c>
      <c r="B83688">
        <v>320.78424974749402</v>
      </c>
      <c r="C83688">
        <v>4</v>
      </c>
      <c r="D83688">
        <f>_xlfn.IFNA(_xlfn.XLOOKUP(A83688,Target!B:B,Target!B:B),0)</f>
        <v>0</v>
      </c>
      <c r="E83688" s="7">
        <f t="shared" si="3925"/>
        <v>2.0842685636020639E-2</v>
      </c>
      <c r="F83688" s="6">
        <f t="shared" si="3926"/>
        <v>2.041713765430464E-2</v>
      </c>
      <c r="G83688" s="6">
        <f t="shared" si="3927"/>
        <v>1.4265923802268043E-4</v>
      </c>
    </row>
    <row r="83689" spans="1:7" x14ac:dyDescent="0.35">
      <c r="A83689" s="1" t="s">
        <v>83688</v>
      </c>
      <c r="B83689">
        <v>307.85118999303199</v>
      </c>
      <c r="C83689">
        <v>5</v>
      </c>
      <c r="D83689">
        <f>_xlfn.IFNA(_xlfn.XLOOKUP(A83689,Target!B:B,Target!B:B),0)</f>
        <v>0</v>
      </c>
      <c r="E83689" s="7">
        <f t="shared" si="3925"/>
        <v>1.7421634566580555E-2</v>
      </c>
      <c r="F83689" s="6">
        <f t="shared" si="3926"/>
        <v>1.7123318371347729E-2</v>
      </c>
      <c r="G83689" s="6">
        <f t="shared" si="3927"/>
        <v>1.1924640391058041E-4</v>
      </c>
    </row>
    <row r="83690" spans="1:7" x14ac:dyDescent="0.35">
      <c r="A83690" s="1" t="s">
        <v>83689</v>
      </c>
      <c r="B83690">
        <v>319.863751767998</v>
      </c>
      <c r="C83690">
        <v>4</v>
      </c>
      <c r="D83690">
        <f>_xlfn.IFNA(_xlfn.XLOOKUP(A83690,Target!B:B,Target!B:B),0)</f>
        <v>0</v>
      </c>
      <c r="E83690" s="7">
        <f t="shared" si="3925"/>
        <v>2.0578405850221151E-2</v>
      </c>
      <c r="F83690" s="6">
        <f t="shared" si="3926"/>
        <v>2.016347370497007E-2</v>
      </c>
      <c r="G83690" s="6">
        <f t="shared" si="3927"/>
        <v>1.4085061109320738E-4</v>
      </c>
    </row>
    <row r="83691" spans="1:7" x14ac:dyDescent="0.35">
      <c r="A83691" s="1" t="s">
        <v>83690</v>
      </c>
      <c r="B83691">
        <v>418.50111034191502</v>
      </c>
      <c r="C83691">
        <v>2</v>
      </c>
      <c r="D83691">
        <f>_xlfn.IFNA(_xlfn.XLOOKUP(A83691,Target!B:B,Target!B:B),0)</f>
        <v>0</v>
      </c>
      <c r="E83691" s="7">
        <f t="shared" si="3925"/>
        <v>8.077329521689261E-2</v>
      </c>
      <c r="F83691" s="6">
        <f t="shared" si="3926"/>
        <v>7.4736575722555099E-2</v>
      </c>
      <c r="G83691" s="6">
        <f t="shared" si="3927"/>
        <v>5.5263185069575054E-4</v>
      </c>
    </row>
    <row r="83692" spans="1:7" x14ac:dyDescent="0.35">
      <c r="A83692" s="1" t="s">
        <v>83691</v>
      </c>
      <c r="B83692">
        <v>320.78424974749402</v>
      </c>
      <c r="C83692">
        <v>4</v>
      </c>
      <c r="D83692">
        <f>_xlfn.IFNA(_xlfn.XLOOKUP(A83692,Target!B:B,Target!B:B),0)</f>
        <v>0</v>
      </c>
      <c r="E83692" s="7">
        <f t="shared" si="3925"/>
        <v>2.0842685636020639E-2</v>
      </c>
      <c r="F83692" s="6">
        <f t="shared" si="3926"/>
        <v>2.041713765430464E-2</v>
      </c>
      <c r="G83692" s="6">
        <f t="shared" si="3927"/>
        <v>1.4265923802268043E-4</v>
      </c>
    </row>
    <row r="83693" spans="1:7" x14ac:dyDescent="0.35">
      <c r="A83693" s="1" t="s">
        <v>83692</v>
      </c>
      <c r="B83693">
        <v>347.93443218060202</v>
      </c>
      <c r="C83693">
        <v>4</v>
      </c>
      <c r="D83693">
        <f>_xlfn.IFNA(_xlfn.XLOOKUP(A83693,Target!B:B,Target!B:B),0)</f>
        <v>0</v>
      </c>
      <c r="E83693" s="7">
        <f t="shared" si="3925"/>
        <v>3.036785130495441E-2</v>
      </c>
      <c r="F83693" s="6">
        <f t="shared" si="3926"/>
        <v>2.9472824939650089E-2</v>
      </c>
      <c r="G83693" s="6">
        <f t="shared" si="3927"/>
        <v>2.0784135870840711E-4</v>
      </c>
    </row>
    <row r="83694" spans="1:7" x14ac:dyDescent="0.35">
      <c r="A83694" s="1" t="s">
        <v>83693</v>
      </c>
      <c r="B83694">
        <v>320.78424974749402</v>
      </c>
      <c r="C83694">
        <v>4</v>
      </c>
      <c r="D83694">
        <f>_xlfn.IFNA(_xlfn.XLOOKUP(A83694,Target!B:B,Target!B:B),0)</f>
        <v>0</v>
      </c>
      <c r="E83694" s="7">
        <f t="shared" si="3925"/>
        <v>2.0842685636020639E-2</v>
      </c>
      <c r="F83694" s="6">
        <f t="shared" si="3926"/>
        <v>2.041713765430464E-2</v>
      </c>
      <c r="G83694" s="6">
        <f t="shared" si="3927"/>
        <v>1.4265923802268043E-4</v>
      </c>
    </row>
    <row r="83695" spans="1:7" x14ac:dyDescent="0.35">
      <c r="A83695" s="1" t="s">
        <v>83694</v>
      </c>
      <c r="B83695">
        <v>410.50057124336098</v>
      </c>
      <c r="C83695">
        <v>2</v>
      </c>
      <c r="D83695">
        <f>_xlfn.IFNA(_xlfn.XLOOKUP(A83695,Target!B:B,Target!B:B),0)</f>
        <v>0</v>
      </c>
      <c r="E83695" s="7">
        <f t="shared" si="3925"/>
        <v>7.229358399298301E-2</v>
      </c>
      <c r="F83695" s="6">
        <f t="shared" si="3926"/>
        <v>6.7419580861220685E-2</v>
      </c>
      <c r="G83695" s="6">
        <f t="shared" si="3927"/>
        <v>4.9464436222481885E-4</v>
      </c>
    </row>
    <row r="83696" spans="1:7" x14ac:dyDescent="0.35">
      <c r="A83696" s="1" t="s">
        <v>83695</v>
      </c>
      <c r="B83696">
        <v>307.85118999303199</v>
      </c>
      <c r="C83696">
        <v>5</v>
      </c>
      <c r="D83696">
        <f>_xlfn.IFNA(_xlfn.XLOOKUP(A83696,Target!B:B,Target!B:B),0)</f>
        <v>0</v>
      </c>
      <c r="E83696" s="7">
        <f t="shared" si="3925"/>
        <v>1.7421634566580555E-2</v>
      </c>
      <c r="F83696" s="6">
        <f t="shared" si="3926"/>
        <v>1.7123318371347729E-2</v>
      </c>
      <c r="G83696" s="6">
        <f t="shared" si="3927"/>
        <v>1.1924640391058041E-4</v>
      </c>
    </row>
    <row r="83697" spans="1:7" x14ac:dyDescent="0.35">
      <c r="A83697" s="1" t="s">
        <v>83696</v>
      </c>
      <c r="B83697">
        <v>320.78424974749402</v>
      </c>
      <c r="C83697">
        <v>4</v>
      </c>
      <c r="D83697">
        <f>_xlfn.IFNA(_xlfn.XLOOKUP(A83697,Target!B:B,Target!B:B),0)</f>
        <v>0</v>
      </c>
      <c r="E83697" s="7">
        <f t="shared" si="3925"/>
        <v>2.0842685636020639E-2</v>
      </c>
      <c r="F83697" s="6">
        <f t="shared" si="3926"/>
        <v>2.041713765430464E-2</v>
      </c>
      <c r="G83697" s="6">
        <f t="shared" si="3927"/>
        <v>1.4265923802268043E-4</v>
      </c>
    </row>
    <row r="83698" spans="1:7" x14ac:dyDescent="0.35">
      <c r="A83698" s="1" t="s">
        <v>83697</v>
      </c>
      <c r="B83698">
        <v>224.668992668306</v>
      </c>
      <c r="C83698">
        <v>6</v>
      </c>
      <c r="D83698">
        <f>_xlfn.IFNA(_xlfn.XLOOKUP(A83698,Target!B:B,Target!B:B),0)</f>
        <v>0</v>
      </c>
      <c r="E83698" s="7">
        <f t="shared" si="3925"/>
        <v>5.4989803756585994E-3</v>
      </c>
      <c r="F83698" s="6">
        <f t="shared" si="3926"/>
        <v>5.4689069635895926E-3</v>
      </c>
      <c r="G83698" s="6">
        <f t="shared" si="3927"/>
        <v>3.7642113862816694E-5</v>
      </c>
    </row>
    <row r="83699" spans="1:7" x14ac:dyDescent="0.35">
      <c r="A83699" s="1" t="s">
        <v>83698</v>
      </c>
      <c r="B83699">
        <v>474.23108785002302</v>
      </c>
      <c r="C83699">
        <v>1</v>
      </c>
      <c r="D83699">
        <f>_xlfn.IFNA(_xlfn.XLOOKUP(A83699,Target!B:B,Target!B:B),0)</f>
        <v>0</v>
      </c>
      <c r="E83699" s="7">
        <f t="shared" si="3925"/>
        <v>0.17490237162170985</v>
      </c>
      <c r="F83699" s="6">
        <f t="shared" si="3926"/>
        <v>0.14886545116109795</v>
      </c>
      <c r="G83699" s="6">
        <f t="shared" si="3927"/>
        <v>1.1958706574160124E-3</v>
      </c>
    </row>
    <row r="83700" spans="1:7" x14ac:dyDescent="0.35">
      <c r="A83700" s="1" t="s">
        <v>83699</v>
      </c>
      <c r="B83700">
        <v>320.78424974749402</v>
      </c>
      <c r="C83700">
        <v>4</v>
      </c>
      <c r="D83700">
        <f>_xlfn.IFNA(_xlfn.XLOOKUP(A83700,Target!B:B,Target!B:B),0)</f>
        <v>0</v>
      </c>
      <c r="E83700" s="7">
        <f t="shared" si="3925"/>
        <v>2.0842685636020639E-2</v>
      </c>
      <c r="F83700" s="6">
        <f t="shared" si="3926"/>
        <v>2.041713765430464E-2</v>
      </c>
      <c r="G83700" s="6">
        <f t="shared" si="3927"/>
        <v>1.4265923802268043E-4</v>
      </c>
    </row>
    <row r="83701" spans="1:7" x14ac:dyDescent="0.35">
      <c r="A83701" s="1" t="s">
        <v>83700</v>
      </c>
      <c r="B83701">
        <v>491.39519192322399</v>
      </c>
      <c r="C83701">
        <v>1</v>
      </c>
      <c r="D83701">
        <f>_xlfn.IFNA(_xlfn.XLOOKUP(A83701,Target!B:B,Target!B:B),0)</f>
        <v>0</v>
      </c>
      <c r="E83701" s="7">
        <f t="shared" si="3925"/>
        <v>0.22188804407720203</v>
      </c>
      <c r="F83701" s="6">
        <f t="shared" si="3926"/>
        <v>0.18159441460512604</v>
      </c>
      <c r="G83701" s="6">
        <f t="shared" si="3927"/>
        <v>1.5166414293960673E-3</v>
      </c>
    </row>
    <row r="83702" spans="1:7" x14ac:dyDescent="0.35">
      <c r="A83702" s="1" t="s">
        <v>83701</v>
      </c>
      <c r="B83702">
        <v>252.73967308090999</v>
      </c>
      <c r="C83702">
        <v>6</v>
      </c>
      <c r="D83702">
        <f>_xlfn.IFNA(_xlfn.XLOOKUP(A83702,Target!B:B,Target!B:B),0)</f>
        <v>0</v>
      </c>
      <c r="E83702" s="7">
        <f t="shared" si="3925"/>
        <v>8.1149249165511968E-3</v>
      </c>
      <c r="F83702" s="6">
        <f t="shared" si="3926"/>
        <v>8.0496029926578894E-3</v>
      </c>
      <c r="G83702" s="6">
        <f t="shared" si="3927"/>
        <v>5.5548017456748392E-5</v>
      </c>
    </row>
    <row r="83703" spans="1:7" x14ac:dyDescent="0.35">
      <c r="A83703" s="1" t="s">
        <v>83702</v>
      </c>
      <c r="B83703">
        <v>352.68864049189699</v>
      </c>
      <c r="C83703">
        <v>3</v>
      </c>
      <c r="D83703">
        <f>_xlfn.IFNA(_xlfn.XLOOKUP(A83703,Target!B:B,Target!B:B),0)</f>
        <v>0</v>
      </c>
      <c r="E83703" s="7">
        <f t="shared" si="3925"/>
        <v>3.2436743786444143E-2</v>
      </c>
      <c r="F83703" s="6">
        <f t="shared" si="3926"/>
        <v>3.1417657286666234E-2</v>
      </c>
      <c r="G83703" s="6">
        <f t="shared" si="3927"/>
        <v>2.2199797323515215E-4</v>
      </c>
    </row>
    <row r="83704" spans="1:7" x14ac:dyDescent="0.35">
      <c r="A83704" s="1" t="s">
        <v>83703</v>
      </c>
      <c r="B83704">
        <v>306.93069201353597</v>
      </c>
      <c r="C83704">
        <v>5</v>
      </c>
      <c r="D83704">
        <f>_xlfn.IFNA(_xlfn.XLOOKUP(A83704,Target!B:B,Target!B:B),0)</f>
        <v>0</v>
      </c>
      <c r="E83704" s="7">
        <f t="shared" si="3925"/>
        <v>1.7200732810831017E-2</v>
      </c>
      <c r="F83704" s="6">
        <f t="shared" si="3926"/>
        <v>1.69098706440175E-2</v>
      </c>
      <c r="G83704" s="6">
        <f t="shared" si="3927"/>
        <v>1.1773456880942414E-4</v>
      </c>
    </row>
    <row r="83705" spans="1:7" x14ac:dyDescent="0.35">
      <c r="A83705" s="1" t="s">
        <v>83704</v>
      </c>
      <c r="B83705">
        <v>372.74316186355298</v>
      </c>
      <c r="C83705">
        <v>3</v>
      </c>
      <c r="D83705">
        <f>_xlfn.IFNA(_xlfn.XLOOKUP(A83705,Target!B:B,Target!B:B),0)</f>
        <v>0</v>
      </c>
      <c r="E83705" s="7">
        <f t="shared" si="3925"/>
        <v>4.2832902045388463E-2</v>
      </c>
      <c r="F83705" s="6">
        <f t="shared" si="3926"/>
        <v>4.1073600536938315E-2</v>
      </c>
      <c r="G83705" s="6">
        <f t="shared" si="3927"/>
        <v>2.9312871184177837E-4</v>
      </c>
    </row>
    <row r="83706" spans="1:7" x14ac:dyDescent="0.35">
      <c r="A83706" s="1" t="s">
        <v>83705</v>
      </c>
      <c r="B83706">
        <v>224.668992668306</v>
      </c>
      <c r="C83706">
        <v>6</v>
      </c>
      <c r="D83706">
        <f>_xlfn.IFNA(_xlfn.XLOOKUP(A83706,Target!B:B,Target!B:B),0)</f>
        <v>0</v>
      </c>
      <c r="E83706" s="7">
        <f t="shared" si="3925"/>
        <v>5.4989803756585994E-3</v>
      </c>
      <c r="F83706" s="6">
        <f t="shared" si="3926"/>
        <v>5.4689069635895926E-3</v>
      </c>
      <c r="G83706" s="6">
        <f t="shared" si="3927"/>
        <v>3.7642113862816694E-5</v>
      </c>
    </row>
    <row r="83707" spans="1:7" x14ac:dyDescent="0.35">
      <c r="A83707" s="1" t="s">
        <v>83706</v>
      </c>
      <c r="B83707">
        <v>320.78424974749402</v>
      </c>
      <c r="C83707">
        <v>4</v>
      </c>
      <c r="D83707">
        <f>_xlfn.IFNA(_xlfn.XLOOKUP(A83707,Target!B:B,Target!B:B),0)</f>
        <v>0</v>
      </c>
      <c r="E83707" s="7">
        <f t="shared" si="3925"/>
        <v>2.0842685636020639E-2</v>
      </c>
      <c r="F83707" s="6">
        <f t="shared" si="3926"/>
        <v>2.041713765430464E-2</v>
      </c>
      <c r="G83707" s="6">
        <f t="shared" si="3927"/>
        <v>1.4265923802268043E-4</v>
      </c>
    </row>
    <row r="83708" spans="1:7" x14ac:dyDescent="0.35">
      <c r="A83708" s="1" t="s">
        <v>83707</v>
      </c>
      <c r="B83708">
        <v>517.14003952806604</v>
      </c>
      <c r="C83708">
        <v>1</v>
      </c>
      <c r="D83708">
        <f>_xlfn.IFNA(_xlfn.XLOOKUP(A83708,Target!B:B,Target!B:B),0)</f>
        <v>0</v>
      </c>
      <c r="E83708" s="7">
        <f t="shared" si="3925"/>
        <v>0.3170540675199901</v>
      </c>
      <c r="F83708" s="6">
        <f t="shared" si="3926"/>
        <v>0.24072972806424131</v>
      </c>
      <c r="G83708" s="6">
        <f t="shared" si="3927"/>
        <v>2.1657081776349104E-3</v>
      </c>
    </row>
    <row r="83709" spans="1:7" x14ac:dyDescent="0.35">
      <c r="A83709" s="1" t="s">
        <v>83708</v>
      </c>
      <c r="B83709">
        <v>348.854930160099</v>
      </c>
      <c r="C83709">
        <v>4</v>
      </c>
      <c r="D83709">
        <f>_xlfn.IFNA(_xlfn.XLOOKUP(A83709,Target!B:B,Target!B:B),0)</f>
        <v>0</v>
      </c>
      <c r="E83709" s="7">
        <f t="shared" si="3925"/>
        <v>3.0757852809273369E-2</v>
      </c>
      <c r="F83709" s="6">
        <f t="shared" si="3926"/>
        <v>2.9840037333156877E-2</v>
      </c>
      <c r="G83709" s="6">
        <f t="shared" si="3927"/>
        <v>2.1051001570781581E-4</v>
      </c>
    </row>
    <row r="83710" spans="1:7" x14ac:dyDescent="0.35">
      <c r="A83710" s="1" t="s">
        <v>83709</v>
      </c>
      <c r="B83710">
        <v>307.85118999303199</v>
      </c>
      <c r="C83710">
        <v>5</v>
      </c>
      <c r="D83710">
        <f>_xlfn.IFNA(_xlfn.XLOOKUP(A83710,Target!B:B,Target!B:B),0)</f>
        <v>0</v>
      </c>
      <c r="E83710" s="7">
        <f t="shared" si="3925"/>
        <v>1.7421634566580555E-2</v>
      </c>
      <c r="F83710" s="6">
        <f t="shared" si="3926"/>
        <v>1.7123318371347729E-2</v>
      </c>
      <c r="G83710" s="6">
        <f t="shared" si="3927"/>
        <v>1.1924640391058041E-4</v>
      </c>
    </row>
    <row r="83711" spans="1:7" x14ac:dyDescent="0.35">
      <c r="A83711" s="1" t="s">
        <v>83710</v>
      </c>
      <c r="B83711">
        <v>418.50111034191502</v>
      </c>
      <c r="C83711">
        <v>2</v>
      </c>
      <c r="D83711">
        <f>_xlfn.IFNA(_xlfn.XLOOKUP(A83711,Target!B:B,Target!B:B),0)</f>
        <v>0</v>
      </c>
      <c r="E83711" s="7">
        <f t="shared" si="3925"/>
        <v>8.077329521689261E-2</v>
      </c>
      <c r="F83711" s="6">
        <f t="shared" si="3926"/>
        <v>7.4736575722555099E-2</v>
      </c>
      <c r="G83711" s="6">
        <f t="shared" si="3927"/>
        <v>5.5263185069575054E-4</v>
      </c>
    </row>
    <row r="83712" spans="1:7" x14ac:dyDescent="0.35">
      <c r="A83712" s="1" t="s">
        <v>83711</v>
      </c>
      <c r="B83712">
        <v>240.73689919307199</v>
      </c>
      <c r="C83712">
        <v>6</v>
      </c>
      <c r="D83712">
        <f>_xlfn.IFNA(_xlfn.XLOOKUP(A83712,Target!B:B,Target!B:B),0)</f>
        <v>0</v>
      </c>
      <c r="E83712" s="7">
        <f t="shared" si="3925"/>
        <v>6.8710104086266545E-3</v>
      </c>
      <c r="F83712" s="6">
        <f t="shared" si="3926"/>
        <v>6.8241217967316414E-3</v>
      </c>
      <c r="G83712" s="6">
        <f t="shared" si="3927"/>
        <v>4.7033615212683282E-5</v>
      </c>
    </row>
    <row r="83713" spans="1:7" x14ac:dyDescent="0.35">
      <c r="A83713" s="1" t="s">
        <v>83712</v>
      </c>
      <c r="B83713">
        <v>211.73593291384401</v>
      </c>
      <c r="C83713">
        <v>6</v>
      </c>
      <c r="D83713">
        <f>_xlfn.IFNA(_xlfn.XLOOKUP(A83713,Target!B:B,Target!B:B),0)</f>
        <v>0</v>
      </c>
      <c r="E83713" s="7">
        <f t="shared" si="3925"/>
        <v>4.5963955061509394E-3</v>
      </c>
      <c r="F83713" s="6">
        <f t="shared" si="3926"/>
        <v>4.5753653175663045E-3</v>
      </c>
      <c r="G83713" s="6">
        <f t="shared" si="3927"/>
        <v>3.1463853327742635E-5</v>
      </c>
    </row>
    <row r="83714" spans="1:7" x14ac:dyDescent="0.35">
      <c r="A83714" s="1" t="s">
        <v>83713</v>
      </c>
      <c r="B83714">
        <v>304.40397003376199</v>
      </c>
      <c r="C83714">
        <v>5</v>
      </c>
      <c r="D83714">
        <f>_xlfn.IFNA(_xlfn.XLOOKUP(A83714,Target!B:B,Target!B:B),0)</f>
        <v>0</v>
      </c>
      <c r="E83714" s="7">
        <f t="shared" si="3925"/>
        <v>1.6608658966736346E-2</v>
      </c>
      <c r="F83714" s="6">
        <f t="shared" si="3926"/>
        <v>1.6337318023256886E-2</v>
      </c>
      <c r="G83714" s="6">
        <f t="shared" si="3927"/>
        <v>1.1368243713694252E-4</v>
      </c>
    </row>
    <row r="83715" spans="1:7" x14ac:dyDescent="0.35">
      <c r="A83715" s="1" t="s">
        <v>83714</v>
      </c>
      <c r="B83715">
        <v>456.258519721722</v>
      </c>
      <c r="C83715">
        <v>2</v>
      </c>
      <c r="D83715">
        <f>_xlfn.IFNA(_xlfn.XLOOKUP(A83715,Target!B:B,Target!B:B),0)</f>
        <v>0</v>
      </c>
      <c r="E83715" s="7">
        <f t="shared" ref="E83715:E83778" si="3928">2^((B83715-600)/50)</f>
        <v>0.13632956730236406</v>
      </c>
      <c r="F83715" s="6">
        <f t="shared" ref="F83715:F83778" si="3929">1-(1/(1+E83715))</f>
        <v>0.11997361612794188</v>
      </c>
      <c r="G83715" s="6">
        <f t="shared" ref="G83715:G83778" si="3930">(F83715*($J$3/$J$2))/(F83715*($J$3/$J$2)+(1-F83715)*((1-$J$3)/(1-$J$2)))</f>
        <v>9.3238037131205143E-4</v>
      </c>
    </row>
    <row r="83716" spans="1:7" x14ac:dyDescent="0.35">
      <c r="A83716" s="1" t="s">
        <v>83715</v>
      </c>
      <c r="B83716">
        <v>359.81010210909102</v>
      </c>
      <c r="C83716">
        <v>3</v>
      </c>
      <c r="D83716">
        <f>_xlfn.IFNA(_xlfn.XLOOKUP(A83716,Target!B:B,Target!B:B),0)</f>
        <v>0</v>
      </c>
      <c r="E83716" s="7">
        <f t="shared" si="3928"/>
        <v>3.5802447913491194E-2</v>
      </c>
      <c r="F83716" s="6">
        <f t="shared" si="3929"/>
        <v>3.4564938503100939E-2</v>
      </c>
      <c r="G83716" s="6">
        <f t="shared" si="3930"/>
        <v>2.4502730134084869E-4</v>
      </c>
    </row>
    <row r="83717" spans="1:7" x14ac:dyDescent="0.35">
      <c r="A83717" s="1" t="s">
        <v>83716</v>
      </c>
      <c r="B83717">
        <v>526.08487812017597</v>
      </c>
      <c r="C83717">
        <v>1</v>
      </c>
      <c r="D83717">
        <f>_xlfn.IFNA(_xlfn.XLOOKUP(A83717,Target!B:B,Target!B:B),0)</f>
        <v>0</v>
      </c>
      <c r="E83717" s="7">
        <f t="shared" si="3928"/>
        <v>0.35891087992901927</v>
      </c>
      <c r="F83717" s="6">
        <f t="shared" si="3929"/>
        <v>0.26411656954852436</v>
      </c>
      <c r="G83717" s="6">
        <f t="shared" si="3930"/>
        <v>2.4509196768679915E-3</v>
      </c>
    </row>
    <row r="83718" spans="1:7" x14ac:dyDescent="0.35">
      <c r="A83718" s="1" t="s">
        <v>83717</v>
      </c>
      <c r="B83718">
        <v>528.41071092793698</v>
      </c>
      <c r="C83718">
        <v>1</v>
      </c>
      <c r="D83718">
        <f>_xlfn.IFNA(_xlfn.XLOOKUP(A83718,Target!B:B,Target!B:B),0)</f>
        <v>0</v>
      </c>
      <c r="E83718" s="7">
        <f t="shared" si="3928"/>
        <v>0.37067178756133828</v>
      </c>
      <c r="F83718" s="6">
        <f t="shared" si="3929"/>
        <v>0.27043074127966649</v>
      </c>
      <c r="G83718" s="6">
        <f t="shared" si="3930"/>
        <v>2.5310289310916346E-3</v>
      </c>
    </row>
    <row r="83719" spans="1:7" x14ac:dyDescent="0.35">
      <c r="A83719" s="1" t="s">
        <v>83718</v>
      </c>
      <c r="B83719">
        <v>307.85118999303199</v>
      </c>
      <c r="C83719">
        <v>5</v>
      </c>
      <c r="D83719">
        <f>_xlfn.IFNA(_xlfn.XLOOKUP(A83719,Target!B:B,Target!B:B),0)</f>
        <v>0</v>
      </c>
      <c r="E83719" s="7">
        <f t="shared" si="3928"/>
        <v>1.7421634566580555E-2</v>
      </c>
      <c r="F83719" s="6">
        <f t="shared" si="3929"/>
        <v>1.7123318371347729E-2</v>
      </c>
      <c r="G83719" s="6">
        <f t="shared" si="3930"/>
        <v>1.1924640391058041E-4</v>
      </c>
    </row>
    <row r="83720" spans="1:7" x14ac:dyDescent="0.35">
      <c r="A83720" s="1" t="s">
        <v>83719</v>
      </c>
      <c r="B83720">
        <v>307.85118999303199</v>
      </c>
      <c r="C83720">
        <v>5</v>
      </c>
      <c r="D83720">
        <f>_xlfn.IFNA(_xlfn.XLOOKUP(A83720,Target!B:B,Target!B:B),0)</f>
        <v>0</v>
      </c>
      <c r="E83720" s="7">
        <f t="shared" si="3928"/>
        <v>1.7421634566580555E-2</v>
      </c>
      <c r="F83720" s="6">
        <f t="shared" si="3929"/>
        <v>1.7123318371347729E-2</v>
      </c>
      <c r="G83720" s="6">
        <f t="shared" si="3930"/>
        <v>1.1924640391058041E-4</v>
      </c>
    </row>
    <row r="83721" spans="1:7" x14ac:dyDescent="0.35">
      <c r="A83721" s="1" t="s">
        <v>83720</v>
      </c>
      <c r="B83721">
        <v>307.85118999303199</v>
      </c>
      <c r="C83721">
        <v>5</v>
      </c>
      <c r="D83721">
        <f>_xlfn.IFNA(_xlfn.XLOOKUP(A83721,Target!B:B,Target!B:B),0)</f>
        <v>0</v>
      </c>
      <c r="E83721" s="7">
        <f t="shared" si="3928"/>
        <v>1.7421634566580555E-2</v>
      </c>
      <c r="F83721" s="6">
        <f t="shared" si="3929"/>
        <v>1.7123318371347729E-2</v>
      </c>
      <c r="G83721" s="6">
        <f t="shared" si="3930"/>
        <v>1.1924640391058041E-4</v>
      </c>
    </row>
    <row r="83722" spans="1:7" x14ac:dyDescent="0.35">
      <c r="A83722" s="1" t="s">
        <v>83721</v>
      </c>
      <c r="B83722">
        <v>307.85118999303199</v>
      </c>
      <c r="C83722">
        <v>5</v>
      </c>
      <c r="D83722">
        <f>_xlfn.IFNA(_xlfn.XLOOKUP(A83722,Target!B:B,Target!B:B),0)</f>
        <v>0</v>
      </c>
      <c r="E83722" s="7">
        <f t="shared" si="3928"/>
        <v>1.7421634566580555E-2</v>
      </c>
      <c r="F83722" s="6">
        <f t="shared" si="3929"/>
        <v>1.7123318371347729E-2</v>
      </c>
      <c r="G83722" s="6">
        <f t="shared" si="3930"/>
        <v>1.1924640391058041E-4</v>
      </c>
    </row>
    <row r="83723" spans="1:7" x14ac:dyDescent="0.35">
      <c r="A83723" s="1" t="s">
        <v>83722</v>
      </c>
      <c r="B83723">
        <v>361.78798991456</v>
      </c>
      <c r="C83723">
        <v>3</v>
      </c>
      <c r="D83723">
        <f>_xlfn.IFNA(_xlfn.XLOOKUP(A83723,Target!B:B,Target!B:B),0)</f>
        <v>0</v>
      </c>
      <c r="E83723" s="7">
        <f t="shared" si="3928"/>
        <v>3.6797710025006994E-2</v>
      </c>
      <c r="F83723" s="6">
        <f t="shared" si="3929"/>
        <v>3.5491696855811328E-2</v>
      </c>
      <c r="G83723" s="6">
        <f t="shared" si="3930"/>
        <v>2.5183703053347975E-4</v>
      </c>
    </row>
    <row r="83724" spans="1:7" x14ac:dyDescent="0.35">
      <c r="A83724" s="1" t="s">
        <v>83723</v>
      </c>
      <c r="B83724">
        <v>307.85118999303199</v>
      </c>
      <c r="C83724">
        <v>5</v>
      </c>
      <c r="D83724">
        <f>_xlfn.IFNA(_xlfn.XLOOKUP(A83724,Target!B:B,Target!B:B),0)</f>
        <v>0</v>
      </c>
      <c r="E83724" s="7">
        <f t="shared" si="3928"/>
        <v>1.7421634566580555E-2</v>
      </c>
      <c r="F83724" s="6">
        <f t="shared" si="3929"/>
        <v>1.7123318371347729E-2</v>
      </c>
      <c r="G83724" s="6">
        <f t="shared" si="3930"/>
        <v>1.1924640391058041E-4</v>
      </c>
    </row>
    <row r="83725" spans="1:7" x14ac:dyDescent="0.35">
      <c r="A83725" s="1" t="s">
        <v>83724</v>
      </c>
      <c r="B83725">
        <v>320.78424974749402</v>
      </c>
      <c r="C83725">
        <v>4</v>
      </c>
      <c r="D83725">
        <f>_xlfn.IFNA(_xlfn.XLOOKUP(A83725,Target!B:B,Target!B:B),0)</f>
        <v>0</v>
      </c>
      <c r="E83725" s="7">
        <f t="shared" si="3928"/>
        <v>2.0842685636020639E-2</v>
      </c>
      <c r="F83725" s="6">
        <f t="shared" si="3929"/>
        <v>2.041713765430464E-2</v>
      </c>
      <c r="G83725" s="6">
        <f t="shared" si="3930"/>
        <v>1.4265923802268043E-4</v>
      </c>
    </row>
    <row r="83726" spans="1:7" x14ac:dyDescent="0.35">
      <c r="A83726" s="1" t="s">
        <v>83725</v>
      </c>
      <c r="B83726">
        <v>432.61644301817699</v>
      </c>
      <c r="C83726">
        <v>2</v>
      </c>
      <c r="D83726">
        <f>_xlfn.IFNA(_xlfn.XLOOKUP(A83726,Target!B:B,Target!B:B),0)</f>
        <v>0</v>
      </c>
      <c r="E83726" s="7">
        <f t="shared" si="3928"/>
        <v>9.8231453757238546E-2</v>
      </c>
      <c r="F83726" s="6">
        <f t="shared" si="3929"/>
        <v>8.9445128730534895E-2</v>
      </c>
      <c r="G83726" s="6">
        <f t="shared" si="3930"/>
        <v>6.7199619088754677E-4</v>
      </c>
    </row>
    <row r="83727" spans="1:7" x14ac:dyDescent="0.35">
      <c r="A83727" s="1" t="s">
        <v>83726</v>
      </c>
      <c r="B83727">
        <v>320.78424974749402</v>
      </c>
      <c r="C83727">
        <v>4</v>
      </c>
      <c r="D83727">
        <f>_xlfn.IFNA(_xlfn.XLOOKUP(A83727,Target!B:B,Target!B:B),0)</f>
        <v>0</v>
      </c>
      <c r="E83727" s="7">
        <f t="shared" si="3928"/>
        <v>2.0842685636020639E-2</v>
      </c>
      <c r="F83727" s="6">
        <f t="shared" si="3929"/>
        <v>2.041713765430464E-2</v>
      </c>
      <c r="G83727" s="6">
        <f t="shared" si="3930"/>
        <v>1.4265923802268043E-4</v>
      </c>
    </row>
    <row r="83728" spans="1:7" x14ac:dyDescent="0.35">
      <c r="A83728" s="1" t="s">
        <v>83727</v>
      </c>
      <c r="B83728">
        <v>307.85118999303199</v>
      </c>
      <c r="C83728">
        <v>5</v>
      </c>
      <c r="D83728">
        <f>_xlfn.IFNA(_xlfn.XLOOKUP(A83728,Target!B:B,Target!B:B),0)</f>
        <v>0</v>
      </c>
      <c r="E83728" s="7">
        <f t="shared" si="3928"/>
        <v>1.7421634566580555E-2</v>
      </c>
      <c r="F83728" s="6">
        <f t="shared" si="3929"/>
        <v>1.7123318371347729E-2</v>
      </c>
      <c r="G83728" s="6">
        <f t="shared" si="3930"/>
        <v>1.1924640391058041E-4</v>
      </c>
    </row>
    <row r="83729" spans="1:7" x14ac:dyDescent="0.35">
      <c r="A83729" s="1" t="s">
        <v>83728</v>
      </c>
      <c r="B83729">
        <v>400.813842276157</v>
      </c>
      <c r="C83729">
        <v>2</v>
      </c>
      <c r="D83729">
        <f>_xlfn.IFNA(_xlfn.XLOOKUP(A83729,Target!B:B,Target!B:B),0)</f>
        <v>0</v>
      </c>
      <c r="E83729" s="7">
        <f t="shared" si="3928"/>
        <v>6.3209133386785438E-2</v>
      </c>
      <c r="F83729" s="6">
        <f t="shared" si="3929"/>
        <v>5.945127012353324E-2</v>
      </c>
      <c r="G83729" s="6">
        <f t="shared" si="3930"/>
        <v>4.3251396979721902E-4</v>
      </c>
    </row>
    <row r="83730" spans="1:7" x14ac:dyDescent="0.35">
      <c r="A83730" s="1" t="s">
        <v>83729</v>
      </c>
      <c r="B83730">
        <v>459.59160741100402</v>
      </c>
      <c r="C83730">
        <v>2</v>
      </c>
      <c r="D83730">
        <f>_xlfn.IFNA(_xlfn.XLOOKUP(A83730,Target!B:B,Target!B:B),0)</f>
        <v>0</v>
      </c>
      <c r="E83730" s="7">
        <f t="shared" si="3928"/>
        <v>0.14277666839714198</v>
      </c>
      <c r="F83730" s="6">
        <f t="shared" si="3929"/>
        <v>0.12493838240274946</v>
      </c>
      <c r="G83730" s="6">
        <f t="shared" si="3930"/>
        <v>9.7643010434607564E-4</v>
      </c>
    </row>
    <row r="83731" spans="1:7" x14ac:dyDescent="0.35">
      <c r="A83731" s="1" t="s">
        <v>83730</v>
      </c>
      <c r="B83731">
        <v>469.71970269511399</v>
      </c>
      <c r="C83731">
        <v>1</v>
      </c>
      <c r="D83731">
        <f>_xlfn.IFNA(_xlfn.XLOOKUP(A83731,Target!B:B,Target!B:B),0)</f>
        <v>0</v>
      </c>
      <c r="E83731" s="7">
        <f t="shared" si="3928"/>
        <v>0.16429882341101068</v>
      </c>
      <c r="F83731" s="6">
        <f t="shared" si="3929"/>
        <v>0.14111396499540341</v>
      </c>
      <c r="G83731" s="6">
        <f t="shared" si="3930"/>
        <v>1.1234518208234564E-3</v>
      </c>
    </row>
    <row r="83732" spans="1:7" x14ac:dyDescent="0.35">
      <c r="A83732" s="1" t="s">
        <v>83731</v>
      </c>
      <c r="B83732">
        <v>320.78424974749402</v>
      </c>
      <c r="C83732">
        <v>4</v>
      </c>
      <c r="D83732">
        <f>_xlfn.IFNA(_xlfn.XLOOKUP(A83732,Target!B:B,Target!B:B),0)</f>
        <v>0</v>
      </c>
      <c r="E83732" s="7">
        <f t="shared" si="3928"/>
        <v>2.0842685636020639E-2</v>
      </c>
      <c r="F83732" s="6">
        <f t="shared" si="3929"/>
        <v>2.041713765430464E-2</v>
      </c>
      <c r="G83732" s="6">
        <f t="shared" si="3930"/>
        <v>1.4265923802268043E-4</v>
      </c>
    </row>
    <row r="83733" spans="1:7" x14ac:dyDescent="0.35">
      <c r="A83733" s="1" t="s">
        <v>83732</v>
      </c>
      <c r="B83733">
        <v>320.78424974749402</v>
      </c>
      <c r="C83733">
        <v>4</v>
      </c>
      <c r="D83733">
        <f>_xlfn.IFNA(_xlfn.XLOOKUP(A83733,Target!B:B,Target!B:B),0)</f>
        <v>0</v>
      </c>
      <c r="E83733" s="7">
        <f t="shared" si="3928"/>
        <v>2.0842685636020639E-2</v>
      </c>
      <c r="F83733" s="6">
        <f t="shared" si="3929"/>
        <v>2.041713765430464E-2</v>
      </c>
      <c r="G83733" s="6">
        <f t="shared" si="3930"/>
        <v>1.4265923802268043E-4</v>
      </c>
    </row>
    <row r="83734" spans="1:7" x14ac:dyDescent="0.35">
      <c r="A83734" s="1" t="s">
        <v>83733</v>
      </c>
      <c r="B83734">
        <v>291.09420779390001</v>
      </c>
      <c r="C83734">
        <v>6</v>
      </c>
      <c r="D83734">
        <f>_xlfn.IFNA(_xlfn.XLOOKUP(A83734,Target!B:B,Target!B:B),0)</f>
        <v>0</v>
      </c>
      <c r="E83734" s="7">
        <f t="shared" si="3928"/>
        <v>1.3810258705637147E-2</v>
      </c>
      <c r="F83734" s="6">
        <f t="shared" si="3929"/>
        <v>1.362213351763597E-2</v>
      </c>
      <c r="G83734" s="6">
        <f t="shared" si="3930"/>
        <v>9.4529843919008571E-5</v>
      </c>
    </row>
    <row r="83735" spans="1:7" x14ac:dyDescent="0.35">
      <c r="A83735" s="1" t="s">
        <v>83734</v>
      </c>
      <c r="B83735">
        <v>304.40397003376199</v>
      </c>
      <c r="C83735">
        <v>5</v>
      </c>
      <c r="D83735">
        <f>_xlfn.IFNA(_xlfn.XLOOKUP(A83735,Target!B:B,Target!B:B),0)</f>
        <v>0</v>
      </c>
      <c r="E83735" s="7">
        <f t="shared" si="3928"/>
        <v>1.6608658966736346E-2</v>
      </c>
      <c r="F83735" s="6">
        <f t="shared" si="3929"/>
        <v>1.6337318023256886E-2</v>
      </c>
      <c r="G83735" s="6">
        <f t="shared" si="3930"/>
        <v>1.1368243713694252E-4</v>
      </c>
    </row>
    <row r="83736" spans="1:7" x14ac:dyDescent="0.35">
      <c r="A83736" s="1" t="s">
        <v>83735</v>
      </c>
      <c r="B83736">
        <v>307.85118999303199</v>
      </c>
      <c r="C83736">
        <v>5</v>
      </c>
      <c r="D83736">
        <f>_xlfn.IFNA(_xlfn.XLOOKUP(A83736,Target!B:B,Target!B:B),0)</f>
        <v>0</v>
      </c>
      <c r="E83736" s="7">
        <f t="shared" si="3928"/>
        <v>1.7421634566580555E-2</v>
      </c>
      <c r="F83736" s="6">
        <f t="shared" si="3929"/>
        <v>1.7123318371347729E-2</v>
      </c>
      <c r="G83736" s="6">
        <f t="shared" si="3930"/>
        <v>1.1924640391058041E-4</v>
      </c>
    </row>
    <row r="83737" spans="1:7" x14ac:dyDescent="0.35">
      <c r="A83737" s="1" t="s">
        <v>83736</v>
      </c>
      <c r="B83737">
        <v>320.78424974749402</v>
      </c>
      <c r="C83737">
        <v>4</v>
      </c>
      <c r="D83737">
        <f>_xlfn.IFNA(_xlfn.XLOOKUP(A83737,Target!B:B,Target!B:B),0)</f>
        <v>0</v>
      </c>
      <c r="E83737" s="7">
        <f t="shared" si="3928"/>
        <v>2.0842685636020639E-2</v>
      </c>
      <c r="F83737" s="6">
        <f t="shared" si="3929"/>
        <v>2.041713765430464E-2</v>
      </c>
      <c r="G83737" s="6">
        <f t="shared" si="3930"/>
        <v>1.4265923802268043E-4</v>
      </c>
    </row>
    <row r="83738" spans="1:7" x14ac:dyDescent="0.35">
      <c r="A83738" s="1" t="s">
        <v>83737</v>
      </c>
      <c r="B83738">
        <v>360.86749193506398</v>
      </c>
      <c r="C83738">
        <v>3</v>
      </c>
      <c r="D83738">
        <f>_xlfn.IFNA(_xlfn.XLOOKUP(A83738,Target!B:B,Target!B:B),0)</f>
        <v>0</v>
      </c>
      <c r="E83738" s="7">
        <f t="shared" si="3928"/>
        <v>3.6331124715745615E-2</v>
      </c>
      <c r="F83738" s="6">
        <f t="shared" si="3929"/>
        <v>3.5057448193221874E-2</v>
      </c>
      <c r="G83738" s="6">
        <f t="shared" si="3930"/>
        <v>2.4864459703435914E-4</v>
      </c>
    </row>
    <row r="83739" spans="1:7" x14ac:dyDescent="0.35">
      <c r="A83739" s="1" t="s">
        <v>83738</v>
      </c>
      <c r="B83739">
        <v>224.668992668306</v>
      </c>
      <c r="C83739">
        <v>6</v>
      </c>
      <c r="D83739">
        <f>_xlfn.IFNA(_xlfn.XLOOKUP(A83739,Target!B:B,Target!B:B),0)</f>
        <v>0</v>
      </c>
      <c r="E83739" s="7">
        <f t="shared" si="3928"/>
        <v>5.4989803756585994E-3</v>
      </c>
      <c r="F83739" s="6">
        <f t="shared" si="3929"/>
        <v>5.4689069635895926E-3</v>
      </c>
      <c r="G83739" s="6">
        <f t="shared" si="3930"/>
        <v>3.7642113862816694E-5</v>
      </c>
    </row>
    <row r="83740" spans="1:7" x14ac:dyDescent="0.35">
      <c r="A83740" s="1" t="s">
        <v>83739</v>
      </c>
      <c r="B83740">
        <v>372.74316186355298</v>
      </c>
      <c r="C83740">
        <v>3</v>
      </c>
      <c r="D83740">
        <f>_xlfn.IFNA(_xlfn.XLOOKUP(A83740,Target!B:B,Target!B:B),0)</f>
        <v>0</v>
      </c>
      <c r="E83740" s="7">
        <f t="shared" si="3928"/>
        <v>4.2832902045388463E-2</v>
      </c>
      <c r="F83740" s="6">
        <f t="shared" si="3929"/>
        <v>4.1073600536938315E-2</v>
      </c>
      <c r="G83740" s="6">
        <f t="shared" si="3930"/>
        <v>2.9312871184177837E-4</v>
      </c>
    </row>
    <row r="83741" spans="1:7" x14ac:dyDescent="0.35">
      <c r="A83741" s="1" t="s">
        <v>83740</v>
      </c>
      <c r="B83741">
        <v>358.889604129595</v>
      </c>
      <c r="C83741">
        <v>3</v>
      </c>
      <c r="D83741">
        <f>_xlfn.IFNA(_xlfn.XLOOKUP(A83741,Target!B:B,Target!B:B),0)</f>
        <v>0</v>
      </c>
      <c r="E83741" s="7">
        <f t="shared" si="3928"/>
        <v>3.5348482266697442E-2</v>
      </c>
      <c r="F83741" s="6">
        <f t="shared" si="3929"/>
        <v>3.414162755066652E-2</v>
      </c>
      <c r="G83741" s="6">
        <f t="shared" si="3930"/>
        <v>2.4192117106310948E-4</v>
      </c>
    </row>
    <row r="83742" spans="1:7" x14ac:dyDescent="0.35">
      <c r="A83742" s="1" t="s">
        <v>83741</v>
      </c>
      <c r="B83742">
        <v>224.668992668306</v>
      </c>
      <c r="C83742">
        <v>6</v>
      </c>
      <c r="D83742">
        <f>_xlfn.IFNA(_xlfn.XLOOKUP(A83742,Target!B:B,Target!B:B),0)</f>
        <v>0</v>
      </c>
      <c r="E83742" s="7">
        <f t="shared" si="3928"/>
        <v>5.4989803756585994E-3</v>
      </c>
      <c r="F83742" s="6">
        <f t="shared" si="3929"/>
        <v>5.4689069635895926E-3</v>
      </c>
      <c r="G83742" s="6">
        <f t="shared" si="3930"/>
        <v>3.7642113862816694E-5</v>
      </c>
    </row>
    <row r="83743" spans="1:7" x14ac:dyDescent="0.35">
      <c r="A83743" s="1" t="s">
        <v>83742</v>
      </c>
      <c r="B83743">
        <v>307.85118999303199</v>
      </c>
      <c r="C83743">
        <v>5</v>
      </c>
      <c r="D83743">
        <f>_xlfn.IFNA(_xlfn.XLOOKUP(A83743,Target!B:B,Target!B:B),0)</f>
        <v>0</v>
      </c>
      <c r="E83743" s="7">
        <f t="shared" si="3928"/>
        <v>1.7421634566580555E-2</v>
      </c>
      <c r="F83743" s="6">
        <f t="shared" si="3929"/>
        <v>1.7123318371347729E-2</v>
      </c>
      <c r="G83743" s="6">
        <f t="shared" si="3930"/>
        <v>1.1924640391058041E-4</v>
      </c>
    </row>
    <row r="83744" spans="1:7" x14ac:dyDescent="0.35">
      <c r="A83744" s="1" t="s">
        <v>83743</v>
      </c>
      <c r="B83744">
        <v>372.74316186355298</v>
      </c>
      <c r="C83744">
        <v>3</v>
      </c>
      <c r="D83744">
        <f>_xlfn.IFNA(_xlfn.XLOOKUP(A83744,Target!B:B,Target!B:B),0)</f>
        <v>0</v>
      </c>
      <c r="E83744" s="7">
        <f t="shared" si="3928"/>
        <v>4.2832902045388463E-2</v>
      </c>
      <c r="F83744" s="6">
        <f t="shared" si="3929"/>
        <v>4.1073600536938315E-2</v>
      </c>
      <c r="G83744" s="6">
        <f t="shared" si="3930"/>
        <v>2.9312871184177837E-4</v>
      </c>
    </row>
    <row r="83745" spans="1:7" x14ac:dyDescent="0.35">
      <c r="A83745" s="1" t="s">
        <v>83744</v>
      </c>
      <c r="B83745">
        <v>320.78424974749402</v>
      </c>
      <c r="C83745">
        <v>4</v>
      </c>
      <c r="D83745">
        <f>_xlfn.IFNA(_xlfn.XLOOKUP(A83745,Target!B:B,Target!B:B),0)</f>
        <v>0</v>
      </c>
      <c r="E83745" s="7">
        <f t="shared" si="3928"/>
        <v>2.0842685636020639E-2</v>
      </c>
      <c r="F83745" s="6">
        <f t="shared" si="3929"/>
        <v>2.041713765430464E-2</v>
      </c>
      <c r="G83745" s="6">
        <f t="shared" si="3930"/>
        <v>1.4265923802268043E-4</v>
      </c>
    </row>
    <row r="83746" spans="1:7" x14ac:dyDescent="0.35">
      <c r="A83746" s="1" t="s">
        <v>83745</v>
      </c>
      <c r="B83746">
        <v>307.85118999303199</v>
      </c>
      <c r="C83746">
        <v>5</v>
      </c>
      <c r="D83746">
        <f>_xlfn.IFNA(_xlfn.XLOOKUP(A83746,Target!B:B,Target!B:B),0)</f>
        <v>0</v>
      </c>
      <c r="E83746" s="7">
        <f t="shared" si="3928"/>
        <v>1.7421634566580555E-2</v>
      </c>
      <c r="F83746" s="6">
        <f t="shared" si="3929"/>
        <v>1.7123318371347729E-2</v>
      </c>
      <c r="G83746" s="6">
        <f t="shared" si="3930"/>
        <v>1.1924640391058041E-4</v>
      </c>
    </row>
    <row r="83747" spans="1:7" x14ac:dyDescent="0.35">
      <c r="A83747" s="1" t="s">
        <v>83746</v>
      </c>
      <c r="B83747">
        <v>224.668992668306</v>
      </c>
      <c r="C83747">
        <v>6</v>
      </c>
      <c r="D83747">
        <f>_xlfn.IFNA(_xlfn.XLOOKUP(A83747,Target!B:B,Target!B:B),0)</f>
        <v>0</v>
      </c>
      <c r="E83747" s="7">
        <f t="shared" si="3928"/>
        <v>5.4989803756585994E-3</v>
      </c>
      <c r="F83747" s="6">
        <f t="shared" si="3929"/>
        <v>5.4689069635895926E-3</v>
      </c>
      <c r="G83747" s="6">
        <f t="shared" si="3930"/>
        <v>3.7642113862816694E-5</v>
      </c>
    </row>
    <row r="83748" spans="1:7" x14ac:dyDescent="0.35">
      <c r="A83748" s="1" t="s">
        <v>83747</v>
      </c>
      <c r="B83748">
        <v>307.85118999303199</v>
      </c>
      <c r="C83748">
        <v>5</v>
      </c>
      <c r="D83748">
        <f>_xlfn.IFNA(_xlfn.XLOOKUP(A83748,Target!B:B,Target!B:B),0)</f>
        <v>0</v>
      </c>
      <c r="E83748" s="7">
        <f t="shared" si="3928"/>
        <v>1.7421634566580555E-2</v>
      </c>
      <c r="F83748" s="6">
        <f t="shared" si="3929"/>
        <v>1.7123318371347729E-2</v>
      </c>
      <c r="G83748" s="6">
        <f t="shared" si="3930"/>
        <v>1.1924640391058041E-4</v>
      </c>
    </row>
    <row r="83749" spans="1:7" x14ac:dyDescent="0.35">
      <c r="A83749" s="1" t="s">
        <v>83748</v>
      </c>
      <c r="B83749">
        <v>471.38209104970502</v>
      </c>
      <c r="C83749">
        <v>1</v>
      </c>
      <c r="D83749">
        <f>_xlfn.IFNA(_xlfn.XLOOKUP(A83749,Target!B:B,Target!B:B),0)</f>
        <v>0</v>
      </c>
      <c r="E83749" s="7">
        <f t="shared" si="3928"/>
        <v>0.16812915432891454</v>
      </c>
      <c r="F83749" s="6">
        <f t="shared" si="3929"/>
        <v>0.14393027834794858</v>
      </c>
      <c r="G83749" s="6">
        <f t="shared" si="3930"/>
        <v>1.1496129651898241E-3</v>
      </c>
    </row>
    <row r="83750" spans="1:7" x14ac:dyDescent="0.35">
      <c r="A83750" s="1" t="s">
        <v>83749</v>
      </c>
      <c r="B83750">
        <v>320.78424974749402</v>
      </c>
      <c r="C83750">
        <v>4</v>
      </c>
      <c r="D83750">
        <f>_xlfn.IFNA(_xlfn.XLOOKUP(A83750,Target!B:B,Target!B:B),0)</f>
        <v>0</v>
      </c>
      <c r="E83750" s="7">
        <f t="shared" si="3928"/>
        <v>2.0842685636020639E-2</v>
      </c>
      <c r="F83750" s="6">
        <f t="shared" si="3929"/>
        <v>2.041713765430464E-2</v>
      </c>
      <c r="G83750" s="6">
        <f t="shared" si="3930"/>
        <v>1.4265923802268043E-4</v>
      </c>
    </row>
    <row r="83751" spans="1:7" x14ac:dyDescent="0.35">
      <c r="A83751" s="1" t="s">
        <v>83750</v>
      </c>
      <c r="B83751">
        <v>361.78798991456</v>
      </c>
      <c r="C83751">
        <v>3</v>
      </c>
      <c r="D83751">
        <f>_xlfn.IFNA(_xlfn.XLOOKUP(A83751,Target!B:B,Target!B:B),0)</f>
        <v>0</v>
      </c>
      <c r="E83751" s="7">
        <f t="shared" si="3928"/>
        <v>3.6797710025006994E-2</v>
      </c>
      <c r="F83751" s="6">
        <f t="shared" si="3929"/>
        <v>3.5491696855811328E-2</v>
      </c>
      <c r="G83751" s="6">
        <f t="shared" si="3930"/>
        <v>2.5183703053347975E-4</v>
      </c>
    </row>
    <row r="83752" spans="1:7" x14ac:dyDescent="0.35">
      <c r="A83752" s="1" t="s">
        <v>83751</v>
      </c>
      <c r="B83752">
        <v>320.78424974749402</v>
      </c>
      <c r="C83752">
        <v>4</v>
      </c>
      <c r="D83752">
        <f>_xlfn.IFNA(_xlfn.XLOOKUP(A83752,Target!B:B,Target!B:B),0)</f>
        <v>0</v>
      </c>
      <c r="E83752" s="7">
        <f t="shared" si="3928"/>
        <v>2.0842685636020639E-2</v>
      </c>
      <c r="F83752" s="6">
        <f t="shared" si="3929"/>
        <v>2.041713765430464E-2</v>
      </c>
      <c r="G83752" s="6">
        <f t="shared" si="3930"/>
        <v>1.4265923802268043E-4</v>
      </c>
    </row>
    <row r="83753" spans="1:7" x14ac:dyDescent="0.35">
      <c r="A83753" s="1" t="s">
        <v>83752</v>
      </c>
      <c r="B83753">
        <v>489.06935911546202</v>
      </c>
      <c r="C83753">
        <v>1</v>
      </c>
      <c r="D83753">
        <f>_xlfn.IFNA(_xlfn.XLOOKUP(A83753,Target!B:B,Target!B:B),0)</f>
        <v>0</v>
      </c>
      <c r="E83753" s="7">
        <f t="shared" si="3928"/>
        <v>0.21484784064473247</v>
      </c>
      <c r="F83753" s="6">
        <f t="shared" si="3929"/>
        <v>0.17685164631869499</v>
      </c>
      <c r="G83753" s="6">
        <f t="shared" si="3930"/>
        <v>1.4685911461461648E-3</v>
      </c>
    </row>
    <row r="83754" spans="1:7" x14ac:dyDescent="0.35">
      <c r="A83754" s="1" t="s">
        <v>83753</v>
      </c>
      <c r="B83754">
        <v>348.854930160099</v>
      </c>
      <c r="C83754">
        <v>4</v>
      </c>
      <c r="D83754">
        <f>_xlfn.IFNA(_xlfn.XLOOKUP(A83754,Target!B:B,Target!B:B),0)</f>
        <v>0</v>
      </c>
      <c r="E83754" s="7">
        <f t="shared" si="3928"/>
        <v>3.0757852809273369E-2</v>
      </c>
      <c r="F83754" s="6">
        <f t="shared" si="3929"/>
        <v>2.9840037333156877E-2</v>
      </c>
      <c r="G83754" s="6">
        <f t="shared" si="3930"/>
        <v>2.1051001570781581E-4</v>
      </c>
    </row>
    <row r="83755" spans="1:7" x14ac:dyDescent="0.35">
      <c r="A83755" s="1" t="s">
        <v>83754</v>
      </c>
      <c r="B83755">
        <v>307.85118999303199</v>
      </c>
      <c r="C83755">
        <v>5</v>
      </c>
      <c r="D83755">
        <f>_xlfn.IFNA(_xlfn.XLOOKUP(A83755,Target!B:B,Target!B:B),0)</f>
        <v>0</v>
      </c>
      <c r="E83755" s="7">
        <f t="shared" si="3928"/>
        <v>1.7421634566580555E-2</v>
      </c>
      <c r="F83755" s="6">
        <f t="shared" si="3929"/>
        <v>1.7123318371347729E-2</v>
      </c>
      <c r="G83755" s="6">
        <f t="shared" si="3930"/>
        <v>1.1924640391058041E-4</v>
      </c>
    </row>
    <row r="83756" spans="1:7" x14ac:dyDescent="0.35">
      <c r="A83756" s="1" t="s">
        <v>83755</v>
      </c>
      <c r="B83756">
        <v>306.93069201353597</v>
      </c>
      <c r="C83756">
        <v>5</v>
      </c>
      <c r="D83756">
        <f>_xlfn.IFNA(_xlfn.XLOOKUP(A83756,Target!B:B,Target!B:B),0)</f>
        <v>0</v>
      </c>
      <c r="E83756" s="7">
        <f t="shared" si="3928"/>
        <v>1.7200732810831017E-2</v>
      </c>
      <c r="F83756" s="6">
        <f t="shared" si="3929"/>
        <v>1.69098706440175E-2</v>
      </c>
      <c r="G83756" s="6">
        <f t="shared" si="3930"/>
        <v>1.1773456880942414E-4</v>
      </c>
    </row>
    <row r="83757" spans="1:7" x14ac:dyDescent="0.35">
      <c r="A83757" s="1" t="s">
        <v>83756</v>
      </c>
      <c r="B83757">
        <v>307.85118999303199</v>
      </c>
      <c r="C83757">
        <v>5</v>
      </c>
      <c r="D83757">
        <f>_xlfn.IFNA(_xlfn.XLOOKUP(A83757,Target!B:B,Target!B:B),0)</f>
        <v>0</v>
      </c>
      <c r="E83757" s="7">
        <f t="shared" si="3928"/>
        <v>1.7421634566580555E-2</v>
      </c>
      <c r="F83757" s="6">
        <f t="shared" si="3929"/>
        <v>1.7123318371347729E-2</v>
      </c>
      <c r="G83757" s="6">
        <f t="shared" si="3930"/>
        <v>1.1924640391058041E-4</v>
      </c>
    </row>
    <row r="83758" spans="1:7" x14ac:dyDescent="0.35">
      <c r="A83758" s="1" t="s">
        <v>83757</v>
      </c>
      <c r="B83758">
        <v>348.854930160099</v>
      </c>
      <c r="C83758">
        <v>4</v>
      </c>
      <c r="D83758">
        <f>_xlfn.IFNA(_xlfn.XLOOKUP(A83758,Target!B:B,Target!B:B),0)</f>
        <v>0</v>
      </c>
      <c r="E83758" s="7">
        <f t="shared" si="3928"/>
        <v>3.0757852809273369E-2</v>
      </c>
      <c r="F83758" s="6">
        <f t="shared" si="3929"/>
        <v>2.9840037333156877E-2</v>
      </c>
      <c r="G83758" s="6">
        <f t="shared" si="3930"/>
        <v>2.1051001570781581E-4</v>
      </c>
    </row>
    <row r="83759" spans="1:7" x14ac:dyDescent="0.35">
      <c r="A83759" s="1" t="s">
        <v>83758</v>
      </c>
      <c r="B83759">
        <v>483.573260429073</v>
      </c>
      <c r="C83759">
        <v>1</v>
      </c>
      <c r="D83759" t="str">
        <f>_xlfn.IFNA(_xlfn.XLOOKUP(A83759,Target!B:B,Target!B:B),0)</f>
        <v>015067G7</v>
      </c>
      <c r="E83759" s="7">
        <f t="shared" si="3928"/>
        <v>0.19908621129022494</v>
      </c>
      <c r="F83759" s="6">
        <f t="shared" si="3929"/>
        <v>0.16603160758224955</v>
      </c>
      <c r="G83759" s="6">
        <f t="shared" si="3930"/>
        <v>1.3609992538101347E-3</v>
      </c>
    </row>
    <row r="83760" spans="1:7" x14ac:dyDescent="0.35">
      <c r="A83760" s="1" t="s">
        <v>83759</v>
      </c>
      <c r="B83760">
        <v>476.136299361</v>
      </c>
      <c r="C83760">
        <v>1</v>
      </c>
      <c r="D83760">
        <f>_xlfn.IFNA(_xlfn.XLOOKUP(A83760,Target!B:B,Target!B:B),0)</f>
        <v>0</v>
      </c>
      <c r="E83760" s="7">
        <f t="shared" si="3928"/>
        <v>0.17958341033857725</v>
      </c>
      <c r="F83760" s="6">
        <f t="shared" si="3929"/>
        <v>0.15224307900958955</v>
      </c>
      <c r="G83760" s="6">
        <f t="shared" si="3930"/>
        <v>1.2278373109537548E-3</v>
      </c>
    </row>
    <row r="83761" spans="1:7" x14ac:dyDescent="0.35">
      <c r="A83761" s="1" t="s">
        <v>83760</v>
      </c>
      <c r="B83761">
        <v>366.542198225856</v>
      </c>
      <c r="C83761">
        <v>3</v>
      </c>
      <c r="D83761">
        <f>_xlfn.IFNA(_xlfn.XLOOKUP(A83761,Target!B:B,Target!B:B),0)</f>
        <v>0</v>
      </c>
      <c r="E83761" s="7">
        <f t="shared" si="3928"/>
        <v>3.9304654123299948E-2</v>
      </c>
      <c r="F83761" s="6">
        <f t="shared" si="3929"/>
        <v>3.7818221988484391E-2</v>
      </c>
      <c r="G83761" s="6">
        <f t="shared" si="3930"/>
        <v>2.6898949824964073E-4</v>
      </c>
    </row>
    <row r="83762" spans="1:7" x14ac:dyDescent="0.35">
      <c r="A83762" s="1" t="s">
        <v>83761</v>
      </c>
      <c r="B83762">
        <v>306.93069201353597</v>
      </c>
      <c r="C83762">
        <v>5</v>
      </c>
      <c r="D83762">
        <f>_xlfn.IFNA(_xlfn.XLOOKUP(A83762,Target!B:B,Target!B:B),0)</f>
        <v>0</v>
      </c>
      <c r="E83762" s="7">
        <f t="shared" si="3928"/>
        <v>1.7200732810831017E-2</v>
      </c>
      <c r="F83762" s="6">
        <f t="shared" si="3929"/>
        <v>1.69098706440175E-2</v>
      </c>
      <c r="G83762" s="6">
        <f t="shared" si="3930"/>
        <v>1.1773456880942414E-4</v>
      </c>
    </row>
    <row r="83763" spans="1:7" x14ac:dyDescent="0.35">
      <c r="A83763" s="1" t="s">
        <v>83762</v>
      </c>
      <c r="B83763">
        <v>418.50111034191502</v>
      </c>
      <c r="C83763">
        <v>2</v>
      </c>
      <c r="D83763">
        <f>_xlfn.IFNA(_xlfn.XLOOKUP(A83763,Target!B:B,Target!B:B),0)</f>
        <v>0</v>
      </c>
      <c r="E83763" s="7">
        <f t="shared" si="3928"/>
        <v>8.077329521689261E-2</v>
      </c>
      <c r="F83763" s="6">
        <f t="shared" si="3929"/>
        <v>7.4736575722555099E-2</v>
      </c>
      <c r="G83763" s="6">
        <f t="shared" si="3930"/>
        <v>5.5263185069575054E-4</v>
      </c>
    </row>
    <row r="83764" spans="1:7" x14ac:dyDescent="0.35">
      <c r="A83764" s="1" t="s">
        <v>83763</v>
      </c>
      <c r="B83764">
        <v>347.93443218060202</v>
      </c>
      <c r="C83764">
        <v>4</v>
      </c>
      <c r="D83764">
        <f>_xlfn.IFNA(_xlfn.XLOOKUP(A83764,Target!B:B,Target!B:B),0)</f>
        <v>0</v>
      </c>
      <c r="E83764" s="7">
        <f t="shared" si="3928"/>
        <v>3.036785130495441E-2</v>
      </c>
      <c r="F83764" s="6">
        <f t="shared" si="3929"/>
        <v>2.9472824939650089E-2</v>
      </c>
      <c r="G83764" s="6">
        <f t="shared" si="3930"/>
        <v>2.0784135870840711E-4</v>
      </c>
    </row>
    <row r="83765" spans="1:7" x14ac:dyDescent="0.35">
      <c r="A83765" s="1" t="s">
        <v>83764</v>
      </c>
      <c r="B83765">
        <v>306.93069201353597</v>
      </c>
      <c r="C83765">
        <v>5</v>
      </c>
      <c r="D83765">
        <f>_xlfn.IFNA(_xlfn.XLOOKUP(A83765,Target!B:B,Target!B:B),0)</f>
        <v>0</v>
      </c>
      <c r="E83765" s="7">
        <f t="shared" si="3928"/>
        <v>1.7200732810831017E-2</v>
      </c>
      <c r="F83765" s="6">
        <f t="shared" si="3929"/>
        <v>1.69098706440175E-2</v>
      </c>
      <c r="G83765" s="6">
        <f t="shared" si="3930"/>
        <v>1.1773456880942414E-4</v>
      </c>
    </row>
    <row r="83766" spans="1:7" x14ac:dyDescent="0.35">
      <c r="A83766" s="1" t="s">
        <v>83765</v>
      </c>
      <c r="B83766">
        <v>442.56952026200599</v>
      </c>
      <c r="C83766">
        <v>2</v>
      </c>
      <c r="D83766">
        <f>_xlfn.IFNA(_xlfn.XLOOKUP(A83766,Target!B:B,Target!B:B),0)</f>
        <v>0</v>
      </c>
      <c r="E83766" s="7">
        <f t="shared" si="3928"/>
        <v>0.11276493329526678</v>
      </c>
      <c r="F83766" s="6">
        <f t="shared" si="3929"/>
        <v>0.10133760502438938</v>
      </c>
      <c r="G83766" s="6">
        <f t="shared" si="3930"/>
        <v>7.7134226840566407E-4</v>
      </c>
    </row>
    <row r="83767" spans="1:7" x14ac:dyDescent="0.35">
      <c r="A83767" s="1" t="s">
        <v>83766</v>
      </c>
      <c r="B83767">
        <v>358.889604129595</v>
      </c>
      <c r="C83767">
        <v>3</v>
      </c>
      <c r="D83767">
        <f>_xlfn.IFNA(_xlfn.XLOOKUP(A83767,Target!B:B,Target!B:B),0)</f>
        <v>0</v>
      </c>
      <c r="E83767" s="7">
        <f t="shared" si="3928"/>
        <v>3.5348482266697442E-2</v>
      </c>
      <c r="F83767" s="6">
        <f t="shared" si="3929"/>
        <v>3.414162755066652E-2</v>
      </c>
      <c r="G83767" s="6">
        <f t="shared" si="3930"/>
        <v>2.4192117106310948E-4</v>
      </c>
    </row>
    <row r="83768" spans="1:7" x14ac:dyDescent="0.35">
      <c r="A83768" s="1" t="s">
        <v>83767</v>
      </c>
      <c r="B83768">
        <v>475.93541018898799</v>
      </c>
      <c r="C83768">
        <v>1</v>
      </c>
      <c r="D83768">
        <f>_xlfn.IFNA(_xlfn.XLOOKUP(A83768,Target!B:B,Target!B:B),0)</f>
        <v>0</v>
      </c>
      <c r="E83768" s="7">
        <f t="shared" si="3928"/>
        <v>0.17908398151428268</v>
      </c>
      <c r="F83768" s="6">
        <f t="shared" si="3929"/>
        <v>0.15188399157478782</v>
      </c>
      <c r="G83768" s="6">
        <f t="shared" si="3930"/>
        <v>1.2244268260781595E-3</v>
      </c>
    </row>
    <row r="83769" spans="1:7" x14ac:dyDescent="0.35">
      <c r="A83769" s="1" t="s">
        <v>83768</v>
      </c>
      <c r="B83769">
        <v>212.89844458572199</v>
      </c>
      <c r="C83769">
        <v>6</v>
      </c>
      <c r="D83769">
        <f>_xlfn.IFNA(_xlfn.XLOOKUP(A83769,Target!B:B,Target!B:B),0)</f>
        <v>0</v>
      </c>
      <c r="E83769" s="7">
        <f t="shared" si="3928"/>
        <v>4.6710703595536744E-3</v>
      </c>
      <c r="F83769" s="6">
        <f t="shared" si="3929"/>
        <v>4.6493529050078974E-3</v>
      </c>
      <c r="G83769" s="6">
        <f t="shared" si="3930"/>
        <v>3.1975011147913469E-5</v>
      </c>
    </row>
    <row r="83770" spans="1:7" x14ac:dyDescent="0.35">
      <c r="A83770" s="1" t="s">
        <v>83769</v>
      </c>
      <c r="B83770">
        <v>418.50111034191502</v>
      </c>
      <c r="C83770">
        <v>2</v>
      </c>
      <c r="D83770">
        <f>_xlfn.IFNA(_xlfn.XLOOKUP(A83770,Target!B:B,Target!B:B),0)</f>
        <v>0</v>
      </c>
      <c r="E83770" s="7">
        <f t="shared" si="3928"/>
        <v>8.077329521689261E-2</v>
      </c>
      <c r="F83770" s="6">
        <f t="shared" si="3929"/>
        <v>7.4736575722555099E-2</v>
      </c>
      <c r="G83770" s="6">
        <f t="shared" si="3930"/>
        <v>5.5263185069575054E-4</v>
      </c>
    </row>
    <row r="83771" spans="1:7" x14ac:dyDescent="0.35">
      <c r="A83771" s="1" t="s">
        <v>83770</v>
      </c>
      <c r="B83771">
        <v>307.85118999303199</v>
      </c>
      <c r="C83771">
        <v>5</v>
      </c>
      <c r="D83771">
        <f>_xlfn.IFNA(_xlfn.XLOOKUP(A83771,Target!B:B,Target!B:B),0)</f>
        <v>0</v>
      </c>
      <c r="E83771" s="7">
        <f t="shared" si="3928"/>
        <v>1.7421634566580555E-2</v>
      </c>
      <c r="F83771" s="6">
        <f t="shared" si="3929"/>
        <v>1.7123318371347729E-2</v>
      </c>
      <c r="G83771" s="6">
        <f t="shared" si="3930"/>
        <v>1.1924640391058041E-4</v>
      </c>
    </row>
    <row r="83772" spans="1:7" x14ac:dyDescent="0.35">
      <c r="A83772" s="1" t="s">
        <v>83771</v>
      </c>
      <c r="B83772">
        <v>306.93069201353597</v>
      </c>
      <c r="C83772">
        <v>5</v>
      </c>
      <c r="D83772">
        <f>_xlfn.IFNA(_xlfn.XLOOKUP(A83772,Target!B:B,Target!B:B),0)</f>
        <v>0</v>
      </c>
      <c r="E83772" s="7">
        <f t="shared" si="3928"/>
        <v>1.7200732810831017E-2</v>
      </c>
      <c r="F83772" s="6">
        <f t="shared" si="3929"/>
        <v>1.69098706440175E-2</v>
      </c>
      <c r="G83772" s="6">
        <f t="shared" si="3930"/>
        <v>1.1773456880942414E-4</v>
      </c>
    </row>
    <row r="83773" spans="1:7" x14ac:dyDescent="0.35">
      <c r="A83773" s="1" t="s">
        <v>83772</v>
      </c>
      <c r="B83773">
        <v>586.96639792651899</v>
      </c>
      <c r="C83773">
        <v>1</v>
      </c>
      <c r="D83773">
        <f>_xlfn.IFNA(_xlfn.XLOOKUP(A83773,Target!B:B,Target!B:B),0)</f>
        <v>0</v>
      </c>
      <c r="E83773" s="7">
        <f t="shared" si="3928"/>
        <v>0.83469900631526062</v>
      </c>
      <c r="F83773" s="6">
        <f t="shared" si="3929"/>
        <v>0.45495146802942799</v>
      </c>
      <c r="G83773" s="6">
        <f t="shared" si="3930"/>
        <v>5.6815076438479339E-3</v>
      </c>
    </row>
    <row r="83774" spans="1:7" x14ac:dyDescent="0.35">
      <c r="A83774" s="1" t="s">
        <v>83773</v>
      </c>
      <c r="B83774">
        <v>320.78424974749402</v>
      </c>
      <c r="C83774">
        <v>4</v>
      </c>
      <c r="D83774">
        <f>_xlfn.IFNA(_xlfn.XLOOKUP(A83774,Target!B:B,Target!B:B),0)</f>
        <v>0</v>
      </c>
      <c r="E83774" s="7">
        <f t="shared" si="3928"/>
        <v>2.0842685636020639E-2</v>
      </c>
      <c r="F83774" s="6">
        <f t="shared" si="3929"/>
        <v>2.041713765430464E-2</v>
      </c>
      <c r="G83774" s="6">
        <f t="shared" si="3930"/>
        <v>1.4265923802268043E-4</v>
      </c>
    </row>
    <row r="83775" spans="1:7" x14ac:dyDescent="0.35">
      <c r="A83775" s="1" t="s">
        <v>83774</v>
      </c>
      <c r="B83775">
        <v>224.668992668306</v>
      </c>
      <c r="C83775">
        <v>6</v>
      </c>
      <c r="D83775">
        <f>_xlfn.IFNA(_xlfn.XLOOKUP(A83775,Target!B:B,Target!B:B),0)</f>
        <v>0</v>
      </c>
      <c r="E83775" s="7">
        <f t="shared" si="3928"/>
        <v>5.4989803756585994E-3</v>
      </c>
      <c r="F83775" s="6">
        <f t="shared" si="3929"/>
        <v>5.4689069635895926E-3</v>
      </c>
      <c r="G83775" s="6">
        <f t="shared" si="3930"/>
        <v>3.7642113862816694E-5</v>
      </c>
    </row>
    <row r="83776" spans="1:7" x14ac:dyDescent="0.35">
      <c r="A83776" s="1" t="s">
        <v>83775</v>
      </c>
      <c r="B83776">
        <v>353.60913847139398</v>
      </c>
      <c r="C83776">
        <v>3</v>
      </c>
      <c r="D83776">
        <f>_xlfn.IFNA(_xlfn.XLOOKUP(A83776,Target!B:B,Target!B:B),0)</f>
        <v>0</v>
      </c>
      <c r="E83776" s="7">
        <f t="shared" si="3928"/>
        <v>3.2853315204187425E-2</v>
      </c>
      <c r="F83776" s="6">
        <f t="shared" si="3929"/>
        <v>3.1808306872397107E-2</v>
      </c>
      <c r="G83776" s="6">
        <f t="shared" si="3930"/>
        <v>2.2484835851200322E-4</v>
      </c>
    </row>
    <row r="83777" spans="1:7" x14ac:dyDescent="0.35">
      <c r="A83777" s="1" t="s">
        <v>83776</v>
      </c>
      <c r="B83777">
        <v>320.78424974749402</v>
      </c>
      <c r="C83777">
        <v>4</v>
      </c>
      <c r="D83777">
        <f>_xlfn.IFNA(_xlfn.XLOOKUP(A83777,Target!B:B,Target!B:B),0)</f>
        <v>0</v>
      </c>
      <c r="E83777" s="7">
        <f t="shared" si="3928"/>
        <v>2.0842685636020639E-2</v>
      </c>
      <c r="F83777" s="6">
        <f t="shared" si="3929"/>
        <v>2.041713765430464E-2</v>
      </c>
      <c r="G83777" s="6">
        <f t="shared" si="3930"/>
        <v>1.4265923802268043E-4</v>
      </c>
    </row>
    <row r="83778" spans="1:7" x14ac:dyDescent="0.35">
      <c r="A83778" s="1" t="s">
        <v>83777</v>
      </c>
      <c r="B83778">
        <v>320.78424974749402</v>
      </c>
      <c r="C83778">
        <v>4</v>
      </c>
      <c r="D83778">
        <f>_xlfn.IFNA(_xlfn.XLOOKUP(A83778,Target!B:B,Target!B:B),0)</f>
        <v>0</v>
      </c>
      <c r="E83778" s="7">
        <f t="shared" si="3928"/>
        <v>2.0842685636020639E-2</v>
      </c>
      <c r="F83778" s="6">
        <f t="shared" si="3929"/>
        <v>2.041713765430464E-2</v>
      </c>
      <c r="G83778" s="6">
        <f t="shared" si="3930"/>
        <v>1.4265923802268043E-4</v>
      </c>
    </row>
    <row r="83779" spans="1:7" x14ac:dyDescent="0.35">
      <c r="A83779" s="1" t="s">
        <v>83778</v>
      </c>
      <c r="B83779">
        <v>306.93069201353597</v>
      </c>
      <c r="C83779">
        <v>5</v>
      </c>
      <c r="D83779">
        <f>_xlfn.IFNA(_xlfn.XLOOKUP(A83779,Target!B:B,Target!B:B),0)</f>
        <v>0</v>
      </c>
      <c r="E83779" s="7">
        <f t="shared" ref="E83779:E83842" si="3931">2^((B83779-600)/50)</f>
        <v>1.7200732810831017E-2</v>
      </c>
      <c r="F83779" s="6">
        <f t="shared" ref="F83779:F83842" si="3932">1-(1/(1+E83779))</f>
        <v>1.69098706440175E-2</v>
      </c>
      <c r="G83779" s="6">
        <f t="shared" ref="G83779:G83842" si="3933">(F83779*($J$3/$J$2))/(F83779*($J$3/$J$2)+(1-F83779)*((1-$J$3)/(1-$J$2)))</f>
        <v>1.1773456880942414E-4</v>
      </c>
    </row>
    <row r="83780" spans="1:7" x14ac:dyDescent="0.35">
      <c r="A83780" s="1" t="s">
        <v>83779</v>
      </c>
      <c r="B83780">
        <v>307.85118999303199</v>
      </c>
      <c r="C83780">
        <v>5</v>
      </c>
      <c r="D83780">
        <f>_xlfn.IFNA(_xlfn.XLOOKUP(A83780,Target!B:B,Target!B:B),0)</f>
        <v>0</v>
      </c>
      <c r="E83780" s="7">
        <f t="shared" si="3931"/>
        <v>1.7421634566580555E-2</v>
      </c>
      <c r="F83780" s="6">
        <f t="shared" si="3932"/>
        <v>1.7123318371347729E-2</v>
      </c>
      <c r="G83780" s="6">
        <f t="shared" si="3933"/>
        <v>1.1924640391058041E-4</v>
      </c>
    </row>
    <row r="83781" spans="1:7" x14ac:dyDescent="0.35">
      <c r="A83781" s="1" t="s">
        <v>83780</v>
      </c>
      <c r="B83781">
        <v>307.85118999303199</v>
      </c>
      <c r="C83781">
        <v>5</v>
      </c>
      <c r="D83781">
        <f>_xlfn.IFNA(_xlfn.XLOOKUP(A83781,Target!B:B,Target!B:B),0)</f>
        <v>0</v>
      </c>
      <c r="E83781" s="7">
        <f t="shared" si="3931"/>
        <v>1.7421634566580555E-2</v>
      </c>
      <c r="F83781" s="6">
        <f t="shared" si="3932"/>
        <v>1.7123318371347729E-2</v>
      </c>
      <c r="G83781" s="6">
        <f t="shared" si="3933"/>
        <v>1.1924640391058041E-4</v>
      </c>
    </row>
    <row r="83782" spans="1:7" x14ac:dyDescent="0.35">
      <c r="A83782" s="1" t="s">
        <v>83781</v>
      </c>
      <c r="B83782">
        <v>306.93069201353597</v>
      </c>
      <c r="C83782">
        <v>5</v>
      </c>
      <c r="D83782">
        <f>_xlfn.IFNA(_xlfn.XLOOKUP(A83782,Target!B:B,Target!B:B),0)</f>
        <v>0</v>
      </c>
      <c r="E83782" s="7">
        <f t="shared" si="3931"/>
        <v>1.7200732810831017E-2</v>
      </c>
      <c r="F83782" s="6">
        <f t="shared" si="3932"/>
        <v>1.69098706440175E-2</v>
      </c>
      <c r="G83782" s="6">
        <f t="shared" si="3933"/>
        <v>1.1773456880942414E-4</v>
      </c>
    </row>
    <row r="83783" spans="1:7" x14ac:dyDescent="0.35">
      <c r="A83783" s="1" t="s">
        <v>83782</v>
      </c>
      <c r="B83783">
        <v>473.31058987052597</v>
      </c>
      <c r="C83783">
        <v>1</v>
      </c>
      <c r="D83783">
        <f>_xlfn.IFNA(_xlfn.XLOOKUP(A83783,Target!B:B,Target!B:B),0)</f>
        <v>0</v>
      </c>
      <c r="E83783" s="7">
        <f t="shared" si="3931"/>
        <v>0.1726846554350695</v>
      </c>
      <c r="F83783" s="6">
        <f t="shared" si="3932"/>
        <v>0.14725583270380826</v>
      </c>
      <c r="G83783" s="6">
        <f t="shared" si="3933"/>
        <v>1.1807252349377551E-3</v>
      </c>
    </row>
    <row r="83784" spans="1:7" x14ac:dyDescent="0.35">
      <c r="A83784" s="1" t="s">
        <v>83783</v>
      </c>
      <c r="B83784">
        <v>320.78424974749402</v>
      </c>
      <c r="C83784">
        <v>4</v>
      </c>
      <c r="D83784">
        <f>_xlfn.IFNA(_xlfn.XLOOKUP(A83784,Target!B:B,Target!B:B),0)</f>
        <v>0</v>
      </c>
      <c r="E83784" s="7">
        <f t="shared" si="3931"/>
        <v>2.0842685636020639E-2</v>
      </c>
      <c r="F83784" s="6">
        <f t="shared" si="3932"/>
        <v>2.041713765430464E-2</v>
      </c>
      <c r="G83784" s="6">
        <f t="shared" si="3933"/>
        <v>1.4265923802268043E-4</v>
      </c>
    </row>
    <row r="83785" spans="1:7" x14ac:dyDescent="0.35">
      <c r="A83785" s="1" t="s">
        <v>83784</v>
      </c>
      <c r="B83785">
        <v>319.863751767998</v>
      </c>
      <c r="C83785">
        <v>4</v>
      </c>
      <c r="D83785">
        <f>_xlfn.IFNA(_xlfn.XLOOKUP(A83785,Target!B:B,Target!B:B),0)</f>
        <v>0</v>
      </c>
      <c r="E83785" s="7">
        <f t="shared" si="3931"/>
        <v>2.0578405850221151E-2</v>
      </c>
      <c r="F83785" s="6">
        <f t="shared" si="3932"/>
        <v>2.016347370497007E-2</v>
      </c>
      <c r="G83785" s="6">
        <f t="shared" si="3933"/>
        <v>1.4085061109320738E-4</v>
      </c>
    </row>
    <row r="83786" spans="1:7" x14ac:dyDescent="0.35">
      <c r="A83786" s="1" t="s">
        <v>83785</v>
      </c>
      <c r="B83786">
        <v>306.93069201353597</v>
      </c>
      <c r="C83786">
        <v>5</v>
      </c>
      <c r="D83786">
        <f>_xlfn.IFNA(_xlfn.XLOOKUP(A83786,Target!B:B,Target!B:B),0)</f>
        <v>0</v>
      </c>
      <c r="E83786" s="7">
        <f t="shared" si="3931"/>
        <v>1.7200732810831017E-2</v>
      </c>
      <c r="F83786" s="6">
        <f t="shared" si="3932"/>
        <v>1.69098706440175E-2</v>
      </c>
      <c r="G83786" s="6">
        <f t="shared" si="3933"/>
        <v>1.1773456880942414E-4</v>
      </c>
    </row>
    <row r="83787" spans="1:7" x14ac:dyDescent="0.35">
      <c r="A83787" s="1" t="s">
        <v>83786</v>
      </c>
      <c r="B83787">
        <v>307.85118999303199</v>
      </c>
      <c r="C83787">
        <v>5</v>
      </c>
      <c r="D83787">
        <f>_xlfn.IFNA(_xlfn.XLOOKUP(A83787,Target!B:B,Target!B:B),0)</f>
        <v>0</v>
      </c>
      <c r="E83787" s="7">
        <f t="shared" si="3931"/>
        <v>1.7421634566580555E-2</v>
      </c>
      <c r="F83787" s="6">
        <f t="shared" si="3932"/>
        <v>1.7123318371347729E-2</v>
      </c>
      <c r="G83787" s="6">
        <f t="shared" si="3933"/>
        <v>1.1924640391058041E-4</v>
      </c>
    </row>
    <row r="83788" spans="1:7" x14ac:dyDescent="0.35">
      <c r="A83788" s="1" t="s">
        <v>83787</v>
      </c>
      <c r="B83788">
        <v>224.668992668306</v>
      </c>
      <c r="C83788">
        <v>6</v>
      </c>
      <c r="D83788">
        <f>_xlfn.IFNA(_xlfn.XLOOKUP(A83788,Target!B:B,Target!B:B),0)</f>
        <v>0</v>
      </c>
      <c r="E83788" s="7">
        <f t="shared" si="3931"/>
        <v>5.4989803756585994E-3</v>
      </c>
      <c r="F83788" s="6">
        <f t="shared" si="3932"/>
        <v>5.4689069635895926E-3</v>
      </c>
      <c r="G83788" s="6">
        <f t="shared" si="3933"/>
        <v>3.7642113862816694E-5</v>
      </c>
    </row>
    <row r="83789" spans="1:7" x14ac:dyDescent="0.35">
      <c r="A83789" s="1" t="s">
        <v>83788</v>
      </c>
      <c r="B83789">
        <v>322.86725939886998</v>
      </c>
      <c r="C83789">
        <v>4</v>
      </c>
      <c r="D83789">
        <f>_xlfn.IFNA(_xlfn.XLOOKUP(A83789,Target!B:B,Target!B:B),0)</f>
        <v>0</v>
      </c>
      <c r="E83789" s="7">
        <f t="shared" si="3931"/>
        <v>2.1453326677557515E-2</v>
      </c>
      <c r="F83789" s="6">
        <f t="shared" si="3932"/>
        <v>2.1002747866452287E-2</v>
      </c>
      <c r="G83789" s="6">
        <f t="shared" si="3933"/>
        <v>1.4683820015884495E-4</v>
      </c>
    </row>
    <row r="83790" spans="1:7" x14ac:dyDescent="0.35">
      <c r="A83790" s="1" t="s">
        <v>83789</v>
      </c>
      <c r="B83790">
        <v>307.85118999303199</v>
      </c>
      <c r="C83790">
        <v>5</v>
      </c>
      <c r="D83790">
        <f>_xlfn.IFNA(_xlfn.XLOOKUP(A83790,Target!B:B,Target!B:B),0)</f>
        <v>0</v>
      </c>
      <c r="E83790" s="7">
        <f t="shared" si="3931"/>
        <v>1.7421634566580555E-2</v>
      </c>
      <c r="F83790" s="6">
        <f t="shared" si="3932"/>
        <v>1.7123318371347729E-2</v>
      </c>
      <c r="G83790" s="6">
        <f t="shared" si="3933"/>
        <v>1.1924640391058041E-4</v>
      </c>
    </row>
    <row r="83791" spans="1:7" x14ac:dyDescent="0.35">
      <c r="A83791" s="1" t="s">
        <v>83790</v>
      </c>
      <c r="B83791">
        <v>320.78424974749402</v>
      </c>
      <c r="C83791">
        <v>4</v>
      </c>
      <c r="D83791">
        <f>_xlfn.IFNA(_xlfn.XLOOKUP(A83791,Target!B:B,Target!B:B),0)</f>
        <v>0</v>
      </c>
      <c r="E83791" s="7">
        <f t="shared" si="3931"/>
        <v>2.0842685636020639E-2</v>
      </c>
      <c r="F83791" s="6">
        <f t="shared" si="3932"/>
        <v>2.041713765430464E-2</v>
      </c>
      <c r="G83791" s="6">
        <f t="shared" si="3933"/>
        <v>1.4265923802268043E-4</v>
      </c>
    </row>
    <row r="83792" spans="1:7" x14ac:dyDescent="0.35">
      <c r="A83792" s="1" t="s">
        <v>83791</v>
      </c>
      <c r="B83792">
        <v>459.50485050898101</v>
      </c>
      <c r="C83792">
        <v>2</v>
      </c>
      <c r="D83792">
        <f>_xlfn.IFNA(_xlfn.XLOOKUP(A83792,Target!B:B,Target!B:B),0)</f>
        <v>0</v>
      </c>
      <c r="E83792" s="7">
        <f t="shared" si="3931"/>
        <v>0.14260505325756939</v>
      </c>
      <c r="F83792" s="6">
        <f t="shared" si="3932"/>
        <v>0.12480695131795716</v>
      </c>
      <c r="G83792" s="6">
        <f t="shared" si="3933"/>
        <v>9.7525759649573539E-4</v>
      </c>
    </row>
    <row r="83793" spans="1:7" x14ac:dyDescent="0.35">
      <c r="A83793" s="1" t="s">
        <v>83792</v>
      </c>
      <c r="B83793">
        <v>445.394420288476</v>
      </c>
      <c r="C83793">
        <v>2</v>
      </c>
      <c r="D83793">
        <f>_xlfn.IFNA(_xlfn.XLOOKUP(A83793,Target!B:B,Target!B:B),0)</f>
        <v>0</v>
      </c>
      <c r="E83793" s="7">
        <f t="shared" si="3931"/>
        <v>0.11726857834342104</v>
      </c>
      <c r="F83793" s="6">
        <f t="shared" si="3932"/>
        <v>0.10496006118537382</v>
      </c>
      <c r="G83793" s="6">
        <f t="shared" si="3933"/>
        <v>8.0212369333341799E-4</v>
      </c>
    </row>
    <row r="83794" spans="1:7" x14ac:dyDescent="0.35">
      <c r="A83794" s="1" t="s">
        <v>83793</v>
      </c>
      <c r="B83794">
        <v>320.78424974749402</v>
      </c>
      <c r="C83794">
        <v>4</v>
      </c>
      <c r="D83794">
        <f>_xlfn.IFNA(_xlfn.XLOOKUP(A83794,Target!B:B,Target!B:B),0)</f>
        <v>0</v>
      </c>
      <c r="E83794" s="7">
        <f t="shared" si="3931"/>
        <v>2.0842685636020639E-2</v>
      </c>
      <c r="F83794" s="6">
        <f t="shared" si="3932"/>
        <v>2.041713765430464E-2</v>
      </c>
      <c r="G83794" s="6">
        <f t="shared" si="3933"/>
        <v>1.4265923802268043E-4</v>
      </c>
    </row>
    <row r="83795" spans="1:7" x14ac:dyDescent="0.35">
      <c r="A83795" s="1" t="s">
        <v>83794</v>
      </c>
      <c r="B83795">
        <v>369.496831076295</v>
      </c>
      <c r="C83795">
        <v>3</v>
      </c>
      <c r="D83795">
        <f>_xlfn.IFNA(_xlfn.XLOOKUP(A83795,Target!B:B,Target!B:B),0)</f>
        <v>0</v>
      </c>
      <c r="E83795" s="7">
        <f t="shared" si="3931"/>
        <v>4.0947994960637807E-2</v>
      </c>
      <c r="F83795" s="6">
        <f t="shared" si="3932"/>
        <v>3.9337214883809923E-2</v>
      </c>
      <c r="G83795" s="6">
        <f t="shared" si="3933"/>
        <v>2.8023288818907258E-4</v>
      </c>
    </row>
    <row r="83796" spans="1:7" x14ac:dyDescent="0.35">
      <c r="A83796" s="1" t="s">
        <v>83795</v>
      </c>
      <c r="B83796">
        <v>265.67273283537202</v>
      </c>
      <c r="C83796">
        <v>6</v>
      </c>
      <c r="D83796">
        <f>_xlfn.IFNA(_xlfn.XLOOKUP(A83796,Target!B:B,Target!B:B),0)</f>
        <v>0</v>
      </c>
      <c r="E83796" s="7">
        <f t="shared" si="3931"/>
        <v>9.7084362749772137E-3</v>
      </c>
      <c r="F83796" s="6">
        <f t="shared" si="3932"/>
        <v>9.6150887981026889E-3</v>
      </c>
      <c r="G83796" s="6">
        <f t="shared" si="3933"/>
        <v>6.6455144176422171E-5</v>
      </c>
    </row>
    <row r="83797" spans="1:7" x14ac:dyDescent="0.35">
      <c r="A83797" s="1" t="s">
        <v>83796</v>
      </c>
      <c r="B83797">
        <v>320.78424974749402</v>
      </c>
      <c r="C83797">
        <v>4</v>
      </c>
      <c r="D83797">
        <f>_xlfn.IFNA(_xlfn.XLOOKUP(A83797,Target!B:B,Target!B:B),0)</f>
        <v>0</v>
      </c>
      <c r="E83797" s="7">
        <f t="shared" si="3931"/>
        <v>2.0842685636020639E-2</v>
      </c>
      <c r="F83797" s="6">
        <f t="shared" si="3932"/>
        <v>2.041713765430464E-2</v>
      </c>
      <c r="G83797" s="6">
        <f t="shared" si="3933"/>
        <v>1.4265923802268043E-4</v>
      </c>
    </row>
    <row r="83798" spans="1:7" x14ac:dyDescent="0.35">
      <c r="A83798" s="1" t="s">
        <v>83797</v>
      </c>
      <c r="B83798">
        <v>320.78424974749402</v>
      </c>
      <c r="C83798">
        <v>4</v>
      </c>
      <c r="D83798">
        <f>_xlfn.IFNA(_xlfn.XLOOKUP(A83798,Target!B:B,Target!B:B),0)</f>
        <v>0</v>
      </c>
      <c r="E83798" s="7">
        <f t="shared" si="3931"/>
        <v>2.0842685636020639E-2</v>
      </c>
      <c r="F83798" s="6">
        <f t="shared" si="3932"/>
        <v>2.041713765430464E-2</v>
      </c>
      <c r="G83798" s="6">
        <f t="shared" si="3933"/>
        <v>1.4265923802268043E-4</v>
      </c>
    </row>
    <row r="83799" spans="1:7" x14ac:dyDescent="0.35">
      <c r="A83799" s="1" t="s">
        <v>83798</v>
      </c>
      <c r="B83799">
        <v>307.85118999303199</v>
      </c>
      <c r="C83799">
        <v>5</v>
      </c>
      <c r="D83799">
        <f>_xlfn.IFNA(_xlfn.XLOOKUP(A83799,Target!B:B,Target!B:B),0)</f>
        <v>0</v>
      </c>
      <c r="E83799" s="7">
        <f t="shared" si="3931"/>
        <v>1.7421634566580555E-2</v>
      </c>
      <c r="F83799" s="6">
        <f t="shared" si="3932"/>
        <v>1.7123318371347729E-2</v>
      </c>
      <c r="G83799" s="6">
        <f t="shared" si="3933"/>
        <v>1.1924640391058041E-4</v>
      </c>
    </row>
    <row r="83800" spans="1:7" x14ac:dyDescent="0.35">
      <c r="A83800" s="1" t="s">
        <v>83799</v>
      </c>
      <c r="B83800">
        <v>322.86725939886998</v>
      </c>
      <c r="C83800">
        <v>4</v>
      </c>
      <c r="D83800">
        <f>_xlfn.IFNA(_xlfn.XLOOKUP(A83800,Target!B:B,Target!B:B),0)</f>
        <v>0</v>
      </c>
      <c r="E83800" s="7">
        <f t="shared" si="3931"/>
        <v>2.1453326677557515E-2</v>
      </c>
      <c r="F83800" s="6">
        <f t="shared" si="3932"/>
        <v>2.1002747866452287E-2</v>
      </c>
      <c r="G83800" s="6">
        <f t="shared" si="3933"/>
        <v>1.4683820015884495E-4</v>
      </c>
    </row>
    <row r="83801" spans="1:7" x14ac:dyDescent="0.35">
      <c r="A83801" s="1" t="s">
        <v>83800</v>
      </c>
      <c r="B83801">
        <v>476.136299361</v>
      </c>
      <c r="C83801">
        <v>1</v>
      </c>
      <c r="D83801">
        <f>_xlfn.IFNA(_xlfn.XLOOKUP(A83801,Target!B:B,Target!B:B),0)</f>
        <v>0</v>
      </c>
      <c r="E83801" s="7">
        <f t="shared" si="3931"/>
        <v>0.17958341033857725</v>
      </c>
      <c r="F83801" s="6">
        <f t="shared" si="3932"/>
        <v>0.15224307900958955</v>
      </c>
      <c r="G83801" s="6">
        <f t="shared" si="3933"/>
        <v>1.2278373109537548E-3</v>
      </c>
    </row>
    <row r="83802" spans="1:7" x14ac:dyDescent="0.35">
      <c r="A83802" s="1" t="s">
        <v>83801</v>
      </c>
      <c r="B83802">
        <v>359.81010210909102</v>
      </c>
      <c r="C83802">
        <v>3</v>
      </c>
      <c r="D83802">
        <f>_xlfn.IFNA(_xlfn.XLOOKUP(A83802,Target!B:B,Target!B:B),0)</f>
        <v>0</v>
      </c>
      <c r="E83802" s="7">
        <f t="shared" si="3931"/>
        <v>3.5802447913491194E-2</v>
      </c>
      <c r="F83802" s="6">
        <f t="shared" si="3932"/>
        <v>3.4564938503100939E-2</v>
      </c>
      <c r="G83802" s="6">
        <f t="shared" si="3933"/>
        <v>2.4502730134084869E-4</v>
      </c>
    </row>
    <row r="83803" spans="1:7" x14ac:dyDescent="0.35">
      <c r="A83803" s="1" t="s">
        <v>83802</v>
      </c>
      <c r="B83803">
        <v>211.73593291384401</v>
      </c>
      <c r="C83803">
        <v>6</v>
      </c>
      <c r="D83803">
        <f>_xlfn.IFNA(_xlfn.XLOOKUP(A83803,Target!B:B,Target!B:B),0)</f>
        <v>0</v>
      </c>
      <c r="E83803" s="7">
        <f t="shared" si="3931"/>
        <v>4.5963955061509394E-3</v>
      </c>
      <c r="F83803" s="6">
        <f t="shared" si="3932"/>
        <v>4.5753653175663045E-3</v>
      </c>
      <c r="G83803" s="6">
        <f t="shared" si="3933"/>
        <v>3.1463853327742635E-5</v>
      </c>
    </row>
    <row r="83804" spans="1:7" x14ac:dyDescent="0.35">
      <c r="A83804" s="1" t="s">
        <v>83803</v>
      </c>
      <c r="B83804">
        <v>320.78424974749402</v>
      </c>
      <c r="C83804">
        <v>4</v>
      </c>
      <c r="D83804">
        <f>_xlfn.IFNA(_xlfn.XLOOKUP(A83804,Target!B:B,Target!B:B),0)</f>
        <v>0</v>
      </c>
      <c r="E83804" s="7">
        <f t="shared" si="3931"/>
        <v>2.0842685636020639E-2</v>
      </c>
      <c r="F83804" s="6">
        <f t="shared" si="3932"/>
        <v>2.041713765430464E-2</v>
      </c>
      <c r="G83804" s="6">
        <f t="shared" si="3933"/>
        <v>1.4265923802268043E-4</v>
      </c>
    </row>
    <row r="83805" spans="1:7" x14ac:dyDescent="0.35">
      <c r="A83805" s="1" t="s">
        <v>83804</v>
      </c>
      <c r="B83805">
        <v>372.74316186355298</v>
      </c>
      <c r="C83805">
        <v>3</v>
      </c>
      <c r="D83805">
        <f>_xlfn.IFNA(_xlfn.XLOOKUP(A83805,Target!B:B,Target!B:B),0)</f>
        <v>0</v>
      </c>
      <c r="E83805" s="7">
        <f t="shared" si="3931"/>
        <v>4.2832902045388463E-2</v>
      </c>
      <c r="F83805" s="6">
        <f t="shared" si="3932"/>
        <v>4.1073600536938315E-2</v>
      </c>
      <c r="G83805" s="6">
        <f t="shared" si="3933"/>
        <v>2.9312871184177837E-4</v>
      </c>
    </row>
    <row r="83806" spans="1:7" x14ac:dyDescent="0.35">
      <c r="A83806" s="1" t="s">
        <v>83805</v>
      </c>
      <c r="B83806">
        <v>307.85118999303199</v>
      </c>
      <c r="C83806">
        <v>5</v>
      </c>
      <c r="D83806">
        <f>_xlfn.IFNA(_xlfn.XLOOKUP(A83806,Target!B:B,Target!B:B),0)</f>
        <v>0</v>
      </c>
      <c r="E83806" s="7">
        <f t="shared" si="3931"/>
        <v>1.7421634566580555E-2</v>
      </c>
      <c r="F83806" s="6">
        <f t="shared" si="3932"/>
        <v>1.7123318371347729E-2</v>
      </c>
      <c r="G83806" s="6">
        <f t="shared" si="3933"/>
        <v>1.1924640391058041E-4</v>
      </c>
    </row>
    <row r="83807" spans="1:7" x14ac:dyDescent="0.35">
      <c r="A83807" s="1" t="s">
        <v>83806</v>
      </c>
      <c r="B83807">
        <v>358.889604129595</v>
      </c>
      <c r="C83807">
        <v>3</v>
      </c>
      <c r="D83807">
        <f>_xlfn.IFNA(_xlfn.XLOOKUP(A83807,Target!B:B,Target!B:B),0)</f>
        <v>0</v>
      </c>
      <c r="E83807" s="7">
        <f t="shared" si="3931"/>
        <v>3.5348482266697442E-2</v>
      </c>
      <c r="F83807" s="6">
        <f t="shared" si="3932"/>
        <v>3.414162755066652E-2</v>
      </c>
      <c r="G83807" s="6">
        <f t="shared" si="3933"/>
        <v>2.4192117106310948E-4</v>
      </c>
    </row>
    <row r="83808" spans="1:7" x14ac:dyDescent="0.35">
      <c r="A83808" s="1" t="s">
        <v>83807</v>
      </c>
      <c r="B83808">
        <v>372.74316186355298</v>
      </c>
      <c r="C83808">
        <v>3</v>
      </c>
      <c r="D83808">
        <f>_xlfn.IFNA(_xlfn.XLOOKUP(A83808,Target!B:B,Target!B:B),0)</f>
        <v>0</v>
      </c>
      <c r="E83808" s="7">
        <f t="shared" si="3931"/>
        <v>4.2832902045388463E-2</v>
      </c>
      <c r="F83808" s="6">
        <f t="shared" si="3932"/>
        <v>4.1073600536938315E-2</v>
      </c>
      <c r="G83808" s="6">
        <f t="shared" si="3933"/>
        <v>2.9312871184177837E-4</v>
      </c>
    </row>
    <row r="83809" spans="1:7" x14ac:dyDescent="0.35">
      <c r="A83809" s="1" t="s">
        <v>83808</v>
      </c>
      <c r="B83809">
        <v>320.78424974749402</v>
      </c>
      <c r="C83809">
        <v>4</v>
      </c>
      <c r="D83809">
        <f>_xlfn.IFNA(_xlfn.XLOOKUP(A83809,Target!B:B,Target!B:B),0)</f>
        <v>0</v>
      </c>
      <c r="E83809" s="7">
        <f t="shared" si="3931"/>
        <v>2.0842685636020639E-2</v>
      </c>
      <c r="F83809" s="6">
        <f t="shared" si="3932"/>
        <v>2.041713765430464E-2</v>
      </c>
      <c r="G83809" s="6">
        <f t="shared" si="3933"/>
        <v>1.4265923802268043E-4</v>
      </c>
    </row>
    <row r="83810" spans="1:7" x14ac:dyDescent="0.35">
      <c r="A83810" s="1" t="s">
        <v>83809</v>
      </c>
      <c r="B83810">
        <v>369.496831076295</v>
      </c>
      <c r="C83810">
        <v>3</v>
      </c>
      <c r="D83810">
        <f>_xlfn.IFNA(_xlfn.XLOOKUP(A83810,Target!B:B,Target!B:B),0)</f>
        <v>0</v>
      </c>
      <c r="E83810" s="7">
        <f t="shared" si="3931"/>
        <v>4.0947994960637807E-2</v>
      </c>
      <c r="F83810" s="6">
        <f t="shared" si="3932"/>
        <v>3.9337214883809923E-2</v>
      </c>
      <c r="G83810" s="6">
        <f t="shared" si="3933"/>
        <v>2.8023288818907258E-4</v>
      </c>
    </row>
    <row r="83811" spans="1:7" x14ac:dyDescent="0.35">
      <c r="A83811" s="1" t="s">
        <v>83810</v>
      </c>
      <c r="B83811">
        <v>320.78424974749402</v>
      </c>
      <c r="C83811">
        <v>4</v>
      </c>
      <c r="D83811">
        <f>_xlfn.IFNA(_xlfn.XLOOKUP(A83811,Target!B:B,Target!B:B),0)</f>
        <v>0</v>
      </c>
      <c r="E83811" s="7">
        <f t="shared" si="3931"/>
        <v>2.0842685636020639E-2</v>
      </c>
      <c r="F83811" s="6">
        <f t="shared" si="3932"/>
        <v>2.041713765430464E-2</v>
      </c>
      <c r="G83811" s="6">
        <f t="shared" si="3933"/>
        <v>1.4265923802268043E-4</v>
      </c>
    </row>
    <row r="83812" spans="1:7" x14ac:dyDescent="0.35">
      <c r="A83812" s="1" t="s">
        <v>83811</v>
      </c>
      <c r="B83812">
        <v>304.40397003376199</v>
      </c>
      <c r="C83812">
        <v>5</v>
      </c>
      <c r="D83812">
        <f>_xlfn.IFNA(_xlfn.XLOOKUP(A83812,Target!B:B,Target!B:B),0)</f>
        <v>0</v>
      </c>
      <c r="E83812" s="7">
        <f t="shared" si="3931"/>
        <v>1.6608658966736346E-2</v>
      </c>
      <c r="F83812" s="6">
        <f t="shared" si="3932"/>
        <v>1.6337318023256886E-2</v>
      </c>
      <c r="G83812" s="6">
        <f t="shared" si="3933"/>
        <v>1.1368243713694252E-4</v>
      </c>
    </row>
    <row r="83813" spans="1:7" x14ac:dyDescent="0.35">
      <c r="A83813" s="1" t="s">
        <v>83812</v>
      </c>
      <c r="B83813">
        <v>404.64755260795602</v>
      </c>
      <c r="C83813">
        <v>2</v>
      </c>
      <c r="D83813">
        <f>_xlfn.IFNA(_xlfn.XLOOKUP(A83813,Target!B:B,Target!B:B),0)</f>
        <v>0</v>
      </c>
      <c r="E83813" s="7">
        <f t="shared" si="3931"/>
        <v>6.6659349641344401E-2</v>
      </c>
      <c r="F83813" s="6">
        <f t="shared" si="3932"/>
        <v>6.2493568976597857E-2</v>
      </c>
      <c r="G83813" s="6">
        <f t="shared" si="3933"/>
        <v>4.561116052784351E-4</v>
      </c>
    </row>
    <row r="83814" spans="1:7" x14ac:dyDescent="0.35">
      <c r="A83814" s="1" t="s">
        <v>83813</v>
      </c>
      <c r="B83814">
        <v>291.09420779390001</v>
      </c>
      <c r="C83814">
        <v>6</v>
      </c>
      <c r="D83814">
        <f>_xlfn.IFNA(_xlfn.XLOOKUP(A83814,Target!B:B,Target!B:B),0)</f>
        <v>0</v>
      </c>
      <c r="E83814" s="7">
        <f t="shared" si="3931"/>
        <v>1.3810258705637147E-2</v>
      </c>
      <c r="F83814" s="6">
        <f t="shared" si="3932"/>
        <v>1.362213351763597E-2</v>
      </c>
      <c r="G83814" s="6">
        <f t="shared" si="3933"/>
        <v>9.4529843919008571E-5</v>
      </c>
    </row>
    <row r="83815" spans="1:7" x14ac:dyDescent="0.35">
      <c r="A83815" s="1" t="s">
        <v>83814</v>
      </c>
      <c r="B83815">
        <v>361.78798991456</v>
      </c>
      <c r="C83815">
        <v>3</v>
      </c>
      <c r="D83815">
        <f>_xlfn.IFNA(_xlfn.XLOOKUP(A83815,Target!B:B,Target!B:B),0)</f>
        <v>0</v>
      </c>
      <c r="E83815" s="7">
        <f t="shared" si="3931"/>
        <v>3.6797710025006994E-2</v>
      </c>
      <c r="F83815" s="6">
        <f t="shared" si="3932"/>
        <v>3.5491696855811328E-2</v>
      </c>
      <c r="G83815" s="6">
        <f t="shared" si="3933"/>
        <v>2.5183703053347975E-4</v>
      </c>
    </row>
    <row r="83816" spans="1:7" x14ac:dyDescent="0.35">
      <c r="A83816" s="1" t="s">
        <v>83815</v>
      </c>
      <c r="B83816">
        <v>307.85118999303199</v>
      </c>
      <c r="C83816">
        <v>5</v>
      </c>
      <c r="D83816">
        <f>_xlfn.IFNA(_xlfn.XLOOKUP(A83816,Target!B:B,Target!B:B),0)</f>
        <v>0</v>
      </c>
      <c r="E83816" s="7">
        <f t="shared" si="3931"/>
        <v>1.7421634566580555E-2</v>
      </c>
      <c r="F83816" s="6">
        <f t="shared" si="3932"/>
        <v>1.7123318371347729E-2</v>
      </c>
      <c r="G83816" s="6">
        <f t="shared" si="3933"/>
        <v>1.1924640391058041E-4</v>
      </c>
    </row>
    <row r="83817" spans="1:7" x14ac:dyDescent="0.35">
      <c r="A83817" s="1" t="s">
        <v>83816</v>
      </c>
      <c r="B83817">
        <v>322.86725939886998</v>
      </c>
      <c r="C83817">
        <v>4</v>
      </c>
      <c r="D83817">
        <f>_xlfn.IFNA(_xlfn.XLOOKUP(A83817,Target!B:B,Target!B:B),0)</f>
        <v>0</v>
      </c>
      <c r="E83817" s="7">
        <f t="shared" si="3931"/>
        <v>2.1453326677557515E-2</v>
      </c>
      <c r="F83817" s="6">
        <f t="shared" si="3932"/>
        <v>2.1002747866452287E-2</v>
      </c>
      <c r="G83817" s="6">
        <f t="shared" si="3933"/>
        <v>1.4683820015884495E-4</v>
      </c>
    </row>
    <row r="83818" spans="1:7" x14ac:dyDescent="0.35">
      <c r="A83818" s="1" t="s">
        <v>83817</v>
      </c>
      <c r="B83818">
        <v>322.86725939886998</v>
      </c>
      <c r="C83818">
        <v>4</v>
      </c>
      <c r="D83818">
        <f>_xlfn.IFNA(_xlfn.XLOOKUP(A83818,Target!B:B,Target!B:B),0)</f>
        <v>0</v>
      </c>
      <c r="E83818" s="7">
        <f t="shared" si="3931"/>
        <v>2.1453326677557515E-2</v>
      </c>
      <c r="F83818" s="6">
        <f t="shared" si="3932"/>
        <v>2.1002747866452287E-2</v>
      </c>
      <c r="G83818" s="6">
        <f t="shared" si="3933"/>
        <v>1.4683820015884495E-4</v>
      </c>
    </row>
    <row r="83819" spans="1:7" x14ac:dyDescent="0.35">
      <c r="A83819" s="1" t="s">
        <v>83818</v>
      </c>
      <c r="B83819">
        <v>322.86725939886998</v>
      </c>
      <c r="C83819">
        <v>4</v>
      </c>
      <c r="D83819">
        <f>_xlfn.IFNA(_xlfn.XLOOKUP(A83819,Target!B:B,Target!B:B),0)</f>
        <v>0</v>
      </c>
      <c r="E83819" s="7">
        <f t="shared" si="3931"/>
        <v>2.1453326677557515E-2</v>
      </c>
      <c r="F83819" s="6">
        <f t="shared" si="3932"/>
        <v>2.1002747866452287E-2</v>
      </c>
      <c r="G83819" s="6">
        <f t="shared" si="3933"/>
        <v>1.4683820015884495E-4</v>
      </c>
    </row>
    <row r="83820" spans="1:7" x14ac:dyDescent="0.35">
      <c r="A83820" s="1" t="s">
        <v>83819</v>
      </c>
      <c r="B83820">
        <v>309.93419964440801</v>
      </c>
      <c r="C83820">
        <v>5</v>
      </c>
      <c r="D83820">
        <f>_xlfn.IFNA(_xlfn.XLOOKUP(A83820,Target!B:B,Target!B:B),0)</f>
        <v>0</v>
      </c>
      <c r="E83820" s="7">
        <f t="shared" si="3931"/>
        <v>1.7932046960779262E-2</v>
      </c>
      <c r="F83820" s="6">
        <f t="shared" si="3932"/>
        <v>1.7616153273019242E-2</v>
      </c>
      <c r="G83820" s="6">
        <f t="shared" si="3933"/>
        <v>1.2273961069091637E-4</v>
      </c>
    </row>
    <row r="83821" spans="1:7" x14ac:dyDescent="0.35">
      <c r="A83821" s="1" t="s">
        <v>83820</v>
      </c>
      <c r="B83821">
        <v>307.85118999303199</v>
      </c>
      <c r="C83821">
        <v>5</v>
      </c>
      <c r="D83821">
        <f>_xlfn.IFNA(_xlfn.XLOOKUP(A83821,Target!B:B,Target!B:B),0)</f>
        <v>0</v>
      </c>
      <c r="E83821" s="7">
        <f t="shared" si="3931"/>
        <v>1.7421634566580555E-2</v>
      </c>
      <c r="F83821" s="6">
        <f t="shared" si="3932"/>
        <v>1.7123318371347729E-2</v>
      </c>
      <c r="G83821" s="6">
        <f t="shared" si="3933"/>
        <v>1.1924640391058041E-4</v>
      </c>
    </row>
    <row r="83822" spans="1:7" x14ac:dyDescent="0.35">
      <c r="A83822" s="1" t="s">
        <v>83821</v>
      </c>
      <c r="B83822">
        <v>474.23108785002302</v>
      </c>
      <c r="C83822">
        <v>1</v>
      </c>
      <c r="D83822">
        <f>_xlfn.IFNA(_xlfn.XLOOKUP(A83822,Target!B:B,Target!B:B),0)</f>
        <v>0</v>
      </c>
      <c r="E83822" s="7">
        <f t="shared" si="3931"/>
        <v>0.17490237162170985</v>
      </c>
      <c r="F83822" s="6">
        <f t="shared" si="3932"/>
        <v>0.14886545116109795</v>
      </c>
      <c r="G83822" s="6">
        <f t="shared" si="3933"/>
        <v>1.1958706574160124E-3</v>
      </c>
    </row>
    <row r="83823" spans="1:7" x14ac:dyDescent="0.35">
      <c r="A83823" s="1" t="s">
        <v>83822</v>
      </c>
      <c r="B83823">
        <v>359.81010210909102</v>
      </c>
      <c r="C83823">
        <v>3</v>
      </c>
      <c r="D83823">
        <f>_xlfn.IFNA(_xlfn.XLOOKUP(A83823,Target!B:B,Target!B:B),0)</f>
        <v>0</v>
      </c>
      <c r="E83823" s="7">
        <f t="shared" si="3931"/>
        <v>3.5802447913491194E-2</v>
      </c>
      <c r="F83823" s="6">
        <f t="shared" si="3932"/>
        <v>3.4564938503100939E-2</v>
      </c>
      <c r="G83823" s="6">
        <f t="shared" si="3933"/>
        <v>2.4502730134084869E-4</v>
      </c>
    </row>
    <row r="83824" spans="1:7" x14ac:dyDescent="0.35">
      <c r="A83824" s="1" t="s">
        <v>83823</v>
      </c>
      <c r="B83824">
        <v>348.854930160099</v>
      </c>
      <c r="C83824">
        <v>4</v>
      </c>
      <c r="D83824">
        <f>_xlfn.IFNA(_xlfn.XLOOKUP(A83824,Target!B:B,Target!B:B),0)</f>
        <v>0</v>
      </c>
      <c r="E83824" s="7">
        <f t="shared" si="3931"/>
        <v>3.0757852809273369E-2</v>
      </c>
      <c r="F83824" s="6">
        <f t="shared" si="3932"/>
        <v>2.9840037333156877E-2</v>
      </c>
      <c r="G83824" s="6">
        <f t="shared" si="3933"/>
        <v>2.1051001570781581E-4</v>
      </c>
    </row>
    <row r="83825" spans="1:7" x14ac:dyDescent="0.35">
      <c r="A83825" s="1" t="s">
        <v>83824</v>
      </c>
      <c r="B83825">
        <v>372.74316186355298</v>
      </c>
      <c r="C83825">
        <v>3</v>
      </c>
      <c r="D83825">
        <f>_xlfn.IFNA(_xlfn.XLOOKUP(A83825,Target!B:B,Target!B:B),0)</f>
        <v>0</v>
      </c>
      <c r="E83825" s="7">
        <f t="shared" si="3931"/>
        <v>4.2832902045388463E-2</v>
      </c>
      <c r="F83825" s="6">
        <f t="shared" si="3932"/>
        <v>4.1073600536938315E-2</v>
      </c>
      <c r="G83825" s="6">
        <f t="shared" si="3933"/>
        <v>2.9312871184177837E-4</v>
      </c>
    </row>
    <row r="83826" spans="1:7" x14ac:dyDescent="0.35">
      <c r="A83826" s="1" t="s">
        <v>83825</v>
      </c>
      <c r="B83826">
        <v>320.78424974749402</v>
      </c>
      <c r="C83826">
        <v>4</v>
      </c>
      <c r="D83826">
        <f>_xlfn.IFNA(_xlfn.XLOOKUP(A83826,Target!B:B,Target!B:B),0)</f>
        <v>0</v>
      </c>
      <c r="E83826" s="7">
        <f t="shared" si="3931"/>
        <v>2.0842685636020639E-2</v>
      </c>
      <c r="F83826" s="6">
        <f t="shared" si="3932"/>
        <v>2.041713765430464E-2</v>
      </c>
      <c r="G83826" s="6">
        <f t="shared" si="3933"/>
        <v>1.4265923802268043E-4</v>
      </c>
    </row>
    <row r="83827" spans="1:7" x14ac:dyDescent="0.35">
      <c r="A83827" s="1" t="s">
        <v>83826</v>
      </c>
      <c r="B83827">
        <v>307.85118999303199</v>
      </c>
      <c r="C83827">
        <v>5</v>
      </c>
      <c r="D83827">
        <f>_xlfn.IFNA(_xlfn.XLOOKUP(A83827,Target!B:B,Target!B:B),0)</f>
        <v>0</v>
      </c>
      <c r="E83827" s="7">
        <f t="shared" si="3931"/>
        <v>1.7421634566580555E-2</v>
      </c>
      <c r="F83827" s="6">
        <f t="shared" si="3932"/>
        <v>1.7123318371347729E-2</v>
      </c>
      <c r="G83827" s="6">
        <f t="shared" si="3933"/>
        <v>1.1924640391058041E-4</v>
      </c>
    </row>
    <row r="83828" spans="1:7" x14ac:dyDescent="0.35">
      <c r="A83828" s="1" t="s">
        <v>83827</v>
      </c>
      <c r="B83828">
        <v>320.78424974749402</v>
      </c>
      <c r="C83828">
        <v>4</v>
      </c>
      <c r="D83828">
        <f>_xlfn.IFNA(_xlfn.XLOOKUP(A83828,Target!B:B,Target!B:B),0)</f>
        <v>0</v>
      </c>
      <c r="E83828" s="7">
        <f t="shared" si="3931"/>
        <v>2.0842685636020639E-2</v>
      </c>
      <c r="F83828" s="6">
        <f t="shared" si="3932"/>
        <v>2.041713765430464E-2</v>
      </c>
      <c r="G83828" s="6">
        <f t="shared" si="3933"/>
        <v>1.4265923802268043E-4</v>
      </c>
    </row>
    <row r="83829" spans="1:7" x14ac:dyDescent="0.35">
      <c r="A83829" s="1" t="s">
        <v>83828</v>
      </c>
      <c r="B83829">
        <v>322.86725939886998</v>
      </c>
      <c r="C83829">
        <v>4</v>
      </c>
      <c r="D83829">
        <f>_xlfn.IFNA(_xlfn.XLOOKUP(A83829,Target!B:B,Target!B:B),0)</f>
        <v>0</v>
      </c>
      <c r="E83829" s="7">
        <f t="shared" si="3931"/>
        <v>2.1453326677557515E-2</v>
      </c>
      <c r="F83829" s="6">
        <f t="shared" si="3932"/>
        <v>2.1002747866452287E-2</v>
      </c>
      <c r="G83829" s="6">
        <f t="shared" si="3933"/>
        <v>1.4683820015884495E-4</v>
      </c>
    </row>
    <row r="83830" spans="1:7" x14ac:dyDescent="0.35">
      <c r="A83830" s="1" t="s">
        <v>83829</v>
      </c>
      <c r="B83830">
        <v>226.752002319681</v>
      </c>
      <c r="C83830">
        <v>6</v>
      </c>
      <c r="D83830">
        <f>_xlfn.IFNA(_xlfn.XLOOKUP(A83830,Target!B:B,Target!B:B),0)</f>
        <v>0</v>
      </c>
      <c r="E83830" s="7">
        <f t="shared" si="3931"/>
        <v>5.6600874020092812E-3</v>
      </c>
      <c r="F83830" s="6">
        <f t="shared" si="3932"/>
        <v>5.6282311219403303E-3</v>
      </c>
      <c r="G83830" s="6">
        <f t="shared" si="3933"/>
        <v>3.8744895406089091E-5</v>
      </c>
    </row>
    <row r="83831" spans="1:7" x14ac:dyDescent="0.35">
      <c r="A83831" s="1" t="s">
        <v>83830</v>
      </c>
      <c r="B83831">
        <v>307.85118999303199</v>
      </c>
      <c r="C83831">
        <v>5</v>
      </c>
      <c r="D83831">
        <f>_xlfn.IFNA(_xlfn.XLOOKUP(A83831,Target!B:B,Target!B:B),0)</f>
        <v>0</v>
      </c>
      <c r="E83831" s="7">
        <f t="shared" si="3931"/>
        <v>1.7421634566580555E-2</v>
      </c>
      <c r="F83831" s="6">
        <f t="shared" si="3932"/>
        <v>1.7123318371347729E-2</v>
      </c>
      <c r="G83831" s="6">
        <f t="shared" si="3933"/>
        <v>1.1924640391058041E-4</v>
      </c>
    </row>
    <row r="83832" spans="1:7" x14ac:dyDescent="0.35">
      <c r="A83832" s="1" t="s">
        <v>83831</v>
      </c>
      <c r="B83832">
        <v>320.78424974749402</v>
      </c>
      <c r="C83832">
        <v>4</v>
      </c>
      <c r="D83832">
        <f>_xlfn.IFNA(_xlfn.XLOOKUP(A83832,Target!B:B,Target!B:B),0)</f>
        <v>0</v>
      </c>
      <c r="E83832" s="7">
        <f t="shared" si="3931"/>
        <v>2.0842685636020639E-2</v>
      </c>
      <c r="F83832" s="6">
        <f t="shared" si="3932"/>
        <v>2.041713765430464E-2</v>
      </c>
      <c r="G83832" s="6">
        <f t="shared" si="3933"/>
        <v>1.4265923802268043E-4</v>
      </c>
    </row>
    <row r="83833" spans="1:7" x14ac:dyDescent="0.35">
      <c r="A83833" s="1" t="s">
        <v>83832</v>
      </c>
      <c r="B83833">
        <v>307.85118999303199</v>
      </c>
      <c r="C83833">
        <v>5</v>
      </c>
      <c r="D83833">
        <f>_xlfn.IFNA(_xlfn.XLOOKUP(A83833,Target!B:B,Target!B:B),0)</f>
        <v>0</v>
      </c>
      <c r="E83833" s="7">
        <f t="shared" si="3931"/>
        <v>1.7421634566580555E-2</v>
      </c>
      <c r="F83833" s="6">
        <f t="shared" si="3932"/>
        <v>1.7123318371347729E-2</v>
      </c>
      <c r="G83833" s="6">
        <f t="shared" si="3933"/>
        <v>1.1924640391058041E-4</v>
      </c>
    </row>
    <row r="83834" spans="1:7" x14ac:dyDescent="0.35">
      <c r="A83834" s="1" t="s">
        <v>83833</v>
      </c>
      <c r="B83834">
        <v>288.56748581412597</v>
      </c>
      <c r="C83834">
        <v>6</v>
      </c>
      <c r="D83834">
        <f>_xlfn.IFNA(_xlfn.XLOOKUP(A83834,Target!B:B,Target!B:B),0)</f>
        <v>0</v>
      </c>
      <c r="E83834" s="7">
        <f t="shared" si="3931"/>
        <v>1.3334889833292351E-2</v>
      </c>
      <c r="F83834" s="6">
        <f t="shared" si="3932"/>
        <v>1.3159410543424732E-2</v>
      </c>
      <c r="G83834" s="6">
        <f t="shared" si="3933"/>
        <v>9.1276288382984632E-5</v>
      </c>
    </row>
    <row r="83835" spans="1:7" x14ac:dyDescent="0.35">
      <c r="A83835" s="1" t="s">
        <v>83834</v>
      </c>
      <c r="B83835">
        <v>267.39197283157398</v>
      </c>
      <c r="C83835">
        <v>6</v>
      </c>
      <c r="D83835">
        <f>_xlfn.IFNA(_xlfn.XLOOKUP(A83835,Target!B:B,Target!B:B),0)</f>
        <v>0</v>
      </c>
      <c r="E83835" s="7">
        <f t="shared" si="3931"/>
        <v>9.942603955489876E-3</v>
      </c>
      <c r="F83835" s="6">
        <f t="shared" si="3932"/>
        <v>9.8447217857224878E-3</v>
      </c>
      <c r="G83835" s="6">
        <f t="shared" si="3933"/>
        <v>6.8057934516250451E-5</v>
      </c>
    </row>
    <row r="83836" spans="1:7" x14ac:dyDescent="0.35">
      <c r="A83836" s="1" t="s">
        <v>83835</v>
      </c>
      <c r="B83836">
        <v>251.81917510141301</v>
      </c>
      <c r="C83836">
        <v>6</v>
      </c>
      <c r="D83836">
        <f>_xlfn.IFNA(_xlfn.XLOOKUP(A83836,Target!B:B,Target!B:B),0)</f>
        <v>0</v>
      </c>
      <c r="E83836" s="7">
        <f t="shared" si="3931"/>
        <v>8.0120297975545905E-3</v>
      </c>
      <c r="F83836" s="6">
        <f t="shared" si="3932"/>
        <v>7.9483474013337663E-3</v>
      </c>
      <c r="G83836" s="6">
        <f t="shared" si="3933"/>
        <v>5.4843721796695523E-5</v>
      </c>
    </row>
    <row r="83837" spans="1:7" x14ac:dyDescent="0.35">
      <c r="A83837" s="1" t="s">
        <v>83836</v>
      </c>
      <c r="B83837">
        <v>265.67273283537202</v>
      </c>
      <c r="C83837">
        <v>6</v>
      </c>
      <c r="D83837">
        <f>_xlfn.IFNA(_xlfn.XLOOKUP(A83837,Target!B:B,Target!B:B),0)</f>
        <v>0</v>
      </c>
      <c r="E83837" s="7">
        <f t="shared" si="3931"/>
        <v>9.7084362749772137E-3</v>
      </c>
      <c r="F83837" s="6">
        <f t="shared" si="3932"/>
        <v>9.6150887981026889E-3</v>
      </c>
      <c r="G83837" s="6">
        <f t="shared" si="3933"/>
        <v>6.6455144176422171E-5</v>
      </c>
    </row>
    <row r="83838" spans="1:7" x14ac:dyDescent="0.35">
      <c r="A83838" s="1" t="s">
        <v>83837</v>
      </c>
      <c r="B83838">
        <v>320.78424974749402</v>
      </c>
      <c r="C83838">
        <v>4</v>
      </c>
      <c r="D83838">
        <f>_xlfn.IFNA(_xlfn.XLOOKUP(A83838,Target!B:B,Target!B:B),0)</f>
        <v>0</v>
      </c>
      <c r="E83838" s="7">
        <f t="shared" si="3931"/>
        <v>2.0842685636020639E-2</v>
      </c>
      <c r="F83838" s="6">
        <f t="shared" si="3932"/>
        <v>2.041713765430464E-2</v>
      </c>
      <c r="G83838" s="6">
        <f t="shared" si="3933"/>
        <v>1.4265923802268043E-4</v>
      </c>
    </row>
    <row r="83839" spans="1:7" x14ac:dyDescent="0.35">
      <c r="A83839" s="1" t="s">
        <v>83838</v>
      </c>
      <c r="B83839">
        <v>309.93419964440801</v>
      </c>
      <c r="C83839">
        <v>5</v>
      </c>
      <c r="D83839">
        <f>_xlfn.IFNA(_xlfn.XLOOKUP(A83839,Target!B:B,Target!B:B),0)</f>
        <v>0</v>
      </c>
      <c r="E83839" s="7">
        <f t="shared" si="3931"/>
        <v>1.7932046960779262E-2</v>
      </c>
      <c r="F83839" s="6">
        <f t="shared" si="3932"/>
        <v>1.7616153273019242E-2</v>
      </c>
      <c r="G83839" s="6">
        <f t="shared" si="3933"/>
        <v>1.2273961069091637E-4</v>
      </c>
    </row>
    <row r="83840" spans="1:7" x14ac:dyDescent="0.35">
      <c r="A83840" s="1" t="s">
        <v>83839</v>
      </c>
      <c r="B83840">
        <v>353.60913847139398</v>
      </c>
      <c r="C83840">
        <v>3</v>
      </c>
      <c r="D83840">
        <f>_xlfn.IFNA(_xlfn.XLOOKUP(A83840,Target!B:B,Target!B:B),0)</f>
        <v>0</v>
      </c>
      <c r="E83840" s="7">
        <f t="shared" si="3931"/>
        <v>3.2853315204187425E-2</v>
      </c>
      <c r="F83840" s="6">
        <f t="shared" si="3932"/>
        <v>3.1808306872397107E-2</v>
      </c>
      <c r="G83840" s="6">
        <f t="shared" si="3933"/>
        <v>2.2484835851200322E-4</v>
      </c>
    </row>
    <row r="83841" spans="1:7" x14ac:dyDescent="0.35">
      <c r="A83841" s="1" t="s">
        <v>83840</v>
      </c>
      <c r="B83841">
        <v>320.78424974749402</v>
      </c>
      <c r="C83841">
        <v>4</v>
      </c>
      <c r="D83841">
        <f>_xlfn.IFNA(_xlfn.XLOOKUP(A83841,Target!B:B,Target!B:B),0)</f>
        <v>0</v>
      </c>
      <c r="E83841" s="7">
        <f t="shared" si="3931"/>
        <v>2.0842685636020639E-2</v>
      </c>
      <c r="F83841" s="6">
        <f t="shared" si="3932"/>
        <v>2.041713765430464E-2</v>
      </c>
      <c r="G83841" s="6">
        <f t="shared" si="3933"/>
        <v>1.4265923802268043E-4</v>
      </c>
    </row>
    <row r="83842" spans="1:7" x14ac:dyDescent="0.35">
      <c r="A83842" s="1" t="s">
        <v>83841</v>
      </c>
      <c r="B83842">
        <v>306.93069201353597</v>
      </c>
      <c r="C83842">
        <v>5</v>
      </c>
      <c r="D83842">
        <f>_xlfn.IFNA(_xlfn.XLOOKUP(A83842,Target!B:B,Target!B:B),0)</f>
        <v>0</v>
      </c>
      <c r="E83842" s="7">
        <f t="shared" si="3931"/>
        <v>1.7200732810831017E-2</v>
      </c>
      <c r="F83842" s="6">
        <f t="shared" si="3932"/>
        <v>1.69098706440175E-2</v>
      </c>
      <c r="G83842" s="6">
        <f t="shared" si="3933"/>
        <v>1.1773456880942414E-4</v>
      </c>
    </row>
    <row r="83843" spans="1:7" x14ac:dyDescent="0.35">
      <c r="A83843" s="1" t="s">
        <v>83842</v>
      </c>
      <c r="B83843">
        <v>320.78424974749402</v>
      </c>
      <c r="C83843">
        <v>4</v>
      </c>
      <c r="D83843">
        <f>_xlfn.IFNA(_xlfn.XLOOKUP(A83843,Target!B:B,Target!B:B),0)</f>
        <v>0</v>
      </c>
      <c r="E83843" s="7">
        <f t="shared" ref="E83843:E83906" si="3934">2^((B83843-600)/50)</f>
        <v>2.0842685636020639E-2</v>
      </c>
      <c r="F83843" s="6">
        <f t="shared" ref="F83843:F83906" si="3935">1-(1/(1+E83843))</f>
        <v>2.041713765430464E-2</v>
      </c>
      <c r="G83843" s="6">
        <f t="shared" ref="G83843:G83906" si="3936">(F83843*($J$3/$J$2))/(F83843*($J$3/$J$2)+(1-F83843)*((1-$J$3)/(1-$J$2)))</f>
        <v>1.4265923802268043E-4</v>
      </c>
    </row>
    <row r="83844" spans="1:7" x14ac:dyDescent="0.35">
      <c r="A83844" s="1" t="s">
        <v>83843</v>
      </c>
      <c r="B83844">
        <v>306.93069201353597</v>
      </c>
      <c r="C83844">
        <v>5</v>
      </c>
      <c r="D83844">
        <f>_xlfn.IFNA(_xlfn.XLOOKUP(A83844,Target!B:B,Target!B:B),0)</f>
        <v>0</v>
      </c>
      <c r="E83844" s="7">
        <f t="shared" si="3934"/>
        <v>1.7200732810831017E-2</v>
      </c>
      <c r="F83844" s="6">
        <f t="shared" si="3935"/>
        <v>1.69098706440175E-2</v>
      </c>
      <c r="G83844" s="6">
        <f t="shared" si="3936"/>
        <v>1.1773456880942414E-4</v>
      </c>
    </row>
    <row r="83845" spans="1:7" x14ac:dyDescent="0.35">
      <c r="A83845" s="1" t="s">
        <v>83844</v>
      </c>
      <c r="B83845">
        <v>322.86725939886998</v>
      </c>
      <c r="C83845">
        <v>4</v>
      </c>
      <c r="D83845">
        <f>_xlfn.IFNA(_xlfn.XLOOKUP(A83845,Target!B:B,Target!B:B),0)</f>
        <v>0</v>
      </c>
      <c r="E83845" s="7">
        <f t="shared" si="3934"/>
        <v>2.1453326677557515E-2</v>
      </c>
      <c r="F83845" s="6">
        <f t="shared" si="3935"/>
        <v>2.1002747866452287E-2</v>
      </c>
      <c r="G83845" s="6">
        <f t="shared" si="3936"/>
        <v>1.4683820015884495E-4</v>
      </c>
    </row>
    <row r="83846" spans="1:7" x14ac:dyDescent="0.35">
      <c r="A83846" s="1" t="s">
        <v>83845</v>
      </c>
      <c r="B83846">
        <v>339.80678912270002</v>
      </c>
      <c r="C83846">
        <v>4</v>
      </c>
      <c r="D83846">
        <f>_xlfn.IFNA(_xlfn.XLOOKUP(A83846,Target!B:B,Target!B:B),0)</f>
        <v>0</v>
      </c>
      <c r="E83846" s="7">
        <f t="shared" si="3934"/>
        <v>2.7131935574857841E-2</v>
      </c>
      <c r="F83846" s="6">
        <f t="shared" si="3935"/>
        <v>2.6415239011795322E-2</v>
      </c>
      <c r="G83846" s="6">
        <f t="shared" si="3936"/>
        <v>1.8569846086442755E-4</v>
      </c>
    </row>
    <row r="83847" spans="1:7" x14ac:dyDescent="0.35">
      <c r="A83847" s="1" t="s">
        <v>83846</v>
      </c>
      <c r="B83847">
        <v>320.78424974749402</v>
      </c>
      <c r="C83847">
        <v>4</v>
      </c>
      <c r="D83847">
        <f>_xlfn.IFNA(_xlfn.XLOOKUP(A83847,Target!B:B,Target!B:B),0)</f>
        <v>0</v>
      </c>
      <c r="E83847" s="7">
        <f t="shared" si="3934"/>
        <v>2.0842685636020639E-2</v>
      </c>
      <c r="F83847" s="6">
        <f t="shared" si="3935"/>
        <v>2.041713765430464E-2</v>
      </c>
      <c r="G83847" s="6">
        <f t="shared" si="3936"/>
        <v>1.4265923802268043E-4</v>
      </c>
    </row>
    <row r="83848" spans="1:7" x14ac:dyDescent="0.35">
      <c r="A83848" s="1" t="s">
        <v>83847</v>
      </c>
      <c r="B83848">
        <v>348.854930160099</v>
      </c>
      <c r="C83848">
        <v>4</v>
      </c>
      <c r="D83848">
        <f>_xlfn.IFNA(_xlfn.XLOOKUP(A83848,Target!B:B,Target!B:B),0)</f>
        <v>0</v>
      </c>
      <c r="E83848" s="7">
        <f t="shared" si="3934"/>
        <v>3.0757852809273369E-2</v>
      </c>
      <c r="F83848" s="6">
        <f t="shared" si="3935"/>
        <v>2.9840037333156877E-2</v>
      </c>
      <c r="G83848" s="6">
        <f t="shared" si="3936"/>
        <v>2.1051001570781581E-4</v>
      </c>
    </row>
    <row r="83849" spans="1:7" x14ac:dyDescent="0.35">
      <c r="A83849" s="1" t="s">
        <v>83848</v>
      </c>
      <c r="B83849">
        <v>347.93443218060202</v>
      </c>
      <c r="C83849">
        <v>4</v>
      </c>
      <c r="D83849">
        <f>_xlfn.IFNA(_xlfn.XLOOKUP(A83849,Target!B:B,Target!B:B),0)</f>
        <v>0</v>
      </c>
      <c r="E83849" s="7">
        <f t="shared" si="3934"/>
        <v>3.036785130495441E-2</v>
      </c>
      <c r="F83849" s="6">
        <f t="shared" si="3935"/>
        <v>2.9472824939650089E-2</v>
      </c>
      <c r="G83849" s="6">
        <f t="shared" si="3936"/>
        <v>2.0784135870840711E-4</v>
      </c>
    </row>
    <row r="83850" spans="1:7" x14ac:dyDescent="0.35">
      <c r="A83850" s="1" t="s">
        <v>83849</v>
      </c>
      <c r="B83850">
        <v>372.74316186355298</v>
      </c>
      <c r="C83850">
        <v>3</v>
      </c>
      <c r="D83850">
        <f>_xlfn.IFNA(_xlfn.XLOOKUP(A83850,Target!B:B,Target!B:B),0)</f>
        <v>0</v>
      </c>
      <c r="E83850" s="7">
        <f t="shared" si="3934"/>
        <v>4.2832902045388463E-2</v>
      </c>
      <c r="F83850" s="6">
        <f t="shared" si="3935"/>
        <v>4.1073600536938315E-2</v>
      </c>
      <c r="G83850" s="6">
        <f t="shared" si="3936"/>
        <v>2.9312871184177837E-4</v>
      </c>
    </row>
    <row r="83851" spans="1:7" x14ac:dyDescent="0.35">
      <c r="A83851" s="1" t="s">
        <v>83850</v>
      </c>
      <c r="B83851">
        <v>307.85118999303199</v>
      </c>
      <c r="C83851">
        <v>5</v>
      </c>
      <c r="D83851">
        <f>_xlfn.IFNA(_xlfn.XLOOKUP(A83851,Target!B:B,Target!B:B),0)</f>
        <v>0</v>
      </c>
      <c r="E83851" s="7">
        <f t="shared" si="3934"/>
        <v>1.7421634566580555E-2</v>
      </c>
      <c r="F83851" s="6">
        <f t="shared" si="3935"/>
        <v>1.7123318371347729E-2</v>
      </c>
      <c r="G83851" s="6">
        <f t="shared" si="3936"/>
        <v>1.1924640391058041E-4</v>
      </c>
    </row>
    <row r="83852" spans="1:7" x14ac:dyDescent="0.35">
      <c r="A83852" s="1" t="s">
        <v>83851</v>
      </c>
      <c r="B83852">
        <v>410.50057124336098</v>
      </c>
      <c r="C83852">
        <v>2</v>
      </c>
      <c r="D83852">
        <f>_xlfn.IFNA(_xlfn.XLOOKUP(A83852,Target!B:B,Target!B:B),0)</f>
        <v>0</v>
      </c>
      <c r="E83852" s="7">
        <f t="shared" si="3934"/>
        <v>7.229358399298301E-2</v>
      </c>
      <c r="F83852" s="6">
        <f t="shared" si="3935"/>
        <v>6.7419580861220685E-2</v>
      </c>
      <c r="G83852" s="6">
        <f t="shared" si="3936"/>
        <v>4.9464436222481885E-4</v>
      </c>
    </row>
    <row r="83853" spans="1:7" x14ac:dyDescent="0.35">
      <c r="A83853" s="1" t="s">
        <v>83852</v>
      </c>
      <c r="B83853">
        <v>320.78424974749402</v>
      </c>
      <c r="C83853">
        <v>4</v>
      </c>
      <c r="D83853">
        <f>_xlfn.IFNA(_xlfn.XLOOKUP(A83853,Target!B:B,Target!B:B),0)</f>
        <v>0</v>
      </c>
      <c r="E83853" s="7">
        <f t="shared" si="3934"/>
        <v>2.0842685636020639E-2</v>
      </c>
      <c r="F83853" s="6">
        <f t="shared" si="3935"/>
        <v>2.041713765430464E-2</v>
      </c>
      <c r="G83853" s="6">
        <f t="shared" si="3936"/>
        <v>1.4265923802268043E-4</v>
      </c>
    </row>
    <row r="83854" spans="1:7" x14ac:dyDescent="0.35">
      <c r="A83854" s="1" t="s">
        <v>83853</v>
      </c>
      <c r="B83854">
        <v>320.78424974749402</v>
      </c>
      <c r="C83854">
        <v>4</v>
      </c>
      <c r="D83854">
        <f>_xlfn.IFNA(_xlfn.XLOOKUP(A83854,Target!B:B,Target!B:B),0)</f>
        <v>0</v>
      </c>
      <c r="E83854" s="7">
        <f t="shared" si="3934"/>
        <v>2.0842685636020639E-2</v>
      </c>
      <c r="F83854" s="6">
        <f t="shared" si="3935"/>
        <v>2.041713765430464E-2</v>
      </c>
      <c r="G83854" s="6">
        <f t="shared" si="3936"/>
        <v>1.4265923802268043E-4</v>
      </c>
    </row>
    <row r="83855" spans="1:7" x14ac:dyDescent="0.35">
      <c r="A83855" s="1" t="s">
        <v>83854</v>
      </c>
      <c r="B83855">
        <v>348.854930160099</v>
      </c>
      <c r="C83855">
        <v>4</v>
      </c>
      <c r="D83855">
        <f>_xlfn.IFNA(_xlfn.XLOOKUP(A83855,Target!B:B,Target!B:B),0)</f>
        <v>0</v>
      </c>
      <c r="E83855" s="7">
        <f t="shared" si="3934"/>
        <v>3.0757852809273369E-2</v>
      </c>
      <c r="F83855" s="6">
        <f t="shared" si="3935"/>
        <v>2.9840037333156877E-2</v>
      </c>
      <c r="G83855" s="6">
        <f t="shared" si="3936"/>
        <v>2.1051001570781581E-4</v>
      </c>
    </row>
    <row r="83856" spans="1:7" x14ac:dyDescent="0.35">
      <c r="A83856" s="1" t="s">
        <v>83855</v>
      </c>
      <c r="B83856">
        <v>224.668992668306</v>
      </c>
      <c r="C83856">
        <v>6</v>
      </c>
      <c r="D83856">
        <f>_xlfn.IFNA(_xlfn.XLOOKUP(A83856,Target!B:B,Target!B:B),0)</f>
        <v>0</v>
      </c>
      <c r="E83856" s="7">
        <f t="shared" si="3934"/>
        <v>5.4989803756585994E-3</v>
      </c>
      <c r="F83856" s="6">
        <f t="shared" si="3935"/>
        <v>5.4689069635895926E-3</v>
      </c>
      <c r="G83856" s="6">
        <f t="shared" si="3936"/>
        <v>3.7642113862816694E-5</v>
      </c>
    </row>
    <row r="83857" spans="1:7" x14ac:dyDescent="0.35">
      <c r="A83857" s="1" t="s">
        <v>83856</v>
      </c>
      <c r="B83857">
        <v>307.85118999303199</v>
      </c>
      <c r="C83857">
        <v>5</v>
      </c>
      <c r="D83857">
        <f>_xlfn.IFNA(_xlfn.XLOOKUP(A83857,Target!B:B,Target!B:B),0)</f>
        <v>0</v>
      </c>
      <c r="E83857" s="7">
        <f t="shared" si="3934"/>
        <v>1.7421634566580555E-2</v>
      </c>
      <c r="F83857" s="6">
        <f t="shared" si="3935"/>
        <v>1.7123318371347729E-2</v>
      </c>
      <c r="G83857" s="6">
        <f t="shared" si="3936"/>
        <v>1.1924640391058041E-4</v>
      </c>
    </row>
    <row r="83858" spans="1:7" x14ac:dyDescent="0.35">
      <c r="A83858" s="1" t="s">
        <v>83857</v>
      </c>
      <c r="B83858">
        <v>307.85118999303199</v>
      </c>
      <c r="C83858">
        <v>5</v>
      </c>
      <c r="D83858">
        <f>_xlfn.IFNA(_xlfn.XLOOKUP(A83858,Target!B:B,Target!B:B),0)</f>
        <v>0</v>
      </c>
      <c r="E83858" s="7">
        <f t="shared" si="3934"/>
        <v>1.7421634566580555E-2</v>
      </c>
      <c r="F83858" s="6">
        <f t="shared" si="3935"/>
        <v>1.7123318371347729E-2</v>
      </c>
      <c r="G83858" s="6">
        <f t="shared" si="3936"/>
        <v>1.1924640391058041E-4</v>
      </c>
    </row>
    <row r="83859" spans="1:7" x14ac:dyDescent="0.35">
      <c r="A83859" s="1" t="s">
        <v>83858</v>
      </c>
      <c r="B83859">
        <v>400.813842276157</v>
      </c>
      <c r="C83859">
        <v>2</v>
      </c>
      <c r="D83859">
        <f>_xlfn.IFNA(_xlfn.XLOOKUP(A83859,Target!B:B,Target!B:B),0)</f>
        <v>0</v>
      </c>
      <c r="E83859" s="7">
        <f t="shared" si="3934"/>
        <v>6.3209133386785438E-2</v>
      </c>
      <c r="F83859" s="6">
        <f t="shared" si="3935"/>
        <v>5.945127012353324E-2</v>
      </c>
      <c r="G83859" s="6">
        <f t="shared" si="3936"/>
        <v>4.3251396979721902E-4</v>
      </c>
    </row>
    <row r="83860" spans="1:7" x14ac:dyDescent="0.35">
      <c r="A83860" s="1" t="s">
        <v>83859</v>
      </c>
      <c r="B83860">
        <v>442.40829383128698</v>
      </c>
      <c r="C83860">
        <v>2</v>
      </c>
      <c r="D83860">
        <f>_xlfn.IFNA(_xlfn.XLOOKUP(A83860,Target!B:B,Target!B:B),0)</f>
        <v>0</v>
      </c>
      <c r="E83860" s="7">
        <f t="shared" si="3934"/>
        <v>0.11251317689855035</v>
      </c>
      <c r="F83860" s="6">
        <f t="shared" si="3935"/>
        <v>0.10113424203407018</v>
      </c>
      <c r="G83860" s="6">
        <f t="shared" si="3936"/>
        <v>7.6962151274707848E-4</v>
      </c>
    </row>
    <row r="83861" spans="1:7" x14ac:dyDescent="0.35">
      <c r="A83861" s="1" t="s">
        <v>83860</v>
      </c>
      <c r="B83861">
        <v>368.62520787723099</v>
      </c>
      <c r="C83861">
        <v>3</v>
      </c>
      <c r="D83861">
        <f>_xlfn.IFNA(_xlfn.XLOOKUP(A83861,Target!B:B,Target!B:B),0)</f>
        <v>0</v>
      </c>
      <c r="E83861" s="7">
        <f t="shared" si="3934"/>
        <v>4.0456186864820012E-2</v>
      </c>
      <c r="F83861" s="6">
        <f t="shared" si="3935"/>
        <v>3.8883123936939379E-2</v>
      </c>
      <c r="G83861" s="6">
        <f t="shared" si="3936"/>
        <v>2.7686806788276245E-4</v>
      </c>
    </row>
    <row r="83862" spans="1:7" x14ac:dyDescent="0.35">
      <c r="A83862" s="1" t="s">
        <v>83861</v>
      </c>
      <c r="B83862">
        <v>320.78424974749402</v>
      </c>
      <c r="C83862">
        <v>4</v>
      </c>
      <c r="D83862">
        <f>_xlfn.IFNA(_xlfn.XLOOKUP(A83862,Target!B:B,Target!B:B),0)</f>
        <v>0</v>
      </c>
      <c r="E83862" s="7">
        <f t="shared" si="3934"/>
        <v>2.0842685636020639E-2</v>
      </c>
      <c r="F83862" s="6">
        <f t="shared" si="3935"/>
        <v>2.041713765430464E-2</v>
      </c>
      <c r="G83862" s="6">
        <f t="shared" si="3936"/>
        <v>1.4265923802268043E-4</v>
      </c>
    </row>
    <row r="83863" spans="1:7" x14ac:dyDescent="0.35">
      <c r="A83863" s="1" t="s">
        <v>83862</v>
      </c>
      <c r="B83863">
        <v>359.81010210909102</v>
      </c>
      <c r="C83863">
        <v>3</v>
      </c>
      <c r="D83863">
        <f>_xlfn.IFNA(_xlfn.XLOOKUP(A83863,Target!B:B,Target!B:B),0)</f>
        <v>0</v>
      </c>
      <c r="E83863" s="7">
        <f t="shared" si="3934"/>
        <v>3.5802447913491194E-2</v>
      </c>
      <c r="F83863" s="6">
        <f t="shared" si="3935"/>
        <v>3.4564938503100939E-2</v>
      </c>
      <c r="G83863" s="6">
        <f t="shared" si="3936"/>
        <v>2.4502730134084869E-4</v>
      </c>
    </row>
    <row r="83864" spans="1:7" x14ac:dyDescent="0.35">
      <c r="A83864" s="1" t="s">
        <v>83863</v>
      </c>
      <c r="B83864">
        <v>320.78424974749402</v>
      </c>
      <c r="C83864">
        <v>4</v>
      </c>
      <c r="D83864">
        <f>_xlfn.IFNA(_xlfn.XLOOKUP(A83864,Target!B:B,Target!B:B),0)</f>
        <v>0</v>
      </c>
      <c r="E83864" s="7">
        <f t="shared" si="3934"/>
        <v>2.0842685636020639E-2</v>
      </c>
      <c r="F83864" s="6">
        <f t="shared" si="3935"/>
        <v>2.041713765430464E-2</v>
      </c>
      <c r="G83864" s="6">
        <f t="shared" si="3936"/>
        <v>1.4265923802268043E-4</v>
      </c>
    </row>
    <row r="83865" spans="1:7" x14ac:dyDescent="0.35">
      <c r="A83865" s="1" t="s">
        <v>83864</v>
      </c>
      <c r="B83865">
        <v>320.78424974749402</v>
      </c>
      <c r="C83865">
        <v>4</v>
      </c>
      <c r="D83865">
        <f>_xlfn.IFNA(_xlfn.XLOOKUP(A83865,Target!B:B,Target!B:B),0)</f>
        <v>0</v>
      </c>
      <c r="E83865" s="7">
        <f t="shared" si="3934"/>
        <v>2.0842685636020639E-2</v>
      </c>
      <c r="F83865" s="6">
        <f t="shared" si="3935"/>
        <v>2.041713765430464E-2</v>
      </c>
      <c r="G83865" s="6">
        <f t="shared" si="3936"/>
        <v>1.4265923802268043E-4</v>
      </c>
    </row>
    <row r="83866" spans="1:7" x14ac:dyDescent="0.35">
      <c r="A83866" s="1" t="s">
        <v>83865</v>
      </c>
      <c r="B83866">
        <v>322.86725939886998</v>
      </c>
      <c r="C83866">
        <v>4</v>
      </c>
      <c r="D83866">
        <f>_xlfn.IFNA(_xlfn.XLOOKUP(A83866,Target!B:B,Target!B:B),0)</f>
        <v>0</v>
      </c>
      <c r="E83866" s="7">
        <f t="shared" si="3934"/>
        <v>2.1453326677557515E-2</v>
      </c>
      <c r="F83866" s="6">
        <f t="shared" si="3935"/>
        <v>2.1002747866452287E-2</v>
      </c>
      <c r="G83866" s="6">
        <f t="shared" si="3936"/>
        <v>1.4683820015884495E-4</v>
      </c>
    </row>
    <row r="83867" spans="1:7" x14ac:dyDescent="0.35">
      <c r="A83867" s="1" t="s">
        <v>83866</v>
      </c>
      <c r="B83867">
        <v>361.78798991456</v>
      </c>
      <c r="C83867">
        <v>3</v>
      </c>
      <c r="D83867">
        <f>_xlfn.IFNA(_xlfn.XLOOKUP(A83867,Target!B:B,Target!B:B),0)</f>
        <v>0</v>
      </c>
      <c r="E83867" s="7">
        <f t="shared" si="3934"/>
        <v>3.6797710025006994E-2</v>
      </c>
      <c r="F83867" s="6">
        <f t="shared" si="3935"/>
        <v>3.5491696855811328E-2</v>
      </c>
      <c r="G83867" s="6">
        <f t="shared" si="3936"/>
        <v>2.5183703053347975E-4</v>
      </c>
    </row>
    <row r="83868" spans="1:7" x14ac:dyDescent="0.35">
      <c r="A83868" s="1" t="s">
        <v>83867</v>
      </c>
      <c r="B83868">
        <v>348.854930160099</v>
      </c>
      <c r="C83868">
        <v>4</v>
      </c>
      <c r="D83868">
        <f>_xlfn.IFNA(_xlfn.XLOOKUP(A83868,Target!B:B,Target!B:B),0)</f>
        <v>0</v>
      </c>
      <c r="E83868" s="7">
        <f t="shared" si="3934"/>
        <v>3.0757852809273369E-2</v>
      </c>
      <c r="F83868" s="6">
        <f t="shared" si="3935"/>
        <v>2.9840037333156877E-2</v>
      </c>
      <c r="G83868" s="6">
        <f t="shared" si="3936"/>
        <v>2.1051001570781581E-4</v>
      </c>
    </row>
    <row r="83869" spans="1:7" x14ac:dyDescent="0.35">
      <c r="A83869" s="1" t="s">
        <v>83868</v>
      </c>
      <c r="B83869">
        <v>347.93443218060202</v>
      </c>
      <c r="C83869">
        <v>4</v>
      </c>
      <c r="D83869">
        <f>_xlfn.IFNA(_xlfn.XLOOKUP(A83869,Target!B:B,Target!B:B),0)</f>
        <v>0</v>
      </c>
      <c r="E83869" s="7">
        <f t="shared" si="3934"/>
        <v>3.036785130495441E-2</v>
      </c>
      <c r="F83869" s="6">
        <f t="shared" si="3935"/>
        <v>2.9472824939650089E-2</v>
      </c>
      <c r="G83869" s="6">
        <f t="shared" si="3936"/>
        <v>2.0784135870840711E-4</v>
      </c>
    </row>
    <row r="83870" spans="1:7" x14ac:dyDescent="0.35">
      <c r="A83870" s="1" t="s">
        <v>83869</v>
      </c>
      <c r="B83870">
        <v>396.64701350940197</v>
      </c>
      <c r="C83870">
        <v>2</v>
      </c>
      <c r="D83870">
        <f>_xlfn.IFNA(_xlfn.XLOOKUP(A83870,Target!B:B,Target!B:B),0)</f>
        <v>0</v>
      </c>
      <c r="E83870" s="7">
        <f t="shared" si="3934"/>
        <v>5.9661343260468035E-2</v>
      </c>
      <c r="F83870" s="6">
        <f t="shared" si="3935"/>
        <v>5.6302273966979177E-2</v>
      </c>
      <c r="G83870" s="6">
        <f t="shared" si="3936"/>
        <v>4.0824781922974777E-4</v>
      </c>
    </row>
    <row r="83871" spans="1:7" x14ac:dyDescent="0.35">
      <c r="A83871" s="1" t="s">
        <v>83870</v>
      </c>
      <c r="B83871">
        <v>307.85118999303199</v>
      </c>
      <c r="C83871">
        <v>5</v>
      </c>
      <c r="D83871">
        <f>_xlfn.IFNA(_xlfn.XLOOKUP(A83871,Target!B:B,Target!B:B),0)</f>
        <v>0</v>
      </c>
      <c r="E83871" s="7">
        <f t="shared" si="3934"/>
        <v>1.7421634566580555E-2</v>
      </c>
      <c r="F83871" s="6">
        <f t="shared" si="3935"/>
        <v>1.7123318371347729E-2</v>
      </c>
      <c r="G83871" s="6">
        <f t="shared" si="3936"/>
        <v>1.1924640391058041E-4</v>
      </c>
    </row>
    <row r="83872" spans="1:7" x14ac:dyDescent="0.35">
      <c r="A83872" s="1" t="s">
        <v>83871</v>
      </c>
      <c r="B83872">
        <v>307.85118999303199</v>
      </c>
      <c r="C83872">
        <v>5</v>
      </c>
      <c r="D83872">
        <f>_xlfn.IFNA(_xlfn.XLOOKUP(A83872,Target!B:B,Target!B:B),0)</f>
        <v>0</v>
      </c>
      <c r="E83872" s="7">
        <f t="shared" si="3934"/>
        <v>1.7421634566580555E-2</v>
      </c>
      <c r="F83872" s="6">
        <f t="shared" si="3935"/>
        <v>1.7123318371347729E-2</v>
      </c>
      <c r="G83872" s="6">
        <f t="shared" si="3936"/>
        <v>1.1924640391058041E-4</v>
      </c>
    </row>
    <row r="83873" spans="1:7" x14ac:dyDescent="0.35">
      <c r="A83873" s="1" t="s">
        <v>83872</v>
      </c>
      <c r="B83873">
        <v>213.818942565219</v>
      </c>
      <c r="C83873">
        <v>6</v>
      </c>
      <c r="D83873">
        <f>_xlfn.IFNA(_xlfn.XLOOKUP(A83873,Target!B:B,Target!B:B),0)</f>
        <v>0</v>
      </c>
      <c r="E83873" s="7">
        <f t="shared" si="3934"/>
        <v>4.7310589457961426E-3</v>
      </c>
      <c r="F83873" s="6">
        <f t="shared" si="3935"/>
        <v>4.7087814233194303E-3</v>
      </c>
      <c r="G83873" s="6">
        <f t="shared" si="3936"/>
        <v>3.2385639429261231E-5</v>
      </c>
    </row>
    <row r="83874" spans="1:7" x14ac:dyDescent="0.35">
      <c r="A83874" s="1" t="s">
        <v>83873</v>
      </c>
      <c r="B83874">
        <v>372.74316186355298</v>
      </c>
      <c r="C83874">
        <v>3</v>
      </c>
      <c r="D83874">
        <f>_xlfn.IFNA(_xlfn.XLOOKUP(A83874,Target!B:B,Target!B:B),0)</f>
        <v>0</v>
      </c>
      <c r="E83874" s="7">
        <f t="shared" si="3934"/>
        <v>4.2832902045388463E-2</v>
      </c>
      <c r="F83874" s="6">
        <f t="shared" si="3935"/>
        <v>4.1073600536938315E-2</v>
      </c>
      <c r="G83874" s="6">
        <f t="shared" si="3936"/>
        <v>2.9312871184177837E-4</v>
      </c>
    </row>
    <row r="83875" spans="1:7" x14ac:dyDescent="0.35">
      <c r="A83875" s="1" t="s">
        <v>83874</v>
      </c>
      <c r="B83875">
        <v>347.93443218060202</v>
      </c>
      <c r="C83875">
        <v>4</v>
      </c>
      <c r="D83875">
        <f>_xlfn.IFNA(_xlfn.XLOOKUP(A83875,Target!B:B,Target!B:B),0)</f>
        <v>0</v>
      </c>
      <c r="E83875" s="7">
        <f t="shared" si="3934"/>
        <v>3.036785130495441E-2</v>
      </c>
      <c r="F83875" s="6">
        <f t="shared" si="3935"/>
        <v>2.9472824939650089E-2</v>
      </c>
      <c r="G83875" s="6">
        <f t="shared" si="3936"/>
        <v>2.0784135870840711E-4</v>
      </c>
    </row>
    <row r="83876" spans="1:7" x14ac:dyDescent="0.35">
      <c r="A83876" s="1" t="s">
        <v>83875</v>
      </c>
      <c r="B83876">
        <v>372.74316186355298</v>
      </c>
      <c r="C83876">
        <v>3</v>
      </c>
      <c r="D83876">
        <f>_xlfn.IFNA(_xlfn.XLOOKUP(A83876,Target!B:B,Target!B:B),0)</f>
        <v>0</v>
      </c>
      <c r="E83876" s="7">
        <f t="shared" si="3934"/>
        <v>4.2832902045388463E-2</v>
      </c>
      <c r="F83876" s="6">
        <f t="shared" si="3935"/>
        <v>4.1073600536938315E-2</v>
      </c>
      <c r="G83876" s="6">
        <f t="shared" si="3936"/>
        <v>2.9312871184177837E-4</v>
      </c>
    </row>
    <row r="83877" spans="1:7" x14ac:dyDescent="0.35">
      <c r="A83877" s="1" t="s">
        <v>83876</v>
      </c>
      <c r="B83877">
        <v>224.668992668306</v>
      </c>
      <c r="C83877">
        <v>6</v>
      </c>
      <c r="D83877">
        <f>_xlfn.IFNA(_xlfn.XLOOKUP(A83877,Target!B:B,Target!B:B),0)</f>
        <v>0</v>
      </c>
      <c r="E83877" s="7">
        <f t="shared" si="3934"/>
        <v>5.4989803756585994E-3</v>
      </c>
      <c r="F83877" s="6">
        <f t="shared" si="3935"/>
        <v>5.4689069635895926E-3</v>
      </c>
      <c r="G83877" s="6">
        <f t="shared" si="3936"/>
        <v>3.7642113862816694E-5</v>
      </c>
    </row>
    <row r="83878" spans="1:7" x14ac:dyDescent="0.35">
      <c r="A83878" s="1" t="s">
        <v>83877</v>
      </c>
      <c r="B83878">
        <v>320.78424974749402</v>
      </c>
      <c r="C83878">
        <v>4</v>
      </c>
      <c r="D83878">
        <f>_xlfn.IFNA(_xlfn.XLOOKUP(A83878,Target!B:B,Target!B:B),0)</f>
        <v>0</v>
      </c>
      <c r="E83878" s="7">
        <f t="shared" si="3934"/>
        <v>2.0842685636020639E-2</v>
      </c>
      <c r="F83878" s="6">
        <f t="shared" si="3935"/>
        <v>2.041713765430464E-2</v>
      </c>
      <c r="G83878" s="6">
        <f t="shared" si="3936"/>
        <v>1.4265923802268043E-4</v>
      </c>
    </row>
    <row r="83879" spans="1:7" x14ac:dyDescent="0.35">
      <c r="A83879" s="1" t="s">
        <v>83878</v>
      </c>
      <c r="B83879">
        <v>320.78424974749402</v>
      </c>
      <c r="C83879">
        <v>4</v>
      </c>
      <c r="D83879">
        <f>_xlfn.IFNA(_xlfn.XLOOKUP(A83879,Target!B:B,Target!B:B),0)</f>
        <v>0</v>
      </c>
      <c r="E83879" s="7">
        <f t="shared" si="3934"/>
        <v>2.0842685636020639E-2</v>
      </c>
      <c r="F83879" s="6">
        <f t="shared" si="3935"/>
        <v>2.041713765430464E-2</v>
      </c>
      <c r="G83879" s="6">
        <f t="shared" si="3936"/>
        <v>1.4265923802268043E-4</v>
      </c>
    </row>
    <row r="83880" spans="1:7" x14ac:dyDescent="0.35">
      <c r="A83880" s="1" t="s">
        <v>83879</v>
      </c>
      <c r="B83880">
        <v>320.78424974749402</v>
      </c>
      <c r="C83880">
        <v>4</v>
      </c>
      <c r="D83880">
        <f>_xlfn.IFNA(_xlfn.XLOOKUP(A83880,Target!B:B,Target!B:B),0)</f>
        <v>0</v>
      </c>
      <c r="E83880" s="7">
        <f t="shared" si="3934"/>
        <v>2.0842685636020639E-2</v>
      </c>
      <c r="F83880" s="6">
        <f t="shared" si="3935"/>
        <v>2.041713765430464E-2</v>
      </c>
      <c r="G83880" s="6">
        <f t="shared" si="3936"/>
        <v>1.4265923802268043E-4</v>
      </c>
    </row>
    <row r="83881" spans="1:7" x14ac:dyDescent="0.35">
      <c r="A83881" s="1" t="s">
        <v>83880</v>
      </c>
      <c r="B83881">
        <v>413.74690203061903</v>
      </c>
      <c r="C83881">
        <v>2</v>
      </c>
      <c r="D83881">
        <f>_xlfn.IFNA(_xlfn.XLOOKUP(A83881,Target!B:B,Target!B:B),0)</f>
        <v>0</v>
      </c>
      <c r="E83881" s="7">
        <f t="shared" si="3934"/>
        <v>7.5621382796840997E-2</v>
      </c>
      <c r="F83881" s="6">
        <f t="shared" si="3935"/>
        <v>7.0304834030176733E-2</v>
      </c>
      <c r="G83881" s="6">
        <f t="shared" si="3936"/>
        <v>5.1740191749768234E-4</v>
      </c>
    </row>
    <row r="83882" spans="1:7" x14ac:dyDescent="0.35">
      <c r="A83882" s="1" t="s">
        <v>83881</v>
      </c>
      <c r="B83882">
        <v>320.78424974749402</v>
      </c>
      <c r="C83882">
        <v>4</v>
      </c>
      <c r="D83882">
        <f>_xlfn.IFNA(_xlfn.XLOOKUP(A83882,Target!B:B,Target!B:B),0)</f>
        <v>0</v>
      </c>
      <c r="E83882" s="7">
        <f t="shared" si="3934"/>
        <v>2.0842685636020639E-2</v>
      </c>
      <c r="F83882" s="6">
        <f t="shared" si="3935"/>
        <v>2.041713765430464E-2</v>
      </c>
      <c r="G83882" s="6">
        <f t="shared" si="3936"/>
        <v>1.4265923802268043E-4</v>
      </c>
    </row>
    <row r="83883" spans="1:7" x14ac:dyDescent="0.35">
      <c r="A83883" s="1" t="s">
        <v>83882</v>
      </c>
      <c r="B83883">
        <v>347.93443218060202</v>
      </c>
      <c r="C83883">
        <v>4</v>
      </c>
      <c r="D83883">
        <f>_xlfn.IFNA(_xlfn.XLOOKUP(A83883,Target!B:B,Target!B:B),0)</f>
        <v>0</v>
      </c>
      <c r="E83883" s="7">
        <f t="shared" si="3934"/>
        <v>3.036785130495441E-2</v>
      </c>
      <c r="F83883" s="6">
        <f t="shared" si="3935"/>
        <v>2.9472824939650089E-2</v>
      </c>
      <c r="G83883" s="6">
        <f t="shared" si="3936"/>
        <v>2.0784135870840711E-4</v>
      </c>
    </row>
    <row r="83884" spans="1:7" x14ac:dyDescent="0.35">
      <c r="A83884" s="1" t="s">
        <v>83883</v>
      </c>
      <c r="B83884">
        <v>348.854930160099</v>
      </c>
      <c r="C83884">
        <v>4</v>
      </c>
      <c r="D83884">
        <f>_xlfn.IFNA(_xlfn.XLOOKUP(A83884,Target!B:B,Target!B:B),0)</f>
        <v>0</v>
      </c>
      <c r="E83884" s="7">
        <f t="shared" si="3934"/>
        <v>3.0757852809273369E-2</v>
      </c>
      <c r="F83884" s="6">
        <f t="shared" si="3935"/>
        <v>2.9840037333156877E-2</v>
      </c>
      <c r="G83884" s="6">
        <f t="shared" si="3936"/>
        <v>2.1051001570781581E-4</v>
      </c>
    </row>
    <row r="83885" spans="1:7" x14ac:dyDescent="0.35">
      <c r="A83885" s="1" t="s">
        <v>83884</v>
      </c>
      <c r="B83885">
        <v>307.85118999303199</v>
      </c>
      <c r="C83885">
        <v>5</v>
      </c>
      <c r="D83885">
        <f>_xlfn.IFNA(_xlfn.XLOOKUP(A83885,Target!B:B,Target!B:B),0)</f>
        <v>0</v>
      </c>
      <c r="E83885" s="7">
        <f t="shared" si="3934"/>
        <v>1.7421634566580555E-2</v>
      </c>
      <c r="F83885" s="6">
        <f t="shared" si="3935"/>
        <v>1.7123318371347729E-2</v>
      </c>
      <c r="G83885" s="6">
        <f t="shared" si="3936"/>
        <v>1.1924640391058041E-4</v>
      </c>
    </row>
    <row r="83886" spans="1:7" x14ac:dyDescent="0.35">
      <c r="A83886" s="1" t="s">
        <v>83885</v>
      </c>
      <c r="B83886">
        <v>322.86725939886998</v>
      </c>
      <c r="C83886">
        <v>4</v>
      </c>
      <c r="D83886">
        <f>_xlfn.IFNA(_xlfn.XLOOKUP(A83886,Target!B:B,Target!B:B),0)</f>
        <v>0</v>
      </c>
      <c r="E83886" s="7">
        <f t="shared" si="3934"/>
        <v>2.1453326677557515E-2</v>
      </c>
      <c r="F83886" s="6">
        <f t="shared" si="3935"/>
        <v>2.1002747866452287E-2</v>
      </c>
      <c r="G83886" s="6">
        <f t="shared" si="3936"/>
        <v>1.4683820015884495E-4</v>
      </c>
    </row>
    <row r="83887" spans="1:7" x14ac:dyDescent="0.35">
      <c r="A83887" s="1" t="s">
        <v>83886</v>
      </c>
      <c r="B83887">
        <v>372.74316186355298</v>
      </c>
      <c r="C83887">
        <v>3</v>
      </c>
      <c r="D83887">
        <f>_xlfn.IFNA(_xlfn.XLOOKUP(A83887,Target!B:B,Target!B:B),0)</f>
        <v>0</v>
      </c>
      <c r="E83887" s="7">
        <f t="shared" si="3934"/>
        <v>4.2832902045388463E-2</v>
      </c>
      <c r="F83887" s="6">
        <f t="shared" si="3935"/>
        <v>4.1073600536938315E-2</v>
      </c>
      <c r="G83887" s="6">
        <f t="shared" si="3936"/>
        <v>2.9312871184177837E-4</v>
      </c>
    </row>
    <row r="83888" spans="1:7" x14ac:dyDescent="0.35">
      <c r="A83888" s="1" t="s">
        <v>83887</v>
      </c>
      <c r="B83888">
        <v>307.85118999303199</v>
      </c>
      <c r="C83888">
        <v>5</v>
      </c>
      <c r="D83888">
        <f>_xlfn.IFNA(_xlfn.XLOOKUP(A83888,Target!B:B,Target!B:B),0)</f>
        <v>0</v>
      </c>
      <c r="E83888" s="7">
        <f t="shared" si="3934"/>
        <v>1.7421634566580555E-2</v>
      </c>
      <c r="F83888" s="6">
        <f t="shared" si="3935"/>
        <v>1.7123318371347729E-2</v>
      </c>
      <c r="G83888" s="6">
        <f t="shared" si="3936"/>
        <v>1.1924640391058041E-4</v>
      </c>
    </row>
    <row r="83889" spans="1:7" x14ac:dyDescent="0.35">
      <c r="A83889" s="1" t="s">
        <v>83888</v>
      </c>
      <c r="B83889">
        <v>306.93069201353597</v>
      </c>
      <c r="C83889">
        <v>5</v>
      </c>
      <c r="D83889">
        <f>_xlfn.IFNA(_xlfn.XLOOKUP(A83889,Target!B:B,Target!B:B),0)</f>
        <v>0</v>
      </c>
      <c r="E83889" s="7">
        <f t="shared" si="3934"/>
        <v>1.7200732810831017E-2</v>
      </c>
      <c r="F83889" s="6">
        <f t="shared" si="3935"/>
        <v>1.69098706440175E-2</v>
      </c>
      <c r="G83889" s="6">
        <f t="shared" si="3936"/>
        <v>1.1773456880942414E-4</v>
      </c>
    </row>
    <row r="83890" spans="1:7" x14ac:dyDescent="0.35">
      <c r="A83890" s="1" t="s">
        <v>83889</v>
      </c>
      <c r="B83890">
        <v>348.854930160099</v>
      </c>
      <c r="C83890">
        <v>4</v>
      </c>
      <c r="D83890">
        <f>_xlfn.IFNA(_xlfn.XLOOKUP(A83890,Target!B:B,Target!B:B),0)</f>
        <v>0</v>
      </c>
      <c r="E83890" s="7">
        <f t="shared" si="3934"/>
        <v>3.0757852809273369E-2</v>
      </c>
      <c r="F83890" s="6">
        <f t="shared" si="3935"/>
        <v>2.9840037333156877E-2</v>
      </c>
      <c r="G83890" s="6">
        <f t="shared" si="3936"/>
        <v>2.1051001570781581E-4</v>
      </c>
    </row>
    <row r="83891" spans="1:7" x14ac:dyDescent="0.35">
      <c r="A83891" s="1" t="s">
        <v>83890</v>
      </c>
      <c r="B83891">
        <v>348.854930160099</v>
      </c>
      <c r="C83891">
        <v>4</v>
      </c>
      <c r="D83891">
        <f>_xlfn.IFNA(_xlfn.XLOOKUP(A83891,Target!B:B,Target!B:B),0)</f>
        <v>0</v>
      </c>
      <c r="E83891" s="7">
        <f t="shared" si="3934"/>
        <v>3.0757852809273369E-2</v>
      </c>
      <c r="F83891" s="6">
        <f t="shared" si="3935"/>
        <v>2.9840037333156877E-2</v>
      </c>
      <c r="G83891" s="6">
        <f t="shared" si="3936"/>
        <v>2.1051001570781581E-4</v>
      </c>
    </row>
    <row r="83892" spans="1:7" x14ac:dyDescent="0.35">
      <c r="A83892" s="1" t="s">
        <v>83891</v>
      </c>
      <c r="B83892">
        <v>226.752002319681</v>
      </c>
      <c r="C83892">
        <v>6</v>
      </c>
      <c r="D83892">
        <f>_xlfn.IFNA(_xlfn.XLOOKUP(A83892,Target!B:B,Target!B:B),0)</f>
        <v>0</v>
      </c>
      <c r="E83892" s="7">
        <f t="shared" si="3934"/>
        <v>5.6600874020092812E-3</v>
      </c>
      <c r="F83892" s="6">
        <f t="shared" si="3935"/>
        <v>5.6282311219403303E-3</v>
      </c>
      <c r="G83892" s="6">
        <f t="shared" si="3936"/>
        <v>3.8744895406089091E-5</v>
      </c>
    </row>
    <row r="83893" spans="1:7" x14ac:dyDescent="0.35">
      <c r="A83893" s="1" t="s">
        <v>83892</v>
      </c>
      <c r="B83893">
        <v>320.78424974749402</v>
      </c>
      <c r="C83893">
        <v>4</v>
      </c>
      <c r="D83893">
        <f>_xlfn.IFNA(_xlfn.XLOOKUP(A83893,Target!B:B,Target!B:B),0)</f>
        <v>0</v>
      </c>
      <c r="E83893" s="7">
        <f t="shared" si="3934"/>
        <v>2.0842685636020639E-2</v>
      </c>
      <c r="F83893" s="6">
        <f t="shared" si="3935"/>
        <v>2.041713765430464E-2</v>
      </c>
      <c r="G83893" s="6">
        <f t="shared" si="3936"/>
        <v>1.4265923802268043E-4</v>
      </c>
    </row>
    <row r="83894" spans="1:7" x14ac:dyDescent="0.35">
      <c r="A83894" s="1" t="s">
        <v>83893</v>
      </c>
      <c r="B83894">
        <v>476.136299361</v>
      </c>
      <c r="C83894">
        <v>1</v>
      </c>
      <c r="D83894">
        <f>_xlfn.IFNA(_xlfn.XLOOKUP(A83894,Target!B:B,Target!B:B),0)</f>
        <v>0</v>
      </c>
      <c r="E83894" s="7">
        <f t="shared" si="3934"/>
        <v>0.17958341033857725</v>
      </c>
      <c r="F83894" s="6">
        <f t="shared" si="3935"/>
        <v>0.15224307900958955</v>
      </c>
      <c r="G83894" s="6">
        <f t="shared" si="3936"/>
        <v>1.2278373109537548E-3</v>
      </c>
    </row>
    <row r="83895" spans="1:7" x14ac:dyDescent="0.35">
      <c r="A83895" s="1" t="s">
        <v>83894</v>
      </c>
      <c r="B83895">
        <v>307.85118999303199</v>
      </c>
      <c r="C83895">
        <v>5</v>
      </c>
      <c r="D83895">
        <f>_xlfn.IFNA(_xlfn.XLOOKUP(A83895,Target!B:B,Target!B:B),0)</f>
        <v>0</v>
      </c>
      <c r="E83895" s="7">
        <f t="shared" si="3934"/>
        <v>1.7421634566580555E-2</v>
      </c>
      <c r="F83895" s="6">
        <f t="shared" si="3935"/>
        <v>1.7123318371347729E-2</v>
      </c>
      <c r="G83895" s="6">
        <f t="shared" si="3936"/>
        <v>1.1924640391058041E-4</v>
      </c>
    </row>
    <row r="83896" spans="1:7" x14ac:dyDescent="0.35">
      <c r="A83896" s="1" t="s">
        <v>83895</v>
      </c>
      <c r="B83896">
        <v>475.21580138150301</v>
      </c>
      <c r="C83896">
        <v>1</v>
      </c>
      <c r="D83896">
        <f>_xlfn.IFNA(_xlfn.XLOOKUP(A83896,Target!B:B,Target!B:B),0)</f>
        <v>0</v>
      </c>
      <c r="E83896" s="7">
        <f t="shared" si="3934"/>
        <v>0.17730633980907468</v>
      </c>
      <c r="F83896" s="6">
        <f t="shared" si="3935"/>
        <v>0.15060340186210897</v>
      </c>
      <c r="G83896" s="6">
        <f t="shared" si="3936"/>
        <v>1.2122875296594669E-3</v>
      </c>
    </row>
    <row r="83897" spans="1:7" x14ac:dyDescent="0.35">
      <c r="A83897" s="1" t="s">
        <v>83896</v>
      </c>
      <c r="B83897">
        <v>307.85118999303199</v>
      </c>
      <c r="C83897">
        <v>5</v>
      </c>
      <c r="D83897">
        <f>_xlfn.IFNA(_xlfn.XLOOKUP(A83897,Target!B:B,Target!B:B),0)</f>
        <v>0</v>
      </c>
      <c r="E83897" s="7">
        <f t="shared" si="3934"/>
        <v>1.7421634566580555E-2</v>
      </c>
      <c r="F83897" s="6">
        <f t="shared" si="3935"/>
        <v>1.7123318371347729E-2</v>
      </c>
      <c r="G83897" s="6">
        <f t="shared" si="3936"/>
        <v>1.1924640391058041E-4</v>
      </c>
    </row>
    <row r="83898" spans="1:7" x14ac:dyDescent="0.35">
      <c r="A83898" s="1" t="s">
        <v>83897</v>
      </c>
      <c r="B83898">
        <v>348.854930160099</v>
      </c>
      <c r="C83898">
        <v>4</v>
      </c>
      <c r="D83898">
        <f>_xlfn.IFNA(_xlfn.XLOOKUP(A83898,Target!B:B,Target!B:B),0)</f>
        <v>0</v>
      </c>
      <c r="E83898" s="7">
        <f t="shared" si="3934"/>
        <v>3.0757852809273369E-2</v>
      </c>
      <c r="F83898" s="6">
        <f t="shared" si="3935"/>
        <v>2.9840037333156877E-2</v>
      </c>
      <c r="G83898" s="6">
        <f t="shared" si="3936"/>
        <v>2.1051001570781581E-4</v>
      </c>
    </row>
    <row r="83899" spans="1:7" x14ac:dyDescent="0.35">
      <c r="A83899" s="1" t="s">
        <v>83898</v>
      </c>
      <c r="B83899">
        <v>320.78424974749402</v>
      </c>
      <c r="C83899">
        <v>4</v>
      </c>
      <c r="D83899">
        <f>_xlfn.IFNA(_xlfn.XLOOKUP(A83899,Target!B:B,Target!B:B),0)</f>
        <v>0</v>
      </c>
      <c r="E83899" s="7">
        <f t="shared" si="3934"/>
        <v>2.0842685636020639E-2</v>
      </c>
      <c r="F83899" s="6">
        <f t="shared" si="3935"/>
        <v>2.041713765430464E-2</v>
      </c>
      <c r="G83899" s="6">
        <f t="shared" si="3936"/>
        <v>1.4265923802268043E-4</v>
      </c>
    </row>
    <row r="83900" spans="1:7" x14ac:dyDescent="0.35">
      <c r="A83900" s="1" t="s">
        <v>83899</v>
      </c>
      <c r="B83900">
        <v>435.60256947536601</v>
      </c>
      <c r="C83900">
        <v>2</v>
      </c>
      <c r="D83900">
        <f>_xlfn.IFNA(_xlfn.XLOOKUP(A83900,Target!B:B,Target!B:B),0)</f>
        <v>0</v>
      </c>
      <c r="E83900" s="7">
        <f t="shared" si="3934"/>
        <v>0.102383234108709</v>
      </c>
      <c r="F83900" s="6">
        <f t="shared" si="3935"/>
        <v>9.2874447779031311E-2</v>
      </c>
      <c r="G83900" s="6">
        <f t="shared" si="3936"/>
        <v>7.0037840893268717E-4</v>
      </c>
    </row>
    <row r="83901" spans="1:7" x14ac:dyDescent="0.35">
      <c r="A83901" s="1" t="s">
        <v>83900</v>
      </c>
      <c r="B83901">
        <v>526.08487812017597</v>
      </c>
      <c r="C83901">
        <v>1</v>
      </c>
      <c r="D83901">
        <f>_xlfn.IFNA(_xlfn.XLOOKUP(A83901,Target!B:B,Target!B:B),0)</f>
        <v>0</v>
      </c>
      <c r="E83901" s="7">
        <f t="shared" si="3934"/>
        <v>0.35891087992901927</v>
      </c>
      <c r="F83901" s="6">
        <f t="shared" si="3935"/>
        <v>0.26411656954852436</v>
      </c>
      <c r="G83901" s="6">
        <f t="shared" si="3936"/>
        <v>2.4509196768679915E-3</v>
      </c>
    </row>
    <row r="83902" spans="1:7" x14ac:dyDescent="0.35">
      <c r="A83902" s="1" t="s">
        <v>83901</v>
      </c>
      <c r="B83902">
        <v>356.56377132183297</v>
      </c>
      <c r="C83902">
        <v>3</v>
      </c>
      <c r="D83902">
        <f>_xlfn.IFNA(_xlfn.XLOOKUP(A83902,Target!B:B,Target!B:B),0)</f>
        <v>0</v>
      </c>
      <c r="E83902" s="7">
        <f t="shared" si="3934"/>
        <v>3.4226923386760637E-2</v>
      </c>
      <c r="F83902" s="6">
        <f t="shared" si="3935"/>
        <v>3.3094210383421974E-2</v>
      </c>
      <c r="G83902" s="6">
        <f t="shared" si="3936"/>
        <v>2.3424714201713466E-4</v>
      </c>
    </row>
    <row r="83903" spans="1:7" x14ac:dyDescent="0.35">
      <c r="A83903" s="1" t="s">
        <v>83902</v>
      </c>
      <c r="B83903">
        <v>320.78424974749402</v>
      </c>
      <c r="C83903">
        <v>4</v>
      </c>
      <c r="D83903">
        <f>_xlfn.IFNA(_xlfn.XLOOKUP(A83903,Target!B:B,Target!B:B),0)</f>
        <v>0</v>
      </c>
      <c r="E83903" s="7">
        <f t="shared" si="3934"/>
        <v>2.0842685636020639E-2</v>
      </c>
      <c r="F83903" s="6">
        <f t="shared" si="3935"/>
        <v>2.041713765430464E-2</v>
      </c>
      <c r="G83903" s="6">
        <f t="shared" si="3936"/>
        <v>1.4265923802268043E-4</v>
      </c>
    </row>
    <row r="83904" spans="1:7" x14ac:dyDescent="0.35">
      <c r="A83904" s="1" t="s">
        <v>83903</v>
      </c>
      <c r="B83904">
        <v>359.81010210909102</v>
      </c>
      <c r="C83904">
        <v>3</v>
      </c>
      <c r="D83904">
        <f>_xlfn.IFNA(_xlfn.XLOOKUP(A83904,Target!B:B,Target!B:B),0)</f>
        <v>0</v>
      </c>
      <c r="E83904" s="7">
        <f t="shared" si="3934"/>
        <v>3.5802447913491194E-2</v>
      </c>
      <c r="F83904" s="6">
        <f t="shared" si="3935"/>
        <v>3.4564938503100939E-2</v>
      </c>
      <c r="G83904" s="6">
        <f t="shared" si="3936"/>
        <v>2.4502730134084869E-4</v>
      </c>
    </row>
    <row r="83905" spans="1:7" x14ac:dyDescent="0.35">
      <c r="A83905" s="1" t="s">
        <v>83904</v>
      </c>
      <c r="B83905">
        <v>372.74316186355298</v>
      </c>
      <c r="C83905">
        <v>3</v>
      </c>
      <c r="D83905">
        <f>_xlfn.IFNA(_xlfn.XLOOKUP(A83905,Target!B:B,Target!B:B),0)</f>
        <v>0</v>
      </c>
      <c r="E83905" s="7">
        <f t="shared" si="3934"/>
        <v>4.2832902045388463E-2</v>
      </c>
      <c r="F83905" s="6">
        <f t="shared" si="3935"/>
        <v>4.1073600536938315E-2</v>
      </c>
      <c r="G83905" s="6">
        <f t="shared" si="3936"/>
        <v>2.9312871184177837E-4</v>
      </c>
    </row>
    <row r="83906" spans="1:7" x14ac:dyDescent="0.35">
      <c r="A83906" s="1" t="s">
        <v>83905</v>
      </c>
      <c r="B83906">
        <v>477.29881103287897</v>
      </c>
      <c r="C83906">
        <v>1</v>
      </c>
      <c r="D83906">
        <f>_xlfn.IFNA(_xlfn.XLOOKUP(A83906,Target!B:B,Target!B:B),0)</f>
        <v>0</v>
      </c>
      <c r="E83906" s="7">
        <f t="shared" si="3934"/>
        <v>0.18250099321904553</v>
      </c>
      <c r="F83906" s="6">
        <f t="shared" si="3935"/>
        <v>0.15433474835588512</v>
      </c>
      <c r="G83906" s="6">
        <f t="shared" si="3936"/>
        <v>1.2477603497157053E-3</v>
      </c>
    </row>
    <row r="83907" spans="1:7" x14ac:dyDescent="0.35">
      <c r="A83907" s="1" t="s">
        <v>83906</v>
      </c>
      <c r="B83907">
        <v>307.85118999303199</v>
      </c>
      <c r="C83907">
        <v>5</v>
      </c>
      <c r="D83907">
        <f>_xlfn.IFNA(_xlfn.XLOOKUP(A83907,Target!B:B,Target!B:B),0)</f>
        <v>0</v>
      </c>
      <c r="E83907" s="7">
        <f t="shared" ref="E83907:E83970" si="3937">2^((B83907-600)/50)</f>
        <v>1.7421634566580555E-2</v>
      </c>
      <c r="F83907" s="6">
        <f t="shared" ref="F83907:F83970" si="3938">1-(1/(1+E83907))</f>
        <v>1.7123318371347729E-2</v>
      </c>
      <c r="G83907" s="6">
        <f t="shared" ref="G83907:G83970" si="3939">(F83907*($J$3/$J$2))/(F83907*($J$3/$J$2)+(1-F83907)*((1-$J$3)/(1-$J$2)))</f>
        <v>1.1924640391058041E-4</v>
      </c>
    </row>
    <row r="83908" spans="1:7" x14ac:dyDescent="0.35">
      <c r="A83908" s="1" t="s">
        <v>83907</v>
      </c>
      <c r="B83908">
        <v>418.50111034191502</v>
      </c>
      <c r="C83908">
        <v>2</v>
      </c>
      <c r="D83908">
        <f>_xlfn.IFNA(_xlfn.XLOOKUP(A83908,Target!B:B,Target!B:B),0)</f>
        <v>0</v>
      </c>
      <c r="E83908" s="7">
        <f t="shared" si="3937"/>
        <v>8.077329521689261E-2</v>
      </c>
      <c r="F83908" s="6">
        <f t="shared" si="3938"/>
        <v>7.4736575722555099E-2</v>
      </c>
      <c r="G83908" s="6">
        <f t="shared" si="3939"/>
        <v>5.5263185069575054E-4</v>
      </c>
    </row>
    <row r="83909" spans="1:7" x14ac:dyDescent="0.35">
      <c r="A83909" s="1" t="s">
        <v>83908</v>
      </c>
      <c r="B83909">
        <v>359.81010210909102</v>
      </c>
      <c r="C83909">
        <v>3</v>
      </c>
      <c r="D83909">
        <f>_xlfn.IFNA(_xlfn.XLOOKUP(A83909,Target!B:B,Target!B:B),0)</f>
        <v>0</v>
      </c>
      <c r="E83909" s="7">
        <f t="shared" si="3937"/>
        <v>3.5802447913491194E-2</v>
      </c>
      <c r="F83909" s="6">
        <f t="shared" si="3938"/>
        <v>3.4564938503100939E-2</v>
      </c>
      <c r="G83909" s="6">
        <f t="shared" si="3939"/>
        <v>2.4502730134084869E-4</v>
      </c>
    </row>
    <row r="83910" spans="1:7" x14ac:dyDescent="0.35">
      <c r="A83910" s="1" t="s">
        <v>83909</v>
      </c>
      <c r="B83910">
        <v>320.78424974749402</v>
      </c>
      <c r="C83910">
        <v>4</v>
      </c>
      <c r="D83910">
        <f>_xlfn.IFNA(_xlfn.XLOOKUP(A83910,Target!B:B,Target!B:B),0)</f>
        <v>0</v>
      </c>
      <c r="E83910" s="7">
        <f t="shared" si="3937"/>
        <v>2.0842685636020639E-2</v>
      </c>
      <c r="F83910" s="6">
        <f t="shared" si="3938"/>
        <v>2.041713765430464E-2</v>
      </c>
      <c r="G83910" s="6">
        <f t="shared" si="3939"/>
        <v>1.4265923802268043E-4</v>
      </c>
    </row>
    <row r="83911" spans="1:7" x14ac:dyDescent="0.35">
      <c r="A83911" s="1" t="s">
        <v>83910</v>
      </c>
      <c r="B83911">
        <v>252.73967308090999</v>
      </c>
      <c r="C83911">
        <v>6</v>
      </c>
      <c r="D83911">
        <f>_xlfn.IFNA(_xlfn.XLOOKUP(A83911,Target!B:B,Target!B:B),0)</f>
        <v>0</v>
      </c>
      <c r="E83911" s="7">
        <f t="shared" si="3937"/>
        <v>8.1149249165511968E-3</v>
      </c>
      <c r="F83911" s="6">
        <f t="shared" si="3938"/>
        <v>8.0496029926578894E-3</v>
      </c>
      <c r="G83911" s="6">
        <f t="shared" si="3939"/>
        <v>5.5548017456748392E-5</v>
      </c>
    </row>
    <row r="83912" spans="1:7" x14ac:dyDescent="0.35">
      <c r="A83912" s="1" t="s">
        <v>83911</v>
      </c>
      <c r="B83912">
        <v>224.668992668306</v>
      </c>
      <c r="C83912">
        <v>6</v>
      </c>
      <c r="D83912">
        <f>_xlfn.IFNA(_xlfn.XLOOKUP(A83912,Target!B:B,Target!B:B),0)</f>
        <v>0</v>
      </c>
      <c r="E83912" s="7">
        <f t="shared" si="3937"/>
        <v>5.4989803756585994E-3</v>
      </c>
      <c r="F83912" s="6">
        <f t="shared" si="3938"/>
        <v>5.4689069635895926E-3</v>
      </c>
      <c r="G83912" s="6">
        <f t="shared" si="3939"/>
        <v>3.7642113862816694E-5</v>
      </c>
    </row>
    <row r="83913" spans="1:7" x14ac:dyDescent="0.35">
      <c r="A83913" s="1" t="s">
        <v>83912</v>
      </c>
      <c r="B83913">
        <v>224.668992668306</v>
      </c>
      <c r="C83913">
        <v>6</v>
      </c>
      <c r="D83913">
        <f>_xlfn.IFNA(_xlfn.XLOOKUP(A83913,Target!B:B,Target!B:B),0)</f>
        <v>0</v>
      </c>
      <c r="E83913" s="7">
        <f t="shared" si="3937"/>
        <v>5.4989803756585994E-3</v>
      </c>
      <c r="F83913" s="6">
        <f t="shared" si="3938"/>
        <v>5.4689069635895926E-3</v>
      </c>
      <c r="G83913" s="6">
        <f t="shared" si="3939"/>
        <v>3.7642113862816694E-5</v>
      </c>
    </row>
    <row r="83914" spans="1:7" x14ac:dyDescent="0.35">
      <c r="A83914" s="1" t="s">
        <v>83913</v>
      </c>
      <c r="B83914">
        <v>430.37835088263898</v>
      </c>
      <c r="C83914">
        <v>2</v>
      </c>
      <c r="D83914">
        <f>_xlfn.IFNA(_xlfn.XLOOKUP(A83914,Target!B:B,Target!B:B),0)</f>
        <v>0</v>
      </c>
      <c r="E83914" s="7">
        <f t="shared" si="3937"/>
        <v>9.523046699227028E-2</v>
      </c>
      <c r="F83914" s="6">
        <f t="shared" si="3938"/>
        <v>8.695016241996345E-2</v>
      </c>
      <c r="G83914" s="6">
        <f t="shared" si="3939"/>
        <v>6.5147997342665466E-4</v>
      </c>
    </row>
    <row r="83915" spans="1:7" x14ac:dyDescent="0.35">
      <c r="A83915" s="1" t="s">
        <v>83914</v>
      </c>
      <c r="B83915">
        <v>252.73967308090999</v>
      </c>
      <c r="C83915">
        <v>6</v>
      </c>
      <c r="D83915">
        <f>_xlfn.IFNA(_xlfn.XLOOKUP(A83915,Target!B:B,Target!B:B),0)</f>
        <v>0</v>
      </c>
      <c r="E83915" s="7">
        <f t="shared" si="3937"/>
        <v>8.1149249165511968E-3</v>
      </c>
      <c r="F83915" s="6">
        <f t="shared" si="3938"/>
        <v>8.0496029926578894E-3</v>
      </c>
      <c r="G83915" s="6">
        <f t="shared" si="3939"/>
        <v>5.5548017456748392E-5</v>
      </c>
    </row>
    <row r="83916" spans="1:7" x14ac:dyDescent="0.35">
      <c r="A83916" s="1" t="s">
        <v>83915</v>
      </c>
      <c r="B83916">
        <v>320.78424974749402</v>
      </c>
      <c r="C83916">
        <v>4</v>
      </c>
      <c r="D83916">
        <f>_xlfn.IFNA(_xlfn.XLOOKUP(A83916,Target!B:B,Target!B:B),0)</f>
        <v>0</v>
      </c>
      <c r="E83916" s="7">
        <f t="shared" si="3937"/>
        <v>2.0842685636020639E-2</v>
      </c>
      <c r="F83916" s="6">
        <f t="shared" si="3938"/>
        <v>2.041713765430464E-2</v>
      </c>
      <c r="G83916" s="6">
        <f t="shared" si="3939"/>
        <v>1.4265923802268043E-4</v>
      </c>
    </row>
    <row r="83917" spans="1:7" x14ac:dyDescent="0.35">
      <c r="A83917" s="1" t="s">
        <v>83916</v>
      </c>
      <c r="B83917">
        <v>415.25477955465601</v>
      </c>
      <c r="C83917">
        <v>2</v>
      </c>
      <c r="D83917">
        <f>_xlfn.IFNA(_xlfn.XLOOKUP(A83917,Target!B:B,Target!B:B),0)</f>
        <v>0</v>
      </c>
      <c r="E83917" s="7">
        <f t="shared" si="3937"/>
        <v>7.7218781066726222E-2</v>
      </c>
      <c r="F83917" s="6">
        <f t="shared" si="3938"/>
        <v>7.1683470826845008E-2</v>
      </c>
      <c r="G83917" s="6">
        <f t="shared" si="3939"/>
        <v>5.2832555097077677E-4</v>
      </c>
    </row>
    <row r="83918" spans="1:7" x14ac:dyDescent="0.35">
      <c r="A83918" s="1" t="s">
        <v>83917</v>
      </c>
      <c r="B83918">
        <v>320.78424974749402</v>
      </c>
      <c r="C83918">
        <v>4</v>
      </c>
      <c r="D83918">
        <f>_xlfn.IFNA(_xlfn.XLOOKUP(A83918,Target!B:B,Target!B:B),0)</f>
        <v>0</v>
      </c>
      <c r="E83918" s="7">
        <f t="shared" si="3937"/>
        <v>2.0842685636020639E-2</v>
      </c>
      <c r="F83918" s="6">
        <f t="shared" si="3938"/>
        <v>2.041713765430464E-2</v>
      </c>
      <c r="G83918" s="6">
        <f t="shared" si="3939"/>
        <v>1.4265923802268043E-4</v>
      </c>
    </row>
    <row r="83919" spans="1:7" x14ac:dyDescent="0.35">
      <c r="A83919" s="1" t="s">
        <v>83918</v>
      </c>
      <c r="B83919">
        <v>320.78424974749402</v>
      </c>
      <c r="C83919">
        <v>4</v>
      </c>
      <c r="D83919">
        <f>_xlfn.IFNA(_xlfn.XLOOKUP(A83919,Target!B:B,Target!B:B),0)</f>
        <v>0</v>
      </c>
      <c r="E83919" s="7">
        <f t="shared" si="3937"/>
        <v>2.0842685636020639E-2</v>
      </c>
      <c r="F83919" s="6">
        <f t="shared" si="3938"/>
        <v>2.041713765430464E-2</v>
      </c>
      <c r="G83919" s="6">
        <f t="shared" si="3939"/>
        <v>1.4265923802268043E-4</v>
      </c>
    </row>
    <row r="83920" spans="1:7" x14ac:dyDescent="0.35">
      <c r="A83920" s="1" t="s">
        <v>83919</v>
      </c>
      <c r="B83920">
        <v>356.56377132183297</v>
      </c>
      <c r="C83920">
        <v>3</v>
      </c>
      <c r="D83920">
        <f>_xlfn.IFNA(_xlfn.XLOOKUP(A83920,Target!B:B,Target!B:B),0)</f>
        <v>0</v>
      </c>
      <c r="E83920" s="7">
        <f t="shared" si="3937"/>
        <v>3.4226923386760637E-2</v>
      </c>
      <c r="F83920" s="6">
        <f t="shared" si="3938"/>
        <v>3.3094210383421974E-2</v>
      </c>
      <c r="G83920" s="6">
        <f t="shared" si="3939"/>
        <v>2.3424714201713466E-4</v>
      </c>
    </row>
    <row r="83921" spans="1:7" x14ac:dyDescent="0.35">
      <c r="A83921" s="1" t="s">
        <v>83920</v>
      </c>
      <c r="B83921">
        <v>359.81010210909102</v>
      </c>
      <c r="C83921">
        <v>3</v>
      </c>
      <c r="D83921">
        <f>_xlfn.IFNA(_xlfn.XLOOKUP(A83921,Target!B:B,Target!B:B),0)</f>
        <v>0</v>
      </c>
      <c r="E83921" s="7">
        <f t="shared" si="3937"/>
        <v>3.5802447913491194E-2</v>
      </c>
      <c r="F83921" s="6">
        <f t="shared" si="3938"/>
        <v>3.4564938503100939E-2</v>
      </c>
      <c r="G83921" s="6">
        <f t="shared" si="3939"/>
        <v>2.4502730134084869E-4</v>
      </c>
    </row>
    <row r="83922" spans="1:7" x14ac:dyDescent="0.35">
      <c r="A83922" s="1" t="s">
        <v>83921</v>
      </c>
      <c r="B83922">
        <v>320.78424974749402</v>
      </c>
      <c r="C83922">
        <v>4</v>
      </c>
      <c r="D83922">
        <f>_xlfn.IFNA(_xlfn.XLOOKUP(A83922,Target!B:B,Target!B:B),0)</f>
        <v>0</v>
      </c>
      <c r="E83922" s="7">
        <f t="shared" si="3937"/>
        <v>2.0842685636020639E-2</v>
      </c>
      <c r="F83922" s="6">
        <f t="shared" si="3938"/>
        <v>2.041713765430464E-2</v>
      </c>
      <c r="G83922" s="6">
        <f t="shared" si="3939"/>
        <v>1.4265923802268043E-4</v>
      </c>
    </row>
    <row r="83923" spans="1:7" x14ac:dyDescent="0.35">
      <c r="A83923" s="1" t="s">
        <v>83922</v>
      </c>
      <c r="B83923">
        <v>307.85118999303199</v>
      </c>
      <c r="C83923">
        <v>5</v>
      </c>
      <c r="D83923">
        <f>_xlfn.IFNA(_xlfn.XLOOKUP(A83923,Target!B:B,Target!B:B),0)</f>
        <v>0</v>
      </c>
      <c r="E83923" s="7">
        <f t="shared" si="3937"/>
        <v>1.7421634566580555E-2</v>
      </c>
      <c r="F83923" s="6">
        <f t="shared" si="3938"/>
        <v>1.7123318371347729E-2</v>
      </c>
      <c r="G83923" s="6">
        <f t="shared" si="3939"/>
        <v>1.1924640391058041E-4</v>
      </c>
    </row>
    <row r="83924" spans="1:7" x14ac:dyDescent="0.35">
      <c r="A83924" s="1" t="s">
        <v>83923</v>
      </c>
      <c r="B83924">
        <v>210.815434934347</v>
      </c>
      <c r="C83924">
        <v>6</v>
      </c>
      <c r="D83924">
        <f>_xlfn.IFNA(_xlfn.XLOOKUP(A83924,Target!B:B,Target!B:B),0)</f>
        <v>0</v>
      </c>
      <c r="E83924" s="7">
        <f t="shared" si="3937"/>
        <v>4.5381144169943065E-3</v>
      </c>
      <c r="F83924" s="6">
        <f t="shared" si="3938"/>
        <v>4.5176129724336933E-3</v>
      </c>
      <c r="G83924" s="6">
        <f t="shared" si="3939"/>
        <v>3.106491231552056E-5</v>
      </c>
    </row>
    <row r="83925" spans="1:7" x14ac:dyDescent="0.35">
      <c r="A83925" s="1" t="s">
        <v>83924</v>
      </c>
      <c r="B83925">
        <v>467.50696021976898</v>
      </c>
      <c r="C83925">
        <v>1</v>
      </c>
      <c r="D83925">
        <f>_xlfn.IFNA(_xlfn.XLOOKUP(A83925,Target!B:B,Target!B:B),0)</f>
        <v>0</v>
      </c>
      <c r="E83925" s="7">
        <f t="shared" si="3937"/>
        <v>0.15933545181300238</v>
      </c>
      <c r="F83925" s="6">
        <f t="shared" si="3938"/>
        <v>0.1374368838318788</v>
      </c>
      <c r="G83925" s="6">
        <f t="shared" si="3939"/>
        <v>1.0895499748193324E-3</v>
      </c>
    </row>
    <row r="83926" spans="1:7" x14ac:dyDescent="0.35">
      <c r="A83926" s="1" t="s">
        <v>83925</v>
      </c>
      <c r="B83926">
        <v>393.69238065896297</v>
      </c>
      <c r="C83926">
        <v>2</v>
      </c>
      <c r="D83926">
        <f>_xlfn.IFNA(_xlfn.XLOOKUP(A83926,Target!B:B,Target!B:B),0)</f>
        <v>0</v>
      </c>
      <c r="E83926" s="7">
        <f t="shared" si="3937"/>
        <v>5.7266991061181945E-2</v>
      </c>
      <c r="F83926" s="6">
        <f t="shared" si="3938"/>
        <v>5.416511774731847E-2</v>
      </c>
      <c r="G83926" s="6">
        <f t="shared" si="3939"/>
        <v>3.9187027957818629E-4</v>
      </c>
    </row>
    <row r="83927" spans="1:7" x14ac:dyDescent="0.35">
      <c r="A83927" s="1" t="s">
        <v>83926</v>
      </c>
      <c r="B83927">
        <v>306.93069201353597</v>
      </c>
      <c r="C83927">
        <v>5</v>
      </c>
      <c r="D83927">
        <f>_xlfn.IFNA(_xlfn.XLOOKUP(A83927,Target!B:B,Target!B:B),0)</f>
        <v>0</v>
      </c>
      <c r="E83927" s="7">
        <f t="shared" si="3937"/>
        <v>1.7200732810831017E-2</v>
      </c>
      <c r="F83927" s="6">
        <f t="shared" si="3938"/>
        <v>1.69098706440175E-2</v>
      </c>
      <c r="G83927" s="6">
        <f t="shared" si="3939"/>
        <v>1.1773456880942414E-4</v>
      </c>
    </row>
    <row r="83928" spans="1:7" x14ac:dyDescent="0.35">
      <c r="A83928" s="1" t="s">
        <v>83927</v>
      </c>
      <c r="B83928">
        <v>673.97424157185696</v>
      </c>
      <c r="C83928">
        <v>1</v>
      </c>
      <c r="D83928">
        <f>_xlfn.IFNA(_xlfn.XLOOKUP(A83928,Target!B:B,Target!B:B),0)</f>
        <v>0</v>
      </c>
      <c r="E83928" s="7">
        <f t="shared" si="3937"/>
        <v>2.7884914190859282</v>
      </c>
      <c r="F83928" s="6">
        <f t="shared" si="3938"/>
        <v>0.73604269103999287</v>
      </c>
      <c r="G83928" s="6">
        <f t="shared" si="3939"/>
        <v>1.8731195095766706E-2</v>
      </c>
    </row>
    <row r="83929" spans="1:7" x14ac:dyDescent="0.35">
      <c r="A83929" s="1" t="s">
        <v>83928</v>
      </c>
      <c r="B83929">
        <v>320.78424974749402</v>
      </c>
      <c r="C83929">
        <v>4</v>
      </c>
      <c r="D83929">
        <f>_xlfn.IFNA(_xlfn.XLOOKUP(A83929,Target!B:B,Target!B:B),0)</f>
        <v>0</v>
      </c>
      <c r="E83929" s="7">
        <f t="shared" si="3937"/>
        <v>2.0842685636020639E-2</v>
      </c>
      <c r="F83929" s="6">
        <f t="shared" si="3938"/>
        <v>2.041713765430464E-2</v>
      </c>
      <c r="G83929" s="6">
        <f t="shared" si="3939"/>
        <v>1.4265923802268043E-4</v>
      </c>
    </row>
    <row r="83930" spans="1:7" x14ac:dyDescent="0.35">
      <c r="A83930" s="1" t="s">
        <v>83929</v>
      </c>
      <c r="B83930">
        <v>374.826171514929</v>
      </c>
      <c r="C83930">
        <v>2</v>
      </c>
      <c r="D83930">
        <f>_xlfn.IFNA(_xlfn.XLOOKUP(A83930,Target!B:B,Target!B:B),0)</f>
        <v>0</v>
      </c>
      <c r="E83930" s="7">
        <f t="shared" si="3937"/>
        <v>4.4087804046685358E-2</v>
      </c>
      <c r="F83930" s="6">
        <f t="shared" si="3938"/>
        <v>4.222614599635155E-2</v>
      </c>
      <c r="G83930" s="6">
        <f t="shared" si="3939"/>
        <v>3.0171409374913602E-4</v>
      </c>
    </row>
    <row r="83931" spans="1:7" x14ac:dyDescent="0.35">
      <c r="A83931" s="1" t="s">
        <v>83930</v>
      </c>
      <c r="B83931">
        <v>320.78424974749402</v>
      </c>
      <c r="C83931">
        <v>4</v>
      </c>
      <c r="D83931">
        <f>_xlfn.IFNA(_xlfn.XLOOKUP(A83931,Target!B:B,Target!B:B),0)</f>
        <v>0</v>
      </c>
      <c r="E83931" s="7">
        <f t="shared" si="3937"/>
        <v>2.0842685636020639E-2</v>
      </c>
      <c r="F83931" s="6">
        <f t="shared" si="3938"/>
        <v>2.041713765430464E-2</v>
      </c>
      <c r="G83931" s="6">
        <f t="shared" si="3939"/>
        <v>1.4265923802268043E-4</v>
      </c>
    </row>
    <row r="83932" spans="1:7" x14ac:dyDescent="0.35">
      <c r="A83932" s="1" t="s">
        <v>83931</v>
      </c>
      <c r="B83932">
        <v>352.68864049189699</v>
      </c>
      <c r="C83932">
        <v>3</v>
      </c>
      <c r="D83932">
        <f>_xlfn.IFNA(_xlfn.XLOOKUP(A83932,Target!B:B,Target!B:B),0)</f>
        <v>0</v>
      </c>
      <c r="E83932" s="7">
        <f t="shared" si="3937"/>
        <v>3.2436743786444143E-2</v>
      </c>
      <c r="F83932" s="6">
        <f t="shared" si="3938"/>
        <v>3.1417657286666234E-2</v>
      </c>
      <c r="G83932" s="6">
        <f t="shared" si="3939"/>
        <v>2.2199797323515215E-4</v>
      </c>
    </row>
    <row r="83933" spans="1:7" x14ac:dyDescent="0.35">
      <c r="A83933" s="1" t="s">
        <v>83932</v>
      </c>
      <c r="B83933">
        <v>306.93069201353597</v>
      </c>
      <c r="C83933">
        <v>5</v>
      </c>
      <c r="D83933">
        <f>_xlfn.IFNA(_xlfn.XLOOKUP(A83933,Target!B:B,Target!B:B),0)</f>
        <v>0</v>
      </c>
      <c r="E83933" s="7">
        <f t="shared" si="3937"/>
        <v>1.7200732810831017E-2</v>
      </c>
      <c r="F83933" s="6">
        <f t="shared" si="3938"/>
        <v>1.69098706440175E-2</v>
      </c>
      <c r="G83933" s="6">
        <f t="shared" si="3939"/>
        <v>1.1773456880942414E-4</v>
      </c>
    </row>
    <row r="83934" spans="1:7" x14ac:dyDescent="0.35">
      <c r="A83934" s="1" t="s">
        <v>83933</v>
      </c>
      <c r="B83934">
        <v>224.668992668306</v>
      </c>
      <c r="C83934">
        <v>6</v>
      </c>
      <c r="D83934">
        <f>_xlfn.IFNA(_xlfn.XLOOKUP(A83934,Target!B:B,Target!B:B),0)</f>
        <v>0</v>
      </c>
      <c r="E83934" s="7">
        <f t="shared" si="3937"/>
        <v>5.4989803756585994E-3</v>
      </c>
      <c r="F83934" s="6">
        <f t="shared" si="3938"/>
        <v>5.4689069635895926E-3</v>
      </c>
      <c r="G83934" s="6">
        <f t="shared" si="3939"/>
        <v>3.7642113862816694E-5</v>
      </c>
    </row>
    <row r="83935" spans="1:7" x14ac:dyDescent="0.35">
      <c r="A83935" s="1" t="s">
        <v>83934</v>
      </c>
      <c r="B83935">
        <v>369.496831076295</v>
      </c>
      <c r="C83935">
        <v>3</v>
      </c>
      <c r="D83935">
        <f>_xlfn.IFNA(_xlfn.XLOOKUP(A83935,Target!B:B,Target!B:B),0)</f>
        <v>0</v>
      </c>
      <c r="E83935" s="7">
        <f t="shared" si="3937"/>
        <v>4.0947994960637807E-2</v>
      </c>
      <c r="F83935" s="6">
        <f t="shared" si="3938"/>
        <v>3.9337214883809923E-2</v>
      </c>
      <c r="G83935" s="6">
        <f t="shared" si="3939"/>
        <v>2.8023288818907258E-4</v>
      </c>
    </row>
    <row r="83936" spans="1:7" x14ac:dyDescent="0.35">
      <c r="A83936" s="1" t="s">
        <v>83935</v>
      </c>
      <c r="B83936">
        <v>307.85118999303199</v>
      </c>
      <c r="C83936">
        <v>5</v>
      </c>
      <c r="D83936">
        <f>_xlfn.IFNA(_xlfn.XLOOKUP(A83936,Target!B:B,Target!B:B),0)</f>
        <v>0</v>
      </c>
      <c r="E83936" s="7">
        <f t="shared" si="3937"/>
        <v>1.7421634566580555E-2</v>
      </c>
      <c r="F83936" s="6">
        <f t="shared" si="3938"/>
        <v>1.7123318371347729E-2</v>
      </c>
      <c r="G83936" s="6">
        <f t="shared" si="3939"/>
        <v>1.1924640391058041E-4</v>
      </c>
    </row>
    <row r="83937" spans="1:7" x14ac:dyDescent="0.35">
      <c r="A83937" s="1" t="s">
        <v>83936</v>
      </c>
      <c r="B83937">
        <v>359.81010210909102</v>
      </c>
      <c r="C83937">
        <v>3</v>
      </c>
      <c r="D83937">
        <f>_xlfn.IFNA(_xlfn.XLOOKUP(A83937,Target!B:B,Target!B:B),0)</f>
        <v>0</v>
      </c>
      <c r="E83937" s="7">
        <f t="shared" si="3937"/>
        <v>3.5802447913491194E-2</v>
      </c>
      <c r="F83937" s="6">
        <f t="shared" si="3938"/>
        <v>3.4564938503100939E-2</v>
      </c>
      <c r="G83937" s="6">
        <f t="shared" si="3939"/>
        <v>2.4502730134084869E-4</v>
      </c>
    </row>
    <row r="83938" spans="1:7" x14ac:dyDescent="0.35">
      <c r="A83938" s="1" t="s">
        <v>83937</v>
      </c>
      <c r="B83938">
        <v>396.64701350940197</v>
      </c>
      <c r="C83938">
        <v>2</v>
      </c>
      <c r="D83938">
        <f>_xlfn.IFNA(_xlfn.XLOOKUP(A83938,Target!B:B,Target!B:B),0)</f>
        <v>0</v>
      </c>
      <c r="E83938" s="7">
        <f t="shared" si="3937"/>
        <v>5.9661343260468035E-2</v>
      </c>
      <c r="F83938" s="6">
        <f t="shared" si="3938"/>
        <v>5.6302273966979177E-2</v>
      </c>
      <c r="G83938" s="6">
        <f t="shared" si="3939"/>
        <v>4.0824781922974777E-4</v>
      </c>
    </row>
    <row r="83939" spans="1:7" x14ac:dyDescent="0.35">
      <c r="A83939" s="1" t="s">
        <v>83938</v>
      </c>
      <c r="B83939">
        <v>402.32171980019399</v>
      </c>
      <c r="C83939">
        <v>2</v>
      </c>
      <c r="D83939">
        <f>_xlfn.IFNA(_xlfn.XLOOKUP(A83939,Target!B:B,Target!B:B),0)</f>
        <v>0</v>
      </c>
      <c r="E83939" s="7">
        <f t="shared" si="3937"/>
        <v>6.4544339866469347E-2</v>
      </c>
      <c r="F83939" s="6">
        <f t="shared" si="3938"/>
        <v>6.0630954906552237E-2</v>
      </c>
      <c r="G83939" s="6">
        <f t="shared" si="3939"/>
        <v>4.4164620078069309E-4</v>
      </c>
    </row>
    <row r="83940" spans="1:7" x14ac:dyDescent="0.35">
      <c r="A83940" s="1" t="s">
        <v>83939</v>
      </c>
      <c r="B83940">
        <v>361.89311176046698</v>
      </c>
      <c r="C83940">
        <v>3</v>
      </c>
      <c r="D83940">
        <f>_xlfn.IFNA(_xlfn.XLOOKUP(A83940,Target!B:B,Target!B:B),0)</f>
        <v>0</v>
      </c>
      <c r="E83940" s="7">
        <f t="shared" si="3937"/>
        <v>3.6851374355373591E-2</v>
      </c>
      <c r="F83940" s="6">
        <f t="shared" si="3938"/>
        <v>3.554161692487956E-2</v>
      </c>
      <c r="G83940" s="6">
        <f t="shared" si="3939"/>
        <v>2.5220420710888073E-4</v>
      </c>
    </row>
    <row r="83941" spans="1:7" x14ac:dyDescent="0.35">
      <c r="A83941" s="1" t="s">
        <v>83940</v>
      </c>
      <c r="B83941">
        <v>224.668992668306</v>
      </c>
      <c r="C83941">
        <v>6</v>
      </c>
      <c r="D83941">
        <f>_xlfn.IFNA(_xlfn.XLOOKUP(A83941,Target!B:B,Target!B:B),0)</f>
        <v>0</v>
      </c>
      <c r="E83941" s="7">
        <f t="shared" si="3937"/>
        <v>5.4989803756585994E-3</v>
      </c>
      <c r="F83941" s="6">
        <f t="shared" si="3938"/>
        <v>5.4689069635895926E-3</v>
      </c>
      <c r="G83941" s="6">
        <f t="shared" si="3939"/>
        <v>3.7642113862816694E-5</v>
      </c>
    </row>
    <row r="83942" spans="1:7" x14ac:dyDescent="0.35">
      <c r="A83942" s="1" t="s">
        <v>83941</v>
      </c>
      <c r="B83942">
        <v>480.32692964181399</v>
      </c>
      <c r="C83942">
        <v>1</v>
      </c>
      <c r="D83942">
        <f>_xlfn.IFNA(_xlfn.XLOOKUP(A83942,Target!B:B,Target!B:B),0)</f>
        <v>0</v>
      </c>
      <c r="E83942" s="7">
        <f t="shared" si="3937"/>
        <v>0.1903252123334048</v>
      </c>
      <c r="F83942" s="6">
        <f t="shared" si="3938"/>
        <v>0.15989345631040497</v>
      </c>
      <c r="G83942" s="6">
        <f t="shared" si="3939"/>
        <v>1.3011849753152632E-3</v>
      </c>
    </row>
    <row r="83943" spans="1:7" x14ac:dyDescent="0.35">
      <c r="A83943" s="1" t="s">
        <v>83942</v>
      </c>
      <c r="B83943">
        <v>407.65106023882799</v>
      </c>
      <c r="C83943">
        <v>2</v>
      </c>
      <c r="D83943">
        <f>_xlfn.IFNA(_xlfn.XLOOKUP(A83943,Target!B:B,Target!B:B),0)</f>
        <v>0</v>
      </c>
      <c r="E83943" s="7">
        <f t="shared" si="3937"/>
        <v>6.94934687544769E-2</v>
      </c>
      <c r="F83943" s="6">
        <f t="shared" si="3938"/>
        <v>6.4977927200816188E-2</v>
      </c>
      <c r="G83943" s="6">
        <f t="shared" si="3939"/>
        <v>4.7549463204588771E-4</v>
      </c>
    </row>
    <row r="83944" spans="1:7" x14ac:dyDescent="0.35">
      <c r="A83944" s="1" t="s">
        <v>83943</v>
      </c>
      <c r="B83944">
        <v>320.78424974749402</v>
      </c>
      <c r="C83944">
        <v>4</v>
      </c>
      <c r="D83944">
        <f>_xlfn.IFNA(_xlfn.XLOOKUP(A83944,Target!B:B,Target!B:B),0)</f>
        <v>0</v>
      </c>
      <c r="E83944" s="7">
        <f t="shared" si="3937"/>
        <v>2.0842685636020639E-2</v>
      </c>
      <c r="F83944" s="6">
        <f t="shared" si="3938"/>
        <v>2.041713765430464E-2</v>
      </c>
      <c r="G83944" s="6">
        <f t="shared" si="3939"/>
        <v>1.4265923802268043E-4</v>
      </c>
    </row>
    <row r="83945" spans="1:7" x14ac:dyDescent="0.35">
      <c r="A83945" s="1" t="s">
        <v>83944</v>
      </c>
      <c r="B83945">
        <v>211.73593291384401</v>
      </c>
      <c r="C83945">
        <v>6</v>
      </c>
      <c r="D83945">
        <f>_xlfn.IFNA(_xlfn.XLOOKUP(A83945,Target!B:B,Target!B:B),0)</f>
        <v>0</v>
      </c>
      <c r="E83945" s="7">
        <f t="shared" si="3937"/>
        <v>4.5963955061509394E-3</v>
      </c>
      <c r="F83945" s="6">
        <f t="shared" si="3938"/>
        <v>4.5753653175663045E-3</v>
      </c>
      <c r="G83945" s="6">
        <f t="shared" si="3939"/>
        <v>3.1463853327742635E-5</v>
      </c>
    </row>
    <row r="83946" spans="1:7" x14ac:dyDescent="0.35">
      <c r="A83946" s="1" t="s">
        <v>83945</v>
      </c>
      <c r="B83946">
        <v>438.451566275684</v>
      </c>
      <c r="C83946">
        <v>2</v>
      </c>
      <c r="D83946">
        <f>_xlfn.IFNA(_xlfn.XLOOKUP(A83946,Target!B:B,Target!B:B),0)</f>
        <v>0</v>
      </c>
      <c r="E83946" s="7">
        <f t="shared" si="3937"/>
        <v>0.10650782448403907</v>
      </c>
      <c r="F83946" s="6">
        <f t="shared" si="3938"/>
        <v>9.625582587606496E-2</v>
      </c>
      <c r="G83946" s="6">
        <f t="shared" si="3939"/>
        <v>7.2857315572380705E-4</v>
      </c>
    </row>
    <row r="83947" spans="1:7" x14ac:dyDescent="0.35">
      <c r="A83947" s="1" t="s">
        <v>83946</v>
      </c>
      <c r="B83947">
        <v>358.889604129595</v>
      </c>
      <c r="C83947">
        <v>3</v>
      </c>
      <c r="D83947">
        <f>_xlfn.IFNA(_xlfn.XLOOKUP(A83947,Target!B:B,Target!B:B),0)</f>
        <v>0</v>
      </c>
      <c r="E83947" s="7">
        <f t="shared" si="3937"/>
        <v>3.5348482266697442E-2</v>
      </c>
      <c r="F83947" s="6">
        <f t="shared" si="3938"/>
        <v>3.414162755066652E-2</v>
      </c>
      <c r="G83947" s="6">
        <f t="shared" si="3939"/>
        <v>2.4192117106310948E-4</v>
      </c>
    </row>
    <row r="83948" spans="1:7" x14ac:dyDescent="0.35">
      <c r="A83948" s="1" t="s">
        <v>83947</v>
      </c>
      <c r="B83948">
        <v>291.09420779390001</v>
      </c>
      <c r="C83948">
        <v>6</v>
      </c>
      <c r="D83948">
        <f>_xlfn.IFNA(_xlfn.XLOOKUP(A83948,Target!B:B,Target!B:B),0)</f>
        <v>0</v>
      </c>
      <c r="E83948" s="7">
        <f t="shared" si="3937"/>
        <v>1.3810258705637147E-2</v>
      </c>
      <c r="F83948" s="6">
        <f t="shared" si="3938"/>
        <v>1.362213351763597E-2</v>
      </c>
      <c r="G83948" s="6">
        <f t="shared" si="3939"/>
        <v>9.4529843919008571E-5</v>
      </c>
    </row>
    <row r="83949" spans="1:7" x14ac:dyDescent="0.35">
      <c r="A83949" s="1" t="s">
        <v>83948</v>
      </c>
      <c r="B83949">
        <v>306.93069201353597</v>
      </c>
      <c r="C83949">
        <v>5</v>
      </c>
      <c r="D83949">
        <f>_xlfn.IFNA(_xlfn.XLOOKUP(A83949,Target!B:B,Target!B:B),0)</f>
        <v>0</v>
      </c>
      <c r="E83949" s="7">
        <f t="shared" si="3937"/>
        <v>1.7200732810831017E-2</v>
      </c>
      <c r="F83949" s="6">
        <f t="shared" si="3938"/>
        <v>1.69098706440175E-2</v>
      </c>
      <c r="G83949" s="6">
        <f t="shared" si="3939"/>
        <v>1.1773456880942414E-4</v>
      </c>
    </row>
    <row r="83950" spans="1:7" x14ac:dyDescent="0.35">
      <c r="A83950" s="1" t="s">
        <v>83949</v>
      </c>
      <c r="B83950">
        <v>307.85118999303199</v>
      </c>
      <c r="C83950">
        <v>5</v>
      </c>
      <c r="D83950">
        <f>_xlfn.IFNA(_xlfn.XLOOKUP(A83950,Target!B:B,Target!B:B),0)</f>
        <v>0</v>
      </c>
      <c r="E83950" s="7">
        <f t="shared" si="3937"/>
        <v>1.7421634566580555E-2</v>
      </c>
      <c r="F83950" s="6">
        <f t="shared" si="3938"/>
        <v>1.7123318371347729E-2</v>
      </c>
      <c r="G83950" s="6">
        <f t="shared" si="3939"/>
        <v>1.1924640391058041E-4</v>
      </c>
    </row>
    <row r="83951" spans="1:7" x14ac:dyDescent="0.35">
      <c r="A83951" s="1" t="s">
        <v>83950</v>
      </c>
      <c r="B83951">
        <v>404.40472945157001</v>
      </c>
      <c r="C83951">
        <v>2</v>
      </c>
      <c r="D83951">
        <f>_xlfn.IFNA(_xlfn.XLOOKUP(A83951,Target!B:B,Target!B:B),0)</f>
        <v>0</v>
      </c>
      <c r="E83951" s="7">
        <f t="shared" si="3937"/>
        <v>6.6435335278944255E-2</v>
      </c>
      <c r="F83951" s="6">
        <f t="shared" si="3938"/>
        <v>6.2296637293593471E-2</v>
      </c>
      <c r="G83951" s="6">
        <f t="shared" si="3939"/>
        <v>4.5457950056876416E-4</v>
      </c>
    </row>
    <row r="83952" spans="1:7" x14ac:dyDescent="0.35">
      <c r="A83952" s="1" t="s">
        <v>83951</v>
      </c>
      <c r="B83952">
        <v>226.752002319681</v>
      </c>
      <c r="C83952">
        <v>6</v>
      </c>
      <c r="D83952">
        <f>_xlfn.IFNA(_xlfn.XLOOKUP(A83952,Target!B:B,Target!B:B),0)</f>
        <v>0</v>
      </c>
      <c r="E83952" s="7">
        <f t="shared" si="3937"/>
        <v>5.6600874020092812E-3</v>
      </c>
      <c r="F83952" s="6">
        <f t="shared" si="3938"/>
        <v>5.6282311219403303E-3</v>
      </c>
      <c r="G83952" s="6">
        <f t="shared" si="3939"/>
        <v>3.8744895406089091E-5</v>
      </c>
    </row>
    <row r="83953" spans="1:7" x14ac:dyDescent="0.35">
      <c r="A83953" s="1" t="s">
        <v>83952</v>
      </c>
      <c r="B83953">
        <v>320.78424974749402</v>
      </c>
      <c r="C83953">
        <v>4</v>
      </c>
      <c r="D83953">
        <f>_xlfn.IFNA(_xlfn.XLOOKUP(A83953,Target!B:B,Target!B:B),0)</f>
        <v>0</v>
      </c>
      <c r="E83953" s="7">
        <f t="shared" si="3937"/>
        <v>2.0842685636020639E-2</v>
      </c>
      <c r="F83953" s="6">
        <f t="shared" si="3938"/>
        <v>2.041713765430464E-2</v>
      </c>
      <c r="G83953" s="6">
        <f t="shared" si="3939"/>
        <v>1.4265923802268043E-4</v>
      </c>
    </row>
    <row r="83954" spans="1:7" x14ac:dyDescent="0.35">
      <c r="A83954" s="1" t="s">
        <v>83953</v>
      </c>
      <c r="B83954">
        <v>307.85118999303199</v>
      </c>
      <c r="C83954">
        <v>5</v>
      </c>
      <c r="D83954">
        <f>_xlfn.IFNA(_xlfn.XLOOKUP(A83954,Target!B:B,Target!B:B),0)</f>
        <v>0</v>
      </c>
      <c r="E83954" s="7">
        <f t="shared" si="3937"/>
        <v>1.7421634566580555E-2</v>
      </c>
      <c r="F83954" s="6">
        <f t="shared" si="3938"/>
        <v>1.7123318371347729E-2</v>
      </c>
      <c r="G83954" s="6">
        <f t="shared" si="3939"/>
        <v>1.1924640391058041E-4</v>
      </c>
    </row>
    <row r="83955" spans="1:7" x14ac:dyDescent="0.35">
      <c r="A83955" s="1" t="s">
        <v>83954</v>
      </c>
      <c r="B83955">
        <v>400.813842276157</v>
      </c>
      <c r="C83955">
        <v>2</v>
      </c>
      <c r="D83955">
        <f>_xlfn.IFNA(_xlfn.XLOOKUP(A83955,Target!B:B,Target!B:B),0)</f>
        <v>0</v>
      </c>
      <c r="E83955" s="7">
        <f t="shared" si="3937"/>
        <v>6.3209133386785438E-2</v>
      </c>
      <c r="F83955" s="6">
        <f t="shared" si="3938"/>
        <v>5.945127012353324E-2</v>
      </c>
      <c r="G83955" s="6">
        <f t="shared" si="3939"/>
        <v>4.3251396979721902E-4</v>
      </c>
    </row>
    <row r="83956" spans="1:7" x14ac:dyDescent="0.35">
      <c r="A83956" s="1" t="s">
        <v>83955</v>
      </c>
      <c r="B83956">
        <v>306.93069201353597</v>
      </c>
      <c r="C83956">
        <v>5</v>
      </c>
      <c r="D83956">
        <f>_xlfn.IFNA(_xlfn.XLOOKUP(A83956,Target!B:B,Target!B:B),0)</f>
        <v>0</v>
      </c>
      <c r="E83956" s="7">
        <f t="shared" si="3937"/>
        <v>1.7200732810831017E-2</v>
      </c>
      <c r="F83956" s="6">
        <f t="shared" si="3938"/>
        <v>1.69098706440175E-2</v>
      </c>
      <c r="G83956" s="6">
        <f t="shared" si="3939"/>
        <v>1.1773456880942414E-4</v>
      </c>
    </row>
    <row r="83957" spans="1:7" x14ac:dyDescent="0.35">
      <c r="A83957" s="1" t="s">
        <v>83956</v>
      </c>
      <c r="B83957">
        <v>307.85118999303199</v>
      </c>
      <c r="C83957">
        <v>5</v>
      </c>
      <c r="D83957">
        <f>_xlfn.IFNA(_xlfn.XLOOKUP(A83957,Target!B:B,Target!B:B),0)</f>
        <v>0</v>
      </c>
      <c r="E83957" s="7">
        <f t="shared" si="3937"/>
        <v>1.7421634566580555E-2</v>
      </c>
      <c r="F83957" s="6">
        <f t="shared" si="3938"/>
        <v>1.7123318371347729E-2</v>
      </c>
      <c r="G83957" s="6">
        <f t="shared" si="3939"/>
        <v>1.1924640391058041E-4</v>
      </c>
    </row>
    <row r="83958" spans="1:7" x14ac:dyDescent="0.35">
      <c r="A83958" s="1" t="s">
        <v>83957</v>
      </c>
      <c r="B83958">
        <v>309.93419964440801</v>
      </c>
      <c r="C83958">
        <v>5</v>
      </c>
      <c r="D83958">
        <f>_xlfn.IFNA(_xlfn.XLOOKUP(A83958,Target!B:B,Target!B:B),0)</f>
        <v>0</v>
      </c>
      <c r="E83958" s="7">
        <f t="shared" si="3937"/>
        <v>1.7932046960779262E-2</v>
      </c>
      <c r="F83958" s="6">
        <f t="shared" si="3938"/>
        <v>1.7616153273019242E-2</v>
      </c>
      <c r="G83958" s="6">
        <f t="shared" si="3939"/>
        <v>1.2273961069091637E-4</v>
      </c>
    </row>
    <row r="83959" spans="1:7" x14ac:dyDescent="0.35">
      <c r="A83959" s="1" t="s">
        <v>83958</v>
      </c>
      <c r="B83959">
        <v>306.93069201353597</v>
      </c>
      <c r="C83959">
        <v>5</v>
      </c>
      <c r="D83959">
        <f>_xlfn.IFNA(_xlfn.XLOOKUP(A83959,Target!B:B,Target!B:B),0)</f>
        <v>0</v>
      </c>
      <c r="E83959" s="7">
        <f t="shared" si="3937"/>
        <v>1.7200732810831017E-2</v>
      </c>
      <c r="F83959" s="6">
        <f t="shared" si="3938"/>
        <v>1.69098706440175E-2</v>
      </c>
      <c r="G83959" s="6">
        <f t="shared" si="3939"/>
        <v>1.1773456880942414E-4</v>
      </c>
    </row>
    <row r="83960" spans="1:7" x14ac:dyDescent="0.35">
      <c r="A83960" s="1" t="s">
        <v>83959</v>
      </c>
      <c r="B83960">
        <v>320.78424974749402</v>
      </c>
      <c r="C83960">
        <v>4</v>
      </c>
      <c r="D83960">
        <f>_xlfn.IFNA(_xlfn.XLOOKUP(A83960,Target!B:B,Target!B:B),0)</f>
        <v>0</v>
      </c>
      <c r="E83960" s="7">
        <f t="shared" si="3937"/>
        <v>2.0842685636020639E-2</v>
      </c>
      <c r="F83960" s="6">
        <f t="shared" si="3938"/>
        <v>2.041713765430464E-2</v>
      </c>
      <c r="G83960" s="6">
        <f t="shared" si="3939"/>
        <v>1.4265923802268043E-4</v>
      </c>
    </row>
    <row r="83961" spans="1:7" x14ac:dyDescent="0.35">
      <c r="A83961" s="1" t="s">
        <v>83960</v>
      </c>
      <c r="B83961">
        <v>369.496831076295</v>
      </c>
      <c r="C83961">
        <v>3</v>
      </c>
      <c r="D83961">
        <f>_xlfn.IFNA(_xlfn.XLOOKUP(A83961,Target!B:B,Target!B:B),0)</f>
        <v>0</v>
      </c>
      <c r="E83961" s="7">
        <f t="shared" si="3937"/>
        <v>4.0947994960637807E-2</v>
      </c>
      <c r="F83961" s="6">
        <f t="shared" si="3938"/>
        <v>3.9337214883809923E-2</v>
      </c>
      <c r="G83961" s="6">
        <f t="shared" si="3939"/>
        <v>2.8023288818907258E-4</v>
      </c>
    </row>
    <row r="83962" spans="1:7" x14ac:dyDescent="0.35">
      <c r="A83962" s="1" t="s">
        <v>83961</v>
      </c>
      <c r="B83962">
        <v>307.85118999303199</v>
      </c>
      <c r="C83962">
        <v>5</v>
      </c>
      <c r="D83962">
        <f>_xlfn.IFNA(_xlfn.XLOOKUP(A83962,Target!B:B,Target!B:B),0)</f>
        <v>0</v>
      </c>
      <c r="E83962" s="7">
        <f t="shared" si="3937"/>
        <v>1.7421634566580555E-2</v>
      </c>
      <c r="F83962" s="6">
        <f t="shared" si="3938"/>
        <v>1.7123318371347729E-2</v>
      </c>
      <c r="G83962" s="6">
        <f t="shared" si="3939"/>
        <v>1.1924640391058041E-4</v>
      </c>
    </row>
    <row r="83963" spans="1:7" x14ac:dyDescent="0.35">
      <c r="A83963" s="1" t="s">
        <v>83962</v>
      </c>
      <c r="B83963">
        <v>394.59882930830003</v>
      </c>
      <c r="C83963">
        <v>2</v>
      </c>
      <c r="D83963">
        <f>_xlfn.IFNA(_xlfn.XLOOKUP(A83963,Target!B:B,Target!B:B),0)</f>
        <v>0</v>
      </c>
      <c r="E83963" s="7">
        <f t="shared" si="3937"/>
        <v>5.7991151119913278E-2</v>
      </c>
      <c r="F83963" s="6">
        <f t="shared" si="3938"/>
        <v>5.4812510538040038E-2</v>
      </c>
      <c r="G83963" s="6">
        <f t="shared" si="3939"/>
        <v>3.9682364259015305E-4</v>
      </c>
    </row>
    <row r="83964" spans="1:7" x14ac:dyDescent="0.35">
      <c r="A83964" s="1" t="s">
        <v>83963</v>
      </c>
      <c r="B83964">
        <v>418.50111034191502</v>
      </c>
      <c r="C83964">
        <v>2</v>
      </c>
      <c r="D83964">
        <f>_xlfn.IFNA(_xlfn.XLOOKUP(A83964,Target!B:B,Target!B:B),0)</f>
        <v>0</v>
      </c>
      <c r="E83964" s="7">
        <f t="shared" si="3937"/>
        <v>8.077329521689261E-2</v>
      </c>
      <c r="F83964" s="6">
        <f t="shared" si="3938"/>
        <v>7.4736575722555099E-2</v>
      </c>
      <c r="G83964" s="6">
        <f t="shared" si="3939"/>
        <v>5.5263185069575054E-4</v>
      </c>
    </row>
    <row r="83965" spans="1:7" x14ac:dyDescent="0.35">
      <c r="A83965" s="1" t="s">
        <v>83964</v>
      </c>
      <c r="B83965">
        <v>320.78424974749402</v>
      </c>
      <c r="C83965">
        <v>4</v>
      </c>
      <c r="D83965">
        <f>_xlfn.IFNA(_xlfn.XLOOKUP(A83965,Target!B:B,Target!B:B),0)</f>
        <v>0</v>
      </c>
      <c r="E83965" s="7">
        <f t="shared" si="3937"/>
        <v>2.0842685636020639E-2</v>
      </c>
      <c r="F83965" s="6">
        <f t="shared" si="3938"/>
        <v>2.041713765430464E-2</v>
      </c>
      <c r="G83965" s="6">
        <f t="shared" si="3939"/>
        <v>1.4265923802268043E-4</v>
      </c>
    </row>
    <row r="83966" spans="1:7" x14ac:dyDescent="0.35">
      <c r="A83966" s="1" t="s">
        <v>83965</v>
      </c>
      <c r="B83966">
        <v>307.85118999303199</v>
      </c>
      <c r="C83966">
        <v>5</v>
      </c>
      <c r="D83966">
        <f>_xlfn.IFNA(_xlfn.XLOOKUP(A83966,Target!B:B,Target!B:B),0)</f>
        <v>0</v>
      </c>
      <c r="E83966" s="7">
        <f t="shared" si="3937"/>
        <v>1.7421634566580555E-2</v>
      </c>
      <c r="F83966" s="6">
        <f t="shared" si="3938"/>
        <v>1.7123318371347729E-2</v>
      </c>
      <c r="G83966" s="6">
        <f t="shared" si="3939"/>
        <v>1.1924640391058041E-4</v>
      </c>
    </row>
    <row r="83967" spans="1:7" x14ac:dyDescent="0.35">
      <c r="A83967" s="1" t="s">
        <v>83966</v>
      </c>
      <c r="B83967">
        <v>320.78424974749402</v>
      </c>
      <c r="C83967">
        <v>4</v>
      </c>
      <c r="D83967">
        <f>_xlfn.IFNA(_xlfn.XLOOKUP(A83967,Target!B:B,Target!B:B),0)</f>
        <v>0</v>
      </c>
      <c r="E83967" s="7">
        <f t="shared" si="3937"/>
        <v>2.0842685636020639E-2</v>
      </c>
      <c r="F83967" s="6">
        <f t="shared" si="3938"/>
        <v>2.041713765430464E-2</v>
      </c>
      <c r="G83967" s="6">
        <f t="shared" si="3939"/>
        <v>1.4265923802268043E-4</v>
      </c>
    </row>
    <row r="83968" spans="1:7" x14ac:dyDescent="0.35">
      <c r="A83968" s="1" t="s">
        <v>83967</v>
      </c>
      <c r="B83968">
        <v>356.56377132183297</v>
      </c>
      <c r="C83968">
        <v>3</v>
      </c>
      <c r="D83968">
        <f>_xlfn.IFNA(_xlfn.XLOOKUP(A83968,Target!B:B,Target!B:B),0)</f>
        <v>0</v>
      </c>
      <c r="E83968" s="7">
        <f t="shared" si="3937"/>
        <v>3.4226923386760637E-2</v>
      </c>
      <c r="F83968" s="6">
        <f t="shared" si="3938"/>
        <v>3.3094210383421974E-2</v>
      </c>
      <c r="G83968" s="6">
        <f t="shared" si="3939"/>
        <v>2.3424714201713466E-4</v>
      </c>
    </row>
    <row r="83969" spans="1:7" x14ac:dyDescent="0.35">
      <c r="A83969" s="1" t="s">
        <v>83968</v>
      </c>
      <c r="B83969">
        <v>291.09420779390001</v>
      </c>
      <c r="C83969">
        <v>6</v>
      </c>
      <c r="D83969">
        <f>_xlfn.IFNA(_xlfn.XLOOKUP(A83969,Target!B:B,Target!B:B),0)</f>
        <v>0</v>
      </c>
      <c r="E83969" s="7">
        <f t="shared" si="3937"/>
        <v>1.3810258705637147E-2</v>
      </c>
      <c r="F83969" s="6">
        <f t="shared" si="3938"/>
        <v>1.362213351763597E-2</v>
      </c>
      <c r="G83969" s="6">
        <f t="shared" si="3939"/>
        <v>9.4529843919008571E-5</v>
      </c>
    </row>
    <row r="83970" spans="1:7" x14ac:dyDescent="0.35">
      <c r="A83970" s="1" t="s">
        <v>83969</v>
      </c>
      <c r="B83970">
        <v>372.74316186355298</v>
      </c>
      <c r="C83970">
        <v>3</v>
      </c>
      <c r="D83970">
        <f>_xlfn.IFNA(_xlfn.XLOOKUP(A83970,Target!B:B,Target!B:B),0)</f>
        <v>0</v>
      </c>
      <c r="E83970" s="7">
        <f t="shared" si="3937"/>
        <v>4.2832902045388463E-2</v>
      </c>
      <c r="F83970" s="6">
        <f t="shared" si="3938"/>
        <v>4.1073600536938315E-2</v>
      </c>
      <c r="G83970" s="6">
        <f t="shared" si="3939"/>
        <v>2.9312871184177837E-4</v>
      </c>
    </row>
    <row r="83971" spans="1:7" x14ac:dyDescent="0.35">
      <c r="A83971" s="1" t="s">
        <v>83970</v>
      </c>
      <c r="B83971">
        <v>320.78424974749402</v>
      </c>
      <c r="C83971">
        <v>4</v>
      </c>
      <c r="D83971">
        <f>_xlfn.IFNA(_xlfn.XLOOKUP(A83971,Target!B:B,Target!B:B),0)</f>
        <v>0</v>
      </c>
      <c r="E83971" s="7">
        <f t="shared" ref="E83971:E84034" si="3940">2^((B83971-600)/50)</f>
        <v>2.0842685636020639E-2</v>
      </c>
      <c r="F83971" s="6">
        <f t="shared" ref="F83971:F84034" si="3941">1-(1/(1+E83971))</f>
        <v>2.041713765430464E-2</v>
      </c>
      <c r="G83971" s="6">
        <f t="shared" ref="G83971:G84034" si="3942">(F83971*($J$3/$J$2))/(F83971*($J$3/$J$2)+(1-F83971)*((1-$J$3)/(1-$J$2)))</f>
        <v>1.4265923802268043E-4</v>
      </c>
    </row>
    <row r="83972" spans="1:7" x14ac:dyDescent="0.35">
      <c r="A83972" s="1" t="s">
        <v>83971</v>
      </c>
      <c r="B83972">
        <v>307.85118999303199</v>
      </c>
      <c r="C83972">
        <v>5</v>
      </c>
      <c r="D83972">
        <f>_xlfn.IFNA(_xlfn.XLOOKUP(A83972,Target!B:B,Target!B:B),0)</f>
        <v>0</v>
      </c>
      <c r="E83972" s="7">
        <f t="shared" si="3940"/>
        <v>1.7421634566580555E-2</v>
      </c>
      <c r="F83972" s="6">
        <f t="shared" si="3941"/>
        <v>1.7123318371347729E-2</v>
      </c>
      <c r="G83972" s="6">
        <f t="shared" si="3942"/>
        <v>1.1924640391058041E-4</v>
      </c>
    </row>
    <row r="83973" spans="1:7" x14ac:dyDescent="0.35">
      <c r="A83973" s="1" t="s">
        <v>83972</v>
      </c>
      <c r="B83973">
        <v>307.85118999303199</v>
      </c>
      <c r="C83973">
        <v>5</v>
      </c>
      <c r="D83973">
        <f>_xlfn.IFNA(_xlfn.XLOOKUP(A83973,Target!B:B,Target!B:B),0)</f>
        <v>0</v>
      </c>
      <c r="E83973" s="7">
        <f t="shared" si="3940"/>
        <v>1.7421634566580555E-2</v>
      </c>
      <c r="F83973" s="6">
        <f t="shared" si="3941"/>
        <v>1.7123318371347729E-2</v>
      </c>
      <c r="G83973" s="6">
        <f t="shared" si="3942"/>
        <v>1.1924640391058041E-4</v>
      </c>
    </row>
    <row r="83974" spans="1:7" x14ac:dyDescent="0.35">
      <c r="A83974" s="1" t="s">
        <v>83973</v>
      </c>
      <c r="B83974">
        <v>320.78424974749402</v>
      </c>
      <c r="C83974">
        <v>4</v>
      </c>
      <c r="D83974">
        <f>_xlfn.IFNA(_xlfn.XLOOKUP(A83974,Target!B:B,Target!B:B),0)</f>
        <v>0</v>
      </c>
      <c r="E83974" s="7">
        <f t="shared" si="3940"/>
        <v>2.0842685636020639E-2</v>
      </c>
      <c r="F83974" s="6">
        <f t="shared" si="3941"/>
        <v>2.041713765430464E-2</v>
      </c>
      <c r="G83974" s="6">
        <f t="shared" si="3942"/>
        <v>1.4265923802268043E-4</v>
      </c>
    </row>
    <row r="83975" spans="1:7" x14ac:dyDescent="0.35">
      <c r="A83975" s="1" t="s">
        <v>83974</v>
      </c>
      <c r="B83975">
        <v>320.78424974749402</v>
      </c>
      <c r="C83975">
        <v>4</v>
      </c>
      <c r="D83975">
        <f>_xlfn.IFNA(_xlfn.XLOOKUP(A83975,Target!B:B,Target!B:B),0)</f>
        <v>0</v>
      </c>
      <c r="E83975" s="7">
        <f t="shared" si="3940"/>
        <v>2.0842685636020639E-2</v>
      </c>
      <c r="F83975" s="6">
        <f t="shared" si="3941"/>
        <v>2.041713765430464E-2</v>
      </c>
      <c r="G83975" s="6">
        <f t="shared" si="3942"/>
        <v>1.4265923802268043E-4</v>
      </c>
    </row>
    <row r="83976" spans="1:7" x14ac:dyDescent="0.35">
      <c r="A83976" s="1" t="s">
        <v>83975</v>
      </c>
      <c r="B83976">
        <v>307.85118999303199</v>
      </c>
      <c r="C83976">
        <v>5</v>
      </c>
      <c r="D83976">
        <f>_xlfn.IFNA(_xlfn.XLOOKUP(A83976,Target!B:B,Target!B:B),0)</f>
        <v>0</v>
      </c>
      <c r="E83976" s="7">
        <f t="shared" si="3940"/>
        <v>1.7421634566580555E-2</v>
      </c>
      <c r="F83976" s="6">
        <f t="shared" si="3941"/>
        <v>1.7123318371347729E-2</v>
      </c>
      <c r="G83976" s="6">
        <f t="shared" si="3942"/>
        <v>1.1924640391058041E-4</v>
      </c>
    </row>
    <row r="83977" spans="1:7" x14ac:dyDescent="0.35">
      <c r="A83977" s="1" t="s">
        <v>83976</v>
      </c>
      <c r="B83977">
        <v>307.85118999303199</v>
      </c>
      <c r="C83977">
        <v>5</v>
      </c>
      <c r="D83977">
        <f>_xlfn.IFNA(_xlfn.XLOOKUP(A83977,Target!B:B,Target!B:B),0)</f>
        <v>0</v>
      </c>
      <c r="E83977" s="7">
        <f t="shared" si="3940"/>
        <v>1.7421634566580555E-2</v>
      </c>
      <c r="F83977" s="6">
        <f t="shared" si="3941"/>
        <v>1.7123318371347729E-2</v>
      </c>
      <c r="G83977" s="6">
        <f t="shared" si="3942"/>
        <v>1.1924640391058041E-4</v>
      </c>
    </row>
    <row r="83978" spans="1:7" x14ac:dyDescent="0.35">
      <c r="A83978" s="1" t="s">
        <v>83977</v>
      </c>
      <c r="B83978">
        <v>320.78424974749402</v>
      </c>
      <c r="C83978">
        <v>4</v>
      </c>
      <c r="D83978">
        <f>_xlfn.IFNA(_xlfn.XLOOKUP(A83978,Target!B:B,Target!B:B),0)</f>
        <v>0</v>
      </c>
      <c r="E83978" s="7">
        <f t="shared" si="3940"/>
        <v>2.0842685636020639E-2</v>
      </c>
      <c r="F83978" s="6">
        <f t="shared" si="3941"/>
        <v>2.041713765430464E-2</v>
      </c>
      <c r="G83978" s="6">
        <f t="shared" si="3942"/>
        <v>1.4265923802268043E-4</v>
      </c>
    </row>
    <row r="83979" spans="1:7" x14ac:dyDescent="0.35">
      <c r="A83979" s="1" t="s">
        <v>83978</v>
      </c>
      <c r="B83979">
        <v>320.78424974749402</v>
      </c>
      <c r="C83979">
        <v>4</v>
      </c>
      <c r="D83979">
        <f>_xlfn.IFNA(_xlfn.XLOOKUP(A83979,Target!B:B,Target!B:B),0)</f>
        <v>0</v>
      </c>
      <c r="E83979" s="7">
        <f t="shared" si="3940"/>
        <v>2.0842685636020639E-2</v>
      </c>
      <c r="F83979" s="6">
        <f t="shared" si="3941"/>
        <v>2.041713765430464E-2</v>
      </c>
      <c r="G83979" s="6">
        <f t="shared" si="3942"/>
        <v>1.4265923802268043E-4</v>
      </c>
    </row>
    <row r="83980" spans="1:7" x14ac:dyDescent="0.35">
      <c r="A83980" s="1" t="s">
        <v>83979</v>
      </c>
      <c r="B83980">
        <v>305.32446801325898</v>
      </c>
      <c r="C83980">
        <v>5</v>
      </c>
      <c r="D83980">
        <f>_xlfn.IFNA(_xlfn.XLOOKUP(A83980,Target!B:B,Target!B:B),0)</f>
        <v>0</v>
      </c>
      <c r="E83980" s="7">
        <f t="shared" si="3940"/>
        <v>1.6821956967859354E-2</v>
      </c>
      <c r="F83980" s="6">
        <f t="shared" si="3941"/>
        <v>1.6543660227422818E-2</v>
      </c>
      <c r="G83980" s="6">
        <f t="shared" si="3942"/>
        <v>1.1514224461786466E-4</v>
      </c>
    </row>
    <row r="83981" spans="1:7" x14ac:dyDescent="0.35">
      <c r="A83981" s="1" t="s">
        <v>83980</v>
      </c>
      <c r="B83981">
        <v>320.78424974749402</v>
      </c>
      <c r="C83981">
        <v>4</v>
      </c>
      <c r="D83981">
        <f>_xlfn.IFNA(_xlfn.XLOOKUP(A83981,Target!B:B,Target!B:B),0)</f>
        <v>0</v>
      </c>
      <c r="E83981" s="7">
        <f t="shared" si="3940"/>
        <v>2.0842685636020639E-2</v>
      </c>
      <c r="F83981" s="6">
        <f t="shared" si="3941"/>
        <v>2.041713765430464E-2</v>
      </c>
      <c r="G83981" s="6">
        <f t="shared" si="3942"/>
        <v>1.4265923802268043E-4</v>
      </c>
    </row>
    <row r="83982" spans="1:7" x14ac:dyDescent="0.35">
      <c r="A83982" s="1" t="s">
        <v>83981</v>
      </c>
      <c r="B83982">
        <v>307.85118999303199</v>
      </c>
      <c r="C83982">
        <v>5</v>
      </c>
      <c r="D83982">
        <f>_xlfn.IFNA(_xlfn.XLOOKUP(A83982,Target!B:B,Target!B:B),0)</f>
        <v>0</v>
      </c>
      <c r="E83982" s="7">
        <f t="shared" si="3940"/>
        <v>1.7421634566580555E-2</v>
      </c>
      <c r="F83982" s="6">
        <f t="shared" si="3941"/>
        <v>1.7123318371347729E-2</v>
      </c>
      <c r="G83982" s="6">
        <f t="shared" si="3942"/>
        <v>1.1924640391058041E-4</v>
      </c>
    </row>
    <row r="83983" spans="1:7" x14ac:dyDescent="0.35">
      <c r="A83983" s="1" t="s">
        <v>83982</v>
      </c>
      <c r="B83983">
        <v>307.85118999303199</v>
      </c>
      <c r="C83983">
        <v>5</v>
      </c>
      <c r="D83983">
        <f>_xlfn.IFNA(_xlfn.XLOOKUP(A83983,Target!B:B,Target!B:B),0)</f>
        <v>0</v>
      </c>
      <c r="E83983" s="7">
        <f t="shared" si="3940"/>
        <v>1.7421634566580555E-2</v>
      </c>
      <c r="F83983" s="6">
        <f t="shared" si="3941"/>
        <v>1.7123318371347729E-2</v>
      </c>
      <c r="G83983" s="6">
        <f t="shared" si="3942"/>
        <v>1.1924640391058041E-4</v>
      </c>
    </row>
    <row r="83984" spans="1:7" x14ac:dyDescent="0.35">
      <c r="A83984" s="1" t="s">
        <v>83983</v>
      </c>
      <c r="B83984">
        <v>392.69361779732299</v>
      </c>
      <c r="C83984">
        <v>2</v>
      </c>
      <c r="D83984">
        <f>_xlfn.IFNA(_xlfn.XLOOKUP(A83984,Target!B:B,Target!B:B),0)</f>
        <v>0</v>
      </c>
      <c r="E83984" s="7">
        <f t="shared" si="3940"/>
        <v>5.6479548109834334E-2</v>
      </c>
      <c r="F83984" s="6">
        <f t="shared" si="3941"/>
        <v>5.3460143370387847E-2</v>
      </c>
      <c r="G83984" s="6">
        <f t="shared" si="3942"/>
        <v>3.864839964106529E-4</v>
      </c>
    </row>
    <row r="83985" spans="1:7" x14ac:dyDescent="0.35">
      <c r="A83985" s="1" t="s">
        <v>83984</v>
      </c>
      <c r="B83985">
        <v>307.85118999303199</v>
      </c>
      <c r="C83985">
        <v>5</v>
      </c>
      <c r="D83985">
        <f>_xlfn.IFNA(_xlfn.XLOOKUP(A83985,Target!B:B,Target!B:B),0)</f>
        <v>0</v>
      </c>
      <c r="E83985" s="7">
        <f t="shared" si="3940"/>
        <v>1.7421634566580555E-2</v>
      </c>
      <c r="F83985" s="6">
        <f t="shared" si="3941"/>
        <v>1.7123318371347729E-2</v>
      </c>
      <c r="G83985" s="6">
        <f t="shared" si="3942"/>
        <v>1.1924640391058041E-4</v>
      </c>
    </row>
    <row r="83986" spans="1:7" x14ac:dyDescent="0.35">
      <c r="A83986" s="1" t="s">
        <v>83985</v>
      </c>
      <c r="B83986">
        <v>464.43923703691303</v>
      </c>
      <c r="C83986">
        <v>1</v>
      </c>
      <c r="D83986">
        <f>_xlfn.IFNA(_xlfn.XLOOKUP(A83986,Target!B:B,Target!B:B),0)</f>
        <v>0</v>
      </c>
      <c r="E83986" s="7">
        <f t="shared" si="3940"/>
        <v>0.15270135199791618</v>
      </c>
      <c r="F83986" s="6">
        <f t="shared" si="3941"/>
        <v>0.13247260596445642</v>
      </c>
      <c r="G83986" s="6">
        <f t="shared" si="3942"/>
        <v>1.0442327820767675E-3</v>
      </c>
    </row>
    <row r="83987" spans="1:7" x14ac:dyDescent="0.35">
      <c r="A83987" s="1" t="s">
        <v>83986</v>
      </c>
      <c r="B83987">
        <v>307.85118999303199</v>
      </c>
      <c r="C83987">
        <v>5</v>
      </c>
      <c r="D83987">
        <f>_xlfn.IFNA(_xlfn.XLOOKUP(A83987,Target!B:B,Target!B:B),0)</f>
        <v>0</v>
      </c>
      <c r="E83987" s="7">
        <f t="shared" si="3940"/>
        <v>1.7421634566580555E-2</v>
      </c>
      <c r="F83987" s="6">
        <f t="shared" si="3941"/>
        <v>1.7123318371347729E-2</v>
      </c>
      <c r="G83987" s="6">
        <f t="shared" si="3942"/>
        <v>1.1924640391058041E-4</v>
      </c>
    </row>
    <row r="83988" spans="1:7" x14ac:dyDescent="0.35">
      <c r="A83988" s="1" t="s">
        <v>83987</v>
      </c>
      <c r="B83988">
        <v>320.78424974749402</v>
      </c>
      <c r="C83988">
        <v>4</v>
      </c>
      <c r="D83988">
        <f>_xlfn.IFNA(_xlfn.XLOOKUP(A83988,Target!B:B,Target!B:B),0)</f>
        <v>0</v>
      </c>
      <c r="E83988" s="7">
        <f t="shared" si="3940"/>
        <v>2.0842685636020639E-2</v>
      </c>
      <c r="F83988" s="6">
        <f t="shared" si="3941"/>
        <v>2.041713765430464E-2</v>
      </c>
      <c r="G83988" s="6">
        <f t="shared" si="3942"/>
        <v>1.4265923802268043E-4</v>
      </c>
    </row>
    <row r="83989" spans="1:7" x14ac:dyDescent="0.35">
      <c r="A83989" s="1" t="s">
        <v>83988</v>
      </c>
      <c r="B83989">
        <v>320.78424974749402</v>
      </c>
      <c r="C83989">
        <v>4</v>
      </c>
      <c r="D83989">
        <f>_xlfn.IFNA(_xlfn.XLOOKUP(A83989,Target!B:B,Target!B:B),0)</f>
        <v>0</v>
      </c>
      <c r="E83989" s="7">
        <f t="shared" si="3940"/>
        <v>2.0842685636020639E-2</v>
      </c>
      <c r="F83989" s="6">
        <f t="shared" si="3941"/>
        <v>2.041713765430464E-2</v>
      </c>
      <c r="G83989" s="6">
        <f t="shared" si="3942"/>
        <v>1.4265923802268043E-4</v>
      </c>
    </row>
    <row r="83990" spans="1:7" x14ac:dyDescent="0.35">
      <c r="A83990" s="1" t="s">
        <v>83989</v>
      </c>
      <c r="B83990">
        <v>369.496831076295</v>
      </c>
      <c r="C83990">
        <v>3</v>
      </c>
      <c r="D83990">
        <f>_xlfn.IFNA(_xlfn.XLOOKUP(A83990,Target!B:B,Target!B:B),0)</f>
        <v>0</v>
      </c>
      <c r="E83990" s="7">
        <f t="shared" si="3940"/>
        <v>4.0947994960637807E-2</v>
      </c>
      <c r="F83990" s="6">
        <f t="shared" si="3941"/>
        <v>3.9337214883809923E-2</v>
      </c>
      <c r="G83990" s="6">
        <f t="shared" si="3942"/>
        <v>2.8023288818907258E-4</v>
      </c>
    </row>
    <row r="83991" spans="1:7" x14ac:dyDescent="0.35">
      <c r="A83991" s="1" t="s">
        <v>83990</v>
      </c>
      <c r="B83991">
        <v>361.78798991456</v>
      </c>
      <c r="C83991">
        <v>3</v>
      </c>
      <c r="D83991">
        <f>_xlfn.IFNA(_xlfn.XLOOKUP(A83991,Target!B:B,Target!B:B),0)</f>
        <v>0</v>
      </c>
      <c r="E83991" s="7">
        <f t="shared" si="3940"/>
        <v>3.6797710025006994E-2</v>
      </c>
      <c r="F83991" s="6">
        <f t="shared" si="3941"/>
        <v>3.5491696855811328E-2</v>
      </c>
      <c r="G83991" s="6">
        <f t="shared" si="3942"/>
        <v>2.5183703053347975E-4</v>
      </c>
    </row>
    <row r="83992" spans="1:7" x14ac:dyDescent="0.35">
      <c r="A83992" s="1" t="s">
        <v>83991</v>
      </c>
      <c r="B83992">
        <v>361.78798991456</v>
      </c>
      <c r="C83992">
        <v>3</v>
      </c>
      <c r="D83992">
        <f>_xlfn.IFNA(_xlfn.XLOOKUP(A83992,Target!B:B,Target!B:B),0)</f>
        <v>0</v>
      </c>
      <c r="E83992" s="7">
        <f t="shared" si="3940"/>
        <v>3.6797710025006994E-2</v>
      </c>
      <c r="F83992" s="6">
        <f t="shared" si="3941"/>
        <v>3.5491696855811328E-2</v>
      </c>
      <c r="G83992" s="6">
        <f t="shared" si="3942"/>
        <v>2.5183703053347975E-4</v>
      </c>
    </row>
    <row r="83993" spans="1:7" x14ac:dyDescent="0.35">
      <c r="A83993" s="1" t="s">
        <v>83992</v>
      </c>
      <c r="B83993">
        <v>359.81010210909102</v>
      </c>
      <c r="C83993">
        <v>3</v>
      </c>
      <c r="D83993">
        <f>_xlfn.IFNA(_xlfn.XLOOKUP(A83993,Target!B:B,Target!B:B),0)</f>
        <v>0</v>
      </c>
      <c r="E83993" s="7">
        <f t="shared" si="3940"/>
        <v>3.5802447913491194E-2</v>
      </c>
      <c r="F83993" s="6">
        <f t="shared" si="3941"/>
        <v>3.4564938503100939E-2</v>
      </c>
      <c r="G83993" s="6">
        <f t="shared" si="3942"/>
        <v>2.4502730134084869E-4</v>
      </c>
    </row>
    <row r="83994" spans="1:7" x14ac:dyDescent="0.35">
      <c r="A83994" s="1" t="s">
        <v>83993</v>
      </c>
      <c r="B83994">
        <v>361.78798991456</v>
      </c>
      <c r="C83994">
        <v>3</v>
      </c>
      <c r="D83994">
        <f>_xlfn.IFNA(_xlfn.XLOOKUP(A83994,Target!B:B,Target!B:B),0)</f>
        <v>0</v>
      </c>
      <c r="E83994" s="7">
        <f t="shared" si="3940"/>
        <v>3.6797710025006994E-2</v>
      </c>
      <c r="F83994" s="6">
        <f t="shared" si="3941"/>
        <v>3.5491696855811328E-2</v>
      </c>
      <c r="G83994" s="6">
        <f t="shared" si="3942"/>
        <v>2.5183703053347975E-4</v>
      </c>
    </row>
    <row r="83995" spans="1:7" x14ac:dyDescent="0.35">
      <c r="A83995" s="1" t="s">
        <v>83994</v>
      </c>
      <c r="B83995">
        <v>307.85118999303199</v>
      </c>
      <c r="C83995">
        <v>5</v>
      </c>
      <c r="D83995">
        <f>_xlfn.IFNA(_xlfn.XLOOKUP(A83995,Target!B:B,Target!B:B),0)</f>
        <v>0</v>
      </c>
      <c r="E83995" s="7">
        <f t="shared" si="3940"/>
        <v>1.7421634566580555E-2</v>
      </c>
      <c r="F83995" s="6">
        <f t="shared" si="3941"/>
        <v>1.7123318371347729E-2</v>
      </c>
      <c r="G83995" s="6">
        <f t="shared" si="3942"/>
        <v>1.1924640391058041E-4</v>
      </c>
    </row>
    <row r="83996" spans="1:7" x14ac:dyDescent="0.35">
      <c r="A83996" s="1" t="s">
        <v>83995</v>
      </c>
      <c r="B83996">
        <v>320.78424974749402</v>
      </c>
      <c r="C83996">
        <v>4</v>
      </c>
      <c r="D83996">
        <f>_xlfn.IFNA(_xlfn.XLOOKUP(A83996,Target!B:B,Target!B:B),0)</f>
        <v>0</v>
      </c>
      <c r="E83996" s="7">
        <f t="shared" si="3940"/>
        <v>2.0842685636020639E-2</v>
      </c>
      <c r="F83996" s="6">
        <f t="shared" si="3941"/>
        <v>2.041713765430464E-2</v>
      </c>
      <c r="G83996" s="6">
        <f t="shared" si="3942"/>
        <v>1.4265923802268043E-4</v>
      </c>
    </row>
    <row r="83997" spans="1:7" x14ac:dyDescent="0.35">
      <c r="A83997" s="1" t="s">
        <v>83996</v>
      </c>
      <c r="B83997">
        <v>366.542198225856</v>
      </c>
      <c r="C83997">
        <v>3</v>
      </c>
      <c r="D83997">
        <f>_xlfn.IFNA(_xlfn.XLOOKUP(A83997,Target!B:B,Target!B:B),0)</f>
        <v>0</v>
      </c>
      <c r="E83997" s="7">
        <f t="shared" si="3940"/>
        <v>3.9304654123299948E-2</v>
      </c>
      <c r="F83997" s="6">
        <f t="shared" si="3941"/>
        <v>3.7818221988484391E-2</v>
      </c>
      <c r="G83997" s="6">
        <f t="shared" si="3942"/>
        <v>2.6898949824964073E-4</v>
      </c>
    </row>
    <row r="83998" spans="1:7" x14ac:dyDescent="0.35">
      <c r="A83998" s="1" t="s">
        <v>83997</v>
      </c>
      <c r="B83998">
        <v>224.668992668306</v>
      </c>
      <c r="C83998">
        <v>6</v>
      </c>
      <c r="D83998">
        <f>_xlfn.IFNA(_xlfn.XLOOKUP(A83998,Target!B:B,Target!B:B),0)</f>
        <v>0</v>
      </c>
      <c r="E83998" s="7">
        <f t="shared" si="3940"/>
        <v>5.4989803756585994E-3</v>
      </c>
      <c r="F83998" s="6">
        <f t="shared" si="3941"/>
        <v>5.4689069635895926E-3</v>
      </c>
      <c r="G83998" s="6">
        <f t="shared" si="3942"/>
        <v>3.7642113862816694E-5</v>
      </c>
    </row>
    <row r="83999" spans="1:7" x14ac:dyDescent="0.35">
      <c r="A83999" s="1" t="s">
        <v>83998</v>
      </c>
      <c r="B83999">
        <v>361.78798991456</v>
      </c>
      <c r="C83999">
        <v>3</v>
      </c>
      <c r="D83999">
        <f>_xlfn.IFNA(_xlfn.XLOOKUP(A83999,Target!B:B,Target!B:B),0)</f>
        <v>0</v>
      </c>
      <c r="E83999" s="7">
        <f t="shared" si="3940"/>
        <v>3.6797710025006994E-2</v>
      </c>
      <c r="F83999" s="6">
        <f t="shared" si="3941"/>
        <v>3.5491696855811328E-2</v>
      </c>
      <c r="G83999" s="6">
        <f t="shared" si="3942"/>
        <v>2.5183703053347975E-4</v>
      </c>
    </row>
    <row r="84000" spans="1:7" x14ac:dyDescent="0.35">
      <c r="A84000" s="1" t="s">
        <v>83999</v>
      </c>
      <c r="B84000">
        <v>309.93419964440801</v>
      </c>
      <c r="C84000">
        <v>5</v>
      </c>
      <c r="D84000">
        <f>_xlfn.IFNA(_xlfn.XLOOKUP(A84000,Target!B:B,Target!B:B),0)</f>
        <v>0</v>
      </c>
      <c r="E84000" s="7">
        <f t="shared" si="3940"/>
        <v>1.7932046960779262E-2</v>
      </c>
      <c r="F84000" s="6">
        <f t="shared" si="3941"/>
        <v>1.7616153273019242E-2</v>
      </c>
      <c r="G84000" s="6">
        <f t="shared" si="3942"/>
        <v>1.2273961069091637E-4</v>
      </c>
    </row>
    <row r="84001" spans="1:7" x14ac:dyDescent="0.35">
      <c r="A84001" s="1" t="s">
        <v>84000</v>
      </c>
      <c r="B84001">
        <v>358.889604129595</v>
      </c>
      <c r="C84001">
        <v>3</v>
      </c>
      <c r="D84001">
        <f>_xlfn.IFNA(_xlfn.XLOOKUP(A84001,Target!B:B,Target!B:B),0)</f>
        <v>0</v>
      </c>
      <c r="E84001" s="7">
        <f t="shared" si="3940"/>
        <v>3.5348482266697442E-2</v>
      </c>
      <c r="F84001" s="6">
        <f t="shared" si="3941"/>
        <v>3.414162755066652E-2</v>
      </c>
      <c r="G84001" s="6">
        <f t="shared" si="3942"/>
        <v>2.4192117106310948E-4</v>
      </c>
    </row>
    <row r="84002" spans="1:7" x14ac:dyDescent="0.35">
      <c r="A84002" s="1" t="s">
        <v>84001</v>
      </c>
      <c r="B84002">
        <v>320.78424974749402</v>
      </c>
      <c r="C84002">
        <v>4</v>
      </c>
      <c r="D84002">
        <f>_xlfn.IFNA(_xlfn.XLOOKUP(A84002,Target!B:B,Target!B:B),0)</f>
        <v>0</v>
      </c>
      <c r="E84002" s="7">
        <f t="shared" si="3940"/>
        <v>2.0842685636020639E-2</v>
      </c>
      <c r="F84002" s="6">
        <f t="shared" si="3941"/>
        <v>2.041713765430464E-2</v>
      </c>
      <c r="G84002" s="6">
        <f t="shared" si="3942"/>
        <v>1.4265923802268043E-4</v>
      </c>
    </row>
    <row r="84003" spans="1:7" x14ac:dyDescent="0.35">
      <c r="A84003" s="1" t="s">
        <v>84002</v>
      </c>
      <c r="B84003">
        <v>224.668992668306</v>
      </c>
      <c r="C84003">
        <v>6</v>
      </c>
      <c r="D84003">
        <f>_xlfn.IFNA(_xlfn.XLOOKUP(A84003,Target!B:B,Target!B:B),0)</f>
        <v>0</v>
      </c>
      <c r="E84003" s="7">
        <f t="shared" si="3940"/>
        <v>5.4989803756585994E-3</v>
      </c>
      <c r="F84003" s="6">
        <f t="shared" si="3941"/>
        <v>5.4689069635895926E-3</v>
      </c>
      <c r="G84003" s="6">
        <f t="shared" si="3942"/>
        <v>3.7642113862816694E-5</v>
      </c>
    </row>
    <row r="84004" spans="1:7" x14ac:dyDescent="0.35">
      <c r="A84004" s="1" t="s">
        <v>84003</v>
      </c>
      <c r="B84004">
        <v>505.51052459948602</v>
      </c>
      <c r="C84004">
        <v>1</v>
      </c>
      <c r="D84004">
        <f>_xlfn.IFNA(_xlfn.XLOOKUP(A84004,Target!B:B,Target!B:B),0)</f>
        <v>0</v>
      </c>
      <c r="E84004" s="7">
        <f t="shared" si="3940"/>
        <v>0.2698464273684279</v>
      </c>
      <c r="F84004" s="6">
        <f t="shared" si="3941"/>
        <v>0.212503198459711</v>
      </c>
      <c r="G84004" s="6">
        <f t="shared" si="3942"/>
        <v>1.8438404829257469E-3</v>
      </c>
    </row>
    <row r="84005" spans="1:7" x14ac:dyDescent="0.35">
      <c r="A84005" s="1" t="s">
        <v>84004</v>
      </c>
      <c r="B84005">
        <v>211.73593291384401</v>
      </c>
      <c r="C84005">
        <v>6</v>
      </c>
      <c r="D84005">
        <f>_xlfn.IFNA(_xlfn.XLOOKUP(A84005,Target!B:B,Target!B:B),0)</f>
        <v>0</v>
      </c>
      <c r="E84005" s="7">
        <f t="shared" si="3940"/>
        <v>4.5963955061509394E-3</v>
      </c>
      <c r="F84005" s="6">
        <f t="shared" si="3941"/>
        <v>4.5753653175663045E-3</v>
      </c>
      <c r="G84005" s="6">
        <f t="shared" si="3942"/>
        <v>3.1463853327742635E-5</v>
      </c>
    </row>
    <row r="84006" spans="1:7" x14ac:dyDescent="0.35">
      <c r="A84006" s="1" t="s">
        <v>84005</v>
      </c>
      <c r="B84006">
        <v>320.78424974749402</v>
      </c>
      <c r="C84006">
        <v>4</v>
      </c>
      <c r="D84006">
        <f>_xlfn.IFNA(_xlfn.XLOOKUP(A84006,Target!B:B,Target!B:B),0)</f>
        <v>0</v>
      </c>
      <c r="E84006" s="7">
        <f t="shared" si="3940"/>
        <v>2.0842685636020639E-2</v>
      </c>
      <c r="F84006" s="6">
        <f t="shared" si="3941"/>
        <v>2.041713765430464E-2</v>
      </c>
      <c r="G84006" s="6">
        <f t="shared" si="3942"/>
        <v>1.4265923802268043E-4</v>
      </c>
    </row>
    <row r="84007" spans="1:7" x14ac:dyDescent="0.35">
      <c r="A84007" s="1" t="s">
        <v>84006</v>
      </c>
      <c r="B84007">
        <v>307.85118999303199</v>
      </c>
      <c r="C84007">
        <v>5</v>
      </c>
      <c r="D84007">
        <f>_xlfn.IFNA(_xlfn.XLOOKUP(A84007,Target!B:B,Target!B:B),0)</f>
        <v>0</v>
      </c>
      <c r="E84007" s="7">
        <f t="shared" si="3940"/>
        <v>1.7421634566580555E-2</v>
      </c>
      <c r="F84007" s="6">
        <f t="shared" si="3941"/>
        <v>1.7123318371347729E-2</v>
      </c>
      <c r="G84007" s="6">
        <f t="shared" si="3942"/>
        <v>1.1924640391058041E-4</v>
      </c>
    </row>
    <row r="84008" spans="1:7" x14ac:dyDescent="0.35">
      <c r="A84008" s="1" t="s">
        <v>84007</v>
      </c>
      <c r="B84008">
        <v>307.85118999303199</v>
      </c>
      <c r="C84008">
        <v>5</v>
      </c>
      <c r="D84008">
        <f>_xlfn.IFNA(_xlfn.XLOOKUP(A84008,Target!B:B,Target!B:B),0)</f>
        <v>0</v>
      </c>
      <c r="E84008" s="7">
        <f t="shared" si="3940"/>
        <v>1.7421634566580555E-2</v>
      </c>
      <c r="F84008" s="6">
        <f t="shared" si="3941"/>
        <v>1.7123318371347729E-2</v>
      </c>
      <c r="G84008" s="6">
        <f t="shared" si="3942"/>
        <v>1.1924640391058041E-4</v>
      </c>
    </row>
    <row r="84009" spans="1:7" x14ac:dyDescent="0.35">
      <c r="A84009" s="1" t="s">
        <v>84008</v>
      </c>
      <c r="B84009">
        <v>356.56377132183297</v>
      </c>
      <c r="C84009">
        <v>3</v>
      </c>
      <c r="D84009">
        <f>_xlfn.IFNA(_xlfn.XLOOKUP(A84009,Target!B:B,Target!B:B),0)</f>
        <v>0</v>
      </c>
      <c r="E84009" s="7">
        <f t="shared" si="3940"/>
        <v>3.4226923386760637E-2</v>
      </c>
      <c r="F84009" s="6">
        <f t="shared" si="3941"/>
        <v>3.3094210383421974E-2</v>
      </c>
      <c r="G84009" s="6">
        <f t="shared" si="3942"/>
        <v>2.3424714201713466E-4</v>
      </c>
    </row>
    <row r="84010" spans="1:7" x14ac:dyDescent="0.35">
      <c r="A84010" s="1" t="s">
        <v>84009</v>
      </c>
      <c r="B84010">
        <v>307.85118999303199</v>
      </c>
      <c r="C84010">
        <v>5</v>
      </c>
      <c r="D84010">
        <f>_xlfn.IFNA(_xlfn.XLOOKUP(A84010,Target!B:B,Target!B:B),0)</f>
        <v>0</v>
      </c>
      <c r="E84010" s="7">
        <f t="shared" si="3940"/>
        <v>1.7421634566580555E-2</v>
      </c>
      <c r="F84010" s="6">
        <f t="shared" si="3941"/>
        <v>1.7123318371347729E-2</v>
      </c>
      <c r="G84010" s="6">
        <f t="shared" si="3942"/>
        <v>1.1924640391058041E-4</v>
      </c>
    </row>
    <row r="84011" spans="1:7" x14ac:dyDescent="0.35">
      <c r="A84011" s="1" t="s">
        <v>84010</v>
      </c>
      <c r="B84011">
        <v>320.78424974749402</v>
      </c>
      <c r="C84011">
        <v>4</v>
      </c>
      <c r="D84011">
        <f>_xlfn.IFNA(_xlfn.XLOOKUP(A84011,Target!B:B,Target!B:B),0)</f>
        <v>0</v>
      </c>
      <c r="E84011" s="7">
        <f t="shared" si="3940"/>
        <v>2.0842685636020639E-2</v>
      </c>
      <c r="F84011" s="6">
        <f t="shared" si="3941"/>
        <v>2.041713765430464E-2</v>
      </c>
      <c r="G84011" s="6">
        <f t="shared" si="3942"/>
        <v>1.4265923802268043E-4</v>
      </c>
    </row>
    <row r="84012" spans="1:7" x14ac:dyDescent="0.35">
      <c r="A84012" s="1" t="s">
        <v>84011</v>
      </c>
      <c r="B84012">
        <v>431.71947015891999</v>
      </c>
      <c r="C84012">
        <v>2</v>
      </c>
      <c r="D84012">
        <f>_xlfn.IFNA(_xlfn.XLOOKUP(A84012,Target!B:B,Target!B:B),0)</f>
        <v>0</v>
      </c>
      <c r="E84012" s="7">
        <f t="shared" si="3940"/>
        <v>9.7017539615203444E-2</v>
      </c>
      <c r="F84012" s="6">
        <f t="shared" si="3941"/>
        <v>8.8437546449105953E-2</v>
      </c>
      <c r="G84012" s="6">
        <f t="shared" si="3942"/>
        <v>6.6369737986458574E-4</v>
      </c>
    </row>
    <row r="84013" spans="1:7" x14ac:dyDescent="0.35">
      <c r="A84013" s="1" t="s">
        <v>84012</v>
      </c>
      <c r="B84013">
        <v>372.74316186355298</v>
      </c>
      <c r="C84013">
        <v>3</v>
      </c>
      <c r="D84013">
        <f>_xlfn.IFNA(_xlfn.XLOOKUP(A84013,Target!B:B,Target!B:B),0)</f>
        <v>0</v>
      </c>
      <c r="E84013" s="7">
        <f t="shared" si="3940"/>
        <v>4.2832902045388463E-2</v>
      </c>
      <c r="F84013" s="6">
        <f t="shared" si="3941"/>
        <v>4.1073600536938315E-2</v>
      </c>
      <c r="G84013" s="6">
        <f t="shared" si="3942"/>
        <v>2.9312871184177837E-4</v>
      </c>
    </row>
    <row r="84014" spans="1:7" x14ac:dyDescent="0.35">
      <c r="A84014" s="1" t="s">
        <v>84013</v>
      </c>
      <c r="B84014">
        <v>224.668992668306</v>
      </c>
      <c r="C84014">
        <v>6</v>
      </c>
      <c r="D84014">
        <f>_xlfn.IFNA(_xlfn.XLOOKUP(A84014,Target!B:B,Target!B:B),0)</f>
        <v>0</v>
      </c>
      <c r="E84014" s="7">
        <f t="shared" si="3940"/>
        <v>5.4989803756585994E-3</v>
      </c>
      <c r="F84014" s="6">
        <f t="shared" si="3941"/>
        <v>5.4689069635895926E-3</v>
      </c>
      <c r="G84014" s="6">
        <f t="shared" si="3942"/>
        <v>3.7642113862816694E-5</v>
      </c>
    </row>
    <row r="84015" spans="1:7" x14ac:dyDescent="0.35">
      <c r="A84015" s="1" t="s">
        <v>84014</v>
      </c>
      <c r="B84015">
        <v>477.37229679137499</v>
      </c>
      <c r="C84015">
        <v>1</v>
      </c>
      <c r="D84015">
        <f>_xlfn.IFNA(_xlfn.XLOOKUP(A84015,Target!B:B,Target!B:B),0)</f>
        <v>0</v>
      </c>
      <c r="E84015" s="7">
        <f t="shared" si="3940"/>
        <v>0.18268700699262702</v>
      </c>
      <c r="F84015" s="6">
        <f t="shared" si="3941"/>
        <v>0.15446775513089395</v>
      </c>
      <c r="G84015" s="6">
        <f t="shared" si="3942"/>
        <v>1.2490305384765202E-3</v>
      </c>
    </row>
    <row r="84016" spans="1:7" x14ac:dyDescent="0.35">
      <c r="A84016" s="1" t="s">
        <v>84015</v>
      </c>
      <c r="B84016">
        <v>320.78424974749402</v>
      </c>
      <c r="C84016">
        <v>4</v>
      </c>
      <c r="D84016">
        <f>_xlfn.IFNA(_xlfn.XLOOKUP(A84016,Target!B:B,Target!B:B),0)</f>
        <v>0</v>
      </c>
      <c r="E84016" s="7">
        <f t="shared" si="3940"/>
        <v>2.0842685636020639E-2</v>
      </c>
      <c r="F84016" s="6">
        <f t="shared" si="3941"/>
        <v>2.041713765430464E-2</v>
      </c>
      <c r="G84016" s="6">
        <f t="shared" si="3942"/>
        <v>1.4265923802268043E-4</v>
      </c>
    </row>
    <row r="84017" spans="1:7" x14ac:dyDescent="0.35">
      <c r="A84017" s="1" t="s">
        <v>84016</v>
      </c>
      <c r="B84017">
        <v>399.89334429666098</v>
      </c>
      <c r="C84017">
        <v>2</v>
      </c>
      <c r="D84017">
        <f>_xlfn.IFNA(_xlfn.XLOOKUP(A84017,Target!B:B,Target!B:B),0)</f>
        <v>0</v>
      </c>
      <c r="E84017" s="7">
        <f t="shared" si="3940"/>
        <v>6.2407658158316746E-2</v>
      </c>
      <c r="F84017" s="6">
        <f t="shared" si="3941"/>
        <v>5.8741724684572061E-2</v>
      </c>
      <c r="G84017" s="6">
        <f t="shared" si="3942"/>
        <v>4.2703214804414502E-4</v>
      </c>
    </row>
    <row r="84018" spans="1:7" x14ac:dyDescent="0.35">
      <c r="A84018" s="1" t="s">
        <v>84017</v>
      </c>
      <c r="B84018">
        <v>307.85118999303199</v>
      </c>
      <c r="C84018">
        <v>5</v>
      </c>
      <c r="D84018">
        <f>_xlfn.IFNA(_xlfn.XLOOKUP(A84018,Target!B:B,Target!B:B),0)</f>
        <v>0</v>
      </c>
      <c r="E84018" s="7">
        <f t="shared" si="3940"/>
        <v>1.7421634566580555E-2</v>
      </c>
      <c r="F84018" s="6">
        <f t="shared" si="3941"/>
        <v>1.7123318371347729E-2</v>
      </c>
      <c r="G84018" s="6">
        <f t="shared" si="3942"/>
        <v>1.1924640391058041E-4</v>
      </c>
    </row>
    <row r="84019" spans="1:7" x14ac:dyDescent="0.35">
      <c r="A84019" s="1" t="s">
        <v>84018</v>
      </c>
      <c r="B84019">
        <v>513.15181836571401</v>
      </c>
      <c r="C84019">
        <v>1</v>
      </c>
      <c r="D84019">
        <f>_xlfn.IFNA(_xlfn.XLOOKUP(A84019,Target!B:B,Target!B:B),0)</f>
        <v>0</v>
      </c>
      <c r="E84019" s="7">
        <f t="shared" si="3940"/>
        <v>0.30000040787867799</v>
      </c>
      <c r="F84019" s="6">
        <f t="shared" si="3941"/>
        <v>0.23076947211748522</v>
      </c>
      <c r="G84019" s="6">
        <f t="shared" si="3942"/>
        <v>2.0494581093639642E-3</v>
      </c>
    </row>
    <row r="84020" spans="1:7" x14ac:dyDescent="0.35">
      <c r="A84020" s="1" t="s">
        <v>84019</v>
      </c>
      <c r="B84020">
        <v>348.854930160099</v>
      </c>
      <c r="C84020">
        <v>4</v>
      </c>
      <c r="D84020">
        <f>_xlfn.IFNA(_xlfn.XLOOKUP(A84020,Target!B:B,Target!B:B),0)</f>
        <v>0</v>
      </c>
      <c r="E84020" s="7">
        <f t="shared" si="3940"/>
        <v>3.0757852809273369E-2</v>
      </c>
      <c r="F84020" s="6">
        <f t="shared" si="3941"/>
        <v>2.9840037333156877E-2</v>
      </c>
      <c r="G84020" s="6">
        <f t="shared" si="3942"/>
        <v>2.1051001570781581E-4</v>
      </c>
    </row>
    <row r="84021" spans="1:7" x14ac:dyDescent="0.35">
      <c r="A84021" s="1" t="s">
        <v>84020</v>
      </c>
      <c r="B84021">
        <v>307.85118999303199</v>
      </c>
      <c r="C84021">
        <v>5</v>
      </c>
      <c r="D84021">
        <f>_xlfn.IFNA(_xlfn.XLOOKUP(A84021,Target!B:B,Target!B:B),0)</f>
        <v>0</v>
      </c>
      <c r="E84021" s="7">
        <f t="shared" si="3940"/>
        <v>1.7421634566580555E-2</v>
      </c>
      <c r="F84021" s="6">
        <f t="shared" si="3941"/>
        <v>1.7123318371347729E-2</v>
      </c>
      <c r="G84021" s="6">
        <f t="shared" si="3942"/>
        <v>1.1924640391058041E-4</v>
      </c>
    </row>
    <row r="84022" spans="1:7" x14ac:dyDescent="0.35">
      <c r="A84022" s="1" t="s">
        <v>84021</v>
      </c>
      <c r="B84022">
        <v>415.25477955465601</v>
      </c>
      <c r="C84022">
        <v>2</v>
      </c>
      <c r="D84022">
        <f>_xlfn.IFNA(_xlfn.XLOOKUP(A84022,Target!B:B,Target!B:B),0)</f>
        <v>0</v>
      </c>
      <c r="E84022" s="7">
        <f t="shared" si="3940"/>
        <v>7.7218781066726222E-2</v>
      </c>
      <c r="F84022" s="6">
        <f t="shared" si="3941"/>
        <v>7.1683470826845008E-2</v>
      </c>
      <c r="G84022" s="6">
        <f t="shared" si="3942"/>
        <v>5.2832555097077677E-4</v>
      </c>
    </row>
    <row r="84023" spans="1:7" x14ac:dyDescent="0.35">
      <c r="A84023" s="1" t="s">
        <v>84022</v>
      </c>
      <c r="B84023">
        <v>211.73593291384401</v>
      </c>
      <c r="C84023">
        <v>6</v>
      </c>
      <c r="D84023">
        <f>_xlfn.IFNA(_xlfn.XLOOKUP(A84023,Target!B:B,Target!B:B),0)</f>
        <v>0</v>
      </c>
      <c r="E84023" s="7">
        <f t="shared" si="3940"/>
        <v>4.5963955061509394E-3</v>
      </c>
      <c r="F84023" s="6">
        <f t="shared" si="3941"/>
        <v>4.5753653175663045E-3</v>
      </c>
      <c r="G84023" s="6">
        <f t="shared" si="3942"/>
        <v>3.1463853327742635E-5</v>
      </c>
    </row>
    <row r="84024" spans="1:7" x14ac:dyDescent="0.35">
      <c r="A84024" s="1" t="s">
        <v>84023</v>
      </c>
      <c r="B84024">
        <v>348.854930160099</v>
      </c>
      <c r="C84024">
        <v>4</v>
      </c>
      <c r="D84024">
        <f>_xlfn.IFNA(_xlfn.XLOOKUP(A84024,Target!B:B,Target!B:B),0)</f>
        <v>0</v>
      </c>
      <c r="E84024" s="7">
        <f t="shared" si="3940"/>
        <v>3.0757852809273369E-2</v>
      </c>
      <c r="F84024" s="6">
        <f t="shared" si="3941"/>
        <v>2.9840037333156877E-2</v>
      </c>
      <c r="G84024" s="6">
        <f t="shared" si="3942"/>
        <v>2.1051001570781581E-4</v>
      </c>
    </row>
    <row r="84025" spans="1:7" x14ac:dyDescent="0.35">
      <c r="A84025" s="1" t="s">
        <v>84024</v>
      </c>
      <c r="B84025">
        <v>306.93069201353597</v>
      </c>
      <c r="C84025">
        <v>5</v>
      </c>
      <c r="D84025">
        <f>_xlfn.IFNA(_xlfn.XLOOKUP(A84025,Target!B:B,Target!B:B),0)</f>
        <v>0</v>
      </c>
      <c r="E84025" s="7">
        <f t="shared" si="3940"/>
        <v>1.7200732810831017E-2</v>
      </c>
      <c r="F84025" s="6">
        <f t="shared" si="3941"/>
        <v>1.69098706440175E-2</v>
      </c>
      <c r="G84025" s="6">
        <f t="shared" si="3942"/>
        <v>1.1773456880942414E-4</v>
      </c>
    </row>
    <row r="84026" spans="1:7" x14ac:dyDescent="0.35">
      <c r="A84026" s="1" t="s">
        <v>84025</v>
      </c>
      <c r="B84026">
        <v>306.93069201353597</v>
      </c>
      <c r="C84026">
        <v>5</v>
      </c>
      <c r="D84026">
        <f>_xlfn.IFNA(_xlfn.XLOOKUP(A84026,Target!B:B,Target!B:B),0)</f>
        <v>0</v>
      </c>
      <c r="E84026" s="7">
        <f t="shared" si="3940"/>
        <v>1.7200732810831017E-2</v>
      </c>
      <c r="F84026" s="6">
        <f t="shared" si="3941"/>
        <v>1.69098706440175E-2</v>
      </c>
      <c r="G84026" s="6">
        <f t="shared" si="3942"/>
        <v>1.1773456880942414E-4</v>
      </c>
    </row>
    <row r="84027" spans="1:7" x14ac:dyDescent="0.35">
      <c r="A84027" s="1" t="s">
        <v>84026</v>
      </c>
      <c r="B84027">
        <v>307.85118999303199</v>
      </c>
      <c r="C84027">
        <v>5</v>
      </c>
      <c r="D84027">
        <f>_xlfn.IFNA(_xlfn.XLOOKUP(A84027,Target!B:B,Target!B:B),0)</f>
        <v>0</v>
      </c>
      <c r="E84027" s="7">
        <f t="shared" si="3940"/>
        <v>1.7421634566580555E-2</v>
      </c>
      <c r="F84027" s="6">
        <f t="shared" si="3941"/>
        <v>1.7123318371347729E-2</v>
      </c>
      <c r="G84027" s="6">
        <f t="shared" si="3942"/>
        <v>1.1924640391058041E-4</v>
      </c>
    </row>
    <row r="84028" spans="1:7" x14ac:dyDescent="0.35">
      <c r="A84028" s="1" t="s">
        <v>84027</v>
      </c>
      <c r="B84028">
        <v>210.815434934347</v>
      </c>
      <c r="C84028">
        <v>6</v>
      </c>
      <c r="D84028">
        <f>_xlfn.IFNA(_xlfn.XLOOKUP(A84028,Target!B:B,Target!B:B),0)</f>
        <v>0</v>
      </c>
      <c r="E84028" s="7">
        <f t="shared" si="3940"/>
        <v>4.5381144169943065E-3</v>
      </c>
      <c r="F84028" s="6">
        <f t="shared" si="3941"/>
        <v>4.5176129724336933E-3</v>
      </c>
      <c r="G84028" s="6">
        <f t="shared" si="3942"/>
        <v>3.106491231552056E-5</v>
      </c>
    </row>
    <row r="84029" spans="1:7" x14ac:dyDescent="0.35">
      <c r="A84029" s="1" t="s">
        <v>84028</v>
      </c>
      <c r="B84029">
        <v>322.86725939886998</v>
      </c>
      <c r="C84029">
        <v>4</v>
      </c>
      <c r="D84029">
        <f>_xlfn.IFNA(_xlfn.XLOOKUP(A84029,Target!B:B,Target!B:B),0)</f>
        <v>0</v>
      </c>
      <c r="E84029" s="7">
        <f t="shared" si="3940"/>
        <v>2.1453326677557515E-2</v>
      </c>
      <c r="F84029" s="6">
        <f t="shared" si="3941"/>
        <v>2.1002747866452287E-2</v>
      </c>
      <c r="G84029" s="6">
        <f t="shared" si="3942"/>
        <v>1.4683820015884495E-4</v>
      </c>
    </row>
    <row r="84030" spans="1:7" x14ac:dyDescent="0.35">
      <c r="A84030" s="1" t="s">
        <v>84029</v>
      </c>
      <c r="B84030">
        <v>361.78798991456</v>
      </c>
      <c r="C84030">
        <v>3</v>
      </c>
      <c r="D84030">
        <f>_xlfn.IFNA(_xlfn.XLOOKUP(A84030,Target!B:B,Target!B:B),0)</f>
        <v>0</v>
      </c>
      <c r="E84030" s="7">
        <f t="shared" si="3940"/>
        <v>3.6797710025006994E-2</v>
      </c>
      <c r="F84030" s="6">
        <f t="shared" si="3941"/>
        <v>3.5491696855811328E-2</v>
      </c>
      <c r="G84030" s="6">
        <f t="shared" si="3942"/>
        <v>2.5183703053347975E-4</v>
      </c>
    </row>
    <row r="84031" spans="1:7" x14ac:dyDescent="0.35">
      <c r="A84031" s="1" t="s">
        <v>84030</v>
      </c>
      <c r="B84031">
        <v>347.93443218060202</v>
      </c>
      <c r="C84031">
        <v>4</v>
      </c>
      <c r="D84031">
        <f>_xlfn.IFNA(_xlfn.XLOOKUP(A84031,Target!B:B,Target!B:B),0)</f>
        <v>0</v>
      </c>
      <c r="E84031" s="7">
        <f t="shared" si="3940"/>
        <v>3.036785130495441E-2</v>
      </c>
      <c r="F84031" s="6">
        <f t="shared" si="3941"/>
        <v>2.9472824939650089E-2</v>
      </c>
      <c r="G84031" s="6">
        <f t="shared" si="3942"/>
        <v>2.0784135870840711E-4</v>
      </c>
    </row>
    <row r="84032" spans="1:7" x14ac:dyDescent="0.35">
      <c r="A84032" s="1" t="s">
        <v>84031</v>
      </c>
      <c r="B84032">
        <v>309.93419964440801</v>
      </c>
      <c r="C84032">
        <v>5</v>
      </c>
      <c r="D84032">
        <f>_xlfn.IFNA(_xlfn.XLOOKUP(A84032,Target!B:B,Target!B:B),0)</f>
        <v>0</v>
      </c>
      <c r="E84032" s="7">
        <f t="shared" si="3940"/>
        <v>1.7932046960779262E-2</v>
      </c>
      <c r="F84032" s="6">
        <f t="shared" si="3941"/>
        <v>1.7616153273019242E-2</v>
      </c>
      <c r="G84032" s="6">
        <f t="shared" si="3942"/>
        <v>1.2273961069091637E-4</v>
      </c>
    </row>
    <row r="84033" spans="1:7" x14ac:dyDescent="0.35">
      <c r="A84033" s="1" t="s">
        <v>84032</v>
      </c>
      <c r="B84033">
        <v>348.854930160099</v>
      </c>
      <c r="C84033">
        <v>4</v>
      </c>
      <c r="D84033">
        <f>_xlfn.IFNA(_xlfn.XLOOKUP(A84033,Target!B:B,Target!B:B),0)</f>
        <v>0</v>
      </c>
      <c r="E84033" s="7">
        <f t="shared" si="3940"/>
        <v>3.0757852809273369E-2</v>
      </c>
      <c r="F84033" s="6">
        <f t="shared" si="3941"/>
        <v>2.9840037333156877E-2</v>
      </c>
      <c r="G84033" s="6">
        <f t="shared" si="3942"/>
        <v>2.1051001570781581E-4</v>
      </c>
    </row>
    <row r="84034" spans="1:7" x14ac:dyDescent="0.35">
      <c r="A84034" s="1" t="s">
        <v>84033</v>
      </c>
      <c r="B84034">
        <v>394.61287863846002</v>
      </c>
      <c r="C84034">
        <v>2</v>
      </c>
      <c r="D84034">
        <f>_xlfn.IFNA(_xlfn.XLOOKUP(A84034,Target!B:B,Target!B:B),0)</f>
        <v>0</v>
      </c>
      <c r="E84034" s="7">
        <f t="shared" si="3940"/>
        <v>5.8002446870597031E-2</v>
      </c>
      <c r="F84034" s="6">
        <f t="shared" si="3941"/>
        <v>5.4822601821157502E-2</v>
      </c>
      <c r="G84034" s="6">
        <f t="shared" si="3942"/>
        <v>3.9690090682389635E-4</v>
      </c>
    </row>
    <row r="84035" spans="1:7" x14ac:dyDescent="0.35">
      <c r="A84035" s="1" t="s">
        <v>84034</v>
      </c>
      <c r="B84035">
        <v>307.85118999303199</v>
      </c>
      <c r="C84035">
        <v>5</v>
      </c>
      <c r="D84035">
        <f>_xlfn.IFNA(_xlfn.XLOOKUP(A84035,Target!B:B,Target!B:B),0)</f>
        <v>0</v>
      </c>
      <c r="E84035" s="7">
        <f t="shared" ref="E84035:E84098" si="3943">2^((B84035-600)/50)</f>
        <v>1.7421634566580555E-2</v>
      </c>
      <c r="F84035" s="6">
        <f t="shared" ref="F84035:F84098" si="3944">1-(1/(1+E84035))</f>
        <v>1.7123318371347729E-2</v>
      </c>
      <c r="G84035" s="6">
        <f t="shared" ref="G84035:G84098" si="3945">(F84035*($J$3/$J$2))/(F84035*($J$3/$J$2)+(1-F84035)*((1-$J$3)/(1-$J$2)))</f>
        <v>1.1924640391058041E-4</v>
      </c>
    </row>
    <row r="84036" spans="1:7" x14ac:dyDescent="0.35">
      <c r="A84036" s="1" t="s">
        <v>84035</v>
      </c>
      <c r="B84036">
        <v>307.85118999303199</v>
      </c>
      <c r="C84036">
        <v>5</v>
      </c>
      <c r="D84036">
        <f>_xlfn.IFNA(_xlfn.XLOOKUP(A84036,Target!B:B,Target!B:B),0)</f>
        <v>0</v>
      </c>
      <c r="E84036" s="7">
        <f t="shared" si="3943"/>
        <v>1.7421634566580555E-2</v>
      </c>
      <c r="F84036" s="6">
        <f t="shared" si="3944"/>
        <v>1.7123318371347729E-2</v>
      </c>
      <c r="G84036" s="6">
        <f t="shared" si="3945"/>
        <v>1.1924640391058041E-4</v>
      </c>
    </row>
    <row r="84037" spans="1:7" x14ac:dyDescent="0.35">
      <c r="A84037" s="1" t="s">
        <v>84036</v>
      </c>
      <c r="B84037">
        <v>320.78424974749402</v>
      </c>
      <c r="C84037">
        <v>4</v>
      </c>
      <c r="D84037">
        <f>_xlfn.IFNA(_xlfn.XLOOKUP(A84037,Target!B:B,Target!B:B),0)</f>
        <v>0</v>
      </c>
      <c r="E84037" s="7">
        <f t="shared" si="3943"/>
        <v>2.0842685636020639E-2</v>
      </c>
      <c r="F84037" s="6">
        <f t="shared" si="3944"/>
        <v>2.041713765430464E-2</v>
      </c>
      <c r="G84037" s="6">
        <f t="shared" si="3945"/>
        <v>1.4265923802268043E-4</v>
      </c>
    </row>
    <row r="84038" spans="1:7" x14ac:dyDescent="0.35">
      <c r="A84038" s="1" t="s">
        <v>84037</v>
      </c>
      <c r="B84038">
        <v>320.78424974749402</v>
      </c>
      <c r="C84038">
        <v>4</v>
      </c>
      <c r="D84038">
        <f>_xlfn.IFNA(_xlfn.XLOOKUP(A84038,Target!B:B,Target!B:B),0)</f>
        <v>0</v>
      </c>
      <c r="E84038" s="7">
        <f t="shared" si="3943"/>
        <v>2.0842685636020639E-2</v>
      </c>
      <c r="F84038" s="6">
        <f t="shared" si="3944"/>
        <v>2.041713765430464E-2</v>
      </c>
      <c r="G84038" s="6">
        <f t="shared" si="3945"/>
        <v>1.4265923802268043E-4</v>
      </c>
    </row>
    <row r="84039" spans="1:7" x14ac:dyDescent="0.35">
      <c r="A84039" s="1" t="s">
        <v>84038</v>
      </c>
      <c r="B84039">
        <v>322.86725939886998</v>
      </c>
      <c r="C84039">
        <v>4</v>
      </c>
      <c r="D84039">
        <f>_xlfn.IFNA(_xlfn.XLOOKUP(A84039,Target!B:B,Target!B:B),0)</f>
        <v>0</v>
      </c>
      <c r="E84039" s="7">
        <f t="shared" si="3943"/>
        <v>2.1453326677557515E-2</v>
      </c>
      <c r="F84039" s="6">
        <f t="shared" si="3944"/>
        <v>2.1002747866452287E-2</v>
      </c>
      <c r="G84039" s="6">
        <f t="shared" si="3945"/>
        <v>1.4683820015884495E-4</v>
      </c>
    </row>
    <row r="84040" spans="1:7" x14ac:dyDescent="0.35">
      <c r="A84040" s="1" t="s">
        <v>84039</v>
      </c>
      <c r="B84040">
        <v>425.51850652122198</v>
      </c>
      <c r="C84040">
        <v>2</v>
      </c>
      <c r="D84040">
        <f>_xlfn.IFNA(_xlfn.XLOOKUP(A84040,Target!B:B,Target!B:B),0)</f>
        <v>0</v>
      </c>
      <c r="E84040" s="7">
        <f t="shared" si="3943"/>
        <v>8.9025974341601088E-2</v>
      </c>
      <c r="F84040" s="6">
        <f t="shared" si="3944"/>
        <v>8.1748256184085988E-2</v>
      </c>
      <c r="G84040" s="6">
        <f t="shared" si="3945"/>
        <v>6.0906034712120084E-4</v>
      </c>
    </row>
    <row r="84041" spans="1:7" x14ac:dyDescent="0.35">
      <c r="A84041" s="1" t="s">
        <v>84040</v>
      </c>
      <c r="B84041">
        <v>267.39197283157398</v>
      </c>
      <c r="C84041">
        <v>6</v>
      </c>
      <c r="D84041">
        <f>_xlfn.IFNA(_xlfn.XLOOKUP(A84041,Target!B:B,Target!B:B),0)</f>
        <v>0</v>
      </c>
      <c r="E84041" s="7">
        <f t="shared" si="3943"/>
        <v>9.942603955489876E-3</v>
      </c>
      <c r="F84041" s="6">
        <f t="shared" si="3944"/>
        <v>9.8447217857224878E-3</v>
      </c>
      <c r="G84041" s="6">
        <f t="shared" si="3945"/>
        <v>6.8057934516250451E-5</v>
      </c>
    </row>
    <row r="84042" spans="1:7" x14ac:dyDescent="0.35">
      <c r="A84042" s="1" t="s">
        <v>84041</v>
      </c>
      <c r="B84042">
        <v>372.74316186355298</v>
      </c>
      <c r="C84042">
        <v>3</v>
      </c>
      <c r="D84042">
        <f>_xlfn.IFNA(_xlfn.XLOOKUP(A84042,Target!B:B,Target!B:B),0)</f>
        <v>0</v>
      </c>
      <c r="E84042" s="7">
        <f t="shared" si="3943"/>
        <v>4.2832902045388463E-2</v>
      </c>
      <c r="F84042" s="6">
        <f t="shared" si="3944"/>
        <v>4.1073600536938315E-2</v>
      </c>
      <c r="G84042" s="6">
        <f t="shared" si="3945"/>
        <v>2.9312871184177837E-4</v>
      </c>
    </row>
    <row r="84043" spans="1:7" x14ac:dyDescent="0.35">
      <c r="A84043" s="1" t="s">
        <v>84042</v>
      </c>
      <c r="B84043">
        <v>307.85118999303199</v>
      </c>
      <c r="C84043">
        <v>5</v>
      </c>
      <c r="D84043">
        <f>_xlfn.IFNA(_xlfn.XLOOKUP(A84043,Target!B:B,Target!B:B),0)</f>
        <v>0</v>
      </c>
      <c r="E84043" s="7">
        <f t="shared" si="3943"/>
        <v>1.7421634566580555E-2</v>
      </c>
      <c r="F84043" s="6">
        <f t="shared" si="3944"/>
        <v>1.7123318371347729E-2</v>
      </c>
      <c r="G84043" s="6">
        <f t="shared" si="3945"/>
        <v>1.1924640391058041E-4</v>
      </c>
    </row>
    <row r="84044" spans="1:7" x14ac:dyDescent="0.35">
      <c r="A84044" s="1" t="s">
        <v>84043</v>
      </c>
      <c r="B84044">
        <v>320.78424974749402</v>
      </c>
      <c r="C84044">
        <v>4</v>
      </c>
      <c r="D84044">
        <f>_xlfn.IFNA(_xlfn.XLOOKUP(A84044,Target!B:B,Target!B:B),0)</f>
        <v>0</v>
      </c>
      <c r="E84044" s="7">
        <f t="shared" si="3943"/>
        <v>2.0842685636020639E-2</v>
      </c>
      <c r="F84044" s="6">
        <f t="shared" si="3944"/>
        <v>2.041713765430464E-2</v>
      </c>
      <c r="G84044" s="6">
        <f t="shared" si="3945"/>
        <v>1.4265923802268043E-4</v>
      </c>
    </row>
    <row r="84045" spans="1:7" x14ac:dyDescent="0.35">
      <c r="A84045" s="1" t="s">
        <v>84044</v>
      </c>
      <c r="B84045">
        <v>320.78424974749402</v>
      </c>
      <c r="C84045">
        <v>4</v>
      </c>
      <c r="D84045">
        <f>_xlfn.IFNA(_xlfn.XLOOKUP(A84045,Target!B:B,Target!B:B),0)</f>
        <v>0</v>
      </c>
      <c r="E84045" s="7">
        <f t="shared" si="3943"/>
        <v>2.0842685636020639E-2</v>
      </c>
      <c r="F84045" s="6">
        <f t="shared" si="3944"/>
        <v>2.041713765430464E-2</v>
      </c>
      <c r="G84045" s="6">
        <f t="shared" si="3945"/>
        <v>1.4265923802268043E-4</v>
      </c>
    </row>
    <row r="84046" spans="1:7" x14ac:dyDescent="0.35">
      <c r="A84046" s="1" t="s">
        <v>84045</v>
      </c>
      <c r="B84046">
        <v>307.85118999303199</v>
      </c>
      <c r="C84046">
        <v>5</v>
      </c>
      <c r="D84046">
        <f>_xlfn.IFNA(_xlfn.XLOOKUP(A84046,Target!B:B,Target!B:B),0)</f>
        <v>0</v>
      </c>
      <c r="E84046" s="7">
        <f t="shared" si="3943"/>
        <v>1.7421634566580555E-2</v>
      </c>
      <c r="F84046" s="6">
        <f t="shared" si="3944"/>
        <v>1.7123318371347729E-2</v>
      </c>
      <c r="G84046" s="6">
        <f t="shared" si="3945"/>
        <v>1.1924640391058041E-4</v>
      </c>
    </row>
    <row r="84047" spans="1:7" x14ac:dyDescent="0.35">
      <c r="A84047" s="1" t="s">
        <v>84046</v>
      </c>
      <c r="B84047">
        <v>224.668992668306</v>
      </c>
      <c r="C84047">
        <v>6</v>
      </c>
      <c r="D84047">
        <f>_xlfn.IFNA(_xlfn.XLOOKUP(A84047,Target!B:B,Target!B:B),0)</f>
        <v>0</v>
      </c>
      <c r="E84047" s="7">
        <f t="shared" si="3943"/>
        <v>5.4989803756585994E-3</v>
      </c>
      <c r="F84047" s="6">
        <f t="shared" si="3944"/>
        <v>5.4689069635895926E-3</v>
      </c>
      <c r="G84047" s="6">
        <f t="shared" si="3945"/>
        <v>3.7642113862816694E-5</v>
      </c>
    </row>
    <row r="84048" spans="1:7" x14ac:dyDescent="0.35">
      <c r="A84048" s="1" t="s">
        <v>84047</v>
      </c>
      <c r="B84048">
        <v>224.668992668306</v>
      </c>
      <c r="C84048">
        <v>6</v>
      </c>
      <c r="D84048">
        <f>_xlfn.IFNA(_xlfn.XLOOKUP(A84048,Target!B:B,Target!B:B),0)</f>
        <v>0</v>
      </c>
      <c r="E84048" s="7">
        <f t="shared" si="3943"/>
        <v>5.4989803756585994E-3</v>
      </c>
      <c r="F84048" s="6">
        <f t="shared" si="3944"/>
        <v>5.4689069635895926E-3</v>
      </c>
      <c r="G84048" s="6">
        <f t="shared" si="3945"/>
        <v>3.7642113862816694E-5</v>
      </c>
    </row>
    <row r="84049" spans="1:7" x14ac:dyDescent="0.35">
      <c r="A84049" s="1" t="s">
        <v>84048</v>
      </c>
      <c r="B84049">
        <v>307.85118999303199</v>
      </c>
      <c r="C84049">
        <v>5</v>
      </c>
      <c r="D84049">
        <f>_xlfn.IFNA(_xlfn.XLOOKUP(A84049,Target!B:B,Target!B:B),0)</f>
        <v>0</v>
      </c>
      <c r="E84049" s="7">
        <f t="shared" si="3943"/>
        <v>1.7421634566580555E-2</v>
      </c>
      <c r="F84049" s="6">
        <f t="shared" si="3944"/>
        <v>1.7123318371347729E-2</v>
      </c>
      <c r="G84049" s="6">
        <f t="shared" si="3945"/>
        <v>1.1924640391058041E-4</v>
      </c>
    </row>
    <row r="84050" spans="1:7" x14ac:dyDescent="0.35">
      <c r="A84050" s="1" t="s">
        <v>84049</v>
      </c>
      <c r="B84050">
        <v>307.85118999303199</v>
      </c>
      <c r="C84050">
        <v>5</v>
      </c>
      <c r="D84050">
        <f>_xlfn.IFNA(_xlfn.XLOOKUP(A84050,Target!B:B,Target!B:B),0)</f>
        <v>0</v>
      </c>
      <c r="E84050" s="7">
        <f t="shared" si="3943"/>
        <v>1.7421634566580555E-2</v>
      </c>
      <c r="F84050" s="6">
        <f t="shared" si="3944"/>
        <v>1.7123318371347729E-2</v>
      </c>
      <c r="G84050" s="6">
        <f t="shared" si="3945"/>
        <v>1.1924640391058041E-4</v>
      </c>
    </row>
    <row r="84051" spans="1:7" x14ac:dyDescent="0.35">
      <c r="A84051" s="1" t="s">
        <v>84050</v>
      </c>
      <c r="B84051">
        <v>396.64701350940197</v>
      </c>
      <c r="C84051">
        <v>2</v>
      </c>
      <c r="D84051">
        <f>_xlfn.IFNA(_xlfn.XLOOKUP(A84051,Target!B:B,Target!B:B),0)</f>
        <v>0</v>
      </c>
      <c r="E84051" s="7">
        <f t="shared" si="3943"/>
        <v>5.9661343260468035E-2</v>
      </c>
      <c r="F84051" s="6">
        <f t="shared" si="3944"/>
        <v>5.6302273966979177E-2</v>
      </c>
      <c r="G84051" s="6">
        <f t="shared" si="3945"/>
        <v>4.0824781922974777E-4</v>
      </c>
    </row>
    <row r="84052" spans="1:7" x14ac:dyDescent="0.35">
      <c r="A84052" s="1" t="s">
        <v>84051</v>
      </c>
      <c r="B84052">
        <v>307.85118999303199</v>
      </c>
      <c r="C84052">
        <v>5</v>
      </c>
      <c r="D84052">
        <f>_xlfn.IFNA(_xlfn.XLOOKUP(A84052,Target!B:B,Target!B:B),0)</f>
        <v>0</v>
      </c>
      <c r="E84052" s="7">
        <f t="shared" si="3943"/>
        <v>1.7421634566580555E-2</v>
      </c>
      <c r="F84052" s="6">
        <f t="shared" si="3944"/>
        <v>1.7123318371347729E-2</v>
      </c>
      <c r="G84052" s="6">
        <f t="shared" si="3945"/>
        <v>1.1924640391058041E-4</v>
      </c>
    </row>
    <row r="84053" spans="1:7" x14ac:dyDescent="0.35">
      <c r="A84053" s="1" t="s">
        <v>84052</v>
      </c>
      <c r="B84053">
        <v>348.04744817652698</v>
      </c>
      <c r="C84053">
        <v>4</v>
      </c>
      <c r="D84053">
        <f>_xlfn.IFNA(_xlfn.XLOOKUP(A84053,Target!B:B,Target!B:B),0)</f>
        <v>0</v>
      </c>
      <c r="E84053" s="7">
        <f t="shared" si="3943"/>
        <v>3.0415466952396157E-2</v>
      </c>
      <c r="F84053" s="6">
        <f t="shared" si="3944"/>
        <v>2.9517673140480261E-2</v>
      </c>
      <c r="G84053" s="6">
        <f t="shared" si="3945"/>
        <v>2.0816717829419447E-4</v>
      </c>
    </row>
    <row r="84054" spans="1:7" x14ac:dyDescent="0.35">
      <c r="A84054" s="1" t="s">
        <v>84053</v>
      </c>
      <c r="B84054">
        <v>589.29223073428102</v>
      </c>
      <c r="C84054">
        <v>1</v>
      </c>
      <c r="D84054">
        <f>_xlfn.IFNA(_xlfn.XLOOKUP(A84054,Target!B:B,Target!B:B),0)</f>
        <v>0</v>
      </c>
      <c r="E84054" s="7">
        <f t="shared" si="3943"/>
        <v>0.8620506929401075</v>
      </c>
      <c r="F84054" s="6">
        <f t="shared" si="3944"/>
        <v>0.46295769293958489</v>
      </c>
      <c r="G84054" s="6">
        <f t="shared" si="3945"/>
        <v>5.8665889180399954E-3</v>
      </c>
    </row>
    <row r="84055" spans="1:7" x14ac:dyDescent="0.35">
      <c r="A84055" s="1" t="s">
        <v>84054</v>
      </c>
      <c r="B84055">
        <v>320.78424974749402</v>
      </c>
      <c r="C84055">
        <v>4</v>
      </c>
      <c r="D84055">
        <f>_xlfn.IFNA(_xlfn.XLOOKUP(A84055,Target!B:B,Target!B:B),0)</f>
        <v>0</v>
      </c>
      <c r="E84055" s="7">
        <f t="shared" si="3943"/>
        <v>2.0842685636020639E-2</v>
      </c>
      <c r="F84055" s="6">
        <f t="shared" si="3944"/>
        <v>2.041713765430464E-2</v>
      </c>
      <c r="G84055" s="6">
        <f t="shared" si="3945"/>
        <v>1.4265923802268043E-4</v>
      </c>
    </row>
    <row r="84056" spans="1:7" x14ac:dyDescent="0.35">
      <c r="A84056" s="1" t="s">
        <v>84055</v>
      </c>
      <c r="B84056">
        <v>320.78424974749402</v>
      </c>
      <c r="C84056">
        <v>4</v>
      </c>
      <c r="D84056">
        <f>_xlfn.IFNA(_xlfn.XLOOKUP(A84056,Target!B:B,Target!B:B),0)</f>
        <v>0</v>
      </c>
      <c r="E84056" s="7">
        <f t="shared" si="3943"/>
        <v>2.0842685636020639E-2</v>
      </c>
      <c r="F84056" s="6">
        <f t="shared" si="3944"/>
        <v>2.041713765430464E-2</v>
      </c>
      <c r="G84056" s="6">
        <f t="shared" si="3945"/>
        <v>1.4265923802268043E-4</v>
      </c>
    </row>
    <row r="84057" spans="1:7" x14ac:dyDescent="0.35">
      <c r="A84057" s="1" t="s">
        <v>84056</v>
      </c>
      <c r="B84057">
        <v>477.29881103287897</v>
      </c>
      <c r="C84057">
        <v>1</v>
      </c>
      <c r="D84057">
        <f>_xlfn.IFNA(_xlfn.XLOOKUP(A84057,Target!B:B,Target!B:B),0)</f>
        <v>0</v>
      </c>
      <c r="E84057" s="7">
        <f t="shared" si="3943"/>
        <v>0.18250099321904553</v>
      </c>
      <c r="F84057" s="6">
        <f t="shared" si="3944"/>
        <v>0.15433474835588512</v>
      </c>
      <c r="G84057" s="6">
        <f t="shared" si="3945"/>
        <v>1.2477603497157053E-3</v>
      </c>
    </row>
    <row r="84058" spans="1:7" x14ac:dyDescent="0.35">
      <c r="A84058" s="1" t="s">
        <v>84057</v>
      </c>
      <c r="B84058">
        <v>345.40771020082798</v>
      </c>
      <c r="C84058">
        <v>4</v>
      </c>
      <c r="D84058">
        <f>_xlfn.IFNA(_xlfn.XLOOKUP(A84058,Target!B:B,Target!B:B),0)</f>
        <v>0</v>
      </c>
      <c r="E84058" s="7">
        <f t="shared" si="3943"/>
        <v>2.9322546395171817E-2</v>
      </c>
      <c r="F84058" s="6">
        <f t="shared" si="3944"/>
        <v>2.8487228321057767E-2</v>
      </c>
      <c r="G84058" s="6">
        <f t="shared" si="3945"/>
        <v>2.0068859740794701E-4</v>
      </c>
    </row>
    <row r="84059" spans="1:7" x14ac:dyDescent="0.35">
      <c r="A84059" s="1" t="s">
        <v>84058</v>
      </c>
      <c r="B84059">
        <v>358.889604129595</v>
      </c>
      <c r="C84059">
        <v>3</v>
      </c>
      <c r="D84059">
        <f>_xlfn.IFNA(_xlfn.XLOOKUP(A84059,Target!B:B,Target!B:B),0)</f>
        <v>0</v>
      </c>
      <c r="E84059" s="7">
        <f t="shared" si="3943"/>
        <v>3.5348482266697442E-2</v>
      </c>
      <c r="F84059" s="6">
        <f t="shared" si="3944"/>
        <v>3.414162755066652E-2</v>
      </c>
      <c r="G84059" s="6">
        <f t="shared" si="3945"/>
        <v>2.4192117106310948E-4</v>
      </c>
    </row>
    <row r="84060" spans="1:7" x14ac:dyDescent="0.35">
      <c r="A84060" s="1" t="s">
        <v>84059</v>
      </c>
      <c r="B84060">
        <v>307.85118999303199</v>
      </c>
      <c r="C84060">
        <v>5</v>
      </c>
      <c r="D84060">
        <f>_xlfn.IFNA(_xlfn.XLOOKUP(A84060,Target!B:B,Target!B:B),0)</f>
        <v>0</v>
      </c>
      <c r="E84060" s="7">
        <f t="shared" si="3943"/>
        <v>1.7421634566580555E-2</v>
      </c>
      <c r="F84060" s="6">
        <f t="shared" si="3944"/>
        <v>1.7123318371347729E-2</v>
      </c>
      <c r="G84060" s="6">
        <f t="shared" si="3945"/>
        <v>1.1924640391058041E-4</v>
      </c>
    </row>
    <row r="84061" spans="1:7" x14ac:dyDescent="0.35">
      <c r="A84061" s="1" t="s">
        <v>84060</v>
      </c>
      <c r="B84061">
        <v>459.50485050898101</v>
      </c>
      <c r="C84061">
        <v>2</v>
      </c>
      <c r="D84061">
        <f>_xlfn.IFNA(_xlfn.XLOOKUP(A84061,Target!B:B,Target!B:B),0)</f>
        <v>0</v>
      </c>
      <c r="E84061" s="7">
        <f t="shared" si="3943"/>
        <v>0.14260505325756939</v>
      </c>
      <c r="F84061" s="6">
        <f t="shared" si="3944"/>
        <v>0.12480695131795716</v>
      </c>
      <c r="G84061" s="6">
        <f t="shared" si="3945"/>
        <v>9.7525759649573539E-4</v>
      </c>
    </row>
    <row r="84062" spans="1:7" x14ac:dyDescent="0.35">
      <c r="A84062" s="1" t="s">
        <v>84061</v>
      </c>
      <c r="B84062">
        <v>513.15181836571401</v>
      </c>
      <c r="C84062">
        <v>1</v>
      </c>
      <c r="D84062">
        <f>_xlfn.IFNA(_xlfn.XLOOKUP(A84062,Target!B:B,Target!B:B),0)</f>
        <v>0</v>
      </c>
      <c r="E84062" s="7">
        <f t="shared" si="3943"/>
        <v>0.30000040787867799</v>
      </c>
      <c r="F84062" s="6">
        <f t="shared" si="3944"/>
        <v>0.23076947211748522</v>
      </c>
      <c r="G84062" s="6">
        <f t="shared" si="3945"/>
        <v>2.0494581093639642E-3</v>
      </c>
    </row>
    <row r="84063" spans="1:7" x14ac:dyDescent="0.35">
      <c r="A84063" s="1" t="s">
        <v>84062</v>
      </c>
      <c r="B84063">
        <v>319.863751767998</v>
      </c>
      <c r="C84063">
        <v>4</v>
      </c>
      <c r="D84063">
        <f>_xlfn.IFNA(_xlfn.XLOOKUP(A84063,Target!B:B,Target!B:B),0)</f>
        <v>0</v>
      </c>
      <c r="E84063" s="7">
        <f t="shared" si="3943"/>
        <v>2.0578405850221151E-2</v>
      </c>
      <c r="F84063" s="6">
        <f t="shared" si="3944"/>
        <v>2.016347370497007E-2</v>
      </c>
      <c r="G84063" s="6">
        <f t="shared" si="3945"/>
        <v>1.4085061109320738E-4</v>
      </c>
    </row>
    <row r="84064" spans="1:7" x14ac:dyDescent="0.35">
      <c r="A84064" s="1" t="s">
        <v>84063</v>
      </c>
      <c r="B84064">
        <v>320.78424974749402</v>
      </c>
      <c r="C84064">
        <v>4</v>
      </c>
      <c r="D84064">
        <f>_xlfn.IFNA(_xlfn.XLOOKUP(A84064,Target!B:B,Target!B:B),0)</f>
        <v>0</v>
      </c>
      <c r="E84064" s="7">
        <f t="shared" si="3943"/>
        <v>2.0842685636020639E-2</v>
      </c>
      <c r="F84064" s="6">
        <f t="shared" si="3944"/>
        <v>2.041713765430464E-2</v>
      </c>
      <c r="G84064" s="6">
        <f t="shared" si="3945"/>
        <v>1.4265923802268043E-4</v>
      </c>
    </row>
    <row r="84065" spans="1:7" x14ac:dyDescent="0.35">
      <c r="A84065" s="1" t="s">
        <v>84064</v>
      </c>
      <c r="B84065">
        <v>348.854930160099</v>
      </c>
      <c r="C84065">
        <v>4</v>
      </c>
      <c r="D84065">
        <f>_xlfn.IFNA(_xlfn.XLOOKUP(A84065,Target!B:B,Target!B:B),0)</f>
        <v>0</v>
      </c>
      <c r="E84065" s="7">
        <f t="shared" si="3943"/>
        <v>3.0757852809273369E-2</v>
      </c>
      <c r="F84065" s="6">
        <f t="shared" si="3944"/>
        <v>2.9840037333156877E-2</v>
      </c>
      <c r="G84065" s="6">
        <f t="shared" si="3945"/>
        <v>2.1051001570781581E-4</v>
      </c>
    </row>
    <row r="84066" spans="1:7" x14ac:dyDescent="0.35">
      <c r="A84066" s="1" t="s">
        <v>84065</v>
      </c>
      <c r="B84066">
        <v>307.85118999303199</v>
      </c>
      <c r="C84066">
        <v>5</v>
      </c>
      <c r="D84066">
        <f>_xlfn.IFNA(_xlfn.XLOOKUP(A84066,Target!B:B,Target!B:B),0)</f>
        <v>0</v>
      </c>
      <c r="E84066" s="7">
        <f t="shared" si="3943"/>
        <v>1.7421634566580555E-2</v>
      </c>
      <c r="F84066" s="6">
        <f t="shared" si="3944"/>
        <v>1.7123318371347729E-2</v>
      </c>
      <c r="G84066" s="6">
        <f t="shared" si="3945"/>
        <v>1.1924640391058041E-4</v>
      </c>
    </row>
    <row r="84067" spans="1:7" x14ac:dyDescent="0.35">
      <c r="A84067" s="1" t="s">
        <v>84066</v>
      </c>
      <c r="B84067">
        <v>320.78424974749402</v>
      </c>
      <c r="C84067">
        <v>4</v>
      </c>
      <c r="D84067">
        <f>_xlfn.IFNA(_xlfn.XLOOKUP(A84067,Target!B:B,Target!B:B),0)</f>
        <v>0</v>
      </c>
      <c r="E84067" s="7">
        <f t="shared" si="3943"/>
        <v>2.0842685636020639E-2</v>
      </c>
      <c r="F84067" s="6">
        <f t="shared" si="3944"/>
        <v>2.041713765430464E-2</v>
      </c>
      <c r="G84067" s="6">
        <f t="shared" si="3945"/>
        <v>1.4265923802268043E-4</v>
      </c>
    </row>
    <row r="84068" spans="1:7" x14ac:dyDescent="0.35">
      <c r="A84068" s="1" t="s">
        <v>84067</v>
      </c>
      <c r="B84068">
        <v>348.854930160099</v>
      </c>
      <c r="C84068">
        <v>4</v>
      </c>
      <c r="D84068">
        <f>_xlfn.IFNA(_xlfn.XLOOKUP(A84068,Target!B:B,Target!B:B),0)</f>
        <v>0</v>
      </c>
      <c r="E84068" s="7">
        <f t="shared" si="3943"/>
        <v>3.0757852809273369E-2</v>
      </c>
      <c r="F84068" s="6">
        <f t="shared" si="3944"/>
        <v>2.9840037333156877E-2</v>
      </c>
      <c r="G84068" s="6">
        <f t="shared" si="3945"/>
        <v>2.1051001570781581E-4</v>
      </c>
    </row>
    <row r="84069" spans="1:7" x14ac:dyDescent="0.35">
      <c r="A84069" s="1" t="s">
        <v>84068</v>
      </c>
      <c r="B84069">
        <v>372.74316186355298</v>
      </c>
      <c r="C84069">
        <v>3</v>
      </c>
      <c r="D84069">
        <f>_xlfn.IFNA(_xlfn.XLOOKUP(A84069,Target!B:B,Target!B:B),0)</f>
        <v>0</v>
      </c>
      <c r="E84069" s="7">
        <f t="shared" si="3943"/>
        <v>4.2832902045388463E-2</v>
      </c>
      <c r="F84069" s="6">
        <f t="shared" si="3944"/>
        <v>4.1073600536938315E-2</v>
      </c>
      <c r="G84069" s="6">
        <f t="shared" si="3945"/>
        <v>2.9312871184177837E-4</v>
      </c>
    </row>
    <row r="84070" spans="1:7" x14ac:dyDescent="0.35">
      <c r="A84070" s="1" t="s">
        <v>84069</v>
      </c>
      <c r="B84070">
        <v>307.85118999303199</v>
      </c>
      <c r="C84070">
        <v>5</v>
      </c>
      <c r="D84070">
        <f>_xlfn.IFNA(_xlfn.XLOOKUP(A84070,Target!B:B,Target!B:B),0)</f>
        <v>0</v>
      </c>
      <c r="E84070" s="7">
        <f t="shared" si="3943"/>
        <v>1.7421634566580555E-2</v>
      </c>
      <c r="F84070" s="6">
        <f t="shared" si="3944"/>
        <v>1.7123318371347729E-2</v>
      </c>
      <c r="G84070" s="6">
        <f t="shared" si="3945"/>
        <v>1.1924640391058041E-4</v>
      </c>
    </row>
    <row r="84071" spans="1:7" x14ac:dyDescent="0.35">
      <c r="A84071" s="1" t="s">
        <v>84070</v>
      </c>
      <c r="B84071">
        <v>359.81010210909102</v>
      </c>
      <c r="C84071">
        <v>3</v>
      </c>
      <c r="D84071">
        <f>_xlfn.IFNA(_xlfn.XLOOKUP(A84071,Target!B:B,Target!B:B),0)</f>
        <v>0</v>
      </c>
      <c r="E84071" s="7">
        <f t="shared" si="3943"/>
        <v>3.5802447913491194E-2</v>
      </c>
      <c r="F84071" s="6">
        <f t="shared" si="3944"/>
        <v>3.4564938503100939E-2</v>
      </c>
      <c r="G84071" s="6">
        <f t="shared" si="3945"/>
        <v>2.4502730134084869E-4</v>
      </c>
    </row>
    <row r="84072" spans="1:7" x14ac:dyDescent="0.35">
      <c r="A84072" s="1" t="s">
        <v>84071</v>
      </c>
      <c r="B84072">
        <v>307.85118999303199</v>
      </c>
      <c r="C84072">
        <v>5</v>
      </c>
      <c r="D84072">
        <f>_xlfn.IFNA(_xlfn.XLOOKUP(A84072,Target!B:B,Target!B:B),0)</f>
        <v>0</v>
      </c>
      <c r="E84072" s="7">
        <f t="shared" si="3943"/>
        <v>1.7421634566580555E-2</v>
      </c>
      <c r="F84072" s="6">
        <f t="shared" si="3944"/>
        <v>1.7123318371347729E-2</v>
      </c>
      <c r="G84072" s="6">
        <f t="shared" si="3945"/>
        <v>1.1924640391058041E-4</v>
      </c>
    </row>
    <row r="84073" spans="1:7" x14ac:dyDescent="0.35">
      <c r="A84073" s="1" t="s">
        <v>84072</v>
      </c>
      <c r="B84073">
        <v>372.74316186355298</v>
      </c>
      <c r="C84073">
        <v>3</v>
      </c>
      <c r="D84073">
        <f>_xlfn.IFNA(_xlfn.XLOOKUP(A84073,Target!B:B,Target!B:B),0)</f>
        <v>0</v>
      </c>
      <c r="E84073" s="7">
        <f t="shared" si="3943"/>
        <v>4.2832902045388463E-2</v>
      </c>
      <c r="F84073" s="6">
        <f t="shared" si="3944"/>
        <v>4.1073600536938315E-2</v>
      </c>
      <c r="G84073" s="6">
        <f t="shared" si="3945"/>
        <v>2.9312871184177837E-4</v>
      </c>
    </row>
    <row r="84074" spans="1:7" x14ac:dyDescent="0.35">
      <c r="A84074" s="1" t="s">
        <v>84073</v>
      </c>
      <c r="B84074">
        <v>307.85118999303199</v>
      </c>
      <c r="C84074">
        <v>5</v>
      </c>
      <c r="D84074">
        <f>_xlfn.IFNA(_xlfn.XLOOKUP(A84074,Target!B:B,Target!B:B),0)</f>
        <v>0</v>
      </c>
      <c r="E84074" s="7">
        <f t="shared" si="3943"/>
        <v>1.7421634566580555E-2</v>
      </c>
      <c r="F84074" s="6">
        <f t="shared" si="3944"/>
        <v>1.7123318371347729E-2</v>
      </c>
      <c r="G84074" s="6">
        <f t="shared" si="3945"/>
        <v>1.1924640391058041E-4</v>
      </c>
    </row>
    <row r="84075" spans="1:7" x14ac:dyDescent="0.35">
      <c r="A84075" s="1" t="s">
        <v>84074</v>
      </c>
      <c r="B84075">
        <v>306.93069201353597</v>
      </c>
      <c r="C84075">
        <v>5</v>
      </c>
      <c r="D84075">
        <f>_xlfn.IFNA(_xlfn.XLOOKUP(A84075,Target!B:B,Target!B:B),0)</f>
        <v>0</v>
      </c>
      <c r="E84075" s="7">
        <f t="shared" si="3943"/>
        <v>1.7200732810831017E-2</v>
      </c>
      <c r="F84075" s="6">
        <f t="shared" si="3944"/>
        <v>1.69098706440175E-2</v>
      </c>
      <c r="G84075" s="6">
        <f t="shared" si="3945"/>
        <v>1.1773456880942414E-4</v>
      </c>
    </row>
    <row r="84076" spans="1:7" x14ac:dyDescent="0.35">
      <c r="A84076" s="1" t="s">
        <v>84075</v>
      </c>
      <c r="B84076">
        <v>307.85118999303199</v>
      </c>
      <c r="C84076">
        <v>5</v>
      </c>
      <c r="D84076">
        <f>_xlfn.IFNA(_xlfn.XLOOKUP(A84076,Target!B:B,Target!B:B),0)</f>
        <v>0</v>
      </c>
      <c r="E84076" s="7">
        <f t="shared" si="3943"/>
        <v>1.7421634566580555E-2</v>
      </c>
      <c r="F84076" s="6">
        <f t="shared" si="3944"/>
        <v>1.7123318371347729E-2</v>
      </c>
      <c r="G84076" s="6">
        <f t="shared" si="3945"/>
        <v>1.1924640391058041E-4</v>
      </c>
    </row>
    <row r="84077" spans="1:7" x14ac:dyDescent="0.35">
      <c r="A84077" s="1" t="s">
        <v>84076</v>
      </c>
      <c r="B84077">
        <v>372.74316186355298</v>
      </c>
      <c r="C84077">
        <v>3</v>
      </c>
      <c r="D84077">
        <f>_xlfn.IFNA(_xlfn.XLOOKUP(A84077,Target!B:B,Target!B:B),0)</f>
        <v>0</v>
      </c>
      <c r="E84077" s="7">
        <f t="shared" si="3943"/>
        <v>4.2832902045388463E-2</v>
      </c>
      <c r="F84077" s="6">
        <f t="shared" si="3944"/>
        <v>4.1073600536938315E-2</v>
      </c>
      <c r="G84077" s="6">
        <f t="shared" si="3945"/>
        <v>2.9312871184177837E-4</v>
      </c>
    </row>
    <row r="84078" spans="1:7" x14ac:dyDescent="0.35">
      <c r="A84078" s="1" t="s">
        <v>84077</v>
      </c>
      <c r="B84078">
        <v>320.78424974749402</v>
      </c>
      <c r="C84078">
        <v>4</v>
      </c>
      <c r="D84078">
        <f>_xlfn.IFNA(_xlfn.XLOOKUP(A84078,Target!B:B,Target!B:B),0)</f>
        <v>0</v>
      </c>
      <c r="E84078" s="7">
        <f t="shared" si="3943"/>
        <v>2.0842685636020639E-2</v>
      </c>
      <c r="F84078" s="6">
        <f t="shared" si="3944"/>
        <v>2.041713765430464E-2</v>
      </c>
      <c r="G84078" s="6">
        <f t="shared" si="3945"/>
        <v>1.4265923802268043E-4</v>
      </c>
    </row>
    <row r="84079" spans="1:7" x14ac:dyDescent="0.35">
      <c r="A84079" s="1" t="s">
        <v>84078</v>
      </c>
      <c r="B84079">
        <v>517.14003952806604</v>
      </c>
      <c r="C84079">
        <v>1</v>
      </c>
      <c r="D84079">
        <f>_xlfn.IFNA(_xlfn.XLOOKUP(A84079,Target!B:B,Target!B:B),0)</f>
        <v>0</v>
      </c>
      <c r="E84079" s="7">
        <f t="shared" si="3943"/>
        <v>0.3170540675199901</v>
      </c>
      <c r="F84079" s="6">
        <f t="shared" si="3944"/>
        <v>0.24072972806424131</v>
      </c>
      <c r="G84079" s="6">
        <f t="shared" si="3945"/>
        <v>2.1657081776349104E-3</v>
      </c>
    </row>
    <row r="84080" spans="1:7" x14ac:dyDescent="0.35">
      <c r="A84080" s="1" t="s">
        <v>84079</v>
      </c>
      <c r="B84080">
        <v>322.86725939886998</v>
      </c>
      <c r="C84080">
        <v>4</v>
      </c>
      <c r="D84080">
        <f>_xlfn.IFNA(_xlfn.XLOOKUP(A84080,Target!B:B,Target!B:B),0)</f>
        <v>0</v>
      </c>
      <c r="E84080" s="7">
        <f t="shared" si="3943"/>
        <v>2.1453326677557515E-2</v>
      </c>
      <c r="F84080" s="6">
        <f t="shared" si="3944"/>
        <v>2.1002747866452287E-2</v>
      </c>
      <c r="G84080" s="6">
        <f t="shared" si="3945"/>
        <v>1.4683820015884495E-4</v>
      </c>
    </row>
    <row r="84081" spans="1:7" x14ac:dyDescent="0.35">
      <c r="A84081" s="1" t="s">
        <v>84080</v>
      </c>
      <c r="B84081">
        <v>320.78424974749402</v>
      </c>
      <c r="C84081">
        <v>4</v>
      </c>
      <c r="D84081">
        <f>_xlfn.IFNA(_xlfn.XLOOKUP(A84081,Target!B:B,Target!B:B),0)</f>
        <v>0</v>
      </c>
      <c r="E84081" s="7">
        <f t="shared" si="3943"/>
        <v>2.0842685636020639E-2</v>
      </c>
      <c r="F84081" s="6">
        <f t="shared" si="3944"/>
        <v>2.041713765430464E-2</v>
      </c>
      <c r="G84081" s="6">
        <f t="shared" si="3945"/>
        <v>1.4265923802268043E-4</v>
      </c>
    </row>
    <row r="84082" spans="1:7" x14ac:dyDescent="0.35">
      <c r="A84082" s="1" t="s">
        <v>84081</v>
      </c>
      <c r="B84082">
        <v>306.93069201353597</v>
      </c>
      <c r="C84082">
        <v>5</v>
      </c>
      <c r="D84082">
        <f>_xlfn.IFNA(_xlfn.XLOOKUP(A84082,Target!B:B,Target!B:B),0)</f>
        <v>0</v>
      </c>
      <c r="E84082" s="7">
        <f t="shared" si="3943"/>
        <v>1.7200732810831017E-2</v>
      </c>
      <c r="F84082" s="6">
        <f t="shared" si="3944"/>
        <v>1.69098706440175E-2</v>
      </c>
      <c r="G84082" s="6">
        <f t="shared" si="3945"/>
        <v>1.1773456880942414E-4</v>
      </c>
    </row>
    <row r="84083" spans="1:7" x14ac:dyDescent="0.35">
      <c r="A84083" s="1" t="s">
        <v>84082</v>
      </c>
      <c r="B84083">
        <v>211.73593291384401</v>
      </c>
      <c r="C84083">
        <v>6</v>
      </c>
      <c r="D84083">
        <f>_xlfn.IFNA(_xlfn.XLOOKUP(A84083,Target!B:B,Target!B:B),0)</f>
        <v>0</v>
      </c>
      <c r="E84083" s="7">
        <f t="shared" si="3943"/>
        <v>4.5963955061509394E-3</v>
      </c>
      <c r="F84083" s="6">
        <f t="shared" si="3944"/>
        <v>4.5753653175663045E-3</v>
      </c>
      <c r="G84083" s="6">
        <f t="shared" si="3945"/>
        <v>3.1463853327742635E-5</v>
      </c>
    </row>
    <row r="84084" spans="1:7" x14ac:dyDescent="0.35">
      <c r="A84084" s="1" t="s">
        <v>84083</v>
      </c>
      <c r="B84084">
        <v>307.85118999303199</v>
      </c>
      <c r="C84084">
        <v>5</v>
      </c>
      <c r="D84084">
        <f>_xlfn.IFNA(_xlfn.XLOOKUP(A84084,Target!B:B,Target!B:B),0)</f>
        <v>0</v>
      </c>
      <c r="E84084" s="7">
        <f t="shared" si="3943"/>
        <v>1.7421634566580555E-2</v>
      </c>
      <c r="F84084" s="6">
        <f t="shared" si="3944"/>
        <v>1.7123318371347729E-2</v>
      </c>
      <c r="G84084" s="6">
        <f t="shared" si="3945"/>
        <v>1.1924640391058041E-4</v>
      </c>
    </row>
    <row r="84085" spans="1:7" x14ac:dyDescent="0.35">
      <c r="A84085" s="1" t="s">
        <v>84084</v>
      </c>
      <c r="B84085">
        <v>322.86725939886998</v>
      </c>
      <c r="C84085">
        <v>4</v>
      </c>
      <c r="D84085">
        <f>_xlfn.IFNA(_xlfn.XLOOKUP(A84085,Target!B:B,Target!B:B),0)</f>
        <v>0</v>
      </c>
      <c r="E84085" s="7">
        <f t="shared" si="3943"/>
        <v>2.1453326677557515E-2</v>
      </c>
      <c r="F84085" s="6">
        <f t="shared" si="3944"/>
        <v>2.1002747866452287E-2</v>
      </c>
      <c r="G84085" s="6">
        <f t="shared" si="3945"/>
        <v>1.4683820015884495E-4</v>
      </c>
    </row>
    <row r="84086" spans="1:7" x14ac:dyDescent="0.35">
      <c r="A84086" s="1" t="s">
        <v>84085</v>
      </c>
      <c r="B84086">
        <v>320.78424974749402</v>
      </c>
      <c r="C84086">
        <v>4</v>
      </c>
      <c r="D84086">
        <f>_xlfn.IFNA(_xlfn.XLOOKUP(A84086,Target!B:B,Target!B:B),0)</f>
        <v>0</v>
      </c>
      <c r="E84086" s="7">
        <f t="shared" si="3943"/>
        <v>2.0842685636020639E-2</v>
      </c>
      <c r="F84086" s="6">
        <f t="shared" si="3944"/>
        <v>2.041713765430464E-2</v>
      </c>
      <c r="G84086" s="6">
        <f t="shared" si="3945"/>
        <v>1.4265923802268043E-4</v>
      </c>
    </row>
    <row r="84087" spans="1:7" x14ac:dyDescent="0.35">
      <c r="A84087" s="1" t="s">
        <v>84086</v>
      </c>
      <c r="B84087">
        <v>309.93419964440801</v>
      </c>
      <c r="C84087">
        <v>5</v>
      </c>
      <c r="D84087">
        <f>_xlfn.IFNA(_xlfn.XLOOKUP(A84087,Target!B:B,Target!B:B),0)</f>
        <v>0</v>
      </c>
      <c r="E84087" s="7">
        <f t="shared" si="3943"/>
        <v>1.7932046960779262E-2</v>
      </c>
      <c r="F84087" s="6">
        <f t="shared" si="3944"/>
        <v>1.7616153273019242E-2</v>
      </c>
      <c r="G84087" s="6">
        <f t="shared" si="3945"/>
        <v>1.2273961069091637E-4</v>
      </c>
    </row>
    <row r="84088" spans="1:7" x14ac:dyDescent="0.35">
      <c r="A84088" s="1" t="s">
        <v>84087</v>
      </c>
      <c r="B84088">
        <v>226.752002319681</v>
      </c>
      <c r="C84088">
        <v>6</v>
      </c>
      <c r="D84088">
        <f>_xlfn.IFNA(_xlfn.XLOOKUP(A84088,Target!B:B,Target!B:B),0)</f>
        <v>0</v>
      </c>
      <c r="E84088" s="7">
        <f t="shared" si="3943"/>
        <v>5.6600874020092812E-3</v>
      </c>
      <c r="F84088" s="6">
        <f t="shared" si="3944"/>
        <v>5.6282311219403303E-3</v>
      </c>
      <c r="G84088" s="6">
        <f t="shared" si="3945"/>
        <v>3.8744895406089091E-5</v>
      </c>
    </row>
    <row r="84089" spans="1:7" x14ac:dyDescent="0.35">
      <c r="A84089" s="1" t="s">
        <v>84088</v>
      </c>
      <c r="B84089">
        <v>320.78424974749402</v>
      </c>
      <c r="C84089">
        <v>4</v>
      </c>
      <c r="D84089">
        <f>_xlfn.IFNA(_xlfn.XLOOKUP(A84089,Target!B:B,Target!B:B),0)</f>
        <v>0</v>
      </c>
      <c r="E84089" s="7">
        <f t="shared" si="3943"/>
        <v>2.0842685636020639E-2</v>
      </c>
      <c r="F84089" s="6">
        <f t="shared" si="3944"/>
        <v>2.041713765430464E-2</v>
      </c>
      <c r="G84089" s="6">
        <f t="shared" si="3945"/>
        <v>1.4265923802268043E-4</v>
      </c>
    </row>
    <row r="84090" spans="1:7" x14ac:dyDescent="0.35">
      <c r="A84090" s="1" t="s">
        <v>84089</v>
      </c>
      <c r="B84090">
        <v>307.85118999303199</v>
      </c>
      <c r="C84090">
        <v>5</v>
      </c>
      <c r="D84090">
        <f>_xlfn.IFNA(_xlfn.XLOOKUP(A84090,Target!B:B,Target!B:B),0)</f>
        <v>0</v>
      </c>
      <c r="E84090" s="7">
        <f t="shared" si="3943"/>
        <v>1.7421634566580555E-2</v>
      </c>
      <c r="F84090" s="6">
        <f t="shared" si="3944"/>
        <v>1.7123318371347729E-2</v>
      </c>
      <c r="G84090" s="6">
        <f t="shared" si="3945"/>
        <v>1.1924640391058041E-4</v>
      </c>
    </row>
    <row r="84091" spans="1:7" x14ac:dyDescent="0.35">
      <c r="A84091" s="1" t="s">
        <v>84090</v>
      </c>
      <c r="B84091">
        <v>481.32902434697797</v>
      </c>
      <c r="C84091">
        <v>1</v>
      </c>
      <c r="D84091">
        <f>_xlfn.IFNA(_xlfn.XLOOKUP(A84091,Target!B:B,Target!B:B),0)</f>
        <v>0</v>
      </c>
      <c r="E84091" s="7">
        <f t="shared" si="3943"/>
        <v>0.19298765733317935</v>
      </c>
      <c r="F84091" s="6">
        <f t="shared" si="3944"/>
        <v>0.16176836042427012</v>
      </c>
      <c r="G84091" s="6">
        <f t="shared" si="3945"/>
        <v>1.3193631382347481E-3</v>
      </c>
    </row>
    <row r="84092" spans="1:7" x14ac:dyDescent="0.35">
      <c r="A84092" s="1" t="s">
        <v>84091</v>
      </c>
      <c r="B84092">
        <v>459.50485050898101</v>
      </c>
      <c r="C84092">
        <v>2</v>
      </c>
      <c r="D84092">
        <f>_xlfn.IFNA(_xlfn.XLOOKUP(A84092,Target!B:B,Target!B:B),0)</f>
        <v>0</v>
      </c>
      <c r="E84092" s="7">
        <f t="shared" si="3943"/>
        <v>0.14260505325756939</v>
      </c>
      <c r="F84092" s="6">
        <f t="shared" si="3944"/>
        <v>0.12480695131795716</v>
      </c>
      <c r="G84092" s="6">
        <f t="shared" si="3945"/>
        <v>9.7525759649573539E-4</v>
      </c>
    </row>
    <row r="84093" spans="1:7" x14ac:dyDescent="0.35">
      <c r="A84093" s="1" t="s">
        <v>84092</v>
      </c>
      <c r="B84093">
        <v>307.85118999303199</v>
      </c>
      <c r="C84093">
        <v>5</v>
      </c>
      <c r="D84093">
        <f>_xlfn.IFNA(_xlfn.XLOOKUP(A84093,Target!B:B,Target!B:B),0)</f>
        <v>0</v>
      </c>
      <c r="E84093" s="7">
        <f t="shared" si="3943"/>
        <v>1.7421634566580555E-2</v>
      </c>
      <c r="F84093" s="6">
        <f t="shared" si="3944"/>
        <v>1.7123318371347729E-2</v>
      </c>
      <c r="G84093" s="6">
        <f t="shared" si="3945"/>
        <v>1.1924640391058041E-4</v>
      </c>
    </row>
    <row r="84094" spans="1:7" x14ac:dyDescent="0.35">
      <c r="A84094" s="1" t="s">
        <v>84093</v>
      </c>
      <c r="B84094">
        <v>322.86725939886998</v>
      </c>
      <c r="C84094">
        <v>4</v>
      </c>
      <c r="D84094">
        <f>_xlfn.IFNA(_xlfn.XLOOKUP(A84094,Target!B:B,Target!B:B),0)</f>
        <v>0</v>
      </c>
      <c r="E84094" s="7">
        <f t="shared" si="3943"/>
        <v>2.1453326677557515E-2</v>
      </c>
      <c r="F84094" s="6">
        <f t="shared" si="3944"/>
        <v>2.1002747866452287E-2</v>
      </c>
      <c r="G84094" s="6">
        <f t="shared" si="3945"/>
        <v>1.4683820015884495E-4</v>
      </c>
    </row>
    <row r="84095" spans="1:7" x14ac:dyDescent="0.35">
      <c r="A84095" s="1" t="s">
        <v>84094</v>
      </c>
      <c r="B84095">
        <v>306.93069201353597</v>
      </c>
      <c r="C84095">
        <v>5</v>
      </c>
      <c r="D84095">
        <f>_xlfn.IFNA(_xlfn.XLOOKUP(A84095,Target!B:B,Target!B:B),0)</f>
        <v>0</v>
      </c>
      <c r="E84095" s="7">
        <f t="shared" si="3943"/>
        <v>1.7200732810831017E-2</v>
      </c>
      <c r="F84095" s="6">
        <f t="shared" si="3944"/>
        <v>1.69098706440175E-2</v>
      </c>
      <c r="G84095" s="6">
        <f t="shared" si="3945"/>
        <v>1.1773456880942414E-4</v>
      </c>
    </row>
    <row r="84096" spans="1:7" x14ac:dyDescent="0.35">
      <c r="A84096" s="1" t="s">
        <v>84095</v>
      </c>
      <c r="B84096">
        <v>561.13380964945395</v>
      </c>
      <c r="C84096">
        <v>1</v>
      </c>
      <c r="D84096">
        <f>_xlfn.IFNA(_xlfn.XLOOKUP(A84096,Target!B:B,Target!B:B),0)</f>
        <v>0</v>
      </c>
      <c r="E84096" s="7">
        <f t="shared" si="3943"/>
        <v>0.58344808367228629</v>
      </c>
      <c r="F84096" s="6">
        <f t="shared" si="3944"/>
        <v>0.36846682230286365</v>
      </c>
      <c r="G84096" s="6">
        <f t="shared" si="3945"/>
        <v>3.9781327677098199E-3</v>
      </c>
    </row>
    <row r="84097" spans="1:7" x14ac:dyDescent="0.35">
      <c r="A84097" s="1" t="s">
        <v>84096</v>
      </c>
      <c r="B84097">
        <v>372.74316186355298</v>
      </c>
      <c r="C84097">
        <v>3</v>
      </c>
      <c r="D84097">
        <f>_xlfn.IFNA(_xlfn.XLOOKUP(A84097,Target!B:B,Target!B:B),0)</f>
        <v>0</v>
      </c>
      <c r="E84097" s="7">
        <f t="shared" si="3943"/>
        <v>4.2832902045388463E-2</v>
      </c>
      <c r="F84097" s="6">
        <f t="shared" si="3944"/>
        <v>4.1073600536938315E-2</v>
      </c>
      <c r="G84097" s="6">
        <f t="shared" si="3945"/>
        <v>2.9312871184177837E-4</v>
      </c>
    </row>
    <row r="84098" spans="1:7" x14ac:dyDescent="0.35">
      <c r="A84098" s="1" t="s">
        <v>84097</v>
      </c>
      <c r="B84098">
        <v>359.81010210909102</v>
      </c>
      <c r="C84098">
        <v>3</v>
      </c>
      <c r="D84098">
        <f>_xlfn.IFNA(_xlfn.XLOOKUP(A84098,Target!B:B,Target!B:B),0)</f>
        <v>0</v>
      </c>
      <c r="E84098" s="7">
        <f t="shared" si="3943"/>
        <v>3.5802447913491194E-2</v>
      </c>
      <c r="F84098" s="6">
        <f t="shared" si="3944"/>
        <v>3.4564938503100939E-2</v>
      </c>
      <c r="G84098" s="6">
        <f t="shared" si="3945"/>
        <v>2.4502730134084869E-4</v>
      </c>
    </row>
    <row r="84099" spans="1:7" x14ac:dyDescent="0.35">
      <c r="A84099" s="1" t="s">
        <v>84098</v>
      </c>
      <c r="B84099">
        <v>320.78424974749402</v>
      </c>
      <c r="C84099">
        <v>4</v>
      </c>
      <c r="D84099">
        <f>_xlfn.IFNA(_xlfn.XLOOKUP(A84099,Target!B:B,Target!B:B),0)</f>
        <v>0</v>
      </c>
      <c r="E84099" s="7">
        <f t="shared" ref="E84099:E84162" si="3946">2^((B84099-600)/50)</f>
        <v>2.0842685636020639E-2</v>
      </c>
      <c r="F84099" s="6">
        <f t="shared" ref="F84099:F84162" si="3947">1-(1/(1+E84099))</f>
        <v>2.041713765430464E-2</v>
      </c>
      <c r="G84099" s="6">
        <f t="shared" ref="G84099:G84162" si="3948">(F84099*($J$3/$J$2))/(F84099*($J$3/$J$2)+(1-F84099)*((1-$J$3)/(1-$J$2)))</f>
        <v>1.4265923802268043E-4</v>
      </c>
    </row>
    <row r="84100" spans="1:7" x14ac:dyDescent="0.35">
      <c r="A84100" s="1" t="s">
        <v>84099</v>
      </c>
      <c r="B84100">
        <v>347.93443218060202</v>
      </c>
      <c r="C84100">
        <v>4</v>
      </c>
      <c r="D84100">
        <f>_xlfn.IFNA(_xlfn.XLOOKUP(A84100,Target!B:B,Target!B:B),0)</f>
        <v>0</v>
      </c>
      <c r="E84100" s="7">
        <f t="shared" si="3946"/>
        <v>3.036785130495441E-2</v>
      </c>
      <c r="F84100" s="6">
        <f t="shared" si="3947"/>
        <v>2.9472824939650089E-2</v>
      </c>
      <c r="G84100" s="6">
        <f t="shared" si="3948"/>
        <v>2.0784135870840711E-4</v>
      </c>
    </row>
    <row r="84101" spans="1:7" x14ac:dyDescent="0.35">
      <c r="A84101" s="1" t="s">
        <v>84100</v>
      </c>
      <c r="B84101">
        <v>347.93443218060202</v>
      </c>
      <c r="C84101">
        <v>4</v>
      </c>
      <c r="D84101">
        <f>_xlfn.IFNA(_xlfn.XLOOKUP(A84101,Target!B:B,Target!B:B),0)</f>
        <v>0</v>
      </c>
      <c r="E84101" s="7">
        <f t="shared" si="3946"/>
        <v>3.036785130495441E-2</v>
      </c>
      <c r="F84101" s="6">
        <f t="shared" si="3947"/>
        <v>2.9472824939650089E-2</v>
      </c>
      <c r="G84101" s="6">
        <f t="shared" si="3948"/>
        <v>2.0784135870840711E-4</v>
      </c>
    </row>
    <row r="84102" spans="1:7" x14ac:dyDescent="0.35">
      <c r="A84102" s="1" t="s">
        <v>84101</v>
      </c>
      <c r="B84102">
        <v>353.60913847139398</v>
      </c>
      <c r="C84102">
        <v>3</v>
      </c>
      <c r="D84102">
        <f>_xlfn.IFNA(_xlfn.XLOOKUP(A84102,Target!B:B,Target!B:B),0)</f>
        <v>0</v>
      </c>
      <c r="E84102" s="7">
        <f t="shared" si="3946"/>
        <v>3.2853315204187425E-2</v>
      </c>
      <c r="F84102" s="6">
        <f t="shared" si="3947"/>
        <v>3.1808306872397107E-2</v>
      </c>
      <c r="G84102" s="6">
        <f t="shared" si="3948"/>
        <v>2.2484835851200322E-4</v>
      </c>
    </row>
    <row r="84103" spans="1:7" x14ac:dyDescent="0.35">
      <c r="A84103" s="1" t="s">
        <v>84102</v>
      </c>
      <c r="B84103">
        <v>366.542198225856</v>
      </c>
      <c r="C84103">
        <v>3</v>
      </c>
      <c r="D84103">
        <f>_xlfn.IFNA(_xlfn.XLOOKUP(A84103,Target!B:B,Target!B:B),0)</f>
        <v>0</v>
      </c>
      <c r="E84103" s="7">
        <f t="shared" si="3946"/>
        <v>3.9304654123299948E-2</v>
      </c>
      <c r="F84103" s="6">
        <f t="shared" si="3947"/>
        <v>3.7818221988484391E-2</v>
      </c>
      <c r="G84103" s="6">
        <f t="shared" si="3948"/>
        <v>2.6898949824964073E-4</v>
      </c>
    </row>
    <row r="84104" spans="1:7" x14ac:dyDescent="0.35">
      <c r="A84104" s="1" t="s">
        <v>84103</v>
      </c>
      <c r="B84104">
        <v>320.78424974749402</v>
      </c>
      <c r="C84104">
        <v>4</v>
      </c>
      <c r="D84104">
        <f>_xlfn.IFNA(_xlfn.XLOOKUP(A84104,Target!B:B,Target!B:B),0)</f>
        <v>0</v>
      </c>
      <c r="E84104" s="7">
        <f t="shared" si="3946"/>
        <v>2.0842685636020639E-2</v>
      </c>
      <c r="F84104" s="6">
        <f t="shared" si="3947"/>
        <v>2.041713765430464E-2</v>
      </c>
      <c r="G84104" s="6">
        <f t="shared" si="3948"/>
        <v>1.4265923802268043E-4</v>
      </c>
    </row>
    <row r="84105" spans="1:7" x14ac:dyDescent="0.35">
      <c r="A84105" s="1" t="s">
        <v>84104</v>
      </c>
      <c r="B84105">
        <v>224.668992668306</v>
      </c>
      <c r="C84105">
        <v>6</v>
      </c>
      <c r="D84105">
        <f>_xlfn.IFNA(_xlfn.XLOOKUP(A84105,Target!B:B,Target!B:B),0)</f>
        <v>0</v>
      </c>
      <c r="E84105" s="7">
        <f t="shared" si="3946"/>
        <v>5.4989803756585994E-3</v>
      </c>
      <c r="F84105" s="6">
        <f t="shared" si="3947"/>
        <v>5.4689069635895926E-3</v>
      </c>
      <c r="G84105" s="6">
        <f t="shared" si="3948"/>
        <v>3.7642113862816694E-5</v>
      </c>
    </row>
    <row r="84106" spans="1:7" x14ac:dyDescent="0.35">
      <c r="A84106" s="1" t="s">
        <v>84105</v>
      </c>
      <c r="B84106">
        <v>307.85118999303199</v>
      </c>
      <c r="C84106">
        <v>5</v>
      </c>
      <c r="D84106">
        <f>_xlfn.IFNA(_xlfn.XLOOKUP(A84106,Target!B:B,Target!B:B),0)</f>
        <v>0</v>
      </c>
      <c r="E84106" s="7">
        <f t="shared" si="3946"/>
        <v>1.7421634566580555E-2</v>
      </c>
      <c r="F84106" s="6">
        <f t="shared" si="3947"/>
        <v>1.7123318371347729E-2</v>
      </c>
      <c r="G84106" s="6">
        <f t="shared" si="3948"/>
        <v>1.1924640391058041E-4</v>
      </c>
    </row>
    <row r="84107" spans="1:7" x14ac:dyDescent="0.35">
      <c r="A84107" s="1" t="s">
        <v>84106</v>
      </c>
      <c r="B84107">
        <v>307.85118999303199</v>
      </c>
      <c r="C84107">
        <v>5</v>
      </c>
      <c r="D84107">
        <f>_xlfn.IFNA(_xlfn.XLOOKUP(A84107,Target!B:B,Target!B:B),0)</f>
        <v>0</v>
      </c>
      <c r="E84107" s="7">
        <f t="shared" si="3946"/>
        <v>1.7421634566580555E-2</v>
      </c>
      <c r="F84107" s="6">
        <f t="shared" si="3947"/>
        <v>1.7123318371347729E-2</v>
      </c>
      <c r="G84107" s="6">
        <f t="shared" si="3948"/>
        <v>1.1924640391058041E-4</v>
      </c>
    </row>
    <row r="84108" spans="1:7" x14ac:dyDescent="0.35">
      <c r="A84108" s="1" t="s">
        <v>84107</v>
      </c>
      <c r="B84108">
        <v>368.62520787723099</v>
      </c>
      <c r="C84108">
        <v>3</v>
      </c>
      <c r="D84108">
        <f>_xlfn.IFNA(_xlfn.XLOOKUP(A84108,Target!B:B,Target!B:B),0)</f>
        <v>0</v>
      </c>
      <c r="E84108" s="7">
        <f t="shared" si="3946"/>
        <v>4.0456186864820012E-2</v>
      </c>
      <c r="F84108" s="6">
        <f t="shared" si="3947"/>
        <v>3.8883123936939379E-2</v>
      </c>
      <c r="G84108" s="6">
        <f t="shared" si="3948"/>
        <v>2.7686806788276245E-4</v>
      </c>
    </row>
    <row r="84109" spans="1:7" x14ac:dyDescent="0.35">
      <c r="A84109" s="1" t="s">
        <v>84108</v>
      </c>
      <c r="B84109">
        <v>372.74316186355298</v>
      </c>
      <c r="C84109">
        <v>3</v>
      </c>
      <c r="D84109">
        <f>_xlfn.IFNA(_xlfn.XLOOKUP(A84109,Target!B:B,Target!B:B),0)</f>
        <v>0</v>
      </c>
      <c r="E84109" s="7">
        <f t="shared" si="3946"/>
        <v>4.2832902045388463E-2</v>
      </c>
      <c r="F84109" s="6">
        <f t="shared" si="3947"/>
        <v>4.1073600536938315E-2</v>
      </c>
      <c r="G84109" s="6">
        <f t="shared" si="3948"/>
        <v>2.9312871184177837E-4</v>
      </c>
    </row>
    <row r="84110" spans="1:7" x14ac:dyDescent="0.35">
      <c r="A84110" s="1" t="s">
        <v>84109</v>
      </c>
      <c r="B84110">
        <v>307.85118999303199</v>
      </c>
      <c r="C84110">
        <v>5</v>
      </c>
      <c r="D84110">
        <f>_xlfn.IFNA(_xlfn.XLOOKUP(A84110,Target!B:B,Target!B:B),0)</f>
        <v>0</v>
      </c>
      <c r="E84110" s="7">
        <f t="shared" si="3946"/>
        <v>1.7421634566580555E-2</v>
      </c>
      <c r="F84110" s="6">
        <f t="shared" si="3947"/>
        <v>1.7123318371347729E-2</v>
      </c>
      <c r="G84110" s="6">
        <f t="shared" si="3948"/>
        <v>1.1924640391058041E-4</v>
      </c>
    </row>
    <row r="84111" spans="1:7" x14ac:dyDescent="0.35">
      <c r="A84111" s="1" t="s">
        <v>84110</v>
      </c>
      <c r="B84111">
        <v>372.74316186355298</v>
      </c>
      <c r="C84111">
        <v>3</v>
      </c>
      <c r="D84111">
        <f>_xlfn.IFNA(_xlfn.XLOOKUP(A84111,Target!B:B,Target!B:B),0)</f>
        <v>0</v>
      </c>
      <c r="E84111" s="7">
        <f t="shared" si="3946"/>
        <v>4.2832902045388463E-2</v>
      </c>
      <c r="F84111" s="6">
        <f t="shared" si="3947"/>
        <v>4.1073600536938315E-2</v>
      </c>
      <c r="G84111" s="6">
        <f t="shared" si="3948"/>
        <v>2.9312871184177837E-4</v>
      </c>
    </row>
    <row r="84112" spans="1:7" x14ac:dyDescent="0.35">
      <c r="A84112" s="1" t="s">
        <v>84111</v>
      </c>
      <c r="B84112">
        <v>361.78798991456</v>
      </c>
      <c r="C84112">
        <v>3</v>
      </c>
      <c r="D84112">
        <f>_xlfn.IFNA(_xlfn.XLOOKUP(A84112,Target!B:B,Target!B:B),0)</f>
        <v>0</v>
      </c>
      <c r="E84112" s="7">
        <f t="shared" si="3946"/>
        <v>3.6797710025006994E-2</v>
      </c>
      <c r="F84112" s="6">
        <f t="shared" si="3947"/>
        <v>3.5491696855811328E-2</v>
      </c>
      <c r="G84112" s="6">
        <f t="shared" si="3948"/>
        <v>2.5183703053347975E-4</v>
      </c>
    </row>
    <row r="84113" spans="1:7" x14ac:dyDescent="0.35">
      <c r="A84113" s="1" t="s">
        <v>84112</v>
      </c>
      <c r="B84113">
        <v>307.85118999303199</v>
      </c>
      <c r="C84113">
        <v>5</v>
      </c>
      <c r="D84113">
        <f>_xlfn.IFNA(_xlfn.XLOOKUP(A84113,Target!B:B,Target!B:B),0)</f>
        <v>0</v>
      </c>
      <c r="E84113" s="7">
        <f t="shared" si="3946"/>
        <v>1.7421634566580555E-2</v>
      </c>
      <c r="F84113" s="6">
        <f t="shared" si="3947"/>
        <v>1.7123318371347729E-2</v>
      </c>
      <c r="G84113" s="6">
        <f t="shared" si="3948"/>
        <v>1.1924640391058041E-4</v>
      </c>
    </row>
    <row r="84114" spans="1:7" x14ac:dyDescent="0.35">
      <c r="A84114" s="1" t="s">
        <v>84113</v>
      </c>
      <c r="B84114">
        <v>320.78424974749402</v>
      </c>
      <c r="C84114">
        <v>4</v>
      </c>
      <c r="D84114">
        <f>_xlfn.IFNA(_xlfn.XLOOKUP(A84114,Target!B:B,Target!B:B),0)</f>
        <v>0</v>
      </c>
      <c r="E84114" s="7">
        <f t="shared" si="3946"/>
        <v>2.0842685636020639E-2</v>
      </c>
      <c r="F84114" s="6">
        <f t="shared" si="3947"/>
        <v>2.041713765430464E-2</v>
      </c>
      <c r="G84114" s="6">
        <f t="shared" si="3948"/>
        <v>1.4265923802268043E-4</v>
      </c>
    </row>
    <row r="84115" spans="1:7" x14ac:dyDescent="0.35">
      <c r="A84115" s="1" t="s">
        <v>84114</v>
      </c>
      <c r="B84115">
        <v>320.78424974749402</v>
      </c>
      <c r="C84115">
        <v>4</v>
      </c>
      <c r="D84115">
        <f>_xlfn.IFNA(_xlfn.XLOOKUP(A84115,Target!B:B,Target!B:B),0)</f>
        <v>0</v>
      </c>
      <c r="E84115" s="7">
        <f t="shared" si="3946"/>
        <v>2.0842685636020639E-2</v>
      </c>
      <c r="F84115" s="6">
        <f t="shared" si="3947"/>
        <v>2.041713765430464E-2</v>
      </c>
      <c r="G84115" s="6">
        <f t="shared" si="3948"/>
        <v>1.4265923802268043E-4</v>
      </c>
    </row>
    <row r="84116" spans="1:7" x14ac:dyDescent="0.35">
      <c r="A84116" s="1" t="s">
        <v>84115</v>
      </c>
      <c r="B84116">
        <v>320.78424974749402</v>
      </c>
      <c r="C84116">
        <v>4</v>
      </c>
      <c r="D84116">
        <f>_xlfn.IFNA(_xlfn.XLOOKUP(A84116,Target!B:B,Target!B:B),0)</f>
        <v>0</v>
      </c>
      <c r="E84116" s="7">
        <f t="shared" si="3946"/>
        <v>2.0842685636020639E-2</v>
      </c>
      <c r="F84116" s="6">
        <f t="shared" si="3947"/>
        <v>2.041713765430464E-2</v>
      </c>
      <c r="G84116" s="6">
        <f t="shared" si="3948"/>
        <v>1.4265923802268043E-4</v>
      </c>
    </row>
    <row r="84117" spans="1:7" x14ac:dyDescent="0.35">
      <c r="A84117" s="1" t="s">
        <v>84116</v>
      </c>
      <c r="B84117">
        <v>320.78424974749402</v>
      </c>
      <c r="C84117">
        <v>4</v>
      </c>
      <c r="D84117">
        <f>_xlfn.IFNA(_xlfn.XLOOKUP(A84117,Target!B:B,Target!B:B),0)</f>
        <v>0</v>
      </c>
      <c r="E84117" s="7">
        <f t="shared" si="3946"/>
        <v>2.0842685636020639E-2</v>
      </c>
      <c r="F84117" s="6">
        <f t="shared" si="3947"/>
        <v>2.041713765430464E-2</v>
      </c>
      <c r="G84117" s="6">
        <f t="shared" si="3948"/>
        <v>1.4265923802268043E-4</v>
      </c>
    </row>
    <row r="84118" spans="1:7" x14ac:dyDescent="0.35">
      <c r="A84118" s="1" t="s">
        <v>84117</v>
      </c>
      <c r="B84118">
        <v>306.93069201353597</v>
      </c>
      <c r="C84118">
        <v>5</v>
      </c>
      <c r="D84118">
        <f>_xlfn.IFNA(_xlfn.XLOOKUP(A84118,Target!B:B,Target!B:B),0)</f>
        <v>0</v>
      </c>
      <c r="E84118" s="7">
        <f t="shared" si="3946"/>
        <v>1.7200732810831017E-2</v>
      </c>
      <c r="F84118" s="6">
        <f t="shared" si="3947"/>
        <v>1.69098706440175E-2</v>
      </c>
      <c r="G84118" s="6">
        <f t="shared" si="3948"/>
        <v>1.1773456880942414E-4</v>
      </c>
    </row>
    <row r="84119" spans="1:7" x14ac:dyDescent="0.35">
      <c r="A84119" s="1" t="s">
        <v>84118</v>
      </c>
      <c r="B84119">
        <v>320.78424974749402</v>
      </c>
      <c r="C84119">
        <v>4</v>
      </c>
      <c r="D84119">
        <f>_xlfn.IFNA(_xlfn.XLOOKUP(A84119,Target!B:B,Target!B:B),0)</f>
        <v>0</v>
      </c>
      <c r="E84119" s="7">
        <f t="shared" si="3946"/>
        <v>2.0842685636020639E-2</v>
      </c>
      <c r="F84119" s="6">
        <f t="shared" si="3947"/>
        <v>2.041713765430464E-2</v>
      </c>
      <c r="G84119" s="6">
        <f t="shared" si="3948"/>
        <v>1.4265923802268043E-4</v>
      </c>
    </row>
    <row r="84120" spans="1:7" x14ac:dyDescent="0.35">
      <c r="A84120" s="1" t="s">
        <v>84119</v>
      </c>
      <c r="B84120">
        <v>307.85118999303199</v>
      </c>
      <c r="C84120">
        <v>5</v>
      </c>
      <c r="D84120">
        <f>_xlfn.IFNA(_xlfn.XLOOKUP(A84120,Target!B:B,Target!B:B),0)</f>
        <v>0</v>
      </c>
      <c r="E84120" s="7">
        <f t="shared" si="3946"/>
        <v>1.7421634566580555E-2</v>
      </c>
      <c r="F84120" s="6">
        <f t="shared" si="3947"/>
        <v>1.7123318371347729E-2</v>
      </c>
      <c r="G84120" s="6">
        <f t="shared" si="3948"/>
        <v>1.1924640391058041E-4</v>
      </c>
    </row>
    <row r="84121" spans="1:7" x14ac:dyDescent="0.35">
      <c r="A84121" s="1" t="s">
        <v>84120</v>
      </c>
      <c r="B84121">
        <v>322.86725939886998</v>
      </c>
      <c r="C84121">
        <v>4</v>
      </c>
      <c r="D84121">
        <f>_xlfn.IFNA(_xlfn.XLOOKUP(A84121,Target!B:B,Target!B:B),0)</f>
        <v>0</v>
      </c>
      <c r="E84121" s="7">
        <f t="shared" si="3946"/>
        <v>2.1453326677557515E-2</v>
      </c>
      <c r="F84121" s="6">
        <f t="shared" si="3947"/>
        <v>2.1002747866452287E-2</v>
      </c>
      <c r="G84121" s="6">
        <f t="shared" si="3948"/>
        <v>1.4683820015884495E-4</v>
      </c>
    </row>
    <row r="84122" spans="1:7" x14ac:dyDescent="0.35">
      <c r="A84122" s="1" t="s">
        <v>84121</v>
      </c>
      <c r="B84122">
        <v>306.93069201353597</v>
      </c>
      <c r="C84122">
        <v>5</v>
      </c>
      <c r="D84122">
        <f>_xlfn.IFNA(_xlfn.XLOOKUP(A84122,Target!B:B,Target!B:B),0)</f>
        <v>0</v>
      </c>
      <c r="E84122" s="7">
        <f t="shared" si="3946"/>
        <v>1.7200732810831017E-2</v>
      </c>
      <c r="F84122" s="6">
        <f t="shared" si="3947"/>
        <v>1.69098706440175E-2</v>
      </c>
      <c r="G84122" s="6">
        <f t="shared" si="3948"/>
        <v>1.1773456880942414E-4</v>
      </c>
    </row>
    <row r="84123" spans="1:7" x14ac:dyDescent="0.35">
      <c r="A84123" s="1" t="s">
        <v>84122</v>
      </c>
      <c r="B84123">
        <v>224.668992668306</v>
      </c>
      <c r="C84123">
        <v>6</v>
      </c>
      <c r="D84123">
        <f>_xlfn.IFNA(_xlfn.XLOOKUP(A84123,Target!B:B,Target!B:B),0)</f>
        <v>0</v>
      </c>
      <c r="E84123" s="7">
        <f t="shared" si="3946"/>
        <v>5.4989803756585994E-3</v>
      </c>
      <c r="F84123" s="6">
        <f t="shared" si="3947"/>
        <v>5.4689069635895926E-3</v>
      </c>
      <c r="G84123" s="6">
        <f t="shared" si="3948"/>
        <v>3.7642113862816694E-5</v>
      </c>
    </row>
    <row r="84124" spans="1:7" x14ac:dyDescent="0.35">
      <c r="A84124" s="1" t="s">
        <v>84123</v>
      </c>
      <c r="B84124">
        <v>352.68864049189699</v>
      </c>
      <c r="C84124">
        <v>3</v>
      </c>
      <c r="D84124">
        <f>_xlfn.IFNA(_xlfn.XLOOKUP(A84124,Target!B:B,Target!B:B),0)</f>
        <v>0</v>
      </c>
      <c r="E84124" s="7">
        <f t="shared" si="3946"/>
        <v>3.2436743786444143E-2</v>
      </c>
      <c r="F84124" s="6">
        <f t="shared" si="3947"/>
        <v>3.1417657286666234E-2</v>
      </c>
      <c r="G84124" s="6">
        <f t="shared" si="3948"/>
        <v>2.2199797323515215E-4</v>
      </c>
    </row>
    <row r="84125" spans="1:7" x14ac:dyDescent="0.35">
      <c r="A84125" s="1" t="s">
        <v>84124</v>
      </c>
      <c r="B84125">
        <v>400.813842276157</v>
      </c>
      <c r="C84125">
        <v>2</v>
      </c>
      <c r="D84125">
        <f>_xlfn.IFNA(_xlfn.XLOOKUP(A84125,Target!B:B,Target!B:B),0)</f>
        <v>0</v>
      </c>
      <c r="E84125" s="7">
        <f t="shared" si="3946"/>
        <v>6.3209133386785438E-2</v>
      </c>
      <c r="F84125" s="6">
        <f t="shared" si="3947"/>
        <v>5.945127012353324E-2</v>
      </c>
      <c r="G84125" s="6">
        <f t="shared" si="3948"/>
        <v>4.3251396979721902E-4</v>
      </c>
    </row>
    <row r="84126" spans="1:7" x14ac:dyDescent="0.35">
      <c r="A84126" s="1" t="s">
        <v>84125</v>
      </c>
      <c r="B84126">
        <v>307.85118999303199</v>
      </c>
      <c r="C84126">
        <v>5</v>
      </c>
      <c r="D84126">
        <f>_xlfn.IFNA(_xlfn.XLOOKUP(A84126,Target!B:B,Target!B:B),0)</f>
        <v>0</v>
      </c>
      <c r="E84126" s="7">
        <f t="shared" si="3946"/>
        <v>1.7421634566580555E-2</v>
      </c>
      <c r="F84126" s="6">
        <f t="shared" si="3947"/>
        <v>1.7123318371347729E-2</v>
      </c>
      <c r="G84126" s="6">
        <f t="shared" si="3948"/>
        <v>1.1924640391058041E-4</v>
      </c>
    </row>
    <row r="84127" spans="1:7" x14ac:dyDescent="0.35">
      <c r="A84127" s="1" t="s">
        <v>84126</v>
      </c>
      <c r="B84127">
        <v>307.85118999303199</v>
      </c>
      <c r="C84127">
        <v>5</v>
      </c>
      <c r="D84127">
        <f>_xlfn.IFNA(_xlfn.XLOOKUP(A84127,Target!B:B,Target!B:B),0)</f>
        <v>0</v>
      </c>
      <c r="E84127" s="7">
        <f t="shared" si="3946"/>
        <v>1.7421634566580555E-2</v>
      </c>
      <c r="F84127" s="6">
        <f t="shared" si="3947"/>
        <v>1.7123318371347729E-2</v>
      </c>
      <c r="G84127" s="6">
        <f t="shared" si="3948"/>
        <v>1.1924640391058041E-4</v>
      </c>
    </row>
    <row r="84128" spans="1:7" x14ac:dyDescent="0.35">
      <c r="A84128" s="1" t="s">
        <v>84127</v>
      </c>
      <c r="B84128">
        <v>320.78424974749402</v>
      </c>
      <c r="C84128">
        <v>4</v>
      </c>
      <c r="D84128">
        <f>_xlfn.IFNA(_xlfn.XLOOKUP(A84128,Target!B:B,Target!B:B),0)</f>
        <v>0</v>
      </c>
      <c r="E84128" s="7">
        <f t="shared" si="3946"/>
        <v>2.0842685636020639E-2</v>
      </c>
      <c r="F84128" s="6">
        <f t="shared" si="3947"/>
        <v>2.041713765430464E-2</v>
      </c>
      <c r="G84128" s="6">
        <f t="shared" si="3948"/>
        <v>1.4265923802268043E-4</v>
      </c>
    </row>
    <row r="84129" spans="1:7" x14ac:dyDescent="0.35">
      <c r="A84129" s="1" t="s">
        <v>84128</v>
      </c>
      <c r="B84129">
        <v>307.85118999303199</v>
      </c>
      <c r="C84129">
        <v>5</v>
      </c>
      <c r="D84129">
        <f>_xlfn.IFNA(_xlfn.XLOOKUP(A84129,Target!B:B,Target!B:B),0)</f>
        <v>0</v>
      </c>
      <c r="E84129" s="7">
        <f t="shared" si="3946"/>
        <v>1.7421634566580555E-2</v>
      </c>
      <c r="F84129" s="6">
        <f t="shared" si="3947"/>
        <v>1.7123318371347729E-2</v>
      </c>
      <c r="G84129" s="6">
        <f t="shared" si="3948"/>
        <v>1.1924640391058041E-4</v>
      </c>
    </row>
    <row r="84130" spans="1:7" x14ac:dyDescent="0.35">
      <c r="A84130" s="1" t="s">
        <v>84129</v>
      </c>
      <c r="B84130">
        <v>307.85118999303199</v>
      </c>
      <c r="C84130">
        <v>5</v>
      </c>
      <c r="D84130">
        <f>_xlfn.IFNA(_xlfn.XLOOKUP(A84130,Target!B:B,Target!B:B),0)</f>
        <v>0</v>
      </c>
      <c r="E84130" s="7">
        <f t="shared" si="3946"/>
        <v>1.7421634566580555E-2</v>
      </c>
      <c r="F84130" s="6">
        <f t="shared" si="3947"/>
        <v>1.7123318371347729E-2</v>
      </c>
      <c r="G84130" s="6">
        <f t="shared" si="3948"/>
        <v>1.1924640391058041E-4</v>
      </c>
    </row>
    <row r="84131" spans="1:7" x14ac:dyDescent="0.35">
      <c r="A84131" s="1" t="s">
        <v>84130</v>
      </c>
      <c r="B84131">
        <v>348.854930160099</v>
      </c>
      <c r="C84131">
        <v>4</v>
      </c>
      <c r="D84131">
        <f>_xlfn.IFNA(_xlfn.XLOOKUP(A84131,Target!B:B,Target!B:B),0)</f>
        <v>0</v>
      </c>
      <c r="E84131" s="7">
        <f t="shared" si="3946"/>
        <v>3.0757852809273369E-2</v>
      </c>
      <c r="F84131" s="6">
        <f t="shared" si="3947"/>
        <v>2.9840037333156877E-2</v>
      </c>
      <c r="G84131" s="6">
        <f t="shared" si="3948"/>
        <v>2.1051001570781581E-4</v>
      </c>
    </row>
    <row r="84132" spans="1:7" x14ac:dyDescent="0.35">
      <c r="A84132" s="1" t="s">
        <v>84131</v>
      </c>
      <c r="B84132">
        <v>359.81010210909102</v>
      </c>
      <c r="C84132">
        <v>3</v>
      </c>
      <c r="D84132">
        <f>_xlfn.IFNA(_xlfn.XLOOKUP(A84132,Target!B:B,Target!B:B),0)</f>
        <v>0</v>
      </c>
      <c r="E84132" s="7">
        <f t="shared" si="3946"/>
        <v>3.5802447913491194E-2</v>
      </c>
      <c r="F84132" s="6">
        <f t="shared" si="3947"/>
        <v>3.4564938503100939E-2</v>
      </c>
      <c r="G84132" s="6">
        <f t="shared" si="3948"/>
        <v>2.4502730134084869E-4</v>
      </c>
    </row>
    <row r="84133" spans="1:7" x14ac:dyDescent="0.35">
      <c r="A84133" s="1" t="s">
        <v>84132</v>
      </c>
      <c r="B84133">
        <v>320.78424974749402</v>
      </c>
      <c r="C84133">
        <v>4</v>
      </c>
      <c r="D84133">
        <f>_xlfn.IFNA(_xlfn.XLOOKUP(A84133,Target!B:B,Target!B:B),0)</f>
        <v>0</v>
      </c>
      <c r="E84133" s="7">
        <f t="shared" si="3946"/>
        <v>2.0842685636020639E-2</v>
      </c>
      <c r="F84133" s="6">
        <f t="shared" si="3947"/>
        <v>2.041713765430464E-2</v>
      </c>
      <c r="G84133" s="6">
        <f t="shared" si="3948"/>
        <v>1.4265923802268043E-4</v>
      </c>
    </row>
    <row r="84134" spans="1:7" x14ac:dyDescent="0.35">
      <c r="A84134" s="1" t="s">
        <v>84133</v>
      </c>
      <c r="B84134">
        <v>306.93069201353597</v>
      </c>
      <c r="C84134">
        <v>5</v>
      </c>
      <c r="D84134">
        <f>_xlfn.IFNA(_xlfn.XLOOKUP(A84134,Target!B:B,Target!B:B),0)</f>
        <v>0</v>
      </c>
      <c r="E84134" s="7">
        <f t="shared" si="3946"/>
        <v>1.7200732810831017E-2</v>
      </c>
      <c r="F84134" s="6">
        <f t="shared" si="3947"/>
        <v>1.69098706440175E-2</v>
      </c>
      <c r="G84134" s="6">
        <f t="shared" si="3948"/>
        <v>1.1773456880942414E-4</v>
      </c>
    </row>
    <row r="84135" spans="1:7" x14ac:dyDescent="0.35">
      <c r="A84135" s="1" t="s">
        <v>84134</v>
      </c>
      <c r="B84135">
        <v>307.85118999303199</v>
      </c>
      <c r="C84135">
        <v>5</v>
      </c>
      <c r="D84135">
        <f>_xlfn.IFNA(_xlfn.XLOOKUP(A84135,Target!B:B,Target!B:B),0)</f>
        <v>0</v>
      </c>
      <c r="E84135" s="7">
        <f t="shared" si="3946"/>
        <v>1.7421634566580555E-2</v>
      </c>
      <c r="F84135" s="6">
        <f t="shared" si="3947"/>
        <v>1.7123318371347729E-2</v>
      </c>
      <c r="G84135" s="6">
        <f t="shared" si="3948"/>
        <v>1.1924640391058041E-4</v>
      </c>
    </row>
    <row r="84136" spans="1:7" x14ac:dyDescent="0.35">
      <c r="A84136" s="1" t="s">
        <v>84135</v>
      </c>
      <c r="B84136">
        <v>307.85118999303199</v>
      </c>
      <c r="C84136">
        <v>5</v>
      </c>
      <c r="D84136">
        <f>_xlfn.IFNA(_xlfn.XLOOKUP(A84136,Target!B:B,Target!B:B),0)</f>
        <v>0</v>
      </c>
      <c r="E84136" s="7">
        <f t="shared" si="3946"/>
        <v>1.7421634566580555E-2</v>
      </c>
      <c r="F84136" s="6">
        <f t="shared" si="3947"/>
        <v>1.7123318371347729E-2</v>
      </c>
      <c r="G84136" s="6">
        <f t="shared" si="3948"/>
        <v>1.1924640391058041E-4</v>
      </c>
    </row>
    <row r="84137" spans="1:7" x14ac:dyDescent="0.35">
      <c r="A84137" s="1" t="s">
        <v>84136</v>
      </c>
      <c r="B84137">
        <v>291.09420779390001</v>
      </c>
      <c r="C84137">
        <v>6</v>
      </c>
      <c r="D84137">
        <f>_xlfn.IFNA(_xlfn.XLOOKUP(A84137,Target!B:B,Target!B:B),0)</f>
        <v>0</v>
      </c>
      <c r="E84137" s="7">
        <f t="shared" si="3946"/>
        <v>1.3810258705637147E-2</v>
      </c>
      <c r="F84137" s="6">
        <f t="shared" si="3947"/>
        <v>1.362213351763597E-2</v>
      </c>
      <c r="G84137" s="6">
        <f t="shared" si="3948"/>
        <v>9.4529843919008571E-5</v>
      </c>
    </row>
    <row r="84138" spans="1:7" x14ac:dyDescent="0.35">
      <c r="A84138" s="1" t="s">
        <v>84137</v>
      </c>
      <c r="B84138">
        <v>320.78424974749402</v>
      </c>
      <c r="C84138">
        <v>4</v>
      </c>
      <c r="D84138">
        <f>_xlfn.IFNA(_xlfn.XLOOKUP(A84138,Target!B:B,Target!B:B),0)</f>
        <v>0</v>
      </c>
      <c r="E84138" s="7">
        <f t="shared" si="3946"/>
        <v>2.0842685636020639E-2</v>
      </c>
      <c r="F84138" s="6">
        <f t="shared" si="3947"/>
        <v>2.041713765430464E-2</v>
      </c>
      <c r="G84138" s="6">
        <f t="shared" si="3948"/>
        <v>1.4265923802268043E-4</v>
      </c>
    </row>
    <row r="84139" spans="1:7" x14ac:dyDescent="0.35">
      <c r="A84139" s="1" t="s">
        <v>84138</v>
      </c>
      <c r="B84139">
        <v>307.85118999303199</v>
      </c>
      <c r="C84139">
        <v>5</v>
      </c>
      <c r="D84139">
        <f>_xlfn.IFNA(_xlfn.XLOOKUP(A84139,Target!B:B,Target!B:B),0)</f>
        <v>0</v>
      </c>
      <c r="E84139" s="7">
        <f t="shared" si="3946"/>
        <v>1.7421634566580555E-2</v>
      </c>
      <c r="F84139" s="6">
        <f t="shared" si="3947"/>
        <v>1.7123318371347729E-2</v>
      </c>
      <c r="G84139" s="6">
        <f t="shared" si="3948"/>
        <v>1.1924640391058041E-4</v>
      </c>
    </row>
    <row r="84140" spans="1:7" x14ac:dyDescent="0.35">
      <c r="A84140" s="1" t="s">
        <v>84139</v>
      </c>
      <c r="B84140">
        <v>224.668992668306</v>
      </c>
      <c r="C84140">
        <v>6</v>
      </c>
      <c r="D84140">
        <f>_xlfn.IFNA(_xlfn.XLOOKUP(A84140,Target!B:B,Target!B:B),0)</f>
        <v>0</v>
      </c>
      <c r="E84140" s="7">
        <f t="shared" si="3946"/>
        <v>5.4989803756585994E-3</v>
      </c>
      <c r="F84140" s="6">
        <f t="shared" si="3947"/>
        <v>5.4689069635895926E-3</v>
      </c>
      <c r="G84140" s="6">
        <f t="shared" si="3948"/>
        <v>3.7642113862816694E-5</v>
      </c>
    </row>
    <row r="84141" spans="1:7" x14ac:dyDescent="0.35">
      <c r="A84141" s="1" t="s">
        <v>84140</v>
      </c>
      <c r="B84141">
        <v>307.85118999303199</v>
      </c>
      <c r="C84141">
        <v>5</v>
      </c>
      <c r="D84141">
        <f>_xlfn.IFNA(_xlfn.XLOOKUP(A84141,Target!B:B,Target!B:B),0)</f>
        <v>0</v>
      </c>
      <c r="E84141" s="7">
        <f t="shared" si="3946"/>
        <v>1.7421634566580555E-2</v>
      </c>
      <c r="F84141" s="6">
        <f t="shared" si="3947"/>
        <v>1.7123318371347729E-2</v>
      </c>
      <c r="G84141" s="6">
        <f t="shared" si="3948"/>
        <v>1.1924640391058041E-4</v>
      </c>
    </row>
    <row r="84142" spans="1:7" x14ac:dyDescent="0.35">
      <c r="A84142" s="1" t="s">
        <v>84141</v>
      </c>
      <c r="B84142">
        <v>307.85118999303199</v>
      </c>
      <c r="C84142">
        <v>5</v>
      </c>
      <c r="D84142">
        <f>_xlfn.IFNA(_xlfn.XLOOKUP(A84142,Target!B:B,Target!B:B),0)</f>
        <v>0</v>
      </c>
      <c r="E84142" s="7">
        <f t="shared" si="3946"/>
        <v>1.7421634566580555E-2</v>
      </c>
      <c r="F84142" s="6">
        <f t="shared" si="3947"/>
        <v>1.7123318371347729E-2</v>
      </c>
      <c r="G84142" s="6">
        <f t="shared" si="3948"/>
        <v>1.1924640391058041E-4</v>
      </c>
    </row>
    <row r="84143" spans="1:7" x14ac:dyDescent="0.35">
      <c r="A84143" s="1" t="s">
        <v>84142</v>
      </c>
      <c r="B84143">
        <v>320.78424974749402</v>
      </c>
      <c r="C84143">
        <v>4</v>
      </c>
      <c r="D84143">
        <f>_xlfn.IFNA(_xlfn.XLOOKUP(A84143,Target!B:B,Target!B:B),0)</f>
        <v>0</v>
      </c>
      <c r="E84143" s="7">
        <f t="shared" si="3946"/>
        <v>2.0842685636020639E-2</v>
      </c>
      <c r="F84143" s="6">
        <f t="shared" si="3947"/>
        <v>2.041713765430464E-2</v>
      </c>
      <c r="G84143" s="6">
        <f t="shared" si="3948"/>
        <v>1.4265923802268043E-4</v>
      </c>
    </row>
    <row r="84144" spans="1:7" x14ac:dyDescent="0.35">
      <c r="A84144" s="1" t="s">
        <v>84143</v>
      </c>
      <c r="B84144">
        <v>307.85118999303199</v>
      </c>
      <c r="C84144">
        <v>5</v>
      </c>
      <c r="D84144">
        <f>_xlfn.IFNA(_xlfn.XLOOKUP(A84144,Target!B:B,Target!B:B),0)</f>
        <v>0</v>
      </c>
      <c r="E84144" s="7">
        <f t="shared" si="3946"/>
        <v>1.7421634566580555E-2</v>
      </c>
      <c r="F84144" s="6">
        <f t="shared" si="3947"/>
        <v>1.7123318371347729E-2</v>
      </c>
      <c r="G84144" s="6">
        <f t="shared" si="3948"/>
        <v>1.1924640391058041E-4</v>
      </c>
    </row>
    <row r="84145" spans="1:7" x14ac:dyDescent="0.35">
      <c r="A84145" s="1" t="s">
        <v>84144</v>
      </c>
      <c r="B84145">
        <v>320.78424974749402</v>
      </c>
      <c r="C84145">
        <v>4</v>
      </c>
      <c r="D84145">
        <f>_xlfn.IFNA(_xlfn.XLOOKUP(A84145,Target!B:B,Target!B:B),0)</f>
        <v>0</v>
      </c>
      <c r="E84145" s="7">
        <f t="shared" si="3946"/>
        <v>2.0842685636020639E-2</v>
      </c>
      <c r="F84145" s="6">
        <f t="shared" si="3947"/>
        <v>2.041713765430464E-2</v>
      </c>
      <c r="G84145" s="6">
        <f t="shared" si="3948"/>
        <v>1.4265923802268043E-4</v>
      </c>
    </row>
    <row r="84146" spans="1:7" x14ac:dyDescent="0.35">
      <c r="A84146" s="1" t="s">
        <v>84145</v>
      </c>
      <c r="B84146">
        <v>371.57984072766999</v>
      </c>
      <c r="C84146">
        <v>3</v>
      </c>
      <c r="D84146">
        <f>_xlfn.IFNA(_xlfn.XLOOKUP(A84146,Target!B:B,Target!B:B),0)</f>
        <v>0</v>
      </c>
      <c r="E84146" s="7">
        <f t="shared" si="3946"/>
        <v>4.2147673674228642E-2</v>
      </c>
      <c r="F84146" s="6">
        <f t="shared" si="3947"/>
        <v>4.0443091453278734E-2</v>
      </c>
      <c r="G84146" s="6">
        <f t="shared" si="3948"/>
        <v>2.8844067615097023E-4</v>
      </c>
    </row>
    <row r="84147" spans="1:7" x14ac:dyDescent="0.35">
      <c r="A84147" s="1" t="s">
        <v>84146</v>
      </c>
      <c r="B84147">
        <v>307.85118999303199</v>
      </c>
      <c r="C84147">
        <v>5</v>
      </c>
      <c r="D84147">
        <f>_xlfn.IFNA(_xlfn.XLOOKUP(A84147,Target!B:B,Target!B:B),0)</f>
        <v>0</v>
      </c>
      <c r="E84147" s="7">
        <f t="shared" si="3946"/>
        <v>1.7421634566580555E-2</v>
      </c>
      <c r="F84147" s="6">
        <f t="shared" si="3947"/>
        <v>1.7123318371347729E-2</v>
      </c>
      <c r="G84147" s="6">
        <f t="shared" si="3948"/>
        <v>1.1924640391058041E-4</v>
      </c>
    </row>
    <row r="84148" spans="1:7" x14ac:dyDescent="0.35">
      <c r="A84148" s="1" t="s">
        <v>84147</v>
      </c>
      <c r="B84148">
        <v>307.85118999303199</v>
      </c>
      <c r="C84148">
        <v>5</v>
      </c>
      <c r="D84148">
        <f>_xlfn.IFNA(_xlfn.XLOOKUP(A84148,Target!B:B,Target!B:B),0)</f>
        <v>0</v>
      </c>
      <c r="E84148" s="7">
        <f t="shared" si="3946"/>
        <v>1.7421634566580555E-2</v>
      </c>
      <c r="F84148" s="6">
        <f t="shared" si="3947"/>
        <v>1.7123318371347729E-2</v>
      </c>
      <c r="G84148" s="6">
        <f t="shared" si="3948"/>
        <v>1.1924640391058041E-4</v>
      </c>
    </row>
    <row r="84149" spans="1:7" x14ac:dyDescent="0.35">
      <c r="A84149" s="1" t="s">
        <v>84148</v>
      </c>
      <c r="B84149">
        <v>320.78424974749402</v>
      </c>
      <c r="C84149">
        <v>4</v>
      </c>
      <c r="D84149">
        <f>_xlfn.IFNA(_xlfn.XLOOKUP(A84149,Target!B:B,Target!B:B),0)</f>
        <v>0</v>
      </c>
      <c r="E84149" s="7">
        <f t="shared" si="3946"/>
        <v>2.0842685636020639E-2</v>
      </c>
      <c r="F84149" s="6">
        <f t="shared" si="3947"/>
        <v>2.041713765430464E-2</v>
      </c>
      <c r="G84149" s="6">
        <f t="shared" si="3948"/>
        <v>1.4265923802268043E-4</v>
      </c>
    </row>
    <row r="84150" spans="1:7" x14ac:dyDescent="0.35">
      <c r="A84150" s="1" t="s">
        <v>84149</v>
      </c>
      <c r="B84150">
        <v>211.73593291384401</v>
      </c>
      <c r="C84150">
        <v>6</v>
      </c>
      <c r="D84150">
        <f>_xlfn.IFNA(_xlfn.XLOOKUP(A84150,Target!B:B,Target!B:B),0)</f>
        <v>0</v>
      </c>
      <c r="E84150" s="7">
        <f t="shared" si="3946"/>
        <v>4.5963955061509394E-3</v>
      </c>
      <c r="F84150" s="6">
        <f t="shared" si="3947"/>
        <v>4.5753653175663045E-3</v>
      </c>
      <c r="G84150" s="6">
        <f t="shared" si="3948"/>
        <v>3.1463853327742635E-5</v>
      </c>
    </row>
    <row r="84151" spans="1:7" x14ac:dyDescent="0.35">
      <c r="A84151" s="1" t="s">
        <v>84150</v>
      </c>
      <c r="B84151">
        <v>293.17721744527501</v>
      </c>
      <c r="C84151">
        <v>6</v>
      </c>
      <c r="D84151">
        <f>_xlfn.IFNA(_xlfn.XLOOKUP(A84151,Target!B:B,Target!B:B),0)</f>
        <v>0</v>
      </c>
      <c r="E84151" s="7">
        <f t="shared" si="3946"/>
        <v>1.421486638946297E-2</v>
      </c>
      <c r="F84151" s="6">
        <f t="shared" si="3947"/>
        <v>1.4015635996410647E-2</v>
      </c>
      <c r="G84151" s="6">
        <f t="shared" si="3948"/>
        <v>9.7299073704575691E-5</v>
      </c>
    </row>
    <row r="84152" spans="1:7" x14ac:dyDescent="0.35">
      <c r="A84152" s="1" t="s">
        <v>84151</v>
      </c>
      <c r="B84152">
        <v>356.56377132183297</v>
      </c>
      <c r="C84152">
        <v>3</v>
      </c>
      <c r="D84152">
        <f>_xlfn.IFNA(_xlfn.XLOOKUP(A84152,Target!B:B,Target!B:B),0)</f>
        <v>0</v>
      </c>
      <c r="E84152" s="7">
        <f t="shared" si="3946"/>
        <v>3.4226923386760637E-2</v>
      </c>
      <c r="F84152" s="6">
        <f t="shared" si="3947"/>
        <v>3.3094210383421974E-2</v>
      </c>
      <c r="G84152" s="6">
        <f t="shared" si="3948"/>
        <v>2.3424714201713466E-4</v>
      </c>
    </row>
    <row r="84153" spans="1:7" x14ac:dyDescent="0.35">
      <c r="A84153" s="1" t="s">
        <v>84152</v>
      </c>
      <c r="B84153">
        <v>369.496831076295</v>
      </c>
      <c r="C84153">
        <v>3</v>
      </c>
      <c r="D84153">
        <f>_xlfn.IFNA(_xlfn.XLOOKUP(A84153,Target!B:B,Target!B:B),0)</f>
        <v>0</v>
      </c>
      <c r="E84153" s="7">
        <f t="shared" si="3946"/>
        <v>4.0947994960637807E-2</v>
      </c>
      <c r="F84153" s="6">
        <f t="shared" si="3947"/>
        <v>3.9337214883809923E-2</v>
      </c>
      <c r="G84153" s="6">
        <f t="shared" si="3948"/>
        <v>2.8023288818907258E-4</v>
      </c>
    </row>
    <row r="84154" spans="1:7" x14ac:dyDescent="0.35">
      <c r="A84154" s="1" t="s">
        <v>84153</v>
      </c>
      <c r="B84154">
        <v>309.01370166491103</v>
      </c>
      <c r="C84154">
        <v>5</v>
      </c>
      <c r="D84154">
        <f>_xlfn.IFNA(_xlfn.XLOOKUP(A84154,Target!B:B,Target!B:B),0)</f>
        <v>0</v>
      </c>
      <c r="E84154" s="7">
        <f t="shared" si="3946"/>
        <v>1.7704673309777399E-2</v>
      </c>
      <c r="F84154" s="6">
        <f t="shared" si="3947"/>
        <v>1.7396670934209602E-2</v>
      </c>
      <c r="G84154" s="6">
        <f t="shared" si="3948"/>
        <v>1.2118349322661781E-4</v>
      </c>
    </row>
    <row r="84155" spans="1:7" x14ac:dyDescent="0.35">
      <c r="A84155" s="1" t="s">
        <v>84154</v>
      </c>
      <c r="B84155">
        <v>307.85118999303199</v>
      </c>
      <c r="C84155">
        <v>5</v>
      </c>
      <c r="D84155">
        <f>_xlfn.IFNA(_xlfn.XLOOKUP(A84155,Target!B:B,Target!B:B),0)</f>
        <v>0</v>
      </c>
      <c r="E84155" s="7">
        <f t="shared" si="3946"/>
        <v>1.7421634566580555E-2</v>
      </c>
      <c r="F84155" s="6">
        <f t="shared" si="3947"/>
        <v>1.7123318371347729E-2</v>
      </c>
      <c r="G84155" s="6">
        <f t="shared" si="3948"/>
        <v>1.1924640391058041E-4</v>
      </c>
    </row>
    <row r="84156" spans="1:7" x14ac:dyDescent="0.35">
      <c r="A84156" s="1" t="s">
        <v>84155</v>
      </c>
      <c r="B84156">
        <v>476.136299361</v>
      </c>
      <c r="C84156">
        <v>1</v>
      </c>
      <c r="D84156">
        <f>_xlfn.IFNA(_xlfn.XLOOKUP(A84156,Target!B:B,Target!B:B),0)</f>
        <v>0</v>
      </c>
      <c r="E84156" s="7">
        <f t="shared" si="3946"/>
        <v>0.17958341033857725</v>
      </c>
      <c r="F84156" s="6">
        <f t="shared" si="3947"/>
        <v>0.15224307900958955</v>
      </c>
      <c r="G84156" s="6">
        <f t="shared" si="3948"/>
        <v>1.2278373109537548E-3</v>
      </c>
    </row>
    <row r="84157" spans="1:7" x14ac:dyDescent="0.35">
      <c r="A84157" s="1" t="s">
        <v>84156</v>
      </c>
      <c r="B84157">
        <v>307.85118999303199</v>
      </c>
      <c r="C84157">
        <v>5</v>
      </c>
      <c r="D84157">
        <f>_xlfn.IFNA(_xlfn.XLOOKUP(A84157,Target!B:B,Target!B:B),0)</f>
        <v>0</v>
      </c>
      <c r="E84157" s="7">
        <f t="shared" si="3946"/>
        <v>1.7421634566580555E-2</v>
      </c>
      <c r="F84157" s="6">
        <f t="shared" si="3947"/>
        <v>1.7123318371347729E-2</v>
      </c>
      <c r="G84157" s="6">
        <f t="shared" si="3948"/>
        <v>1.1924640391058041E-4</v>
      </c>
    </row>
    <row r="84158" spans="1:7" x14ac:dyDescent="0.35">
      <c r="A84158" s="1" t="s">
        <v>84157</v>
      </c>
      <c r="B84158">
        <v>348.854930160099</v>
      </c>
      <c r="C84158">
        <v>4</v>
      </c>
      <c r="D84158">
        <f>_xlfn.IFNA(_xlfn.XLOOKUP(A84158,Target!B:B,Target!B:B),0)</f>
        <v>0</v>
      </c>
      <c r="E84158" s="7">
        <f t="shared" si="3946"/>
        <v>3.0757852809273369E-2</v>
      </c>
      <c r="F84158" s="6">
        <f t="shared" si="3947"/>
        <v>2.9840037333156877E-2</v>
      </c>
      <c r="G84158" s="6">
        <f t="shared" si="3948"/>
        <v>2.1051001570781581E-4</v>
      </c>
    </row>
    <row r="84159" spans="1:7" x14ac:dyDescent="0.35">
      <c r="A84159" s="1" t="s">
        <v>84158</v>
      </c>
      <c r="B84159">
        <v>211.73593291384401</v>
      </c>
      <c r="C84159">
        <v>6</v>
      </c>
      <c r="D84159">
        <f>_xlfn.IFNA(_xlfn.XLOOKUP(A84159,Target!B:B,Target!B:B),0)</f>
        <v>0</v>
      </c>
      <c r="E84159" s="7">
        <f t="shared" si="3946"/>
        <v>4.5963955061509394E-3</v>
      </c>
      <c r="F84159" s="6">
        <f t="shared" si="3947"/>
        <v>4.5753653175663045E-3</v>
      </c>
      <c r="G84159" s="6">
        <f t="shared" si="3948"/>
        <v>3.1463853327742635E-5</v>
      </c>
    </row>
    <row r="84160" spans="1:7" x14ac:dyDescent="0.35">
      <c r="A84160" s="1" t="s">
        <v>84159</v>
      </c>
      <c r="B84160">
        <v>428.47313937166098</v>
      </c>
      <c r="C84160">
        <v>2</v>
      </c>
      <c r="D84160">
        <f>_xlfn.IFNA(_xlfn.XLOOKUP(A84160,Target!B:B,Target!B:B),0)</f>
        <v>0</v>
      </c>
      <c r="E84160" s="7">
        <f t="shared" si="3946"/>
        <v>9.2748180336860581E-2</v>
      </c>
      <c r="F84160" s="6">
        <f t="shared" si="3947"/>
        <v>8.4876078501699426E-2</v>
      </c>
      <c r="G84160" s="6">
        <f t="shared" si="3948"/>
        <v>6.3450920774200936E-4</v>
      </c>
    </row>
    <row r="84161" spans="1:7" x14ac:dyDescent="0.35">
      <c r="A84161" s="1" t="s">
        <v>84160</v>
      </c>
      <c r="B84161">
        <v>459.50485050898101</v>
      </c>
      <c r="C84161">
        <v>2</v>
      </c>
      <c r="D84161">
        <f>_xlfn.IFNA(_xlfn.XLOOKUP(A84161,Target!B:B,Target!B:B),0)</f>
        <v>0</v>
      </c>
      <c r="E84161" s="7">
        <f t="shared" si="3946"/>
        <v>0.14260505325756939</v>
      </c>
      <c r="F84161" s="6">
        <f t="shared" si="3947"/>
        <v>0.12480695131795716</v>
      </c>
      <c r="G84161" s="6">
        <f t="shared" si="3948"/>
        <v>9.7525759649573539E-4</v>
      </c>
    </row>
    <row r="84162" spans="1:7" x14ac:dyDescent="0.35">
      <c r="A84162" s="1" t="s">
        <v>84161</v>
      </c>
      <c r="B84162">
        <v>307.85118999303199</v>
      </c>
      <c r="C84162">
        <v>5</v>
      </c>
      <c r="D84162">
        <f>_xlfn.IFNA(_xlfn.XLOOKUP(A84162,Target!B:B,Target!B:B),0)</f>
        <v>0</v>
      </c>
      <c r="E84162" s="7">
        <f t="shared" si="3946"/>
        <v>1.7421634566580555E-2</v>
      </c>
      <c r="F84162" s="6">
        <f t="shared" si="3947"/>
        <v>1.7123318371347729E-2</v>
      </c>
      <c r="G84162" s="6">
        <f t="shared" si="3948"/>
        <v>1.1924640391058041E-4</v>
      </c>
    </row>
    <row r="84163" spans="1:7" x14ac:dyDescent="0.35">
      <c r="A84163" s="1" t="s">
        <v>84162</v>
      </c>
      <c r="B84163">
        <v>372.74316186355298</v>
      </c>
      <c r="C84163">
        <v>3</v>
      </c>
      <c r="D84163">
        <f>_xlfn.IFNA(_xlfn.XLOOKUP(A84163,Target!B:B,Target!B:B),0)</f>
        <v>0</v>
      </c>
      <c r="E84163" s="7">
        <f t="shared" ref="E84163:E84226" si="3949">2^((B84163-600)/50)</f>
        <v>4.2832902045388463E-2</v>
      </c>
      <c r="F84163" s="6">
        <f t="shared" ref="F84163:F84226" si="3950">1-(1/(1+E84163))</f>
        <v>4.1073600536938315E-2</v>
      </c>
      <c r="G84163" s="6">
        <f t="shared" ref="G84163:G84226" si="3951">(F84163*($J$3/$J$2))/(F84163*($J$3/$J$2)+(1-F84163)*((1-$J$3)/(1-$J$2)))</f>
        <v>2.9312871184177837E-4</v>
      </c>
    </row>
    <row r="84164" spans="1:7" x14ac:dyDescent="0.35">
      <c r="A84164" s="1" t="s">
        <v>84163</v>
      </c>
      <c r="B84164">
        <v>372.74316186355298</v>
      </c>
      <c r="C84164">
        <v>3</v>
      </c>
      <c r="D84164">
        <f>_xlfn.IFNA(_xlfn.XLOOKUP(A84164,Target!B:B,Target!B:B),0)</f>
        <v>0</v>
      </c>
      <c r="E84164" s="7">
        <f t="shared" si="3949"/>
        <v>4.2832902045388463E-2</v>
      </c>
      <c r="F84164" s="6">
        <f t="shared" si="3950"/>
        <v>4.1073600536938315E-2</v>
      </c>
      <c r="G84164" s="6">
        <f t="shared" si="3951"/>
        <v>2.9312871184177837E-4</v>
      </c>
    </row>
    <row r="84165" spans="1:7" x14ac:dyDescent="0.35">
      <c r="A84165" s="1" t="s">
        <v>84164</v>
      </c>
      <c r="B84165">
        <v>489.06935911546202</v>
      </c>
      <c r="C84165">
        <v>1</v>
      </c>
      <c r="D84165">
        <f>_xlfn.IFNA(_xlfn.XLOOKUP(A84165,Target!B:B,Target!B:B),0)</f>
        <v>0</v>
      </c>
      <c r="E84165" s="7">
        <f t="shared" si="3949"/>
        <v>0.21484784064473247</v>
      </c>
      <c r="F84165" s="6">
        <f t="shared" si="3950"/>
        <v>0.17685164631869499</v>
      </c>
      <c r="G84165" s="6">
        <f t="shared" si="3951"/>
        <v>1.4685911461461648E-3</v>
      </c>
    </row>
    <row r="84166" spans="1:7" x14ac:dyDescent="0.35">
      <c r="A84166" s="1" t="s">
        <v>84165</v>
      </c>
      <c r="B84166">
        <v>307.85118999303199</v>
      </c>
      <c r="C84166">
        <v>5</v>
      </c>
      <c r="D84166">
        <f>_xlfn.IFNA(_xlfn.XLOOKUP(A84166,Target!B:B,Target!B:B),0)</f>
        <v>0</v>
      </c>
      <c r="E84166" s="7">
        <f t="shared" si="3949"/>
        <v>1.7421634566580555E-2</v>
      </c>
      <c r="F84166" s="6">
        <f t="shared" si="3950"/>
        <v>1.7123318371347729E-2</v>
      </c>
      <c r="G84166" s="6">
        <f t="shared" si="3951"/>
        <v>1.1924640391058041E-4</v>
      </c>
    </row>
    <row r="84167" spans="1:7" x14ac:dyDescent="0.35">
      <c r="A84167" s="1" t="s">
        <v>84166</v>
      </c>
      <c r="B84167">
        <v>361.78798991456</v>
      </c>
      <c r="C84167">
        <v>3</v>
      </c>
      <c r="D84167">
        <f>_xlfn.IFNA(_xlfn.XLOOKUP(A84167,Target!B:B,Target!B:B),0)</f>
        <v>0</v>
      </c>
      <c r="E84167" s="7">
        <f t="shared" si="3949"/>
        <v>3.6797710025006994E-2</v>
      </c>
      <c r="F84167" s="6">
        <f t="shared" si="3950"/>
        <v>3.5491696855811328E-2</v>
      </c>
      <c r="G84167" s="6">
        <f t="shared" si="3951"/>
        <v>2.5183703053347975E-4</v>
      </c>
    </row>
    <row r="84168" spans="1:7" x14ac:dyDescent="0.35">
      <c r="A84168" s="1" t="s">
        <v>84167</v>
      </c>
      <c r="B84168">
        <v>307.40747766463397</v>
      </c>
      <c r="C84168">
        <v>5</v>
      </c>
      <c r="D84168">
        <f>_xlfn.IFNA(_xlfn.XLOOKUP(A84168,Target!B:B,Target!B:B),0)</f>
        <v>0</v>
      </c>
      <c r="E84168" s="7">
        <f t="shared" si="3949"/>
        <v>1.7314800236856553E-2</v>
      </c>
      <c r="F84168" s="6">
        <f t="shared" si="3950"/>
        <v>1.702010059504222E-2</v>
      </c>
      <c r="G84168" s="6">
        <f t="shared" si="3951"/>
        <v>1.185152383160302E-4</v>
      </c>
    </row>
    <row r="84169" spans="1:7" x14ac:dyDescent="0.35">
      <c r="A84169" s="1" t="s">
        <v>84168</v>
      </c>
      <c r="B84169">
        <v>374.826171514929</v>
      </c>
      <c r="C84169">
        <v>2</v>
      </c>
      <c r="D84169">
        <f>_xlfn.IFNA(_xlfn.XLOOKUP(A84169,Target!B:B,Target!B:B),0)</f>
        <v>0</v>
      </c>
      <c r="E84169" s="7">
        <f t="shared" si="3949"/>
        <v>4.4087804046685358E-2</v>
      </c>
      <c r="F84169" s="6">
        <f t="shared" si="3950"/>
        <v>4.222614599635155E-2</v>
      </c>
      <c r="G84169" s="6">
        <f t="shared" si="3951"/>
        <v>3.0171409374913602E-4</v>
      </c>
    </row>
    <row r="84170" spans="1:7" x14ac:dyDescent="0.35">
      <c r="A84170" s="1" t="s">
        <v>84169</v>
      </c>
      <c r="B84170">
        <v>320.78424974749402</v>
      </c>
      <c r="C84170">
        <v>4</v>
      </c>
      <c r="D84170">
        <f>_xlfn.IFNA(_xlfn.XLOOKUP(A84170,Target!B:B,Target!B:B),0)</f>
        <v>0</v>
      </c>
      <c r="E84170" s="7">
        <f t="shared" si="3949"/>
        <v>2.0842685636020639E-2</v>
      </c>
      <c r="F84170" s="6">
        <f t="shared" si="3950"/>
        <v>2.041713765430464E-2</v>
      </c>
      <c r="G84170" s="6">
        <f t="shared" si="3951"/>
        <v>1.4265923802268043E-4</v>
      </c>
    </row>
    <row r="84171" spans="1:7" x14ac:dyDescent="0.35">
      <c r="A84171" s="1" t="s">
        <v>84170</v>
      </c>
      <c r="B84171">
        <v>347.93443218060202</v>
      </c>
      <c r="C84171">
        <v>4</v>
      </c>
      <c r="D84171">
        <f>_xlfn.IFNA(_xlfn.XLOOKUP(A84171,Target!B:B,Target!B:B),0)</f>
        <v>0</v>
      </c>
      <c r="E84171" s="7">
        <f t="shared" si="3949"/>
        <v>3.036785130495441E-2</v>
      </c>
      <c r="F84171" s="6">
        <f t="shared" si="3950"/>
        <v>2.9472824939650089E-2</v>
      </c>
      <c r="G84171" s="6">
        <f t="shared" si="3951"/>
        <v>2.0784135870840711E-4</v>
      </c>
    </row>
    <row r="84172" spans="1:7" x14ac:dyDescent="0.35">
      <c r="A84172" s="1" t="s">
        <v>84171</v>
      </c>
      <c r="B84172">
        <v>446.55774142435899</v>
      </c>
      <c r="C84172">
        <v>2</v>
      </c>
      <c r="D84172">
        <f>_xlfn.IFNA(_xlfn.XLOOKUP(A84172,Target!B:B,Target!B:B),0)</f>
        <v>0</v>
      </c>
      <c r="E84172" s="7">
        <f t="shared" si="3949"/>
        <v>0.11917510721966663</v>
      </c>
      <c r="F84172" s="6">
        <f t="shared" si="3950"/>
        <v>0.10648477298224568</v>
      </c>
      <c r="G84172" s="6">
        <f t="shared" si="3951"/>
        <v>8.1515382820274509E-4</v>
      </c>
    </row>
    <row r="84173" spans="1:7" x14ac:dyDescent="0.35">
      <c r="A84173" s="1" t="s">
        <v>84172</v>
      </c>
      <c r="B84173">
        <v>359.81010210909102</v>
      </c>
      <c r="C84173">
        <v>3</v>
      </c>
      <c r="D84173">
        <f>_xlfn.IFNA(_xlfn.XLOOKUP(A84173,Target!B:B,Target!B:B),0)</f>
        <v>0</v>
      </c>
      <c r="E84173" s="7">
        <f t="shared" si="3949"/>
        <v>3.5802447913491194E-2</v>
      </c>
      <c r="F84173" s="6">
        <f t="shared" si="3950"/>
        <v>3.4564938503100939E-2</v>
      </c>
      <c r="G84173" s="6">
        <f t="shared" si="3951"/>
        <v>2.4502730134084869E-4</v>
      </c>
    </row>
    <row r="84174" spans="1:7" x14ac:dyDescent="0.35">
      <c r="A84174" s="1" t="s">
        <v>84173</v>
      </c>
      <c r="B84174">
        <v>489.06935911546202</v>
      </c>
      <c r="C84174">
        <v>1</v>
      </c>
      <c r="D84174">
        <f>_xlfn.IFNA(_xlfn.XLOOKUP(A84174,Target!B:B,Target!B:B),0)</f>
        <v>0</v>
      </c>
      <c r="E84174" s="7">
        <f t="shared" si="3949"/>
        <v>0.21484784064473247</v>
      </c>
      <c r="F84174" s="6">
        <f t="shared" si="3950"/>
        <v>0.17685164631869499</v>
      </c>
      <c r="G84174" s="6">
        <f t="shared" si="3951"/>
        <v>1.4685911461461648E-3</v>
      </c>
    </row>
    <row r="84175" spans="1:7" x14ac:dyDescent="0.35">
      <c r="A84175" s="1" t="s">
        <v>84174</v>
      </c>
      <c r="B84175">
        <v>320.78424974749402</v>
      </c>
      <c r="C84175">
        <v>4</v>
      </c>
      <c r="D84175">
        <f>_xlfn.IFNA(_xlfn.XLOOKUP(A84175,Target!B:B,Target!B:B),0)</f>
        <v>0</v>
      </c>
      <c r="E84175" s="7">
        <f t="shared" si="3949"/>
        <v>2.0842685636020639E-2</v>
      </c>
      <c r="F84175" s="6">
        <f t="shared" si="3950"/>
        <v>2.041713765430464E-2</v>
      </c>
      <c r="G84175" s="6">
        <f t="shared" si="3951"/>
        <v>1.4265923802268043E-4</v>
      </c>
    </row>
    <row r="84176" spans="1:7" x14ac:dyDescent="0.35">
      <c r="A84176" s="1" t="s">
        <v>84175</v>
      </c>
      <c r="B84176">
        <v>475.39440898590601</v>
      </c>
      <c r="C84176">
        <v>1</v>
      </c>
      <c r="D84176">
        <f>_xlfn.IFNA(_xlfn.XLOOKUP(A84176,Target!B:B,Target!B:B),0)</f>
        <v>0</v>
      </c>
      <c r="E84176" s="7">
        <f t="shared" si="3949"/>
        <v>0.17774589907579141</v>
      </c>
      <c r="F84176" s="6">
        <f t="shared" si="3950"/>
        <v>0.15092041434003156</v>
      </c>
      <c r="G84176" s="6">
        <f t="shared" si="3951"/>
        <v>1.215289253254239E-3</v>
      </c>
    </row>
    <row r="84177" spans="1:7" x14ac:dyDescent="0.35">
      <c r="A84177" s="1" t="s">
        <v>84176</v>
      </c>
      <c r="B84177">
        <v>307.85118999303199</v>
      </c>
      <c r="C84177">
        <v>5</v>
      </c>
      <c r="D84177">
        <f>_xlfn.IFNA(_xlfn.XLOOKUP(A84177,Target!B:B,Target!B:B),0)</f>
        <v>0</v>
      </c>
      <c r="E84177" s="7">
        <f t="shared" si="3949"/>
        <v>1.7421634566580555E-2</v>
      </c>
      <c r="F84177" s="6">
        <f t="shared" si="3950"/>
        <v>1.7123318371347729E-2</v>
      </c>
      <c r="G84177" s="6">
        <f t="shared" si="3951"/>
        <v>1.1924640391058041E-4</v>
      </c>
    </row>
    <row r="84178" spans="1:7" x14ac:dyDescent="0.35">
      <c r="A84178" s="1" t="s">
        <v>84177</v>
      </c>
      <c r="B84178">
        <v>306.93069201353597</v>
      </c>
      <c r="C84178">
        <v>5</v>
      </c>
      <c r="D84178">
        <f>_xlfn.IFNA(_xlfn.XLOOKUP(A84178,Target!B:B,Target!B:B),0)</f>
        <v>0</v>
      </c>
      <c r="E84178" s="7">
        <f t="shared" si="3949"/>
        <v>1.7200732810831017E-2</v>
      </c>
      <c r="F84178" s="6">
        <f t="shared" si="3950"/>
        <v>1.69098706440175E-2</v>
      </c>
      <c r="G84178" s="6">
        <f t="shared" si="3951"/>
        <v>1.1773456880942414E-4</v>
      </c>
    </row>
    <row r="84179" spans="1:7" x14ac:dyDescent="0.35">
      <c r="A84179" s="1" t="s">
        <v>84178</v>
      </c>
      <c r="B84179">
        <v>307.85118999303199</v>
      </c>
      <c r="C84179">
        <v>5</v>
      </c>
      <c r="D84179">
        <f>_xlfn.IFNA(_xlfn.XLOOKUP(A84179,Target!B:B,Target!B:B),0)</f>
        <v>0</v>
      </c>
      <c r="E84179" s="7">
        <f t="shared" si="3949"/>
        <v>1.7421634566580555E-2</v>
      </c>
      <c r="F84179" s="6">
        <f t="shared" si="3950"/>
        <v>1.7123318371347729E-2</v>
      </c>
      <c r="G84179" s="6">
        <f t="shared" si="3951"/>
        <v>1.1924640391058041E-4</v>
      </c>
    </row>
    <row r="84180" spans="1:7" x14ac:dyDescent="0.35">
      <c r="A84180" s="1" t="s">
        <v>84179</v>
      </c>
      <c r="B84180">
        <v>372.74316186355298</v>
      </c>
      <c r="C84180">
        <v>3</v>
      </c>
      <c r="D84180">
        <f>_xlfn.IFNA(_xlfn.XLOOKUP(A84180,Target!B:B,Target!B:B),0)</f>
        <v>0</v>
      </c>
      <c r="E84180" s="7">
        <f t="shared" si="3949"/>
        <v>4.2832902045388463E-2</v>
      </c>
      <c r="F84180" s="6">
        <f t="shared" si="3950"/>
        <v>4.1073600536938315E-2</v>
      </c>
      <c r="G84180" s="6">
        <f t="shared" si="3951"/>
        <v>2.9312871184177837E-4</v>
      </c>
    </row>
    <row r="84181" spans="1:7" x14ac:dyDescent="0.35">
      <c r="A84181" s="1" t="s">
        <v>84180</v>
      </c>
      <c r="B84181">
        <v>537.33331861822205</v>
      </c>
      <c r="C84181">
        <v>1</v>
      </c>
      <c r="D84181">
        <f>_xlfn.IFNA(_xlfn.XLOOKUP(A84181,Target!B:B,Target!B:B),0)</f>
        <v>0</v>
      </c>
      <c r="E84181" s="7">
        <f t="shared" si="3949"/>
        <v>0.41947780181284366</v>
      </c>
      <c r="F84181" s="6">
        <f t="shared" si="3950"/>
        <v>0.29551557712076948</v>
      </c>
      <c r="G84181" s="6">
        <f t="shared" si="3951"/>
        <v>2.8633329593861735E-3</v>
      </c>
    </row>
    <row r="84182" spans="1:7" x14ac:dyDescent="0.35">
      <c r="A84182" s="1" t="s">
        <v>84181</v>
      </c>
      <c r="B84182">
        <v>320.78424974749402</v>
      </c>
      <c r="C84182">
        <v>4</v>
      </c>
      <c r="D84182">
        <f>_xlfn.IFNA(_xlfn.XLOOKUP(A84182,Target!B:B,Target!B:B),0)</f>
        <v>0</v>
      </c>
      <c r="E84182" s="7">
        <f t="shared" si="3949"/>
        <v>2.0842685636020639E-2</v>
      </c>
      <c r="F84182" s="6">
        <f t="shared" si="3950"/>
        <v>2.041713765430464E-2</v>
      </c>
      <c r="G84182" s="6">
        <f t="shared" si="3951"/>
        <v>1.4265923802268043E-4</v>
      </c>
    </row>
    <row r="84183" spans="1:7" x14ac:dyDescent="0.35">
      <c r="A84183" s="1" t="s">
        <v>84182</v>
      </c>
      <c r="B84183">
        <v>224.668992668306</v>
      </c>
      <c r="C84183">
        <v>6</v>
      </c>
      <c r="D84183">
        <f>_xlfn.IFNA(_xlfn.XLOOKUP(A84183,Target!B:B,Target!B:B),0)</f>
        <v>0</v>
      </c>
      <c r="E84183" s="7">
        <f t="shared" si="3949"/>
        <v>5.4989803756585994E-3</v>
      </c>
      <c r="F84183" s="6">
        <f t="shared" si="3950"/>
        <v>5.4689069635895926E-3</v>
      </c>
      <c r="G84183" s="6">
        <f t="shared" si="3951"/>
        <v>3.7642113862816694E-5</v>
      </c>
    </row>
    <row r="84184" spans="1:7" x14ac:dyDescent="0.35">
      <c r="A84184" s="1" t="s">
        <v>84183</v>
      </c>
      <c r="B84184">
        <v>309.93419964440801</v>
      </c>
      <c r="C84184">
        <v>5</v>
      </c>
      <c r="D84184">
        <f>_xlfn.IFNA(_xlfn.XLOOKUP(A84184,Target!B:B,Target!B:B),0)</f>
        <v>0</v>
      </c>
      <c r="E84184" s="7">
        <f t="shared" si="3949"/>
        <v>1.7932046960779262E-2</v>
      </c>
      <c r="F84184" s="6">
        <f t="shared" si="3950"/>
        <v>1.7616153273019242E-2</v>
      </c>
      <c r="G84184" s="6">
        <f t="shared" si="3951"/>
        <v>1.2273961069091637E-4</v>
      </c>
    </row>
    <row r="84185" spans="1:7" x14ac:dyDescent="0.35">
      <c r="A84185" s="1" t="s">
        <v>84184</v>
      </c>
      <c r="B84185">
        <v>489.48998041224598</v>
      </c>
      <c r="C84185">
        <v>1</v>
      </c>
      <c r="D84185">
        <f>_xlfn.IFNA(_xlfn.XLOOKUP(A84185,Target!B:B,Target!B:B),0)</f>
        <v>0</v>
      </c>
      <c r="E84185" s="7">
        <f t="shared" si="3949"/>
        <v>0.21610428864468378</v>
      </c>
      <c r="F84185" s="6">
        <f t="shared" si="3950"/>
        <v>0.1777021022477655</v>
      </c>
      <c r="G84185" s="6">
        <f t="shared" si="3951"/>
        <v>1.4771669024674914E-3</v>
      </c>
    </row>
    <row r="84186" spans="1:7" x14ac:dyDescent="0.35">
      <c r="A84186" s="1" t="s">
        <v>84185</v>
      </c>
      <c r="B84186">
        <v>320.78424974749402</v>
      </c>
      <c r="C84186">
        <v>4</v>
      </c>
      <c r="D84186">
        <f>_xlfn.IFNA(_xlfn.XLOOKUP(A84186,Target!B:B,Target!B:B),0)</f>
        <v>0</v>
      </c>
      <c r="E84186" s="7">
        <f t="shared" si="3949"/>
        <v>2.0842685636020639E-2</v>
      </c>
      <c r="F84186" s="6">
        <f t="shared" si="3950"/>
        <v>2.041713765430464E-2</v>
      </c>
      <c r="G84186" s="6">
        <f t="shared" si="3951"/>
        <v>1.4265923802268043E-4</v>
      </c>
    </row>
    <row r="84187" spans="1:7" x14ac:dyDescent="0.35">
      <c r="A84187" s="1" t="s">
        <v>84186</v>
      </c>
      <c r="B84187">
        <v>306.93069201353597</v>
      </c>
      <c r="C84187">
        <v>5</v>
      </c>
      <c r="D84187">
        <f>_xlfn.IFNA(_xlfn.XLOOKUP(A84187,Target!B:B,Target!B:B),0)</f>
        <v>0</v>
      </c>
      <c r="E84187" s="7">
        <f t="shared" si="3949"/>
        <v>1.7200732810831017E-2</v>
      </c>
      <c r="F84187" s="6">
        <f t="shared" si="3950"/>
        <v>1.69098706440175E-2</v>
      </c>
      <c r="G84187" s="6">
        <f t="shared" si="3951"/>
        <v>1.1773456880942414E-4</v>
      </c>
    </row>
    <row r="84188" spans="1:7" x14ac:dyDescent="0.35">
      <c r="A84188" s="1" t="s">
        <v>84187</v>
      </c>
      <c r="B84188">
        <v>413.74690203061903</v>
      </c>
      <c r="C84188">
        <v>2</v>
      </c>
      <c r="D84188">
        <f>_xlfn.IFNA(_xlfn.XLOOKUP(A84188,Target!B:B,Target!B:B),0)</f>
        <v>0</v>
      </c>
      <c r="E84188" s="7">
        <f t="shared" si="3949"/>
        <v>7.5621382796840997E-2</v>
      </c>
      <c r="F84188" s="6">
        <f t="shared" si="3950"/>
        <v>7.0304834030176733E-2</v>
      </c>
      <c r="G84188" s="6">
        <f t="shared" si="3951"/>
        <v>5.1740191749768234E-4</v>
      </c>
    </row>
    <row r="84189" spans="1:7" x14ac:dyDescent="0.35">
      <c r="A84189" s="1" t="s">
        <v>84188</v>
      </c>
      <c r="B84189">
        <v>224.668992668306</v>
      </c>
      <c r="C84189">
        <v>6</v>
      </c>
      <c r="D84189">
        <f>_xlfn.IFNA(_xlfn.XLOOKUP(A84189,Target!B:B,Target!B:B),0)</f>
        <v>0</v>
      </c>
      <c r="E84189" s="7">
        <f t="shared" si="3949"/>
        <v>5.4989803756585994E-3</v>
      </c>
      <c r="F84189" s="6">
        <f t="shared" si="3950"/>
        <v>5.4689069635895926E-3</v>
      </c>
      <c r="G84189" s="6">
        <f t="shared" si="3951"/>
        <v>3.7642113862816694E-5</v>
      </c>
    </row>
    <row r="84190" spans="1:7" x14ac:dyDescent="0.35">
      <c r="A84190" s="1" t="s">
        <v>84189</v>
      </c>
      <c r="B84190">
        <v>320.78424974749402</v>
      </c>
      <c r="C84190">
        <v>4</v>
      </c>
      <c r="D84190">
        <f>_xlfn.IFNA(_xlfn.XLOOKUP(A84190,Target!B:B,Target!B:B),0)</f>
        <v>0</v>
      </c>
      <c r="E84190" s="7">
        <f t="shared" si="3949"/>
        <v>2.0842685636020639E-2</v>
      </c>
      <c r="F84190" s="6">
        <f t="shared" si="3950"/>
        <v>2.041713765430464E-2</v>
      </c>
      <c r="G84190" s="6">
        <f t="shared" si="3951"/>
        <v>1.4265923802268043E-4</v>
      </c>
    </row>
    <row r="84191" spans="1:7" x14ac:dyDescent="0.35">
      <c r="A84191" s="1" t="s">
        <v>84190</v>
      </c>
      <c r="B84191">
        <v>489.06935911546202</v>
      </c>
      <c r="C84191">
        <v>1</v>
      </c>
      <c r="D84191">
        <f>_xlfn.IFNA(_xlfn.XLOOKUP(A84191,Target!B:B,Target!B:B),0)</f>
        <v>0</v>
      </c>
      <c r="E84191" s="7">
        <f t="shared" si="3949"/>
        <v>0.21484784064473247</v>
      </c>
      <c r="F84191" s="6">
        <f t="shared" si="3950"/>
        <v>0.17685164631869499</v>
      </c>
      <c r="G84191" s="6">
        <f t="shared" si="3951"/>
        <v>1.4685911461461648E-3</v>
      </c>
    </row>
    <row r="84192" spans="1:7" x14ac:dyDescent="0.35">
      <c r="A84192" s="1" t="s">
        <v>84191</v>
      </c>
      <c r="B84192">
        <v>209.20921093407</v>
      </c>
      <c r="C84192">
        <v>6</v>
      </c>
      <c r="D84192">
        <f>_xlfn.IFNA(_xlfn.XLOOKUP(A84192,Target!B:B,Target!B:B),0)</f>
        <v>0</v>
      </c>
      <c r="E84192" s="7">
        <f t="shared" si="3949"/>
        <v>4.4381809936510632E-3</v>
      </c>
      <c r="F84192" s="6">
        <f t="shared" si="3950"/>
        <v>4.4185705776941253E-3</v>
      </c>
      <c r="G84192" s="6">
        <f t="shared" si="3951"/>
        <v>3.038085536294742E-5</v>
      </c>
    </row>
    <row r="84193" spans="1:7" x14ac:dyDescent="0.35">
      <c r="A84193" s="1" t="s">
        <v>84192</v>
      </c>
      <c r="B84193">
        <v>372.74316186355298</v>
      </c>
      <c r="C84193">
        <v>3</v>
      </c>
      <c r="D84193">
        <f>_xlfn.IFNA(_xlfn.XLOOKUP(A84193,Target!B:B,Target!B:B),0)</f>
        <v>0</v>
      </c>
      <c r="E84193" s="7">
        <f t="shared" si="3949"/>
        <v>4.2832902045388463E-2</v>
      </c>
      <c r="F84193" s="6">
        <f t="shared" si="3950"/>
        <v>4.1073600536938315E-2</v>
      </c>
      <c r="G84193" s="6">
        <f t="shared" si="3951"/>
        <v>2.9312871184177837E-4</v>
      </c>
    </row>
    <row r="84194" spans="1:7" x14ac:dyDescent="0.35">
      <c r="A84194" s="1" t="s">
        <v>84193</v>
      </c>
      <c r="B84194">
        <v>483.65485715473898</v>
      </c>
      <c r="C84194">
        <v>1</v>
      </c>
      <c r="D84194">
        <f>_xlfn.IFNA(_xlfn.XLOOKUP(A84194,Target!B:B,Target!B:B),0)</f>
        <v>0</v>
      </c>
      <c r="E84194" s="7">
        <f t="shared" si="3949"/>
        <v>0.19931153921862688</v>
      </c>
      <c r="F84194" s="6">
        <f t="shared" si="3950"/>
        <v>0.16618829445139993</v>
      </c>
      <c r="G84194" s="6">
        <f t="shared" si="3951"/>
        <v>1.362537548649773E-3</v>
      </c>
    </row>
    <row r="84195" spans="1:7" x14ac:dyDescent="0.35">
      <c r="A84195" s="1" t="s">
        <v>84194</v>
      </c>
      <c r="B84195">
        <v>359.81010210909102</v>
      </c>
      <c r="C84195">
        <v>3</v>
      </c>
      <c r="D84195">
        <f>_xlfn.IFNA(_xlfn.XLOOKUP(A84195,Target!B:B,Target!B:B),0)</f>
        <v>0</v>
      </c>
      <c r="E84195" s="7">
        <f t="shared" si="3949"/>
        <v>3.5802447913491194E-2</v>
      </c>
      <c r="F84195" s="6">
        <f t="shared" si="3950"/>
        <v>3.4564938503100939E-2</v>
      </c>
      <c r="G84195" s="6">
        <f t="shared" si="3951"/>
        <v>2.4502730134084869E-4</v>
      </c>
    </row>
    <row r="84196" spans="1:7" x14ac:dyDescent="0.35">
      <c r="A84196" s="1" t="s">
        <v>84195</v>
      </c>
      <c r="B84196">
        <v>463.52207090093998</v>
      </c>
      <c r="C84196">
        <v>2</v>
      </c>
      <c r="D84196">
        <f>_xlfn.IFNA(_xlfn.XLOOKUP(A84196,Target!B:B,Target!B:B),0)</f>
        <v>0</v>
      </c>
      <c r="E84196" s="7">
        <f t="shared" si="3949"/>
        <v>0.15077210279146622</v>
      </c>
      <c r="F84196" s="6">
        <f t="shared" si="3950"/>
        <v>0.13101821153444126</v>
      </c>
      <c r="G84196" s="6">
        <f t="shared" si="3951"/>
        <v>1.0310534087782767E-3</v>
      </c>
    </row>
    <row r="84197" spans="1:7" x14ac:dyDescent="0.35">
      <c r="A84197" s="1" t="s">
        <v>84196</v>
      </c>
      <c r="B84197">
        <v>354.77165014327198</v>
      </c>
      <c r="C84197">
        <v>3</v>
      </c>
      <c r="D84197">
        <f>_xlfn.IFNA(_xlfn.XLOOKUP(A84197,Target!B:B,Target!B:B),0)</f>
        <v>0</v>
      </c>
      <c r="E84197" s="7">
        <f t="shared" si="3949"/>
        <v>3.3387063114562708E-2</v>
      </c>
      <c r="F84197" s="6">
        <f t="shared" si="3950"/>
        <v>3.2308381153849819E-2</v>
      </c>
      <c r="G84197" s="6">
        <f t="shared" si="3951"/>
        <v>2.2850049887840039E-4</v>
      </c>
    </row>
    <row r="84198" spans="1:7" x14ac:dyDescent="0.35">
      <c r="A84198" s="1" t="s">
        <v>84197</v>
      </c>
      <c r="B84198">
        <v>361.78798991456</v>
      </c>
      <c r="C84198">
        <v>3</v>
      </c>
      <c r="D84198">
        <f>_xlfn.IFNA(_xlfn.XLOOKUP(A84198,Target!B:B,Target!B:B),0)</f>
        <v>0</v>
      </c>
      <c r="E84198" s="7">
        <f t="shared" si="3949"/>
        <v>3.6797710025006994E-2</v>
      </c>
      <c r="F84198" s="6">
        <f t="shared" si="3950"/>
        <v>3.5491696855811328E-2</v>
      </c>
      <c r="G84198" s="6">
        <f t="shared" si="3951"/>
        <v>2.5183703053347975E-4</v>
      </c>
    </row>
    <row r="84199" spans="1:7" x14ac:dyDescent="0.35">
      <c r="A84199" s="1" t="s">
        <v>84198</v>
      </c>
      <c r="B84199">
        <v>374.826171514929</v>
      </c>
      <c r="C84199">
        <v>2</v>
      </c>
      <c r="D84199">
        <f>_xlfn.IFNA(_xlfn.XLOOKUP(A84199,Target!B:B,Target!B:B),0)</f>
        <v>0</v>
      </c>
      <c r="E84199" s="7">
        <f t="shared" si="3949"/>
        <v>4.4087804046685358E-2</v>
      </c>
      <c r="F84199" s="6">
        <f t="shared" si="3950"/>
        <v>4.222614599635155E-2</v>
      </c>
      <c r="G84199" s="6">
        <f t="shared" si="3951"/>
        <v>3.0171409374913602E-4</v>
      </c>
    </row>
    <row r="84200" spans="1:7" x14ac:dyDescent="0.35">
      <c r="A84200" s="1" t="s">
        <v>84199</v>
      </c>
      <c r="B84200">
        <v>211.73593291384401</v>
      </c>
      <c r="C84200">
        <v>6</v>
      </c>
      <c r="D84200">
        <f>_xlfn.IFNA(_xlfn.XLOOKUP(A84200,Target!B:B,Target!B:B),0)</f>
        <v>0</v>
      </c>
      <c r="E84200" s="7">
        <f t="shared" si="3949"/>
        <v>4.5963955061509394E-3</v>
      </c>
      <c r="F84200" s="6">
        <f t="shared" si="3950"/>
        <v>4.5753653175663045E-3</v>
      </c>
      <c r="G84200" s="6">
        <f t="shared" si="3951"/>
        <v>3.1463853327742635E-5</v>
      </c>
    </row>
    <row r="84201" spans="1:7" x14ac:dyDescent="0.35">
      <c r="A84201" s="1" t="s">
        <v>84200</v>
      </c>
      <c r="B84201">
        <v>320.78424974749402</v>
      </c>
      <c r="C84201">
        <v>4</v>
      </c>
      <c r="D84201">
        <f>_xlfn.IFNA(_xlfn.XLOOKUP(A84201,Target!B:B,Target!B:B),0)</f>
        <v>0</v>
      </c>
      <c r="E84201" s="7">
        <f t="shared" si="3949"/>
        <v>2.0842685636020639E-2</v>
      </c>
      <c r="F84201" s="6">
        <f t="shared" si="3950"/>
        <v>2.041713765430464E-2</v>
      </c>
      <c r="G84201" s="6">
        <f t="shared" si="3951"/>
        <v>1.4265923802268043E-4</v>
      </c>
    </row>
    <row r="84202" spans="1:7" x14ac:dyDescent="0.35">
      <c r="A84202" s="1" t="s">
        <v>84201</v>
      </c>
      <c r="B84202">
        <v>372.74316186355298</v>
      </c>
      <c r="C84202">
        <v>3</v>
      </c>
      <c r="D84202">
        <f>_xlfn.IFNA(_xlfn.XLOOKUP(A84202,Target!B:B,Target!B:B),0)</f>
        <v>0</v>
      </c>
      <c r="E84202" s="7">
        <f t="shared" si="3949"/>
        <v>4.2832902045388463E-2</v>
      </c>
      <c r="F84202" s="6">
        <f t="shared" si="3950"/>
        <v>4.1073600536938315E-2</v>
      </c>
      <c r="G84202" s="6">
        <f t="shared" si="3951"/>
        <v>2.9312871184177837E-4</v>
      </c>
    </row>
    <row r="84203" spans="1:7" x14ac:dyDescent="0.35">
      <c r="A84203" s="1" t="s">
        <v>84202</v>
      </c>
      <c r="B84203">
        <v>307.85118999303199</v>
      </c>
      <c r="C84203">
        <v>5</v>
      </c>
      <c r="D84203">
        <f>_xlfn.IFNA(_xlfn.XLOOKUP(A84203,Target!B:B,Target!B:B),0)</f>
        <v>0</v>
      </c>
      <c r="E84203" s="7">
        <f t="shared" si="3949"/>
        <v>1.7421634566580555E-2</v>
      </c>
      <c r="F84203" s="6">
        <f t="shared" si="3950"/>
        <v>1.7123318371347729E-2</v>
      </c>
      <c r="G84203" s="6">
        <f t="shared" si="3951"/>
        <v>1.1924640391058041E-4</v>
      </c>
    </row>
    <row r="84204" spans="1:7" x14ac:dyDescent="0.35">
      <c r="A84204" s="1" t="s">
        <v>84203</v>
      </c>
      <c r="B84204">
        <v>483.66001733109601</v>
      </c>
      <c r="C84204">
        <v>1</v>
      </c>
      <c r="D84204">
        <f>_xlfn.IFNA(_xlfn.XLOOKUP(A84204,Target!B:B,Target!B:B),0)</f>
        <v>0</v>
      </c>
      <c r="E84204" s="7">
        <f t="shared" si="3949"/>
        <v>0.19932579752617577</v>
      </c>
      <c r="F84204" s="6">
        <f t="shared" si="3950"/>
        <v>0.16619820730723955</v>
      </c>
      <c r="G84204" s="6">
        <f t="shared" si="3951"/>
        <v>1.3626348887582802E-3</v>
      </c>
    </row>
    <row r="84205" spans="1:7" x14ac:dyDescent="0.35">
      <c r="A84205" s="1" t="s">
        <v>84204</v>
      </c>
      <c r="B84205">
        <v>307.85118999303199</v>
      </c>
      <c r="C84205">
        <v>5</v>
      </c>
      <c r="D84205">
        <f>_xlfn.IFNA(_xlfn.XLOOKUP(A84205,Target!B:B,Target!B:B),0)</f>
        <v>0</v>
      </c>
      <c r="E84205" s="7">
        <f t="shared" si="3949"/>
        <v>1.7421634566580555E-2</v>
      </c>
      <c r="F84205" s="6">
        <f t="shared" si="3950"/>
        <v>1.7123318371347729E-2</v>
      </c>
      <c r="G84205" s="6">
        <f t="shared" si="3951"/>
        <v>1.1924640391058041E-4</v>
      </c>
    </row>
    <row r="84206" spans="1:7" x14ac:dyDescent="0.35">
      <c r="A84206" s="1" t="s">
        <v>84205</v>
      </c>
      <c r="B84206">
        <v>369.496831076295</v>
      </c>
      <c r="C84206">
        <v>3</v>
      </c>
      <c r="D84206">
        <f>_xlfn.IFNA(_xlfn.XLOOKUP(A84206,Target!B:B,Target!B:B),0)</f>
        <v>0</v>
      </c>
      <c r="E84206" s="7">
        <f t="shared" si="3949"/>
        <v>4.0947994960637807E-2</v>
      </c>
      <c r="F84206" s="6">
        <f t="shared" si="3950"/>
        <v>3.9337214883809923E-2</v>
      </c>
      <c r="G84206" s="6">
        <f t="shared" si="3951"/>
        <v>2.8023288818907258E-4</v>
      </c>
    </row>
    <row r="84207" spans="1:7" x14ac:dyDescent="0.35">
      <c r="A84207" s="1" t="s">
        <v>84206</v>
      </c>
      <c r="B84207">
        <v>361.78798991456</v>
      </c>
      <c r="C84207">
        <v>3</v>
      </c>
      <c r="D84207">
        <f>_xlfn.IFNA(_xlfn.XLOOKUP(A84207,Target!B:B,Target!B:B),0)</f>
        <v>0</v>
      </c>
      <c r="E84207" s="7">
        <f t="shared" si="3949"/>
        <v>3.6797710025006994E-2</v>
      </c>
      <c r="F84207" s="6">
        <f t="shared" si="3950"/>
        <v>3.5491696855811328E-2</v>
      </c>
      <c r="G84207" s="6">
        <f t="shared" si="3951"/>
        <v>2.5183703053347975E-4</v>
      </c>
    </row>
    <row r="84208" spans="1:7" x14ac:dyDescent="0.35">
      <c r="A84208" s="1" t="s">
        <v>84207</v>
      </c>
      <c r="B84208">
        <v>307.85118999303199</v>
      </c>
      <c r="C84208">
        <v>5</v>
      </c>
      <c r="D84208">
        <f>_xlfn.IFNA(_xlfn.XLOOKUP(A84208,Target!B:B,Target!B:B),0)</f>
        <v>0</v>
      </c>
      <c r="E84208" s="7">
        <f t="shared" si="3949"/>
        <v>1.7421634566580555E-2</v>
      </c>
      <c r="F84208" s="6">
        <f t="shared" si="3950"/>
        <v>1.7123318371347729E-2</v>
      </c>
      <c r="G84208" s="6">
        <f t="shared" si="3951"/>
        <v>1.1924640391058041E-4</v>
      </c>
    </row>
    <row r="84209" spans="1:7" x14ac:dyDescent="0.35">
      <c r="A84209" s="1" t="s">
        <v>84208</v>
      </c>
      <c r="B84209">
        <v>413.74690203061903</v>
      </c>
      <c r="C84209">
        <v>2</v>
      </c>
      <c r="D84209">
        <f>_xlfn.IFNA(_xlfn.XLOOKUP(A84209,Target!B:B,Target!B:B),0)</f>
        <v>0</v>
      </c>
      <c r="E84209" s="7">
        <f t="shared" si="3949"/>
        <v>7.5621382796840997E-2</v>
      </c>
      <c r="F84209" s="6">
        <f t="shared" si="3950"/>
        <v>7.0304834030176733E-2</v>
      </c>
      <c r="G84209" s="6">
        <f t="shared" si="3951"/>
        <v>5.1740191749768234E-4</v>
      </c>
    </row>
    <row r="84210" spans="1:7" x14ac:dyDescent="0.35">
      <c r="A84210" s="1" t="s">
        <v>84209</v>
      </c>
      <c r="B84210">
        <v>427.42371803219999</v>
      </c>
      <c r="C84210">
        <v>2</v>
      </c>
      <c r="D84210">
        <f>_xlfn.IFNA(_xlfn.XLOOKUP(A84210,Target!B:B,Target!B:B),0)</f>
        <v>0</v>
      </c>
      <c r="E84210" s="7">
        <f t="shared" si="3949"/>
        <v>9.1408640904873564E-2</v>
      </c>
      <c r="F84210" s="6">
        <f t="shared" si="3950"/>
        <v>8.3752901964462834E-2</v>
      </c>
      <c r="G84210" s="6">
        <f t="shared" si="3951"/>
        <v>6.253508761865853E-4</v>
      </c>
    </row>
    <row r="84211" spans="1:7" x14ac:dyDescent="0.35">
      <c r="A84211" s="1" t="s">
        <v>84210</v>
      </c>
      <c r="B84211">
        <v>320.78424974749402</v>
      </c>
      <c r="C84211">
        <v>4</v>
      </c>
      <c r="D84211">
        <f>_xlfn.IFNA(_xlfn.XLOOKUP(A84211,Target!B:B,Target!B:B),0)</f>
        <v>0</v>
      </c>
      <c r="E84211" s="7">
        <f t="shared" si="3949"/>
        <v>2.0842685636020639E-2</v>
      </c>
      <c r="F84211" s="6">
        <f t="shared" si="3950"/>
        <v>2.041713765430464E-2</v>
      </c>
      <c r="G84211" s="6">
        <f t="shared" si="3951"/>
        <v>1.4265923802268043E-4</v>
      </c>
    </row>
    <row r="84212" spans="1:7" x14ac:dyDescent="0.35">
      <c r="A84212" s="1" t="s">
        <v>84211</v>
      </c>
      <c r="B84212">
        <v>265.67273283537202</v>
      </c>
      <c r="C84212">
        <v>6</v>
      </c>
      <c r="D84212">
        <f>_xlfn.IFNA(_xlfn.XLOOKUP(A84212,Target!B:B,Target!B:B),0)</f>
        <v>0</v>
      </c>
      <c r="E84212" s="7">
        <f t="shared" si="3949"/>
        <v>9.7084362749772137E-3</v>
      </c>
      <c r="F84212" s="6">
        <f t="shared" si="3950"/>
        <v>9.6150887981026889E-3</v>
      </c>
      <c r="G84212" s="6">
        <f t="shared" si="3951"/>
        <v>6.6455144176422171E-5</v>
      </c>
    </row>
    <row r="84213" spans="1:7" x14ac:dyDescent="0.35">
      <c r="A84213" s="1" t="s">
        <v>84212</v>
      </c>
      <c r="B84213">
        <v>224.668992668306</v>
      </c>
      <c r="C84213">
        <v>6</v>
      </c>
      <c r="D84213">
        <f>_xlfn.IFNA(_xlfn.XLOOKUP(A84213,Target!B:B,Target!B:B),0)</f>
        <v>0</v>
      </c>
      <c r="E84213" s="7">
        <f t="shared" si="3949"/>
        <v>5.4989803756585994E-3</v>
      </c>
      <c r="F84213" s="6">
        <f t="shared" si="3950"/>
        <v>5.4689069635895926E-3</v>
      </c>
      <c r="G84213" s="6">
        <f t="shared" si="3951"/>
        <v>3.7642113862816694E-5</v>
      </c>
    </row>
    <row r="84214" spans="1:7" x14ac:dyDescent="0.35">
      <c r="A84214" s="1" t="s">
        <v>84213</v>
      </c>
      <c r="B84214">
        <v>306.93069201353597</v>
      </c>
      <c r="C84214">
        <v>5</v>
      </c>
      <c r="D84214">
        <f>_xlfn.IFNA(_xlfn.XLOOKUP(A84214,Target!B:B,Target!B:B),0)</f>
        <v>0</v>
      </c>
      <c r="E84214" s="7">
        <f t="shared" si="3949"/>
        <v>1.7200732810831017E-2</v>
      </c>
      <c r="F84214" s="6">
        <f t="shared" si="3950"/>
        <v>1.69098706440175E-2</v>
      </c>
      <c r="G84214" s="6">
        <f t="shared" si="3951"/>
        <v>1.1773456880942414E-4</v>
      </c>
    </row>
    <row r="84215" spans="1:7" x14ac:dyDescent="0.35">
      <c r="A84215" s="1" t="s">
        <v>84214</v>
      </c>
      <c r="B84215">
        <v>309.93419964440801</v>
      </c>
      <c r="C84215">
        <v>5</v>
      </c>
      <c r="D84215">
        <f>_xlfn.IFNA(_xlfn.XLOOKUP(A84215,Target!B:B,Target!B:B),0)</f>
        <v>0</v>
      </c>
      <c r="E84215" s="7">
        <f t="shared" si="3949"/>
        <v>1.7932046960779262E-2</v>
      </c>
      <c r="F84215" s="6">
        <f t="shared" si="3950"/>
        <v>1.7616153273019242E-2</v>
      </c>
      <c r="G84215" s="6">
        <f t="shared" si="3951"/>
        <v>1.2273961069091637E-4</v>
      </c>
    </row>
    <row r="84216" spans="1:7" x14ac:dyDescent="0.35">
      <c r="A84216" s="1" t="s">
        <v>84215</v>
      </c>
      <c r="B84216">
        <v>265.67273283537202</v>
      </c>
      <c r="C84216">
        <v>6</v>
      </c>
      <c r="D84216">
        <f>_xlfn.IFNA(_xlfn.XLOOKUP(A84216,Target!B:B,Target!B:B),0)</f>
        <v>0</v>
      </c>
      <c r="E84216" s="7">
        <f t="shared" si="3949"/>
        <v>9.7084362749772137E-3</v>
      </c>
      <c r="F84216" s="6">
        <f t="shared" si="3950"/>
        <v>9.6150887981026889E-3</v>
      </c>
      <c r="G84216" s="6">
        <f t="shared" si="3951"/>
        <v>6.6455144176422171E-5</v>
      </c>
    </row>
    <row r="84217" spans="1:7" x14ac:dyDescent="0.35">
      <c r="A84217" s="1" t="s">
        <v>84216</v>
      </c>
      <c r="B84217">
        <v>309.93419964440801</v>
      </c>
      <c r="C84217">
        <v>5</v>
      </c>
      <c r="D84217">
        <f>_xlfn.IFNA(_xlfn.XLOOKUP(A84217,Target!B:B,Target!B:B),0)</f>
        <v>0</v>
      </c>
      <c r="E84217" s="7">
        <f t="shared" si="3949"/>
        <v>1.7932046960779262E-2</v>
      </c>
      <c r="F84217" s="6">
        <f t="shared" si="3950"/>
        <v>1.7616153273019242E-2</v>
      </c>
      <c r="G84217" s="6">
        <f t="shared" si="3951"/>
        <v>1.2273961069091637E-4</v>
      </c>
    </row>
    <row r="84218" spans="1:7" x14ac:dyDescent="0.35">
      <c r="A84218" s="1" t="s">
        <v>84217</v>
      </c>
      <c r="B84218">
        <v>394.61287863846002</v>
      </c>
      <c r="C84218">
        <v>2</v>
      </c>
      <c r="D84218">
        <f>_xlfn.IFNA(_xlfn.XLOOKUP(A84218,Target!B:B,Target!B:B),0)</f>
        <v>0</v>
      </c>
      <c r="E84218" s="7">
        <f t="shared" si="3949"/>
        <v>5.8002446870597031E-2</v>
      </c>
      <c r="F84218" s="6">
        <f t="shared" si="3950"/>
        <v>5.4822601821157502E-2</v>
      </c>
      <c r="G84218" s="6">
        <f t="shared" si="3951"/>
        <v>3.9690090682389635E-4</v>
      </c>
    </row>
    <row r="84219" spans="1:7" x14ac:dyDescent="0.35">
      <c r="A84219" s="1" t="s">
        <v>84218</v>
      </c>
      <c r="B84219">
        <v>320.78424974749402</v>
      </c>
      <c r="C84219">
        <v>4</v>
      </c>
      <c r="D84219">
        <f>_xlfn.IFNA(_xlfn.XLOOKUP(A84219,Target!B:B,Target!B:B),0)</f>
        <v>0</v>
      </c>
      <c r="E84219" s="7">
        <f t="shared" si="3949"/>
        <v>2.0842685636020639E-2</v>
      </c>
      <c r="F84219" s="6">
        <f t="shared" si="3950"/>
        <v>2.041713765430464E-2</v>
      </c>
      <c r="G84219" s="6">
        <f t="shared" si="3951"/>
        <v>1.4265923802268043E-4</v>
      </c>
    </row>
    <row r="84220" spans="1:7" x14ac:dyDescent="0.35">
      <c r="A84220" s="1" t="s">
        <v>84219</v>
      </c>
      <c r="B84220">
        <v>211.73593291384401</v>
      </c>
      <c r="C84220">
        <v>6</v>
      </c>
      <c r="D84220">
        <f>_xlfn.IFNA(_xlfn.XLOOKUP(A84220,Target!B:B,Target!B:B),0)</f>
        <v>0</v>
      </c>
      <c r="E84220" s="7">
        <f t="shared" si="3949"/>
        <v>4.5963955061509394E-3</v>
      </c>
      <c r="F84220" s="6">
        <f t="shared" si="3950"/>
        <v>4.5753653175663045E-3</v>
      </c>
      <c r="G84220" s="6">
        <f t="shared" si="3951"/>
        <v>3.1463853327742635E-5</v>
      </c>
    </row>
    <row r="84221" spans="1:7" x14ac:dyDescent="0.35">
      <c r="A84221" s="1" t="s">
        <v>84220</v>
      </c>
      <c r="B84221">
        <v>369.496831076295</v>
      </c>
      <c r="C84221">
        <v>3</v>
      </c>
      <c r="D84221">
        <f>_xlfn.IFNA(_xlfn.XLOOKUP(A84221,Target!B:B,Target!B:B),0)</f>
        <v>0</v>
      </c>
      <c r="E84221" s="7">
        <f t="shared" si="3949"/>
        <v>4.0947994960637807E-2</v>
      </c>
      <c r="F84221" s="6">
        <f t="shared" si="3950"/>
        <v>3.9337214883809923E-2</v>
      </c>
      <c r="G84221" s="6">
        <f t="shared" si="3951"/>
        <v>2.8023288818907258E-4</v>
      </c>
    </row>
    <row r="84222" spans="1:7" x14ac:dyDescent="0.35">
      <c r="A84222" s="1" t="s">
        <v>84221</v>
      </c>
      <c r="B84222">
        <v>320.78424974749402</v>
      </c>
      <c r="C84222">
        <v>4</v>
      </c>
      <c r="D84222">
        <f>_xlfn.IFNA(_xlfn.XLOOKUP(A84222,Target!B:B,Target!B:B),0)</f>
        <v>0</v>
      </c>
      <c r="E84222" s="7">
        <f t="shared" si="3949"/>
        <v>2.0842685636020639E-2</v>
      </c>
      <c r="F84222" s="6">
        <f t="shared" si="3950"/>
        <v>2.041713765430464E-2</v>
      </c>
      <c r="G84222" s="6">
        <f t="shared" si="3951"/>
        <v>1.4265923802268043E-4</v>
      </c>
    </row>
    <row r="84223" spans="1:7" x14ac:dyDescent="0.35">
      <c r="A84223" s="1" t="s">
        <v>84222</v>
      </c>
      <c r="B84223">
        <v>372.74316186355298</v>
      </c>
      <c r="C84223">
        <v>3</v>
      </c>
      <c r="D84223">
        <f>_xlfn.IFNA(_xlfn.XLOOKUP(A84223,Target!B:B,Target!B:B),0)</f>
        <v>0</v>
      </c>
      <c r="E84223" s="7">
        <f t="shared" si="3949"/>
        <v>4.2832902045388463E-2</v>
      </c>
      <c r="F84223" s="6">
        <f t="shared" si="3950"/>
        <v>4.1073600536938315E-2</v>
      </c>
      <c r="G84223" s="6">
        <f t="shared" si="3951"/>
        <v>2.9312871184177837E-4</v>
      </c>
    </row>
    <row r="84224" spans="1:7" x14ac:dyDescent="0.35">
      <c r="A84224" s="1" t="s">
        <v>84223</v>
      </c>
      <c r="B84224">
        <v>307.85118999303199</v>
      </c>
      <c r="C84224">
        <v>5</v>
      </c>
      <c r="D84224">
        <f>_xlfn.IFNA(_xlfn.XLOOKUP(A84224,Target!B:B,Target!B:B),0)</f>
        <v>0</v>
      </c>
      <c r="E84224" s="7">
        <f t="shared" si="3949"/>
        <v>1.7421634566580555E-2</v>
      </c>
      <c r="F84224" s="6">
        <f t="shared" si="3950"/>
        <v>1.7123318371347729E-2</v>
      </c>
      <c r="G84224" s="6">
        <f t="shared" si="3951"/>
        <v>1.1924640391058041E-4</v>
      </c>
    </row>
    <row r="84225" spans="1:7" x14ac:dyDescent="0.35">
      <c r="A84225" s="1" t="s">
        <v>84224</v>
      </c>
      <c r="B84225">
        <v>464.43923703691303</v>
      </c>
      <c r="C84225">
        <v>1</v>
      </c>
      <c r="D84225">
        <f>_xlfn.IFNA(_xlfn.XLOOKUP(A84225,Target!B:B,Target!B:B),0)</f>
        <v>0</v>
      </c>
      <c r="E84225" s="7">
        <f t="shared" si="3949"/>
        <v>0.15270135199791618</v>
      </c>
      <c r="F84225" s="6">
        <f t="shared" si="3950"/>
        <v>0.13247260596445642</v>
      </c>
      <c r="G84225" s="6">
        <f t="shared" si="3951"/>
        <v>1.0442327820767675E-3</v>
      </c>
    </row>
    <row r="84226" spans="1:7" x14ac:dyDescent="0.35">
      <c r="A84226" s="1" t="s">
        <v>84225</v>
      </c>
      <c r="B84226">
        <v>348.854930160099</v>
      </c>
      <c r="C84226">
        <v>4</v>
      </c>
      <c r="D84226">
        <f>_xlfn.IFNA(_xlfn.XLOOKUP(A84226,Target!B:B,Target!B:B),0)</f>
        <v>0</v>
      </c>
      <c r="E84226" s="7">
        <f t="shared" si="3949"/>
        <v>3.0757852809273369E-2</v>
      </c>
      <c r="F84226" s="6">
        <f t="shared" si="3950"/>
        <v>2.9840037333156877E-2</v>
      </c>
      <c r="G84226" s="6">
        <f t="shared" si="3951"/>
        <v>2.1051001570781581E-4</v>
      </c>
    </row>
    <row r="84227" spans="1:7" x14ac:dyDescent="0.35">
      <c r="A84227" s="1" t="s">
        <v>84226</v>
      </c>
      <c r="B84227">
        <v>336.40844394386301</v>
      </c>
      <c r="C84227">
        <v>4</v>
      </c>
      <c r="D84227">
        <f>_xlfn.IFNA(_xlfn.XLOOKUP(A84227,Target!B:B,Target!B:B),0)</f>
        <v>0</v>
      </c>
      <c r="E84227" s="7">
        <f t="shared" ref="E84227:E84290" si="3952">2^((B84227-600)/50)</f>
        <v>2.5883362841932871E-2</v>
      </c>
      <c r="F84227" s="6">
        <f t="shared" ref="F84227:F84290" si="3953">1-(1/(1+E84227))</f>
        <v>2.5230317382504364E-2</v>
      </c>
      <c r="G84227" s="6">
        <f t="shared" ref="G84227:G84290" si="3954">(F84227*($J$3/$J$2))/(F84227*($J$3/$J$2)+(1-F84227)*((1-$J$3)/(1-$J$2)))</f>
        <v>1.7715439811331015E-4</v>
      </c>
    </row>
    <row r="84228" spans="1:7" x14ac:dyDescent="0.35">
      <c r="A84228" s="1" t="s">
        <v>84227</v>
      </c>
      <c r="B84228">
        <v>348.854930160099</v>
      </c>
      <c r="C84228">
        <v>4</v>
      </c>
      <c r="D84228">
        <f>_xlfn.IFNA(_xlfn.XLOOKUP(A84228,Target!B:B,Target!B:B),0)</f>
        <v>0</v>
      </c>
      <c r="E84228" s="7">
        <f t="shared" si="3952"/>
        <v>3.0757852809273369E-2</v>
      </c>
      <c r="F84228" s="6">
        <f t="shared" si="3953"/>
        <v>2.9840037333156877E-2</v>
      </c>
      <c r="G84228" s="6">
        <f t="shared" si="3954"/>
        <v>2.1051001570781581E-4</v>
      </c>
    </row>
    <row r="84229" spans="1:7" x14ac:dyDescent="0.35">
      <c r="A84229" s="1" t="s">
        <v>84228</v>
      </c>
      <c r="B84229">
        <v>307.85118999303199</v>
      </c>
      <c r="C84229">
        <v>5</v>
      </c>
      <c r="D84229">
        <f>_xlfn.IFNA(_xlfn.XLOOKUP(A84229,Target!B:B,Target!B:B),0)</f>
        <v>0</v>
      </c>
      <c r="E84229" s="7">
        <f t="shared" si="3952"/>
        <v>1.7421634566580555E-2</v>
      </c>
      <c r="F84229" s="6">
        <f t="shared" si="3953"/>
        <v>1.7123318371347729E-2</v>
      </c>
      <c r="G84229" s="6">
        <f t="shared" si="3954"/>
        <v>1.1924640391058041E-4</v>
      </c>
    </row>
    <row r="84230" spans="1:7" x14ac:dyDescent="0.35">
      <c r="A84230" s="1" t="s">
        <v>84229</v>
      </c>
      <c r="B84230">
        <v>305.32446801325898</v>
      </c>
      <c r="C84230">
        <v>5</v>
      </c>
      <c r="D84230">
        <f>_xlfn.IFNA(_xlfn.XLOOKUP(A84230,Target!B:B,Target!B:B),0)</f>
        <v>0</v>
      </c>
      <c r="E84230" s="7">
        <f t="shared" si="3952"/>
        <v>1.6821956967859354E-2</v>
      </c>
      <c r="F84230" s="6">
        <f t="shared" si="3953"/>
        <v>1.6543660227422818E-2</v>
      </c>
      <c r="G84230" s="6">
        <f t="shared" si="3954"/>
        <v>1.1514224461786466E-4</v>
      </c>
    </row>
    <row r="84231" spans="1:7" x14ac:dyDescent="0.35">
      <c r="A84231" s="1" t="s">
        <v>84230</v>
      </c>
      <c r="B84231">
        <v>480.32692964181399</v>
      </c>
      <c r="C84231">
        <v>1</v>
      </c>
      <c r="D84231">
        <f>_xlfn.IFNA(_xlfn.XLOOKUP(A84231,Target!B:B,Target!B:B),0)</f>
        <v>0</v>
      </c>
      <c r="E84231" s="7">
        <f t="shared" si="3952"/>
        <v>0.1903252123334048</v>
      </c>
      <c r="F84231" s="6">
        <f t="shared" si="3953"/>
        <v>0.15989345631040497</v>
      </c>
      <c r="G84231" s="6">
        <f t="shared" si="3954"/>
        <v>1.3011849753152632E-3</v>
      </c>
    </row>
    <row r="84232" spans="1:7" x14ac:dyDescent="0.35">
      <c r="A84232" s="1" t="s">
        <v>84231</v>
      </c>
      <c r="B84232">
        <v>474.23108785002302</v>
      </c>
      <c r="C84232">
        <v>1</v>
      </c>
      <c r="D84232">
        <f>_xlfn.IFNA(_xlfn.XLOOKUP(A84232,Target!B:B,Target!B:B),0)</f>
        <v>0</v>
      </c>
      <c r="E84232" s="7">
        <f t="shared" si="3952"/>
        <v>0.17490237162170985</v>
      </c>
      <c r="F84232" s="6">
        <f t="shared" si="3953"/>
        <v>0.14886545116109795</v>
      </c>
      <c r="G84232" s="6">
        <f t="shared" si="3954"/>
        <v>1.1958706574160124E-3</v>
      </c>
    </row>
    <row r="84233" spans="1:7" x14ac:dyDescent="0.35">
      <c r="A84233" s="1" t="s">
        <v>84232</v>
      </c>
      <c r="B84233">
        <v>226.752002319681</v>
      </c>
      <c r="C84233">
        <v>6</v>
      </c>
      <c r="D84233">
        <f>_xlfn.IFNA(_xlfn.XLOOKUP(A84233,Target!B:B,Target!B:B),0)</f>
        <v>0</v>
      </c>
      <c r="E84233" s="7">
        <f t="shared" si="3952"/>
        <v>5.6600874020092812E-3</v>
      </c>
      <c r="F84233" s="6">
        <f t="shared" si="3953"/>
        <v>5.6282311219403303E-3</v>
      </c>
      <c r="G84233" s="6">
        <f t="shared" si="3954"/>
        <v>3.8744895406089091E-5</v>
      </c>
    </row>
    <row r="84234" spans="1:7" x14ac:dyDescent="0.35">
      <c r="A84234" s="1" t="s">
        <v>84233</v>
      </c>
      <c r="B84234">
        <v>306.93069201353597</v>
      </c>
      <c r="C84234">
        <v>5</v>
      </c>
      <c r="D84234">
        <f>_xlfn.IFNA(_xlfn.XLOOKUP(A84234,Target!B:B,Target!B:B),0)</f>
        <v>0</v>
      </c>
      <c r="E84234" s="7">
        <f t="shared" si="3952"/>
        <v>1.7200732810831017E-2</v>
      </c>
      <c r="F84234" s="6">
        <f t="shared" si="3953"/>
        <v>1.69098706440175E-2</v>
      </c>
      <c r="G84234" s="6">
        <f t="shared" si="3954"/>
        <v>1.1773456880942414E-4</v>
      </c>
    </row>
    <row r="84235" spans="1:7" x14ac:dyDescent="0.35">
      <c r="A84235" s="1" t="s">
        <v>84234</v>
      </c>
      <c r="B84235">
        <v>226.752002319681</v>
      </c>
      <c r="C84235">
        <v>6</v>
      </c>
      <c r="D84235">
        <f>_xlfn.IFNA(_xlfn.XLOOKUP(A84235,Target!B:B,Target!B:B),0)</f>
        <v>0</v>
      </c>
      <c r="E84235" s="7">
        <f t="shared" si="3952"/>
        <v>5.6600874020092812E-3</v>
      </c>
      <c r="F84235" s="6">
        <f t="shared" si="3953"/>
        <v>5.6282311219403303E-3</v>
      </c>
      <c r="G84235" s="6">
        <f t="shared" si="3954"/>
        <v>3.8744895406089091E-5</v>
      </c>
    </row>
    <row r="84236" spans="1:7" x14ac:dyDescent="0.35">
      <c r="A84236" s="1" t="s">
        <v>84235</v>
      </c>
      <c r="B84236">
        <v>415.25477955465601</v>
      </c>
      <c r="C84236">
        <v>2</v>
      </c>
      <c r="D84236">
        <f>_xlfn.IFNA(_xlfn.XLOOKUP(A84236,Target!B:B,Target!B:B),0)</f>
        <v>0</v>
      </c>
      <c r="E84236" s="7">
        <f t="shared" si="3952"/>
        <v>7.7218781066726222E-2</v>
      </c>
      <c r="F84236" s="6">
        <f t="shared" si="3953"/>
        <v>7.1683470826845008E-2</v>
      </c>
      <c r="G84236" s="6">
        <f t="shared" si="3954"/>
        <v>5.2832555097077677E-4</v>
      </c>
    </row>
    <row r="84237" spans="1:7" x14ac:dyDescent="0.35">
      <c r="A84237" s="1" t="s">
        <v>84236</v>
      </c>
      <c r="B84237">
        <v>342.60940758155999</v>
      </c>
      <c r="C84237">
        <v>4</v>
      </c>
      <c r="D84237">
        <f>_xlfn.IFNA(_xlfn.XLOOKUP(A84237,Target!B:B,Target!B:B),0)</f>
        <v>0</v>
      </c>
      <c r="E84237" s="7">
        <f t="shared" si="3952"/>
        <v>2.8206826136565367E-2</v>
      </c>
      <c r="F84237" s="6">
        <f t="shared" si="3953"/>
        <v>2.7433027499487617E-2</v>
      </c>
      <c r="G84237" s="6">
        <f t="shared" si="3954"/>
        <v>1.9305388848343404E-4</v>
      </c>
    </row>
    <row r="84238" spans="1:7" x14ac:dyDescent="0.35">
      <c r="A84238" s="1" t="s">
        <v>84237</v>
      </c>
      <c r="B84238">
        <v>348.854930160099</v>
      </c>
      <c r="C84238">
        <v>4</v>
      </c>
      <c r="D84238">
        <f>_xlfn.IFNA(_xlfn.XLOOKUP(A84238,Target!B:B,Target!B:B),0)</f>
        <v>0</v>
      </c>
      <c r="E84238" s="7">
        <f t="shared" si="3952"/>
        <v>3.0757852809273369E-2</v>
      </c>
      <c r="F84238" s="6">
        <f t="shared" si="3953"/>
        <v>2.9840037333156877E-2</v>
      </c>
      <c r="G84238" s="6">
        <f t="shared" si="3954"/>
        <v>2.1051001570781581E-4</v>
      </c>
    </row>
    <row r="84239" spans="1:7" x14ac:dyDescent="0.35">
      <c r="A84239" s="1" t="s">
        <v>84238</v>
      </c>
      <c r="B84239">
        <v>306.93069201353597</v>
      </c>
      <c r="C84239">
        <v>5</v>
      </c>
      <c r="D84239">
        <f>_xlfn.IFNA(_xlfn.XLOOKUP(A84239,Target!B:B,Target!B:B),0)</f>
        <v>0</v>
      </c>
      <c r="E84239" s="7">
        <f t="shared" si="3952"/>
        <v>1.7200732810831017E-2</v>
      </c>
      <c r="F84239" s="6">
        <f t="shared" si="3953"/>
        <v>1.69098706440175E-2</v>
      </c>
      <c r="G84239" s="6">
        <f t="shared" si="3954"/>
        <v>1.1773456880942414E-4</v>
      </c>
    </row>
    <row r="84240" spans="1:7" x14ac:dyDescent="0.35">
      <c r="A84240" s="1" t="s">
        <v>84239</v>
      </c>
      <c r="B84240">
        <v>307.85118999303199</v>
      </c>
      <c r="C84240">
        <v>5</v>
      </c>
      <c r="D84240">
        <f>_xlfn.IFNA(_xlfn.XLOOKUP(A84240,Target!B:B,Target!B:B),0)</f>
        <v>0</v>
      </c>
      <c r="E84240" s="7">
        <f t="shared" si="3952"/>
        <v>1.7421634566580555E-2</v>
      </c>
      <c r="F84240" s="6">
        <f t="shared" si="3953"/>
        <v>1.7123318371347729E-2</v>
      </c>
      <c r="G84240" s="6">
        <f t="shared" si="3954"/>
        <v>1.1924640391058041E-4</v>
      </c>
    </row>
    <row r="84241" spans="1:7" x14ac:dyDescent="0.35">
      <c r="A84241" s="1" t="s">
        <v>84240</v>
      </c>
      <c r="B84241">
        <v>456.258519721722</v>
      </c>
      <c r="C84241">
        <v>2</v>
      </c>
      <c r="D84241">
        <f>_xlfn.IFNA(_xlfn.XLOOKUP(A84241,Target!B:B,Target!B:B),0)</f>
        <v>0</v>
      </c>
      <c r="E84241" s="7">
        <f t="shared" si="3952"/>
        <v>0.13632956730236406</v>
      </c>
      <c r="F84241" s="6">
        <f t="shared" si="3953"/>
        <v>0.11997361612794188</v>
      </c>
      <c r="G84241" s="6">
        <f t="shared" si="3954"/>
        <v>9.3238037131205143E-4</v>
      </c>
    </row>
    <row r="84242" spans="1:7" x14ac:dyDescent="0.35">
      <c r="A84242" s="1" t="s">
        <v>84241</v>
      </c>
      <c r="B84242">
        <v>361.78798991456</v>
      </c>
      <c r="C84242">
        <v>3</v>
      </c>
      <c r="D84242">
        <f>_xlfn.IFNA(_xlfn.XLOOKUP(A84242,Target!B:B,Target!B:B),0)</f>
        <v>0</v>
      </c>
      <c r="E84242" s="7">
        <f t="shared" si="3952"/>
        <v>3.6797710025006994E-2</v>
      </c>
      <c r="F84242" s="6">
        <f t="shared" si="3953"/>
        <v>3.5491696855811328E-2</v>
      </c>
      <c r="G84242" s="6">
        <f t="shared" si="3954"/>
        <v>2.5183703053347975E-4</v>
      </c>
    </row>
    <row r="84243" spans="1:7" x14ac:dyDescent="0.35">
      <c r="A84243" s="1" t="s">
        <v>84242</v>
      </c>
      <c r="B84243">
        <v>309.93419964440801</v>
      </c>
      <c r="C84243">
        <v>5</v>
      </c>
      <c r="D84243">
        <f>_xlfn.IFNA(_xlfn.XLOOKUP(A84243,Target!B:B,Target!B:B),0)</f>
        <v>0</v>
      </c>
      <c r="E84243" s="7">
        <f t="shared" si="3952"/>
        <v>1.7932046960779262E-2</v>
      </c>
      <c r="F84243" s="6">
        <f t="shared" si="3953"/>
        <v>1.7616153273019242E-2</v>
      </c>
      <c r="G84243" s="6">
        <f t="shared" si="3954"/>
        <v>1.2273961069091637E-4</v>
      </c>
    </row>
    <row r="84244" spans="1:7" x14ac:dyDescent="0.35">
      <c r="A84244" s="1" t="s">
        <v>84243</v>
      </c>
      <c r="B84244">
        <v>307.85118999303199</v>
      </c>
      <c r="C84244">
        <v>5</v>
      </c>
      <c r="D84244">
        <f>_xlfn.IFNA(_xlfn.XLOOKUP(A84244,Target!B:B,Target!B:B),0)</f>
        <v>0</v>
      </c>
      <c r="E84244" s="7">
        <f t="shared" si="3952"/>
        <v>1.7421634566580555E-2</v>
      </c>
      <c r="F84244" s="6">
        <f t="shared" si="3953"/>
        <v>1.7123318371347729E-2</v>
      </c>
      <c r="G84244" s="6">
        <f t="shared" si="3954"/>
        <v>1.1924640391058041E-4</v>
      </c>
    </row>
    <row r="84245" spans="1:7" x14ac:dyDescent="0.35">
      <c r="A84245" s="1" t="s">
        <v>84244</v>
      </c>
      <c r="B84245">
        <v>479.38263014825901</v>
      </c>
      <c r="C84245">
        <v>1</v>
      </c>
      <c r="D84245">
        <f>_xlfn.IFNA(_xlfn.XLOOKUP(A84245,Target!B:B,Target!B:B),0)</f>
        <v>0</v>
      </c>
      <c r="E84245" s="7">
        <f t="shared" si="3952"/>
        <v>0.18784994555663545</v>
      </c>
      <c r="F84245" s="6">
        <f t="shared" si="3953"/>
        <v>0.15814282457083206</v>
      </c>
      <c r="G84245" s="6">
        <f t="shared" si="3954"/>
        <v>1.2842842005644942E-3</v>
      </c>
    </row>
    <row r="84246" spans="1:7" x14ac:dyDescent="0.35">
      <c r="A84246" s="1" t="s">
        <v>84245</v>
      </c>
      <c r="B84246">
        <v>479.38263014825901</v>
      </c>
      <c r="C84246">
        <v>1</v>
      </c>
      <c r="D84246">
        <f>_xlfn.IFNA(_xlfn.XLOOKUP(A84246,Target!B:B,Target!B:B),0)</f>
        <v>0</v>
      </c>
      <c r="E84246" s="7">
        <f t="shared" si="3952"/>
        <v>0.18784994555663545</v>
      </c>
      <c r="F84246" s="6">
        <f t="shared" si="3953"/>
        <v>0.15814282457083206</v>
      </c>
      <c r="G84246" s="6">
        <f t="shared" si="3954"/>
        <v>1.2842842005644942E-3</v>
      </c>
    </row>
    <row r="84247" spans="1:7" x14ac:dyDescent="0.35">
      <c r="A84247" s="1" t="s">
        <v>84246</v>
      </c>
      <c r="B84247">
        <v>307.85118999303199</v>
      </c>
      <c r="C84247">
        <v>5</v>
      </c>
      <c r="D84247">
        <f>_xlfn.IFNA(_xlfn.XLOOKUP(A84247,Target!B:B,Target!B:B),0)</f>
        <v>0</v>
      </c>
      <c r="E84247" s="7">
        <f t="shared" si="3952"/>
        <v>1.7421634566580555E-2</v>
      </c>
      <c r="F84247" s="6">
        <f t="shared" si="3953"/>
        <v>1.7123318371347729E-2</v>
      </c>
      <c r="G84247" s="6">
        <f t="shared" si="3954"/>
        <v>1.1924640391058041E-4</v>
      </c>
    </row>
    <row r="84248" spans="1:7" x14ac:dyDescent="0.35">
      <c r="A84248" s="1" t="s">
        <v>84247</v>
      </c>
      <c r="B84248">
        <v>320.78424974749402</v>
      </c>
      <c r="C84248">
        <v>4</v>
      </c>
      <c r="D84248">
        <f>_xlfn.IFNA(_xlfn.XLOOKUP(A84248,Target!B:B,Target!B:B),0)</f>
        <v>0</v>
      </c>
      <c r="E84248" s="7">
        <f t="shared" si="3952"/>
        <v>2.0842685636020639E-2</v>
      </c>
      <c r="F84248" s="6">
        <f t="shared" si="3953"/>
        <v>2.041713765430464E-2</v>
      </c>
      <c r="G84248" s="6">
        <f t="shared" si="3954"/>
        <v>1.4265923802268043E-4</v>
      </c>
    </row>
    <row r="84249" spans="1:7" x14ac:dyDescent="0.35">
      <c r="A84249" s="1" t="s">
        <v>84248</v>
      </c>
      <c r="B84249">
        <v>306.93069201353597</v>
      </c>
      <c r="C84249">
        <v>5</v>
      </c>
      <c r="D84249">
        <f>_xlfn.IFNA(_xlfn.XLOOKUP(A84249,Target!B:B,Target!B:B),0)</f>
        <v>0</v>
      </c>
      <c r="E84249" s="7">
        <f t="shared" si="3952"/>
        <v>1.7200732810831017E-2</v>
      </c>
      <c r="F84249" s="6">
        <f t="shared" si="3953"/>
        <v>1.69098706440175E-2</v>
      </c>
      <c r="G84249" s="6">
        <f t="shared" si="3954"/>
        <v>1.1773456880942414E-4</v>
      </c>
    </row>
    <row r="84250" spans="1:7" x14ac:dyDescent="0.35">
      <c r="A84250" s="1" t="s">
        <v>84249</v>
      </c>
      <c r="B84250">
        <v>359.81010210909102</v>
      </c>
      <c r="C84250">
        <v>3</v>
      </c>
      <c r="D84250">
        <f>_xlfn.IFNA(_xlfn.XLOOKUP(A84250,Target!B:B,Target!B:B),0)</f>
        <v>0</v>
      </c>
      <c r="E84250" s="7">
        <f t="shared" si="3952"/>
        <v>3.5802447913491194E-2</v>
      </c>
      <c r="F84250" s="6">
        <f t="shared" si="3953"/>
        <v>3.4564938503100939E-2</v>
      </c>
      <c r="G84250" s="6">
        <f t="shared" si="3954"/>
        <v>2.4502730134084869E-4</v>
      </c>
    </row>
    <row r="84251" spans="1:7" x14ac:dyDescent="0.35">
      <c r="A84251" s="1" t="s">
        <v>84250</v>
      </c>
      <c r="B84251">
        <v>306.93069201353597</v>
      </c>
      <c r="C84251">
        <v>5</v>
      </c>
      <c r="D84251">
        <f>_xlfn.IFNA(_xlfn.XLOOKUP(A84251,Target!B:B,Target!B:B),0)</f>
        <v>0</v>
      </c>
      <c r="E84251" s="7">
        <f t="shared" si="3952"/>
        <v>1.7200732810831017E-2</v>
      </c>
      <c r="F84251" s="6">
        <f t="shared" si="3953"/>
        <v>1.69098706440175E-2</v>
      </c>
      <c r="G84251" s="6">
        <f t="shared" si="3954"/>
        <v>1.1773456880942414E-4</v>
      </c>
    </row>
    <row r="84252" spans="1:7" x14ac:dyDescent="0.35">
      <c r="A84252" s="1" t="s">
        <v>84251</v>
      </c>
      <c r="B84252">
        <v>320.78424974749402</v>
      </c>
      <c r="C84252">
        <v>4</v>
      </c>
      <c r="D84252">
        <f>_xlfn.IFNA(_xlfn.XLOOKUP(A84252,Target!B:B,Target!B:B),0)</f>
        <v>0</v>
      </c>
      <c r="E84252" s="7">
        <f t="shared" si="3952"/>
        <v>2.0842685636020639E-2</v>
      </c>
      <c r="F84252" s="6">
        <f t="shared" si="3953"/>
        <v>2.041713765430464E-2</v>
      </c>
      <c r="G84252" s="6">
        <f t="shared" si="3954"/>
        <v>1.4265923802268043E-4</v>
      </c>
    </row>
    <row r="84253" spans="1:7" x14ac:dyDescent="0.35">
      <c r="A84253" s="1" t="s">
        <v>84252</v>
      </c>
      <c r="B84253">
        <v>372.74316186355298</v>
      </c>
      <c r="C84253">
        <v>3</v>
      </c>
      <c r="D84253">
        <f>_xlfn.IFNA(_xlfn.XLOOKUP(A84253,Target!B:B,Target!B:B),0)</f>
        <v>0</v>
      </c>
      <c r="E84253" s="7">
        <f t="shared" si="3952"/>
        <v>4.2832902045388463E-2</v>
      </c>
      <c r="F84253" s="6">
        <f t="shared" si="3953"/>
        <v>4.1073600536938315E-2</v>
      </c>
      <c r="G84253" s="6">
        <f t="shared" si="3954"/>
        <v>2.9312871184177837E-4</v>
      </c>
    </row>
    <row r="84254" spans="1:7" x14ac:dyDescent="0.35">
      <c r="A84254" s="1" t="s">
        <v>84253</v>
      </c>
      <c r="B84254">
        <v>348.854930160099</v>
      </c>
      <c r="C84254">
        <v>4</v>
      </c>
      <c r="D84254">
        <f>_xlfn.IFNA(_xlfn.XLOOKUP(A84254,Target!B:B,Target!B:B),0)</f>
        <v>0</v>
      </c>
      <c r="E84254" s="7">
        <f t="shared" si="3952"/>
        <v>3.0757852809273369E-2</v>
      </c>
      <c r="F84254" s="6">
        <f t="shared" si="3953"/>
        <v>2.9840037333156877E-2</v>
      </c>
      <c r="G84254" s="6">
        <f t="shared" si="3954"/>
        <v>2.1051001570781581E-4</v>
      </c>
    </row>
    <row r="84255" spans="1:7" x14ac:dyDescent="0.35">
      <c r="A84255" s="1" t="s">
        <v>84254</v>
      </c>
      <c r="B84255">
        <v>320.78424974749402</v>
      </c>
      <c r="C84255">
        <v>4</v>
      </c>
      <c r="D84255">
        <f>_xlfn.IFNA(_xlfn.XLOOKUP(A84255,Target!B:B,Target!B:B),0)</f>
        <v>0</v>
      </c>
      <c r="E84255" s="7">
        <f t="shared" si="3952"/>
        <v>2.0842685636020639E-2</v>
      </c>
      <c r="F84255" s="6">
        <f t="shared" si="3953"/>
        <v>2.041713765430464E-2</v>
      </c>
      <c r="G84255" s="6">
        <f t="shared" si="3954"/>
        <v>1.4265923802268043E-4</v>
      </c>
    </row>
    <row r="84256" spans="1:7" x14ac:dyDescent="0.35">
      <c r="A84256" s="1" t="s">
        <v>84255</v>
      </c>
      <c r="B84256">
        <v>322.86725939886998</v>
      </c>
      <c r="C84256">
        <v>4</v>
      </c>
      <c r="D84256">
        <f>_xlfn.IFNA(_xlfn.XLOOKUP(A84256,Target!B:B,Target!B:B),0)</f>
        <v>0</v>
      </c>
      <c r="E84256" s="7">
        <f t="shared" si="3952"/>
        <v>2.1453326677557515E-2</v>
      </c>
      <c r="F84256" s="6">
        <f t="shared" si="3953"/>
        <v>2.1002747866452287E-2</v>
      </c>
      <c r="G84256" s="6">
        <f t="shared" si="3954"/>
        <v>1.4683820015884495E-4</v>
      </c>
    </row>
    <row r="84257" spans="1:7" x14ac:dyDescent="0.35">
      <c r="A84257" s="1" t="s">
        <v>84256</v>
      </c>
      <c r="B84257">
        <v>307.85118999303199</v>
      </c>
      <c r="C84257">
        <v>5</v>
      </c>
      <c r="D84257">
        <f>_xlfn.IFNA(_xlfn.XLOOKUP(A84257,Target!B:B,Target!B:B),0)</f>
        <v>0</v>
      </c>
      <c r="E84257" s="7">
        <f t="shared" si="3952"/>
        <v>1.7421634566580555E-2</v>
      </c>
      <c r="F84257" s="6">
        <f t="shared" si="3953"/>
        <v>1.7123318371347729E-2</v>
      </c>
      <c r="G84257" s="6">
        <f t="shared" si="3954"/>
        <v>1.1924640391058041E-4</v>
      </c>
    </row>
    <row r="84258" spans="1:7" x14ac:dyDescent="0.35">
      <c r="A84258" s="1" t="s">
        <v>84257</v>
      </c>
      <c r="B84258">
        <v>305.32446801325898</v>
      </c>
      <c r="C84258">
        <v>5</v>
      </c>
      <c r="D84258">
        <f>_xlfn.IFNA(_xlfn.XLOOKUP(A84258,Target!B:B,Target!B:B),0)</f>
        <v>0</v>
      </c>
      <c r="E84258" s="7">
        <f t="shared" si="3952"/>
        <v>1.6821956967859354E-2</v>
      </c>
      <c r="F84258" s="6">
        <f t="shared" si="3953"/>
        <v>1.6543660227422818E-2</v>
      </c>
      <c r="G84258" s="6">
        <f t="shared" si="3954"/>
        <v>1.1514224461786466E-4</v>
      </c>
    </row>
    <row r="84259" spans="1:7" x14ac:dyDescent="0.35">
      <c r="A84259" s="1" t="s">
        <v>84258</v>
      </c>
      <c r="B84259">
        <v>484.31515080416699</v>
      </c>
      <c r="C84259">
        <v>1</v>
      </c>
      <c r="D84259">
        <f>_xlfn.IFNA(_xlfn.XLOOKUP(A84259,Target!B:B,Target!B:B),0)</f>
        <v>0</v>
      </c>
      <c r="E84259" s="7">
        <f t="shared" si="3952"/>
        <v>0.2011443355980897</v>
      </c>
      <c r="F84259" s="6">
        <f t="shared" si="3953"/>
        <v>0.16746058707252143</v>
      </c>
      <c r="G84259" s="6">
        <f t="shared" si="3954"/>
        <v>1.3750497195334492E-3</v>
      </c>
    </row>
    <row r="84260" spans="1:7" x14ac:dyDescent="0.35">
      <c r="A84260" s="1" t="s">
        <v>84259</v>
      </c>
      <c r="B84260">
        <v>320.78424974749402</v>
      </c>
      <c r="C84260">
        <v>4</v>
      </c>
      <c r="D84260">
        <f>_xlfn.IFNA(_xlfn.XLOOKUP(A84260,Target!B:B,Target!B:B),0)</f>
        <v>0</v>
      </c>
      <c r="E84260" s="7">
        <f t="shared" si="3952"/>
        <v>2.0842685636020639E-2</v>
      </c>
      <c r="F84260" s="6">
        <f t="shared" si="3953"/>
        <v>2.041713765430464E-2</v>
      </c>
      <c r="G84260" s="6">
        <f t="shared" si="3954"/>
        <v>1.4265923802268043E-4</v>
      </c>
    </row>
    <row r="84261" spans="1:7" x14ac:dyDescent="0.35">
      <c r="A84261" s="1" t="s">
        <v>84260</v>
      </c>
      <c r="B84261">
        <v>307.85118999303199</v>
      </c>
      <c r="C84261">
        <v>5</v>
      </c>
      <c r="D84261">
        <f>_xlfn.IFNA(_xlfn.XLOOKUP(A84261,Target!B:B,Target!B:B),0)</f>
        <v>0</v>
      </c>
      <c r="E84261" s="7">
        <f t="shared" si="3952"/>
        <v>1.7421634566580555E-2</v>
      </c>
      <c r="F84261" s="6">
        <f t="shared" si="3953"/>
        <v>1.7123318371347729E-2</v>
      </c>
      <c r="G84261" s="6">
        <f t="shared" si="3954"/>
        <v>1.1924640391058041E-4</v>
      </c>
    </row>
    <row r="84262" spans="1:7" x14ac:dyDescent="0.35">
      <c r="A84262" s="1" t="s">
        <v>84261</v>
      </c>
      <c r="B84262">
        <v>307.85118999303199</v>
      </c>
      <c r="C84262">
        <v>5</v>
      </c>
      <c r="D84262">
        <f>_xlfn.IFNA(_xlfn.XLOOKUP(A84262,Target!B:B,Target!B:B),0)</f>
        <v>0</v>
      </c>
      <c r="E84262" s="7">
        <f t="shared" si="3952"/>
        <v>1.7421634566580555E-2</v>
      </c>
      <c r="F84262" s="6">
        <f t="shared" si="3953"/>
        <v>1.7123318371347729E-2</v>
      </c>
      <c r="G84262" s="6">
        <f t="shared" si="3954"/>
        <v>1.1924640391058041E-4</v>
      </c>
    </row>
    <row r="84263" spans="1:7" x14ac:dyDescent="0.35">
      <c r="A84263" s="1" t="s">
        <v>84262</v>
      </c>
      <c r="B84263">
        <v>306.93069201353597</v>
      </c>
      <c r="C84263">
        <v>5</v>
      </c>
      <c r="D84263">
        <f>_xlfn.IFNA(_xlfn.XLOOKUP(A84263,Target!B:B,Target!B:B),0)</f>
        <v>0</v>
      </c>
      <c r="E84263" s="7">
        <f t="shared" si="3952"/>
        <v>1.7200732810831017E-2</v>
      </c>
      <c r="F84263" s="6">
        <f t="shared" si="3953"/>
        <v>1.69098706440175E-2</v>
      </c>
      <c r="G84263" s="6">
        <f t="shared" si="3954"/>
        <v>1.1773456880942414E-4</v>
      </c>
    </row>
    <row r="84264" spans="1:7" x14ac:dyDescent="0.35">
      <c r="A84264" s="1" t="s">
        <v>84263</v>
      </c>
      <c r="B84264">
        <v>306.93069201353597</v>
      </c>
      <c r="C84264">
        <v>5</v>
      </c>
      <c r="D84264">
        <f>_xlfn.IFNA(_xlfn.XLOOKUP(A84264,Target!B:B,Target!B:B),0)</f>
        <v>0</v>
      </c>
      <c r="E84264" s="7">
        <f t="shared" si="3952"/>
        <v>1.7200732810831017E-2</v>
      </c>
      <c r="F84264" s="6">
        <f t="shared" si="3953"/>
        <v>1.69098706440175E-2</v>
      </c>
      <c r="G84264" s="6">
        <f t="shared" si="3954"/>
        <v>1.1773456880942414E-4</v>
      </c>
    </row>
    <row r="84265" spans="1:7" x14ac:dyDescent="0.35">
      <c r="A84265" s="1" t="s">
        <v>84264</v>
      </c>
      <c r="B84265">
        <v>516.35257598827604</v>
      </c>
      <c r="C84265">
        <v>1</v>
      </c>
      <c r="D84265">
        <f>_xlfn.IFNA(_xlfn.XLOOKUP(A84265,Target!B:B,Target!B:B),0)</f>
        <v>0</v>
      </c>
      <c r="E84265" s="7">
        <f t="shared" si="3952"/>
        <v>0.31361175025056853</v>
      </c>
      <c r="F84265" s="6">
        <f t="shared" si="3953"/>
        <v>0.238740061658818</v>
      </c>
      <c r="G84265" s="6">
        <f t="shared" si="3954"/>
        <v>2.1422450372161777E-3</v>
      </c>
    </row>
    <row r="84266" spans="1:7" x14ac:dyDescent="0.35">
      <c r="A84266" s="1" t="s">
        <v>84265</v>
      </c>
      <c r="B84266">
        <v>320.78424974749402</v>
      </c>
      <c r="C84266">
        <v>4</v>
      </c>
      <c r="D84266">
        <f>_xlfn.IFNA(_xlfn.XLOOKUP(A84266,Target!B:B,Target!B:B),0)</f>
        <v>0</v>
      </c>
      <c r="E84266" s="7">
        <f t="shared" si="3952"/>
        <v>2.0842685636020639E-2</v>
      </c>
      <c r="F84266" s="6">
        <f t="shared" si="3953"/>
        <v>2.041713765430464E-2</v>
      </c>
      <c r="G84266" s="6">
        <f t="shared" si="3954"/>
        <v>1.4265923802268043E-4</v>
      </c>
    </row>
    <row r="84267" spans="1:7" x14ac:dyDescent="0.35">
      <c r="A84267" s="1" t="s">
        <v>84266</v>
      </c>
      <c r="B84267">
        <v>358.64678097320802</v>
      </c>
      <c r="C84267">
        <v>3</v>
      </c>
      <c r="D84267">
        <f>_xlfn.IFNA(_xlfn.XLOOKUP(A84267,Target!B:B,Target!B:B),0)</f>
        <v>0</v>
      </c>
      <c r="E84267" s="7">
        <f t="shared" si="3952"/>
        <v>3.5229690712933082E-2</v>
      </c>
      <c r="F84267" s="6">
        <f t="shared" si="3953"/>
        <v>3.4030796285094311E-2</v>
      </c>
      <c r="G84267" s="6">
        <f t="shared" si="3954"/>
        <v>2.4110837059932358E-4</v>
      </c>
    </row>
    <row r="84268" spans="1:7" x14ac:dyDescent="0.35">
      <c r="A84268" s="1" t="s">
        <v>84267</v>
      </c>
      <c r="B84268">
        <v>320.78424974749402</v>
      </c>
      <c r="C84268">
        <v>4</v>
      </c>
      <c r="D84268">
        <f>_xlfn.IFNA(_xlfn.XLOOKUP(A84268,Target!B:B,Target!B:B),0)</f>
        <v>0</v>
      </c>
      <c r="E84268" s="7">
        <f t="shared" si="3952"/>
        <v>2.0842685636020639E-2</v>
      </c>
      <c r="F84268" s="6">
        <f t="shared" si="3953"/>
        <v>2.041713765430464E-2</v>
      </c>
      <c r="G84268" s="6">
        <f t="shared" si="3954"/>
        <v>1.4265923802268043E-4</v>
      </c>
    </row>
    <row r="84269" spans="1:7" x14ac:dyDescent="0.35">
      <c r="A84269" s="1" t="s">
        <v>84268</v>
      </c>
      <c r="B84269">
        <v>320.78424974749402</v>
      </c>
      <c r="C84269">
        <v>4</v>
      </c>
      <c r="D84269">
        <f>_xlfn.IFNA(_xlfn.XLOOKUP(A84269,Target!B:B,Target!B:B),0)</f>
        <v>0</v>
      </c>
      <c r="E84269" s="7">
        <f t="shared" si="3952"/>
        <v>2.0842685636020639E-2</v>
      </c>
      <c r="F84269" s="6">
        <f t="shared" si="3953"/>
        <v>2.041713765430464E-2</v>
      </c>
      <c r="G84269" s="6">
        <f t="shared" si="3954"/>
        <v>1.4265923802268043E-4</v>
      </c>
    </row>
    <row r="84270" spans="1:7" x14ac:dyDescent="0.35">
      <c r="A84270" s="1" t="s">
        <v>84269</v>
      </c>
      <c r="B84270">
        <v>322.86725939886998</v>
      </c>
      <c r="C84270">
        <v>4</v>
      </c>
      <c r="D84270">
        <f>_xlfn.IFNA(_xlfn.XLOOKUP(A84270,Target!B:B,Target!B:B),0)</f>
        <v>0</v>
      </c>
      <c r="E84270" s="7">
        <f t="shared" si="3952"/>
        <v>2.1453326677557515E-2</v>
      </c>
      <c r="F84270" s="6">
        <f t="shared" si="3953"/>
        <v>2.1002747866452287E-2</v>
      </c>
      <c r="G84270" s="6">
        <f t="shared" si="3954"/>
        <v>1.4683820015884495E-4</v>
      </c>
    </row>
    <row r="84271" spans="1:7" x14ac:dyDescent="0.35">
      <c r="A84271" s="1" t="s">
        <v>84270</v>
      </c>
      <c r="B84271">
        <v>431.61434831301398</v>
      </c>
      <c r="C84271">
        <v>2</v>
      </c>
      <c r="D84271">
        <f>_xlfn.IFNA(_xlfn.XLOOKUP(A84271,Target!B:B,Target!B:B),0)</f>
        <v>0</v>
      </c>
      <c r="E84271" s="7">
        <f t="shared" si="3952"/>
        <v>9.6876259096137632E-2</v>
      </c>
      <c r="F84271" s="6">
        <f t="shared" si="3953"/>
        <v>8.8320134830857655E-2</v>
      </c>
      <c r="G84271" s="6">
        <f t="shared" si="3954"/>
        <v>6.6273151979415982E-4</v>
      </c>
    </row>
    <row r="84272" spans="1:7" x14ac:dyDescent="0.35">
      <c r="A84272" s="1" t="s">
        <v>84271</v>
      </c>
      <c r="B84272">
        <v>307.85118999303199</v>
      </c>
      <c r="C84272">
        <v>5</v>
      </c>
      <c r="D84272">
        <f>_xlfn.IFNA(_xlfn.XLOOKUP(A84272,Target!B:B,Target!B:B),0)</f>
        <v>0</v>
      </c>
      <c r="E84272" s="7">
        <f t="shared" si="3952"/>
        <v>1.7421634566580555E-2</v>
      </c>
      <c r="F84272" s="6">
        <f t="shared" si="3953"/>
        <v>1.7123318371347729E-2</v>
      </c>
      <c r="G84272" s="6">
        <f t="shared" si="3954"/>
        <v>1.1924640391058041E-4</v>
      </c>
    </row>
    <row r="84273" spans="1:7" x14ac:dyDescent="0.35">
      <c r="A84273" s="1" t="s">
        <v>84272</v>
      </c>
      <c r="B84273">
        <v>320.78424974749402</v>
      </c>
      <c r="C84273">
        <v>4</v>
      </c>
      <c r="D84273">
        <f>_xlfn.IFNA(_xlfn.XLOOKUP(A84273,Target!B:B,Target!B:B),0)</f>
        <v>0</v>
      </c>
      <c r="E84273" s="7">
        <f t="shared" si="3952"/>
        <v>2.0842685636020639E-2</v>
      </c>
      <c r="F84273" s="6">
        <f t="shared" si="3953"/>
        <v>2.041713765430464E-2</v>
      </c>
      <c r="G84273" s="6">
        <f t="shared" si="3954"/>
        <v>1.4265923802268043E-4</v>
      </c>
    </row>
    <row r="84274" spans="1:7" x14ac:dyDescent="0.35">
      <c r="A84274" s="1" t="s">
        <v>84273</v>
      </c>
      <c r="B84274">
        <v>320.78424974749402</v>
      </c>
      <c r="C84274">
        <v>4</v>
      </c>
      <c r="D84274">
        <f>_xlfn.IFNA(_xlfn.XLOOKUP(A84274,Target!B:B,Target!B:B),0)</f>
        <v>0</v>
      </c>
      <c r="E84274" s="7">
        <f t="shared" si="3952"/>
        <v>2.0842685636020639E-2</v>
      </c>
      <c r="F84274" s="6">
        <f t="shared" si="3953"/>
        <v>2.041713765430464E-2</v>
      </c>
      <c r="G84274" s="6">
        <f t="shared" si="3954"/>
        <v>1.4265923802268043E-4</v>
      </c>
    </row>
    <row r="84275" spans="1:7" x14ac:dyDescent="0.35">
      <c r="A84275" s="1" t="s">
        <v>84274</v>
      </c>
      <c r="B84275">
        <v>320.78424974749402</v>
      </c>
      <c r="C84275">
        <v>4</v>
      </c>
      <c r="D84275">
        <f>_xlfn.IFNA(_xlfn.XLOOKUP(A84275,Target!B:B,Target!B:B),0)</f>
        <v>0</v>
      </c>
      <c r="E84275" s="7">
        <f t="shared" si="3952"/>
        <v>2.0842685636020639E-2</v>
      </c>
      <c r="F84275" s="6">
        <f t="shared" si="3953"/>
        <v>2.041713765430464E-2</v>
      </c>
      <c r="G84275" s="6">
        <f t="shared" si="3954"/>
        <v>1.4265923802268043E-4</v>
      </c>
    </row>
    <row r="84276" spans="1:7" x14ac:dyDescent="0.35">
      <c r="A84276" s="1" t="s">
        <v>84275</v>
      </c>
      <c r="B84276">
        <v>320.78424974749402</v>
      </c>
      <c r="C84276">
        <v>4</v>
      </c>
      <c r="D84276">
        <f>_xlfn.IFNA(_xlfn.XLOOKUP(A84276,Target!B:B,Target!B:B),0)</f>
        <v>0</v>
      </c>
      <c r="E84276" s="7">
        <f t="shared" si="3952"/>
        <v>2.0842685636020639E-2</v>
      </c>
      <c r="F84276" s="6">
        <f t="shared" si="3953"/>
        <v>2.041713765430464E-2</v>
      </c>
      <c r="G84276" s="6">
        <f t="shared" si="3954"/>
        <v>1.4265923802268043E-4</v>
      </c>
    </row>
    <row r="84277" spans="1:7" x14ac:dyDescent="0.35">
      <c r="A84277" s="1" t="s">
        <v>84276</v>
      </c>
      <c r="B84277">
        <v>307.85118999303199</v>
      </c>
      <c r="C84277">
        <v>5</v>
      </c>
      <c r="D84277">
        <f>_xlfn.IFNA(_xlfn.XLOOKUP(A84277,Target!B:B,Target!B:B),0)</f>
        <v>0</v>
      </c>
      <c r="E84277" s="7">
        <f t="shared" si="3952"/>
        <v>1.7421634566580555E-2</v>
      </c>
      <c r="F84277" s="6">
        <f t="shared" si="3953"/>
        <v>1.7123318371347729E-2</v>
      </c>
      <c r="G84277" s="6">
        <f t="shared" si="3954"/>
        <v>1.1924640391058041E-4</v>
      </c>
    </row>
    <row r="84278" spans="1:7" x14ac:dyDescent="0.35">
      <c r="A84278" s="1" t="s">
        <v>84277</v>
      </c>
      <c r="B84278">
        <v>226.752002319681</v>
      </c>
      <c r="C84278">
        <v>6</v>
      </c>
      <c r="D84278">
        <f>_xlfn.IFNA(_xlfn.XLOOKUP(A84278,Target!B:B,Target!B:B),0)</f>
        <v>0</v>
      </c>
      <c r="E84278" s="7">
        <f t="shared" si="3952"/>
        <v>5.6600874020092812E-3</v>
      </c>
      <c r="F84278" s="6">
        <f t="shared" si="3953"/>
        <v>5.6282311219403303E-3</v>
      </c>
      <c r="G84278" s="6">
        <f t="shared" si="3954"/>
        <v>3.8744895406089091E-5</v>
      </c>
    </row>
    <row r="84279" spans="1:7" x14ac:dyDescent="0.35">
      <c r="A84279" s="1" t="s">
        <v>84278</v>
      </c>
      <c r="B84279">
        <v>320.78424974749402</v>
      </c>
      <c r="C84279">
        <v>4</v>
      </c>
      <c r="D84279">
        <f>_xlfn.IFNA(_xlfn.XLOOKUP(A84279,Target!B:B,Target!B:B),0)</f>
        <v>0</v>
      </c>
      <c r="E84279" s="7">
        <f t="shared" si="3952"/>
        <v>2.0842685636020639E-2</v>
      </c>
      <c r="F84279" s="6">
        <f t="shared" si="3953"/>
        <v>2.041713765430464E-2</v>
      </c>
      <c r="G84279" s="6">
        <f t="shared" si="3954"/>
        <v>1.4265923802268043E-4</v>
      </c>
    </row>
    <row r="84280" spans="1:7" x14ac:dyDescent="0.35">
      <c r="A84280" s="1" t="s">
        <v>84279</v>
      </c>
      <c r="B84280">
        <v>320.78424974749402</v>
      </c>
      <c r="C84280">
        <v>4</v>
      </c>
      <c r="D84280">
        <f>_xlfn.IFNA(_xlfn.XLOOKUP(A84280,Target!B:B,Target!B:B),0)</f>
        <v>0</v>
      </c>
      <c r="E84280" s="7">
        <f t="shared" si="3952"/>
        <v>2.0842685636020639E-2</v>
      </c>
      <c r="F84280" s="6">
        <f t="shared" si="3953"/>
        <v>2.041713765430464E-2</v>
      </c>
      <c r="G84280" s="6">
        <f t="shared" si="3954"/>
        <v>1.4265923802268043E-4</v>
      </c>
    </row>
    <row r="84281" spans="1:7" x14ac:dyDescent="0.35">
      <c r="A84281" s="1" t="s">
        <v>84280</v>
      </c>
      <c r="B84281">
        <v>320.78424974749402</v>
      </c>
      <c r="C84281">
        <v>4</v>
      </c>
      <c r="D84281">
        <f>_xlfn.IFNA(_xlfn.XLOOKUP(A84281,Target!B:B,Target!B:B),0)</f>
        <v>0</v>
      </c>
      <c r="E84281" s="7">
        <f t="shared" si="3952"/>
        <v>2.0842685636020639E-2</v>
      </c>
      <c r="F84281" s="6">
        <f t="shared" si="3953"/>
        <v>2.041713765430464E-2</v>
      </c>
      <c r="G84281" s="6">
        <f t="shared" si="3954"/>
        <v>1.4265923802268043E-4</v>
      </c>
    </row>
    <row r="84282" spans="1:7" x14ac:dyDescent="0.35">
      <c r="A84282" s="1" t="s">
        <v>84281</v>
      </c>
      <c r="B84282">
        <v>304.40397003376199</v>
      </c>
      <c r="C84282">
        <v>5</v>
      </c>
      <c r="D84282">
        <f>_xlfn.IFNA(_xlfn.XLOOKUP(A84282,Target!B:B,Target!B:B),0)</f>
        <v>0</v>
      </c>
      <c r="E84282" s="7">
        <f t="shared" si="3952"/>
        <v>1.6608658966736346E-2</v>
      </c>
      <c r="F84282" s="6">
        <f t="shared" si="3953"/>
        <v>1.6337318023256886E-2</v>
      </c>
      <c r="G84282" s="6">
        <f t="shared" si="3954"/>
        <v>1.1368243713694252E-4</v>
      </c>
    </row>
    <row r="84283" spans="1:7" x14ac:dyDescent="0.35">
      <c r="A84283" s="1" t="s">
        <v>84282</v>
      </c>
      <c r="B84283">
        <v>366.542198225856</v>
      </c>
      <c r="C84283">
        <v>3</v>
      </c>
      <c r="D84283">
        <f>_xlfn.IFNA(_xlfn.XLOOKUP(A84283,Target!B:B,Target!B:B),0)</f>
        <v>0</v>
      </c>
      <c r="E84283" s="7">
        <f t="shared" si="3952"/>
        <v>3.9304654123299948E-2</v>
      </c>
      <c r="F84283" s="6">
        <f t="shared" si="3953"/>
        <v>3.7818221988484391E-2</v>
      </c>
      <c r="G84283" s="6">
        <f t="shared" si="3954"/>
        <v>2.6898949824964073E-4</v>
      </c>
    </row>
    <row r="84284" spans="1:7" x14ac:dyDescent="0.35">
      <c r="A84284" s="1" t="s">
        <v>84283</v>
      </c>
      <c r="B84284">
        <v>361.78798991456</v>
      </c>
      <c r="C84284">
        <v>3</v>
      </c>
      <c r="D84284">
        <f>_xlfn.IFNA(_xlfn.XLOOKUP(A84284,Target!B:B,Target!B:B),0)</f>
        <v>0</v>
      </c>
      <c r="E84284" s="7">
        <f t="shared" si="3952"/>
        <v>3.6797710025006994E-2</v>
      </c>
      <c r="F84284" s="6">
        <f t="shared" si="3953"/>
        <v>3.5491696855811328E-2</v>
      </c>
      <c r="G84284" s="6">
        <f t="shared" si="3954"/>
        <v>2.5183703053347975E-4</v>
      </c>
    </row>
    <row r="84285" spans="1:7" x14ac:dyDescent="0.35">
      <c r="A84285" s="1" t="s">
        <v>84284</v>
      </c>
      <c r="B84285">
        <v>320.78424974749402</v>
      </c>
      <c r="C84285">
        <v>4</v>
      </c>
      <c r="D84285">
        <f>_xlfn.IFNA(_xlfn.XLOOKUP(A84285,Target!B:B,Target!B:B),0)</f>
        <v>0</v>
      </c>
      <c r="E84285" s="7">
        <f t="shared" si="3952"/>
        <v>2.0842685636020639E-2</v>
      </c>
      <c r="F84285" s="6">
        <f t="shared" si="3953"/>
        <v>2.041713765430464E-2</v>
      </c>
      <c r="G84285" s="6">
        <f t="shared" si="3954"/>
        <v>1.4265923802268043E-4</v>
      </c>
    </row>
    <row r="84286" spans="1:7" x14ac:dyDescent="0.35">
      <c r="A84286" s="1" t="s">
        <v>84285</v>
      </c>
      <c r="B84286">
        <v>599.89945768098096</v>
      </c>
      <c r="C84286">
        <v>1</v>
      </c>
      <c r="D84286">
        <f>_xlfn.IFNA(_xlfn.XLOOKUP(A84286,Target!B:B,Target!B:B),0)</f>
        <v>0</v>
      </c>
      <c r="E84286" s="7">
        <f t="shared" si="3952"/>
        <v>0.99860715840640213</v>
      </c>
      <c r="F84286" s="6">
        <f t="shared" si="3953"/>
        <v>0.49965154693163694</v>
      </c>
      <c r="G84286" s="6">
        <f t="shared" si="3954"/>
        <v>6.7895988589598555E-3</v>
      </c>
    </row>
    <row r="84287" spans="1:7" x14ac:dyDescent="0.35">
      <c r="A84287" s="1" t="s">
        <v>84286</v>
      </c>
      <c r="B84287">
        <v>306.93069201353597</v>
      </c>
      <c r="C84287">
        <v>5</v>
      </c>
      <c r="D84287">
        <f>_xlfn.IFNA(_xlfn.XLOOKUP(A84287,Target!B:B,Target!B:B),0)</f>
        <v>0</v>
      </c>
      <c r="E84287" s="7">
        <f t="shared" si="3952"/>
        <v>1.7200732810831017E-2</v>
      </c>
      <c r="F84287" s="6">
        <f t="shared" si="3953"/>
        <v>1.69098706440175E-2</v>
      </c>
      <c r="G84287" s="6">
        <f t="shared" si="3954"/>
        <v>1.1773456880942414E-4</v>
      </c>
    </row>
    <row r="84288" spans="1:7" x14ac:dyDescent="0.35">
      <c r="A84288" s="1" t="s">
        <v>84287</v>
      </c>
      <c r="B84288">
        <v>307.85118999303199</v>
      </c>
      <c r="C84288">
        <v>5</v>
      </c>
      <c r="D84288">
        <f>_xlfn.IFNA(_xlfn.XLOOKUP(A84288,Target!B:B,Target!B:B),0)</f>
        <v>0</v>
      </c>
      <c r="E84288" s="7">
        <f t="shared" si="3952"/>
        <v>1.7421634566580555E-2</v>
      </c>
      <c r="F84288" s="6">
        <f t="shared" si="3953"/>
        <v>1.7123318371347729E-2</v>
      </c>
      <c r="G84288" s="6">
        <f t="shared" si="3954"/>
        <v>1.1924640391058041E-4</v>
      </c>
    </row>
    <row r="84289" spans="1:7" x14ac:dyDescent="0.35">
      <c r="A84289" s="1" t="s">
        <v>84288</v>
      </c>
      <c r="B84289">
        <v>372.74316186355298</v>
      </c>
      <c r="C84289">
        <v>3</v>
      </c>
      <c r="D84289">
        <f>_xlfn.IFNA(_xlfn.XLOOKUP(A84289,Target!B:B,Target!B:B),0)</f>
        <v>0</v>
      </c>
      <c r="E84289" s="7">
        <f t="shared" si="3952"/>
        <v>4.2832902045388463E-2</v>
      </c>
      <c r="F84289" s="6">
        <f t="shared" si="3953"/>
        <v>4.1073600536938315E-2</v>
      </c>
      <c r="G84289" s="6">
        <f t="shared" si="3954"/>
        <v>2.9312871184177837E-4</v>
      </c>
    </row>
    <row r="84290" spans="1:7" x14ac:dyDescent="0.35">
      <c r="A84290" s="1" t="s">
        <v>84289</v>
      </c>
      <c r="B84290">
        <v>343.05311990995898</v>
      </c>
      <c r="C84290">
        <v>4</v>
      </c>
      <c r="D84290">
        <f>_xlfn.IFNA(_xlfn.XLOOKUP(A84290,Target!B:B,Target!B:B),0)</f>
        <v>0</v>
      </c>
      <c r="E84290" s="7">
        <f t="shared" si="3952"/>
        <v>2.8380865531922275E-2</v>
      </c>
      <c r="F84290" s="6">
        <f t="shared" si="3953"/>
        <v>2.7597621156868146E-2</v>
      </c>
      <c r="G84290" s="6">
        <f t="shared" si="3954"/>
        <v>1.9424482203377486E-4</v>
      </c>
    </row>
    <row r="84291" spans="1:7" x14ac:dyDescent="0.35">
      <c r="A84291" s="1" t="s">
        <v>84290</v>
      </c>
      <c r="B84291">
        <v>320.78424974749402</v>
      </c>
      <c r="C84291">
        <v>4</v>
      </c>
      <c r="D84291">
        <f>_xlfn.IFNA(_xlfn.XLOOKUP(A84291,Target!B:B,Target!B:B),0)</f>
        <v>0</v>
      </c>
      <c r="E84291" s="7">
        <f t="shared" ref="E84291:E84354" si="3955">2^((B84291-600)/50)</f>
        <v>2.0842685636020639E-2</v>
      </c>
      <c r="F84291" s="6">
        <f t="shared" ref="F84291:F84354" si="3956">1-(1/(1+E84291))</f>
        <v>2.041713765430464E-2</v>
      </c>
      <c r="G84291" s="6">
        <f t="shared" ref="G84291:G84354" si="3957">(F84291*($J$3/$J$2))/(F84291*($J$3/$J$2)+(1-F84291)*((1-$J$3)/(1-$J$2)))</f>
        <v>1.4265923802268043E-4</v>
      </c>
    </row>
    <row r="84292" spans="1:7" x14ac:dyDescent="0.35">
      <c r="A84292" s="1" t="s">
        <v>84291</v>
      </c>
      <c r="B84292">
        <v>320.78424974749402</v>
      </c>
      <c r="C84292">
        <v>4</v>
      </c>
      <c r="D84292">
        <f>_xlfn.IFNA(_xlfn.XLOOKUP(A84292,Target!B:B,Target!B:B),0)</f>
        <v>0</v>
      </c>
      <c r="E84292" s="7">
        <f t="shared" si="3955"/>
        <v>2.0842685636020639E-2</v>
      </c>
      <c r="F84292" s="6">
        <f t="shared" si="3956"/>
        <v>2.041713765430464E-2</v>
      </c>
      <c r="G84292" s="6">
        <f t="shared" si="3957"/>
        <v>1.4265923802268043E-4</v>
      </c>
    </row>
    <row r="84293" spans="1:7" x14ac:dyDescent="0.35">
      <c r="A84293" s="1" t="s">
        <v>84292</v>
      </c>
      <c r="B84293">
        <v>320.78424974749402</v>
      </c>
      <c r="C84293">
        <v>4</v>
      </c>
      <c r="D84293">
        <f>_xlfn.IFNA(_xlfn.XLOOKUP(A84293,Target!B:B,Target!B:B),0)</f>
        <v>0</v>
      </c>
      <c r="E84293" s="7">
        <f t="shared" si="3955"/>
        <v>2.0842685636020639E-2</v>
      </c>
      <c r="F84293" s="6">
        <f t="shared" si="3956"/>
        <v>2.041713765430464E-2</v>
      </c>
      <c r="G84293" s="6">
        <f t="shared" si="3957"/>
        <v>1.4265923802268043E-4</v>
      </c>
    </row>
    <row r="84294" spans="1:7" x14ac:dyDescent="0.35">
      <c r="A84294" s="1" t="s">
        <v>84293</v>
      </c>
      <c r="B84294">
        <v>307.85118999303199</v>
      </c>
      <c r="C84294">
        <v>5</v>
      </c>
      <c r="D84294">
        <f>_xlfn.IFNA(_xlfn.XLOOKUP(A84294,Target!B:B,Target!B:B),0)</f>
        <v>0</v>
      </c>
      <c r="E84294" s="7">
        <f t="shared" si="3955"/>
        <v>1.7421634566580555E-2</v>
      </c>
      <c r="F84294" s="6">
        <f t="shared" si="3956"/>
        <v>1.7123318371347729E-2</v>
      </c>
      <c r="G84294" s="6">
        <f t="shared" si="3957"/>
        <v>1.1924640391058041E-4</v>
      </c>
    </row>
    <row r="84295" spans="1:7" x14ac:dyDescent="0.35">
      <c r="A84295" s="1" t="s">
        <v>84294</v>
      </c>
      <c r="B84295">
        <v>320.78424974749402</v>
      </c>
      <c r="C84295">
        <v>4</v>
      </c>
      <c r="D84295">
        <f>_xlfn.IFNA(_xlfn.XLOOKUP(A84295,Target!B:B,Target!B:B),0)</f>
        <v>0</v>
      </c>
      <c r="E84295" s="7">
        <f t="shared" si="3955"/>
        <v>2.0842685636020639E-2</v>
      </c>
      <c r="F84295" s="6">
        <f t="shared" si="3956"/>
        <v>2.041713765430464E-2</v>
      </c>
      <c r="G84295" s="6">
        <f t="shared" si="3957"/>
        <v>1.4265923802268043E-4</v>
      </c>
    </row>
    <row r="84296" spans="1:7" x14ac:dyDescent="0.35">
      <c r="A84296" s="1" t="s">
        <v>84295</v>
      </c>
      <c r="B84296">
        <v>372.74316186355298</v>
      </c>
      <c r="C84296">
        <v>3</v>
      </c>
      <c r="D84296">
        <f>_xlfn.IFNA(_xlfn.XLOOKUP(A84296,Target!B:B,Target!B:B),0)</f>
        <v>0</v>
      </c>
      <c r="E84296" s="7">
        <f t="shared" si="3955"/>
        <v>4.2832902045388463E-2</v>
      </c>
      <c r="F84296" s="6">
        <f t="shared" si="3956"/>
        <v>4.1073600536938315E-2</v>
      </c>
      <c r="G84296" s="6">
        <f t="shared" si="3957"/>
        <v>2.9312871184177837E-4</v>
      </c>
    </row>
    <row r="84297" spans="1:7" x14ac:dyDescent="0.35">
      <c r="A84297" s="1" t="s">
        <v>84296</v>
      </c>
      <c r="B84297">
        <v>320.78424974749402</v>
      </c>
      <c r="C84297">
        <v>4</v>
      </c>
      <c r="D84297">
        <f>_xlfn.IFNA(_xlfn.XLOOKUP(A84297,Target!B:B,Target!B:B),0)</f>
        <v>0</v>
      </c>
      <c r="E84297" s="7">
        <f t="shared" si="3955"/>
        <v>2.0842685636020639E-2</v>
      </c>
      <c r="F84297" s="6">
        <f t="shared" si="3956"/>
        <v>2.041713765430464E-2</v>
      </c>
      <c r="G84297" s="6">
        <f t="shared" si="3957"/>
        <v>1.4265923802268043E-4</v>
      </c>
    </row>
    <row r="84298" spans="1:7" x14ac:dyDescent="0.35">
      <c r="A84298" s="1" t="s">
        <v>84297</v>
      </c>
      <c r="B84298">
        <v>313.149921309935</v>
      </c>
      <c r="C84298">
        <v>5</v>
      </c>
      <c r="D84298">
        <f>_xlfn.IFNA(_xlfn.XLOOKUP(A84298,Target!B:B,Target!B:B),0)</f>
        <v>0</v>
      </c>
      <c r="E84298" s="7">
        <f t="shared" si="3955"/>
        <v>1.8749532396156676E-2</v>
      </c>
      <c r="F84298" s="6">
        <f t="shared" si="3956"/>
        <v>1.8404457425424958E-2</v>
      </c>
      <c r="G84298" s="6">
        <f t="shared" si="3957"/>
        <v>1.2833434103665085E-4</v>
      </c>
    </row>
    <row r="84299" spans="1:7" x14ac:dyDescent="0.35">
      <c r="A84299" s="1" t="s">
        <v>84298</v>
      </c>
      <c r="B84299">
        <v>372.74316186355298</v>
      </c>
      <c r="C84299">
        <v>3</v>
      </c>
      <c r="D84299">
        <f>_xlfn.IFNA(_xlfn.XLOOKUP(A84299,Target!B:B,Target!B:B),0)</f>
        <v>0</v>
      </c>
      <c r="E84299" s="7">
        <f t="shared" si="3955"/>
        <v>4.2832902045388463E-2</v>
      </c>
      <c r="F84299" s="6">
        <f t="shared" si="3956"/>
        <v>4.1073600536938315E-2</v>
      </c>
      <c r="G84299" s="6">
        <f t="shared" si="3957"/>
        <v>2.9312871184177837E-4</v>
      </c>
    </row>
    <row r="84300" spans="1:7" x14ac:dyDescent="0.35">
      <c r="A84300" s="1" t="s">
        <v>84299</v>
      </c>
      <c r="B84300">
        <v>307.85118999303199</v>
      </c>
      <c r="C84300">
        <v>5</v>
      </c>
      <c r="D84300">
        <f>_xlfn.IFNA(_xlfn.XLOOKUP(A84300,Target!B:B,Target!B:B),0)</f>
        <v>0</v>
      </c>
      <c r="E84300" s="7">
        <f t="shared" si="3955"/>
        <v>1.7421634566580555E-2</v>
      </c>
      <c r="F84300" s="6">
        <f t="shared" si="3956"/>
        <v>1.7123318371347729E-2</v>
      </c>
      <c r="G84300" s="6">
        <f t="shared" si="3957"/>
        <v>1.1924640391058041E-4</v>
      </c>
    </row>
    <row r="84301" spans="1:7" x14ac:dyDescent="0.35">
      <c r="A84301" s="1" t="s">
        <v>84300</v>
      </c>
      <c r="B84301">
        <v>320.78424974749402</v>
      </c>
      <c r="C84301">
        <v>4</v>
      </c>
      <c r="D84301">
        <f>_xlfn.IFNA(_xlfn.XLOOKUP(A84301,Target!B:B,Target!B:B),0)</f>
        <v>0</v>
      </c>
      <c r="E84301" s="7">
        <f t="shared" si="3955"/>
        <v>2.0842685636020639E-2</v>
      </c>
      <c r="F84301" s="6">
        <f t="shared" si="3956"/>
        <v>2.041713765430464E-2</v>
      </c>
      <c r="G84301" s="6">
        <f t="shared" si="3957"/>
        <v>1.4265923802268043E-4</v>
      </c>
    </row>
    <row r="84302" spans="1:7" x14ac:dyDescent="0.35">
      <c r="A84302" s="1" t="s">
        <v>84301</v>
      </c>
      <c r="B84302">
        <v>372.74316186355298</v>
      </c>
      <c r="C84302">
        <v>3</v>
      </c>
      <c r="D84302">
        <f>_xlfn.IFNA(_xlfn.XLOOKUP(A84302,Target!B:B,Target!B:B),0)</f>
        <v>0</v>
      </c>
      <c r="E84302" s="7">
        <f t="shared" si="3955"/>
        <v>4.2832902045388463E-2</v>
      </c>
      <c r="F84302" s="6">
        <f t="shared" si="3956"/>
        <v>4.1073600536938315E-2</v>
      </c>
      <c r="G84302" s="6">
        <f t="shared" si="3957"/>
        <v>2.9312871184177837E-4</v>
      </c>
    </row>
    <row r="84303" spans="1:7" x14ac:dyDescent="0.35">
      <c r="A84303" s="1" t="s">
        <v>84302</v>
      </c>
      <c r="B84303">
        <v>307.85118999303199</v>
      </c>
      <c r="C84303">
        <v>5</v>
      </c>
      <c r="D84303">
        <f>_xlfn.IFNA(_xlfn.XLOOKUP(A84303,Target!B:B,Target!B:B),0)</f>
        <v>0</v>
      </c>
      <c r="E84303" s="7">
        <f t="shared" si="3955"/>
        <v>1.7421634566580555E-2</v>
      </c>
      <c r="F84303" s="6">
        <f t="shared" si="3956"/>
        <v>1.7123318371347729E-2</v>
      </c>
      <c r="G84303" s="6">
        <f t="shared" si="3957"/>
        <v>1.1924640391058041E-4</v>
      </c>
    </row>
    <row r="84304" spans="1:7" x14ac:dyDescent="0.35">
      <c r="A84304" s="1" t="s">
        <v>84303</v>
      </c>
      <c r="B84304">
        <v>307.85118999303199</v>
      </c>
      <c r="C84304">
        <v>5</v>
      </c>
      <c r="D84304">
        <f>_xlfn.IFNA(_xlfn.XLOOKUP(A84304,Target!B:B,Target!B:B),0)</f>
        <v>0</v>
      </c>
      <c r="E84304" s="7">
        <f t="shared" si="3955"/>
        <v>1.7421634566580555E-2</v>
      </c>
      <c r="F84304" s="6">
        <f t="shared" si="3956"/>
        <v>1.7123318371347729E-2</v>
      </c>
      <c r="G84304" s="6">
        <f t="shared" si="3957"/>
        <v>1.1924640391058041E-4</v>
      </c>
    </row>
    <row r="84305" spans="1:7" x14ac:dyDescent="0.35">
      <c r="A84305" s="1" t="s">
        <v>84304</v>
      </c>
      <c r="B84305">
        <v>320.78424974749402</v>
      </c>
      <c r="C84305">
        <v>4</v>
      </c>
      <c r="D84305">
        <f>_xlfn.IFNA(_xlfn.XLOOKUP(A84305,Target!B:B,Target!B:B),0)</f>
        <v>0</v>
      </c>
      <c r="E84305" s="7">
        <f t="shared" si="3955"/>
        <v>2.0842685636020639E-2</v>
      </c>
      <c r="F84305" s="6">
        <f t="shared" si="3956"/>
        <v>2.041713765430464E-2</v>
      </c>
      <c r="G84305" s="6">
        <f t="shared" si="3957"/>
        <v>1.4265923802268043E-4</v>
      </c>
    </row>
    <row r="84306" spans="1:7" x14ac:dyDescent="0.35">
      <c r="A84306" s="1" t="s">
        <v>84305</v>
      </c>
      <c r="B84306">
        <v>320.78424974749402</v>
      </c>
      <c r="C84306">
        <v>4</v>
      </c>
      <c r="D84306">
        <f>_xlfn.IFNA(_xlfn.XLOOKUP(A84306,Target!B:B,Target!B:B),0)</f>
        <v>0</v>
      </c>
      <c r="E84306" s="7">
        <f t="shared" si="3955"/>
        <v>2.0842685636020639E-2</v>
      </c>
      <c r="F84306" s="6">
        <f t="shared" si="3956"/>
        <v>2.041713765430464E-2</v>
      </c>
      <c r="G84306" s="6">
        <f t="shared" si="3957"/>
        <v>1.4265923802268043E-4</v>
      </c>
    </row>
    <row r="84307" spans="1:7" x14ac:dyDescent="0.35">
      <c r="A84307" s="1" t="s">
        <v>84306</v>
      </c>
      <c r="B84307">
        <v>307.85118999303199</v>
      </c>
      <c r="C84307">
        <v>5</v>
      </c>
      <c r="D84307">
        <f>_xlfn.IFNA(_xlfn.XLOOKUP(A84307,Target!B:B,Target!B:B),0)</f>
        <v>0</v>
      </c>
      <c r="E84307" s="7">
        <f t="shared" si="3955"/>
        <v>1.7421634566580555E-2</v>
      </c>
      <c r="F84307" s="6">
        <f t="shared" si="3956"/>
        <v>1.7123318371347729E-2</v>
      </c>
      <c r="G84307" s="6">
        <f t="shared" si="3957"/>
        <v>1.1924640391058041E-4</v>
      </c>
    </row>
    <row r="84308" spans="1:7" x14ac:dyDescent="0.35">
      <c r="A84308" s="1" t="s">
        <v>84307</v>
      </c>
      <c r="B84308">
        <v>356.56377132183297</v>
      </c>
      <c r="C84308">
        <v>3</v>
      </c>
      <c r="D84308">
        <f>_xlfn.IFNA(_xlfn.XLOOKUP(A84308,Target!B:B,Target!B:B),0)</f>
        <v>0</v>
      </c>
      <c r="E84308" s="7">
        <f t="shared" si="3955"/>
        <v>3.4226923386760637E-2</v>
      </c>
      <c r="F84308" s="6">
        <f t="shared" si="3956"/>
        <v>3.3094210383421974E-2</v>
      </c>
      <c r="G84308" s="6">
        <f t="shared" si="3957"/>
        <v>2.3424714201713466E-4</v>
      </c>
    </row>
    <row r="84309" spans="1:7" x14ac:dyDescent="0.35">
      <c r="A84309" s="1" t="s">
        <v>84308</v>
      </c>
      <c r="B84309">
        <v>320.78424974749402</v>
      </c>
      <c r="C84309">
        <v>4</v>
      </c>
      <c r="D84309">
        <f>_xlfn.IFNA(_xlfn.XLOOKUP(A84309,Target!B:B,Target!B:B),0)</f>
        <v>0</v>
      </c>
      <c r="E84309" s="7">
        <f t="shared" si="3955"/>
        <v>2.0842685636020639E-2</v>
      </c>
      <c r="F84309" s="6">
        <f t="shared" si="3956"/>
        <v>2.041713765430464E-2</v>
      </c>
      <c r="G84309" s="6">
        <f t="shared" si="3957"/>
        <v>1.4265923802268043E-4</v>
      </c>
    </row>
    <row r="84310" spans="1:7" x14ac:dyDescent="0.35">
      <c r="A84310" s="1" t="s">
        <v>84309</v>
      </c>
      <c r="B84310">
        <v>306.93069201353597</v>
      </c>
      <c r="C84310">
        <v>5</v>
      </c>
      <c r="D84310">
        <f>_xlfn.IFNA(_xlfn.XLOOKUP(A84310,Target!B:B,Target!B:B),0)</f>
        <v>0</v>
      </c>
      <c r="E84310" s="7">
        <f t="shared" si="3955"/>
        <v>1.7200732810831017E-2</v>
      </c>
      <c r="F84310" s="6">
        <f t="shared" si="3956"/>
        <v>1.69098706440175E-2</v>
      </c>
      <c r="G84310" s="6">
        <f t="shared" si="3957"/>
        <v>1.1773456880942414E-4</v>
      </c>
    </row>
    <row r="84311" spans="1:7" x14ac:dyDescent="0.35">
      <c r="A84311" s="1" t="s">
        <v>84310</v>
      </c>
      <c r="B84311">
        <v>529.33120890743396</v>
      </c>
      <c r="C84311">
        <v>1</v>
      </c>
      <c r="D84311">
        <f>_xlfn.IFNA(_xlfn.XLOOKUP(A84311,Target!B:B,Target!B:B),0)</f>
        <v>0</v>
      </c>
      <c r="E84311" s="7">
        <f t="shared" si="3955"/>
        <v>0.37543216896948672</v>
      </c>
      <c r="F84311" s="6">
        <f t="shared" si="3956"/>
        <v>0.27295578614448968</v>
      </c>
      <c r="G84311" s="6">
        <f t="shared" si="3957"/>
        <v>2.5634505431982261E-3</v>
      </c>
    </row>
    <row r="84312" spans="1:7" x14ac:dyDescent="0.35">
      <c r="A84312" s="1" t="s">
        <v>84311</v>
      </c>
      <c r="B84312">
        <v>402.32171980019399</v>
      </c>
      <c r="C84312">
        <v>2</v>
      </c>
      <c r="D84312">
        <f>_xlfn.IFNA(_xlfn.XLOOKUP(A84312,Target!B:B,Target!B:B),0)</f>
        <v>0</v>
      </c>
      <c r="E84312" s="7">
        <f t="shared" si="3955"/>
        <v>6.4544339866469347E-2</v>
      </c>
      <c r="F84312" s="6">
        <f t="shared" si="3956"/>
        <v>6.0630954906552237E-2</v>
      </c>
      <c r="G84312" s="6">
        <f t="shared" si="3957"/>
        <v>4.4164620078069309E-4</v>
      </c>
    </row>
    <row r="84313" spans="1:7" x14ac:dyDescent="0.35">
      <c r="A84313" s="1" t="s">
        <v>84312</v>
      </c>
      <c r="B84313">
        <v>307.85118999303199</v>
      </c>
      <c r="C84313">
        <v>5</v>
      </c>
      <c r="D84313">
        <f>_xlfn.IFNA(_xlfn.XLOOKUP(A84313,Target!B:B,Target!B:B),0)</f>
        <v>0</v>
      </c>
      <c r="E84313" s="7">
        <f t="shared" si="3955"/>
        <v>1.7421634566580555E-2</v>
      </c>
      <c r="F84313" s="6">
        <f t="shared" si="3956"/>
        <v>1.7123318371347729E-2</v>
      </c>
      <c r="G84313" s="6">
        <f t="shared" si="3957"/>
        <v>1.1924640391058041E-4</v>
      </c>
    </row>
    <row r="84314" spans="1:7" x14ac:dyDescent="0.35">
      <c r="A84314" s="1" t="s">
        <v>84313</v>
      </c>
      <c r="B84314">
        <v>372.74316186355298</v>
      </c>
      <c r="C84314">
        <v>3</v>
      </c>
      <c r="D84314">
        <f>_xlfn.IFNA(_xlfn.XLOOKUP(A84314,Target!B:B,Target!B:B),0)</f>
        <v>0</v>
      </c>
      <c r="E84314" s="7">
        <f t="shared" si="3955"/>
        <v>4.2832902045388463E-2</v>
      </c>
      <c r="F84314" s="6">
        <f t="shared" si="3956"/>
        <v>4.1073600536938315E-2</v>
      </c>
      <c r="G84314" s="6">
        <f t="shared" si="3957"/>
        <v>2.9312871184177837E-4</v>
      </c>
    </row>
    <row r="84315" spans="1:7" x14ac:dyDescent="0.35">
      <c r="A84315" s="1" t="s">
        <v>84314</v>
      </c>
      <c r="B84315">
        <v>211.73593291384401</v>
      </c>
      <c r="C84315">
        <v>6</v>
      </c>
      <c r="D84315">
        <f>_xlfn.IFNA(_xlfn.XLOOKUP(A84315,Target!B:B,Target!B:B),0)</f>
        <v>0</v>
      </c>
      <c r="E84315" s="7">
        <f t="shared" si="3955"/>
        <v>4.5963955061509394E-3</v>
      </c>
      <c r="F84315" s="6">
        <f t="shared" si="3956"/>
        <v>4.5753653175663045E-3</v>
      </c>
      <c r="G84315" s="6">
        <f t="shared" si="3957"/>
        <v>3.1463853327742635E-5</v>
      </c>
    </row>
    <row r="84316" spans="1:7" x14ac:dyDescent="0.35">
      <c r="A84316" s="1" t="s">
        <v>84315</v>
      </c>
      <c r="B84316">
        <v>516.21954154856996</v>
      </c>
      <c r="C84316">
        <v>1</v>
      </c>
      <c r="D84316">
        <f>_xlfn.IFNA(_xlfn.XLOOKUP(A84316,Target!B:B,Target!B:B),0)</f>
        <v>0</v>
      </c>
      <c r="E84316" s="7">
        <f t="shared" si="3955"/>
        <v>0.31303390512276835</v>
      </c>
      <c r="F84316" s="6">
        <f t="shared" si="3956"/>
        <v>0.23840504338956869</v>
      </c>
      <c r="G84316" s="6">
        <f t="shared" si="3957"/>
        <v>2.1383062853128666E-3</v>
      </c>
    </row>
    <row r="84317" spans="1:7" x14ac:dyDescent="0.35">
      <c r="A84317" s="1" t="s">
        <v>84316</v>
      </c>
      <c r="B84317">
        <v>320.78424974749402</v>
      </c>
      <c r="C84317">
        <v>4</v>
      </c>
      <c r="D84317">
        <f>_xlfn.IFNA(_xlfn.XLOOKUP(A84317,Target!B:B,Target!B:B),0)</f>
        <v>0</v>
      </c>
      <c r="E84317" s="7">
        <f t="shared" si="3955"/>
        <v>2.0842685636020639E-2</v>
      </c>
      <c r="F84317" s="6">
        <f t="shared" si="3956"/>
        <v>2.041713765430464E-2</v>
      </c>
      <c r="G84317" s="6">
        <f t="shared" si="3957"/>
        <v>1.4265923802268043E-4</v>
      </c>
    </row>
    <row r="84318" spans="1:7" x14ac:dyDescent="0.35">
      <c r="A84318" s="1" t="s">
        <v>84317</v>
      </c>
      <c r="B84318">
        <v>320.78424974749402</v>
      </c>
      <c r="C84318">
        <v>4</v>
      </c>
      <c r="D84318">
        <f>_xlfn.IFNA(_xlfn.XLOOKUP(A84318,Target!B:B,Target!B:B),0)</f>
        <v>0</v>
      </c>
      <c r="E84318" s="7">
        <f t="shared" si="3955"/>
        <v>2.0842685636020639E-2</v>
      </c>
      <c r="F84318" s="6">
        <f t="shared" si="3956"/>
        <v>2.041713765430464E-2</v>
      </c>
      <c r="G84318" s="6">
        <f t="shared" si="3957"/>
        <v>1.4265923802268043E-4</v>
      </c>
    </row>
    <row r="84319" spans="1:7" x14ac:dyDescent="0.35">
      <c r="A84319" s="1" t="s">
        <v>84318</v>
      </c>
      <c r="B84319">
        <v>270.42694114666699</v>
      </c>
      <c r="C84319">
        <v>6</v>
      </c>
      <c r="D84319">
        <f>_xlfn.IFNA(_xlfn.XLOOKUP(A84319,Target!B:B,Target!B:B),0)</f>
        <v>0</v>
      </c>
      <c r="E84319" s="7">
        <f t="shared" si="3955"/>
        <v>1.0369849906604344E-2</v>
      </c>
      <c r="F84319" s="6">
        <f t="shared" si="3956"/>
        <v>1.0263419783916539E-2</v>
      </c>
      <c r="G84319" s="6">
        <f t="shared" si="3957"/>
        <v>7.0982260287285397E-5</v>
      </c>
    </row>
    <row r="84320" spans="1:7" x14ac:dyDescent="0.35">
      <c r="A84320" s="1" t="s">
        <v>84319</v>
      </c>
      <c r="B84320">
        <v>320.78424974749402</v>
      </c>
      <c r="C84320">
        <v>4</v>
      </c>
      <c r="D84320">
        <f>_xlfn.IFNA(_xlfn.XLOOKUP(A84320,Target!B:B,Target!B:B),0)</f>
        <v>0</v>
      </c>
      <c r="E84320" s="7">
        <f t="shared" si="3955"/>
        <v>2.0842685636020639E-2</v>
      </c>
      <c r="F84320" s="6">
        <f t="shared" si="3956"/>
        <v>2.041713765430464E-2</v>
      </c>
      <c r="G84320" s="6">
        <f t="shared" si="3957"/>
        <v>1.4265923802268043E-4</v>
      </c>
    </row>
    <row r="84321" spans="1:7" x14ac:dyDescent="0.35">
      <c r="A84321" s="1" t="s">
        <v>84320</v>
      </c>
      <c r="B84321">
        <v>307.85118999303199</v>
      </c>
      <c r="C84321">
        <v>5</v>
      </c>
      <c r="D84321">
        <f>_xlfn.IFNA(_xlfn.XLOOKUP(A84321,Target!B:B,Target!B:B),0)</f>
        <v>0</v>
      </c>
      <c r="E84321" s="7">
        <f t="shared" si="3955"/>
        <v>1.7421634566580555E-2</v>
      </c>
      <c r="F84321" s="6">
        <f t="shared" si="3956"/>
        <v>1.7123318371347729E-2</v>
      </c>
      <c r="G84321" s="6">
        <f t="shared" si="3957"/>
        <v>1.1924640391058041E-4</v>
      </c>
    </row>
    <row r="84322" spans="1:7" x14ac:dyDescent="0.35">
      <c r="A84322" s="1" t="s">
        <v>84321</v>
      </c>
      <c r="B84322">
        <v>320.78424974749402</v>
      </c>
      <c r="C84322">
        <v>4</v>
      </c>
      <c r="D84322">
        <f>_xlfn.IFNA(_xlfn.XLOOKUP(A84322,Target!B:B,Target!B:B),0)</f>
        <v>0</v>
      </c>
      <c r="E84322" s="7">
        <f t="shared" si="3955"/>
        <v>2.0842685636020639E-2</v>
      </c>
      <c r="F84322" s="6">
        <f t="shared" si="3956"/>
        <v>2.041713765430464E-2</v>
      </c>
      <c r="G84322" s="6">
        <f t="shared" si="3957"/>
        <v>1.4265923802268043E-4</v>
      </c>
    </row>
    <row r="84323" spans="1:7" x14ac:dyDescent="0.35">
      <c r="A84323" s="1" t="s">
        <v>84322</v>
      </c>
      <c r="B84323">
        <v>320.78424974749402</v>
      </c>
      <c r="C84323">
        <v>4</v>
      </c>
      <c r="D84323">
        <f>_xlfn.IFNA(_xlfn.XLOOKUP(A84323,Target!B:B,Target!B:B),0)</f>
        <v>0</v>
      </c>
      <c r="E84323" s="7">
        <f t="shared" si="3955"/>
        <v>2.0842685636020639E-2</v>
      </c>
      <c r="F84323" s="6">
        <f t="shared" si="3956"/>
        <v>2.041713765430464E-2</v>
      </c>
      <c r="G84323" s="6">
        <f t="shared" si="3957"/>
        <v>1.4265923802268043E-4</v>
      </c>
    </row>
    <row r="84324" spans="1:7" x14ac:dyDescent="0.35">
      <c r="A84324" s="1" t="s">
        <v>84323</v>
      </c>
      <c r="B84324">
        <v>369.496831076295</v>
      </c>
      <c r="C84324">
        <v>3</v>
      </c>
      <c r="D84324">
        <f>_xlfn.IFNA(_xlfn.XLOOKUP(A84324,Target!B:B,Target!B:B),0)</f>
        <v>0</v>
      </c>
      <c r="E84324" s="7">
        <f t="shared" si="3955"/>
        <v>4.0947994960637807E-2</v>
      </c>
      <c r="F84324" s="6">
        <f t="shared" si="3956"/>
        <v>3.9337214883809923E-2</v>
      </c>
      <c r="G84324" s="6">
        <f t="shared" si="3957"/>
        <v>2.8023288818907258E-4</v>
      </c>
    </row>
    <row r="84325" spans="1:7" x14ac:dyDescent="0.35">
      <c r="A84325" s="1" t="s">
        <v>84324</v>
      </c>
      <c r="B84325">
        <v>307.85118999303199</v>
      </c>
      <c r="C84325">
        <v>5</v>
      </c>
      <c r="D84325">
        <f>_xlfn.IFNA(_xlfn.XLOOKUP(A84325,Target!B:B,Target!B:B),0)</f>
        <v>0</v>
      </c>
      <c r="E84325" s="7">
        <f t="shared" si="3955"/>
        <v>1.7421634566580555E-2</v>
      </c>
      <c r="F84325" s="6">
        <f t="shared" si="3956"/>
        <v>1.7123318371347729E-2</v>
      </c>
      <c r="G84325" s="6">
        <f t="shared" si="3957"/>
        <v>1.1924640391058041E-4</v>
      </c>
    </row>
    <row r="84326" spans="1:7" x14ac:dyDescent="0.35">
      <c r="A84326" s="1" t="s">
        <v>84325</v>
      </c>
      <c r="B84326">
        <v>305.32446801325898</v>
      </c>
      <c r="C84326">
        <v>5</v>
      </c>
      <c r="D84326">
        <f>_xlfn.IFNA(_xlfn.XLOOKUP(A84326,Target!B:B,Target!B:B),0)</f>
        <v>0</v>
      </c>
      <c r="E84326" s="7">
        <f t="shared" si="3955"/>
        <v>1.6821956967859354E-2</v>
      </c>
      <c r="F84326" s="6">
        <f t="shared" si="3956"/>
        <v>1.6543660227422818E-2</v>
      </c>
      <c r="G84326" s="6">
        <f t="shared" si="3957"/>
        <v>1.1514224461786466E-4</v>
      </c>
    </row>
    <row r="84327" spans="1:7" x14ac:dyDescent="0.35">
      <c r="A84327" s="1" t="s">
        <v>84326</v>
      </c>
      <c r="B84327">
        <v>307.85118999303199</v>
      </c>
      <c r="C84327">
        <v>5</v>
      </c>
      <c r="D84327">
        <f>_xlfn.IFNA(_xlfn.XLOOKUP(A84327,Target!B:B,Target!B:B),0)</f>
        <v>0</v>
      </c>
      <c r="E84327" s="7">
        <f t="shared" si="3955"/>
        <v>1.7421634566580555E-2</v>
      </c>
      <c r="F84327" s="6">
        <f t="shared" si="3956"/>
        <v>1.7123318371347729E-2</v>
      </c>
      <c r="G84327" s="6">
        <f t="shared" si="3957"/>
        <v>1.1924640391058041E-4</v>
      </c>
    </row>
    <row r="84328" spans="1:7" x14ac:dyDescent="0.35">
      <c r="A84328" s="1" t="s">
        <v>84327</v>
      </c>
      <c r="B84328">
        <v>492.31568990272098</v>
      </c>
      <c r="C84328">
        <v>1</v>
      </c>
      <c r="D84328">
        <f>_xlfn.IFNA(_xlfn.XLOOKUP(A84328,Target!B:B,Target!B:B),0)</f>
        <v>0</v>
      </c>
      <c r="E84328" s="7">
        <f t="shared" si="3955"/>
        <v>0.22473765862883757</v>
      </c>
      <c r="F84328" s="6">
        <f t="shared" si="3956"/>
        <v>0.18349861053545458</v>
      </c>
      <c r="G84328" s="6">
        <f t="shared" si="3957"/>
        <v>1.5360890962052959E-3</v>
      </c>
    </row>
    <row r="84329" spans="1:7" x14ac:dyDescent="0.35">
      <c r="A84329" s="1" t="s">
        <v>84328</v>
      </c>
      <c r="B84329">
        <v>359.81010210909102</v>
      </c>
      <c r="C84329">
        <v>3</v>
      </c>
      <c r="D84329">
        <f>_xlfn.IFNA(_xlfn.XLOOKUP(A84329,Target!B:B,Target!B:B),0)</f>
        <v>0</v>
      </c>
      <c r="E84329" s="7">
        <f t="shared" si="3955"/>
        <v>3.5802447913491194E-2</v>
      </c>
      <c r="F84329" s="6">
        <f t="shared" si="3956"/>
        <v>3.4564938503100939E-2</v>
      </c>
      <c r="G84329" s="6">
        <f t="shared" si="3957"/>
        <v>2.4502730134084869E-4</v>
      </c>
    </row>
    <row r="84330" spans="1:7" x14ac:dyDescent="0.35">
      <c r="A84330" s="1" t="s">
        <v>84329</v>
      </c>
      <c r="B84330">
        <v>356.56377132183297</v>
      </c>
      <c r="C84330">
        <v>3</v>
      </c>
      <c r="D84330">
        <f>_xlfn.IFNA(_xlfn.XLOOKUP(A84330,Target!B:B,Target!B:B),0)</f>
        <v>0</v>
      </c>
      <c r="E84330" s="7">
        <f t="shared" si="3955"/>
        <v>3.4226923386760637E-2</v>
      </c>
      <c r="F84330" s="6">
        <f t="shared" si="3956"/>
        <v>3.3094210383421974E-2</v>
      </c>
      <c r="G84330" s="6">
        <f t="shared" si="3957"/>
        <v>2.3424714201713466E-4</v>
      </c>
    </row>
    <row r="84331" spans="1:7" x14ac:dyDescent="0.35">
      <c r="A84331" s="1" t="s">
        <v>84330</v>
      </c>
      <c r="B84331">
        <v>309.93419964440801</v>
      </c>
      <c r="C84331">
        <v>5</v>
      </c>
      <c r="D84331">
        <f>_xlfn.IFNA(_xlfn.XLOOKUP(A84331,Target!B:B,Target!B:B),0)</f>
        <v>0</v>
      </c>
      <c r="E84331" s="7">
        <f t="shared" si="3955"/>
        <v>1.7932046960779262E-2</v>
      </c>
      <c r="F84331" s="6">
        <f t="shared" si="3956"/>
        <v>1.7616153273019242E-2</v>
      </c>
      <c r="G84331" s="6">
        <f t="shared" si="3957"/>
        <v>1.2273961069091637E-4</v>
      </c>
    </row>
    <row r="84332" spans="1:7" x14ac:dyDescent="0.35">
      <c r="A84332" s="1" t="s">
        <v>84331</v>
      </c>
      <c r="B84332">
        <v>211.73593291384401</v>
      </c>
      <c r="C84332">
        <v>6</v>
      </c>
      <c r="D84332">
        <f>_xlfn.IFNA(_xlfn.XLOOKUP(A84332,Target!B:B,Target!B:B),0)</f>
        <v>0</v>
      </c>
      <c r="E84332" s="7">
        <f t="shared" si="3955"/>
        <v>4.5963955061509394E-3</v>
      </c>
      <c r="F84332" s="6">
        <f t="shared" si="3956"/>
        <v>4.5753653175663045E-3</v>
      </c>
      <c r="G84332" s="6">
        <f t="shared" si="3957"/>
        <v>3.1463853327742635E-5</v>
      </c>
    </row>
    <row r="84333" spans="1:7" x14ac:dyDescent="0.35">
      <c r="A84333" s="1" t="s">
        <v>84332</v>
      </c>
      <c r="B84333">
        <v>320.78424974749402</v>
      </c>
      <c r="C84333">
        <v>4</v>
      </c>
      <c r="D84333">
        <f>_xlfn.IFNA(_xlfn.XLOOKUP(A84333,Target!B:B,Target!B:B),0)</f>
        <v>0</v>
      </c>
      <c r="E84333" s="7">
        <f t="shared" si="3955"/>
        <v>2.0842685636020639E-2</v>
      </c>
      <c r="F84333" s="6">
        <f t="shared" si="3956"/>
        <v>2.041713765430464E-2</v>
      </c>
      <c r="G84333" s="6">
        <f t="shared" si="3957"/>
        <v>1.4265923802268043E-4</v>
      </c>
    </row>
    <row r="84334" spans="1:7" x14ac:dyDescent="0.35">
      <c r="A84334" s="1" t="s">
        <v>84333</v>
      </c>
      <c r="B84334">
        <v>320.78424974749402</v>
      </c>
      <c r="C84334">
        <v>4</v>
      </c>
      <c r="D84334">
        <f>_xlfn.IFNA(_xlfn.XLOOKUP(A84334,Target!B:B,Target!B:B),0)</f>
        <v>0</v>
      </c>
      <c r="E84334" s="7">
        <f t="shared" si="3955"/>
        <v>2.0842685636020639E-2</v>
      </c>
      <c r="F84334" s="6">
        <f t="shared" si="3956"/>
        <v>2.041713765430464E-2</v>
      </c>
      <c r="G84334" s="6">
        <f t="shared" si="3957"/>
        <v>1.4265923802268043E-4</v>
      </c>
    </row>
    <row r="84335" spans="1:7" x14ac:dyDescent="0.35">
      <c r="A84335" s="1" t="s">
        <v>84334</v>
      </c>
      <c r="B84335">
        <v>359.81010210909102</v>
      </c>
      <c r="C84335">
        <v>3</v>
      </c>
      <c r="D84335">
        <f>_xlfn.IFNA(_xlfn.XLOOKUP(A84335,Target!B:B,Target!B:B),0)</f>
        <v>0</v>
      </c>
      <c r="E84335" s="7">
        <f t="shared" si="3955"/>
        <v>3.5802447913491194E-2</v>
      </c>
      <c r="F84335" s="6">
        <f t="shared" si="3956"/>
        <v>3.4564938503100939E-2</v>
      </c>
      <c r="G84335" s="6">
        <f t="shared" si="3957"/>
        <v>2.4502730134084869E-4</v>
      </c>
    </row>
    <row r="84336" spans="1:7" x14ac:dyDescent="0.35">
      <c r="A84336" s="1" t="s">
        <v>84335</v>
      </c>
      <c r="B84336">
        <v>307.85118999303199</v>
      </c>
      <c r="C84336">
        <v>5</v>
      </c>
      <c r="D84336">
        <f>_xlfn.IFNA(_xlfn.XLOOKUP(A84336,Target!B:B,Target!B:B),0)</f>
        <v>0</v>
      </c>
      <c r="E84336" s="7">
        <f t="shared" si="3955"/>
        <v>1.7421634566580555E-2</v>
      </c>
      <c r="F84336" s="6">
        <f t="shared" si="3956"/>
        <v>1.7123318371347729E-2</v>
      </c>
      <c r="G84336" s="6">
        <f t="shared" si="3957"/>
        <v>1.1924640391058041E-4</v>
      </c>
    </row>
    <row r="84337" spans="1:7" x14ac:dyDescent="0.35">
      <c r="A84337" s="1" t="s">
        <v>84336</v>
      </c>
      <c r="B84337">
        <v>320.78424974749402</v>
      </c>
      <c r="C84337">
        <v>4</v>
      </c>
      <c r="D84337">
        <f>_xlfn.IFNA(_xlfn.XLOOKUP(A84337,Target!B:B,Target!B:B),0)</f>
        <v>0</v>
      </c>
      <c r="E84337" s="7">
        <f t="shared" si="3955"/>
        <v>2.0842685636020639E-2</v>
      </c>
      <c r="F84337" s="6">
        <f t="shared" si="3956"/>
        <v>2.041713765430464E-2</v>
      </c>
      <c r="G84337" s="6">
        <f t="shared" si="3957"/>
        <v>1.4265923802268043E-4</v>
      </c>
    </row>
    <row r="84338" spans="1:7" x14ac:dyDescent="0.35">
      <c r="A84338" s="1" t="s">
        <v>84337</v>
      </c>
      <c r="B84338">
        <v>347.93443218060202</v>
      </c>
      <c r="C84338">
        <v>4</v>
      </c>
      <c r="D84338">
        <f>_xlfn.IFNA(_xlfn.XLOOKUP(A84338,Target!B:B,Target!B:B),0)</f>
        <v>0</v>
      </c>
      <c r="E84338" s="7">
        <f t="shared" si="3955"/>
        <v>3.036785130495441E-2</v>
      </c>
      <c r="F84338" s="6">
        <f t="shared" si="3956"/>
        <v>2.9472824939650089E-2</v>
      </c>
      <c r="G84338" s="6">
        <f t="shared" si="3957"/>
        <v>2.0784135870840711E-4</v>
      </c>
    </row>
    <row r="84339" spans="1:7" x14ac:dyDescent="0.35">
      <c r="A84339" s="1" t="s">
        <v>84338</v>
      </c>
      <c r="B84339">
        <v>320.78424974749402</v>
      </c>
      <c r="C84339">
        <v>4</v>
      </c>
      <c r="D84339">
        <f>_xlfn.IFNA(_xlfn.XLOOKUP(A84339,Target!B:B,Target!B:B),0)</f>
        <v>0</v>
      </c>
      <c r="E84339" s="7">
        <f t="shared" si="3955"/>
        <v>2.0842685636020639E-2</v>
      </c>
      <c r="F84339" s="6">
        <f t="shared" si="3956"/>
        <v>2.041713765430464E-2</v>
      </c>
      <c r="G84339" s="6">
        <f t="shared" si="3957"/>
        <v>1.4265923802268043E-4</v>
      </c>
    </row>
    <row r="84340" spans="1:7" x14ac:dyDescent="0.35">
      <c r="A84340" s="1" t="s">
        <v>84339</v>
      </c>
      <c r="B84340">
        <v>320.78424974749402</v>
      </c>
      <c r="C84340">
        <v>4</v>
      </c>
      <c r="D84340">
        <f>_xlfn.IFNA(_xlfn.XLOOKUP(A84340,Target!B:B,Target!B:B),0)</f>
        <v>0</v>
      </c>
      <c r="E84340" s="7">
        <f t="shared" si="3955"/>
        <v>2.0842685636020639E-2</v>
      </c>
      <c r="F84340" s="6">
        <f t="shared" si="3956"/>
        <v>2.041713765430464E-2</v>
      </c>
      <c r="G84340" s="6">
        <f t="shared" si="3957"/>
        <v>1.4265923802268043E-4</v>
      </c>
    </row>
    <row r="84341" spans="1:7" x14ac:dyDescent="0.35">
      <c r="A84341" s="1" t="s">
        <v>84340</v>
      </c>
      <c r="B84341">
        <v>320.78424974749402</v>
      </c>
      <c r="C84341">
        <v>4</v>
      </c>
      <c r="D84341">
        <f>_xlfn.IFNA(_xlfn.XLOOKUP(A84341,Target!B:B,Target!B:B),0)</f>
        <v>0</v>
      </c>
      <c r="E84341" s="7">
        <f t="shared" si="3955"/>
        <v>2.0842685636020639E-2</v>
      </c>
      <c r="F84341" s="6">
        <f t="shared" si="3956"/>
        <v>2.041713765430464E-2</v>
      </c>
      <c r="G84341" s="6">
        <f t="shared" si="3957"/>
        <v>1.4265923802268043E-4</v>
      </c>
    </row>
    <row r="84342" spans="1:7" x14ac:dyDescent="0.35">
      <c r="A84342" s="1" t="s">
        <v>84341</v>
      </c>
      <c r="B84342">
        <v>372.74316186355298</v>
      </c>
      <c r="C84342">
        <v>3</v>
      </c>
      <c r="D84342">
        <f>_xlfn.IFNA(_xlfn.XLOOKUP(A84342,Target!B:B,Target!B:B),0)</f>
        <v>0</v>
      </c>
      <c r="E84342" s="7">
        <f t="shared" si="3955"/>
        <v>4.2832902045388463E-2</v>
      </c>
      <c r="F84342" s="6">
        <f t="shared" si="3956"/>
        <v>4.1073600536938315E-2</v>
      </c>
      <c r="G84342" s="6">
        <f t="shared" si="3957"/>
        <v>2.9312871184177837E-4</v>
      </c>
    </row>
    <row r="84343" spans="1:7" x14ac:dyDescent="0.35">
      <c r="A84343" s="1" t="s">
        <v>84342</v>
      </c>
      <c r="B84343">
        <v>306.93069201353597</v>
      </c>
      <c r="C84343">
        <v>5</v>
      </c>
      <c r="D84343">
        <f>_xlfn.IFNA(_xlfn.XLOOKUP(A84343,Target!B:B,Target!B:B),0)</f>
        <v>0</v>
      </c>
      <c r="E84343" s="7">
        <f t="shared" si="3955"/>
        <v>1.7200732810831017E-2</v>
      </c>
      <c r="F84343" s="6">
        <f t="shared" si="3956"/>
        <v>1.69098706440175E-2</v>
      </c>
      <c r="G84343" s="6">
        <f t="shared" si="3957"/>
        <v>1.1773456880942414E-4</v>
      </c>
    </row>
    <row r="84344" spans="1:7" x14ac:dyDescent="0.35">
      <c r="A84344" s="1" t="s">
        <v>84343</v>
      </c>
      <c r="B84344">
        <v>356.56377132183297</v>
      </c>
      <c r="C84344">
        <v>3</v>
      </c>
      <c r="D84344">
        <f>_xlfn.IFNA(_xlfn.XLOOKUP(A84344,Target!B:B,Target!B:B),0)</f>
        <v>0</v>
      </c>
      <c r="E84344" s="7">
        <f t="shared" si="3955"/>
        <v>3.4226923386760637E-2</v>
      </c>
      <c r="F84344" s="6">
        <f t="shared" si="3956"/>
        <v>3.3094210383421974E-2</v>
      </c>
      <c r="G84344" s="6">
        <f t="shared" si="3957"/>
        <v>2.3424714201713466E-4</v>
      </c>
    </row>
    <row r="84345" spans="1:7" x14ac:dyDescent="0.35">
      <c r="A84345" s="1" t="s">
        <v>84344</v>
      </c>
      <c r="B84345">
        <v>319.863751767998</v>
      </c>
      <c r="C84345">
        <v>4</v>
      </c>
      <c r="D84345">
        <f>_xlfn.IFNA(_xlfn.XLOOKUP(A84345,Target!B:B,Target!B:B),0)</f>
        <v>0</v>
      </c>
      <c r="E84345" s="7">
        <f t="shared" si="3955"/>
        <v>2.0578405850221151E-2</v>
      </c>
      <c r="F84345" s="6">
        <f t="shared" si="3956"/>
        <v>2.016347370497007E-2</v>
      </c>
      <c r="G84345" s="6">
        <f t="shared" si="3957"/>
        <v>1.4085061109320738E-4</v>
      </c>
    </row>
    <row r="84346" spans="1:7" x14ac:dyDescent="0.35">
      <c r="A84346" s="1" t="s">
        <v>84345</v>
      </c>
      <c r="B84346">
        <v>211.73593291384401</v>
      </c>
      <c r="C84346">
        <v>6</v>
      </c>
      <c r="D84346">
        <f>_xlfn.IFNA(_xlfn.XLOOKUP(A84346,Target!B:B,Target!B:B),0)</f>
        <v>0</v>
      </c>
      <c r="E84346" s="7">
        <f t="shared" si="3955"/>
        <v>4.5963955061509394E-3</v>
      </c>
      <c r="F84346" s="6">
        <f t="shared" si="3956"/>
        <v>4.5753653175663045E-3</v>
      </c>
      <c r="G84346" s="6">
        <f t="shared" si="3957"/>
        <v>3.1463853327742635E-5</v>
      </c>
    </row>
    <row r="84347" spans="1:7" x14ac:dyDescent="0.35">
      <c r="A84347" s="1" t="s">
        <v>84346</v>
      </c>
      <c r="B84347">
        <v>307.85118999303199</v>
      </c>
      <c r="C84347">
        <v>5</v>
      </c>
      <c r="D84347">
        <f>_xlfn.IFNA(_xlfn.XLOOKUP(A84347,Target!B:B,Target!B:B),0)</f>
        <v>0</v>
      </c>
      <c r="E84347" s="7">
        <f t="shared" si="3955"/>
        <v>1.7421634566580555E-2</v>
      </c>
      <c r="F84347" s="6">
        <f t="shared" si="3956"/>
        <v>1.7123318371347729E-2</v>
      </c>
      <c r="G84347" s="6">
        <f t="shared" si="3957"/>
        <v>1.1924640391058041E-4</v>
      </c>
    </row>
    <row r="84348" spans="1:7" x14ac:dyDescent="0.35">
      <c r="A84348" s="1" t="s">
        <v>84347</v>
      </c>
      <c r="B84348">
        <v>320.78424974749402</v>
      </c>
      <c r="C84348">
        <v>4</v>
      </c>
      <c r="D84348">
        <f>_xlfn.IFNA(_xlfn.XLOOKUP(A84348,Target!B:B,Target!B:B),0)</f>
        <v>0</v>
      </c>
      <c r="E84348" s="7">
        <f t="shared" si="3955"/>
        <v>2.0842685636020639E-2</v>
      </c>
      <c r="F84348" s="6">
        <f t="shared" si="3956"/>
        <v>2.041713765430464E-2</v>
      </c>
      <c r="G84348" s="6">
        <f t="shared" si="3957"/>
        <v>1.4265923802268043E-4</v>
      </c>
    </row>
    <row r="84349" spans="1:7" x14ac:dyDescent="0.35">
      <c r="A84349" s="1" t="s">
        <v>84348</v>
      </c>
      <c r="B84349">
        <v>320.78424974749402</v>
      </c>
      <c r="C84349">
        <v>4</v>
      </c>
      <c r="D84349">
        <f>_xlfn.IFNA(_xlfn.XLOOKUP(A84349,Target!B:B,Target!B:B),0)</f>
        <v>0</v>
      </c>
      <c r="E84349" s="7">
        <f t="shared" si="3955"/>
        <v>2.0842685636020639E-2</v>
      </c>
      <c r="F84349" s="6">
        <f t="shared" si="3956"/>
        <v>2.041713765430464E-2</v>
      </c>
      <c r="G84349" s="6">
        <f t="shared" si="3957"/>
        <v>1.4265923802268043E-4</v>
      </c>
    </row>
    <row r="84350" spans="1:7" x14ac:dyDescent="0.35">
      <c r="A84350" s="1" t="s">
        <v>84349</v>
      </c>
      <c r="B84350">
        <v>320.78424974749402</v>
      </c>
      <c r="C84350">
        <v>4</v>
      </c>
      <c r="D84350">
        <f>_xlfn.IFNA(_xlfn.XLOOKUP(A84350,Target!B:B,Target!B:B),0)</f>
        <v>0</v>
      </c>
      <c r="E84350" s="7">
        <f t="shared" si="3955"/>
        <v>2.0842685636020639E-2</v>
      </c>
      <c r="F84350" s="6">
        <f t="shared" si="3956"/>
        <v>2.041713765430464E-2</v>
      </c>
      <c r="G84350" s="6">
        <f t="shared" si="3957"/>
        <v>1.4265923802268043E-4</v>
      </c>
    </row>
    <row r="84351" spans="1:7" x14ac:dyDescent="0.35">
      <c r="A84351" s="1" t="s">
        <v>84350</v>
      </c>
      <c r="B84351">
        <v>359.81010210909102</v>
      </c>
      <c r="C84351">
        <v>3</v>
      </c>
      <c r="D84351">
        <f>_xlfn.IFNA(_xlfn.XLOOKUP(A84351,Target!B:B,Target!B:B),0)</f>
        <v>0</v>
      </c>
      <c r="E84351" s="7">
        <f t="shared" si="3955"/>
        <v>3.5802447913491194E-2</v>
      </c>
      <c r="F84351" s="6">
        <f t="shared" si="3956"/>
        <v>3.4564938503100939E-2</v>
      </c>
      <c r="G84351" s="6">
        <f t="shared" si="3957"/>
        <v>2.4502730134084869E-4</v>
      </c>
    </row>
    <row r="84352" spans="1:7" x14ac:dyDescent="0.35">
      <c r="A84352" s="1" t="s">
        <v>84351</v>
      </c>
      <c r="B84352">
        <v>379.76055804286102</v>
      </c>
      <c r="C84352">
        <v>2</v>
      </c>
      <c r="D84352">
        <f>_xlfn.IFNA(_xlfn.XLOOKUP(A84352,Target!B:B,Target!B:B),0)</f>
        <v>0</v>
      </c>
      <c r="E84352" s="7">
        <f t="shared" si="3955"/>
        <v>4.7209177590561383E-2</v>
      </c>
      <c r="F84352" s="6">
        <f t="shared" si="3956"/>
        <v>4.5080943330902845E-2</v>
      </c>
      <c r="G84352" s="6">
        <f t="shared" si="3957"/>
        <v>3.2306825635412568E-4</v>
      </c>
    </row>
    <row r="84353" spans="1:7" x14ac:dyDescent="0.35">
      <c r="A84353" s="1" t="s">
        <v>84352</v>
      </c>
      <c r="B84353">
        <v>307.85118999303199</v>
      </c>
      <c r="C84353">
        <v>5</v>
      </c>
      <c r="D84353">
        <f>_xlfn.IFNA(_xlfn.XLOOKUP(A84353,Target!B:B,Target!B:B),0)</f>
        <v>0</v>
      </c>
      <c r="E84353" s="7">
        <f t="shared" si="3955"/>
        <v>1.7421634566580555E-2</v>
      </c>
      <c r="F84353" s="6">
        <f t="shared" si="3956"/>
        <v>1.7123318371347729E-2</v>
      </c>
      <c r="G84353" s="6">
        <f t="shared" si="3957"/>
        <v>1.1924640391058041E-4</v>
      </c>
    </row>
    <row r="84354" spans="1:7" x14ac:dyDescent="0.35">
      <c r="A84354" s="1" t="s">
        <v>84353</v>
      </c>
      <c r="B84354">
        <v>307.85118999303199</v>
      </c>
      <c r="C84354">
        <v>5</v>
      </c>
      <c r="D84354">
        <f>_xlfn.IFNA(_xlfn.XLOOKUP(A84354,Target!B:B,Target!B:B),0)</f>
        <v>0</v>
      </c>
      <c r="E84354" s="7">
        <f t="shared" si="3955"/>
        <v>1.7421634566580555E-2</v>
      </c>
      <c r="F84354" s="6">
        <f t="shared" si="3956"/>
        <v>1.7123318371347729E-2</v>
      </c>
      <c r="G84354" s="6">
        <f t="shared" si="3957"/>
        <v>1.1924640391058041E-4</v>
      </c>
    </row>
    <row r="84355" spans="1:7" x14ac:dyDescent="0.35">
      <c r="A84355" s="1" t="s">
        <v>84354</v>
      </c>
      <c r="B84355">
        <v>372.74316186355298</v>
      </c>
      <c r="C84355">
        <v>3</v>
      </c>
      <c r="D84355">
        <f>_xlfn.IFNA(_xlfn.XLOOKUP(A84355,Target!B:B,Target!B:B),0)</f>
        <v>0</v>
      </c>
      <c r="E84355" s="7">
        <f t="shared" ref="E84355:E84418" si="3958">2^((B84355-600)/50)</f>
        <v>4.2832902045388463E-2</v>
      </c>
      <c r="F84355" s="6">
        <f t="shared" ref="F84355:F84418" si="3959">1-(1/(1+E84355))</f>
        <v>4.1073600536938315E-2</v>
      </c>
      <c r="G84355" s="6">
        <f t="shared" ref="G84355:G84418" si="3960">(F84355*($J$3/$J$2))/(F84355*($J$3/$J$2)+(1-F84355)*((1-$J$3)/(1-$J$2)))</f>
        <v>2.9312871184177837E-4</v>
      </c>
    </row>
    <row r="84356" spans="1:7" x14ac:dyDescent="0.35">
      <c r="A84356" s="1" t="s">
        <v>84355</v>
      </c>
      <c r="B84356">
        <v>320.78424974749402</v>
      </c>
      <c r="C84356">
        <v>4</v>
      </c>
      <c r="D84356">
        <f>_xlfn.IFNA(_xlfn.XLOOKUP(A84356,Target!B:B,Target!B:B),0)</f>
        <v>0</v>
      </c>
      <c r="E84356" s="7">
        <f t="shared" si="3958"/>
        <v>2.0842685636020639E-2</v>
      </c>
      <c r="F84356" s="6">
        <f t="shared" si="3959"/>
        <v>2.041713765430464E-2</v>
      </c>
      <c r="G84356" s="6">
        <f t="shared" si="3960"/>
        <v>1.4265923802268043E-4</v>
      </c>
    </row>
    <row r="84357" spans="1:7" x14ac:dyDescent="0.35">
      <c r="A84357" s="1" t="s">
        <v>84356</v>
      </c>
      <c r="B84357">
        <v>369.496831076295</v>
      </c>
      <c r="C84357">
        <v>3</v>
      </c>
      <c r="D84357">
        <f>_xlfn.IFNA(_xlfn.XLOOKUP(A84357,Target!B:B,Target!B:B),0)</f>
        <v>0</v>
      </c>
      <c r="E84357" s="7">
        <f t="shared" si="3958"/>
        <v>4.0947994960637807E-2</v>
      </c>
      <c r="F84357" s="6">
        <f t="shared" si="3959"/>
        <v>3.9337214883809923E-2</v>
      </c>
      <c r="G84357" s="6">
        <f t="shared" si="3960"/>
        <v>2.8023288818907258E-4</v>
      </c>
    </row>
    <row r="84358" spans="1:7" x14ac:dyDescent="0.35">
      <c r="A84358" s="1" t="s">
        <v>84357</v>
      </c>
      <c r="B84358">
        <v>372.74316186355298</v>
      </c>
      <c r="C84358">
        <v>3</v>
      </c>
      <c r="D84358">
        <f>_xlfn.IFNA(_xlfn.XLOOKUP(A84358,Target!B:B,Target!B:B),0)</f>
        <v>0</v>
      </c>
      <c r="E84358" s="7">
        <f t="shared" si="3958"/>
        <v>4.2832902045388463E-2</v>
      </c>
      <c r="F84358" s="6">
        <f t="shared" si="3959"/>
        <v>4.1073600536938315E-2</v>
      </c>
      <c r="G84358" s="6">
        <f t="shared" si="3960"/>
        <v>2.9312871184177837E-4</v>
      </c>
    </row>
    <row r="84359" spans="1:7" x14ac:dyDescent="0.35">
      <c r="A84359" s="1" t="s">
        <v>84358</v>
      </c>
      <c r="B84359">
        <v>307.85118999303199</v>
      </c>
      <c r="C84359">
        <v>5</v>
      </c>
      <c r="D84359">
        <f>_xlfn.IFNA(_xlfn.XLOOKUP(A84359,Target!B:B,Target!B:B),0)</f>
        <v>0</v>
      </c>
      <c r="E84359" s="7">
        <f t="shared" si="3958"/>
        <v>1.7421634566580555E-2</v>
      </c>
      <c r="F84359" s="6">
        <f t="shared" si="3959"/>
        <v>1.7123318371347729E-2</v>
      </c>
      <c r="G84359" s="6">
        <f t="shared" si="3960"/>
        <v>1.1924640391058041E-4</v>
      </c>
    </row>
    <row r="84360" spans="1:7" x14ac:dyDescent="0.35">
      <c r="A84360" s="1" t="s">
        <v>84359</v>
      </c>
      <c r="B84360">
        <v>372.74316186355298</v>
      </c>
      <c r="C84360">
        <v>3</v>
      </c>
      <c r="D84360">
        <f>_xlfn.IFNA(_xlfn.XLOOKUP(A84360,Target!B:B,Target!B:B),0)</f>
        <v>0</v>
      </c>
      <c r="E84360" s="7">
        <f t="shared" si="3958"/>
        <v>4.2832902045388463E-2</v>
      </c>
      <c r="F84360" s="6">
        <f t="shared" si="3959"/>
        <v>4.1073600536938315E-2</v>
      </c>
      <c r="G84360" s="6">
        <f t="shared" si="3960"/>
        <v>2.9312871184177837E-4</v>
      </c>
    </row>
    <row r="84361" spans="1:7" x14ac:dyDescent="0.35">
      <c r="A84361" s="1" t="s">
        <v>84360</v>
      </c>
      <c r="B84361">
        <v>372.74316186355298</v>
      </c>
      <c r="C84361">
        <v>3</v>
      </c>
      <c r="D84361">
        <f>_xlfn.IFNA(_xlfn.XLOOKUP(A84361,Target!B:B,Target!B:B),0)</f>
        <v>0</v>
      </c>
      <c r="E84361" s="7">
        <f t="shared" si="3958"/>
        <v>4.2832902045388463E-2</v>
      </c>
      <c r="F84361" s="6">
        <f t="shared" si="3959"/>
        <v>4.1073600536938315E-2</v>
      </c>
      <c r="G84361" s="6">
        <f t="shared" si="3960"/>
        <v>2.9312871184177837E-4</v>
      </c>
    </row>
    <row r="84362" spans="1:7" x14ac:dyDescent="0.35">
      <c r="A84362" s="1" t="s">
        <v>84361</v>
      </c>
      <c r="B84362">
        <v>306.93069201353597</v>
      </c>
      <c r="C84362">
        <v>5</v>
      </c>
      <c r="D84362">
        <f>_xlfn.IFNA(_xlfn.XLOOKUP(A84362,Target!B:B,Target!B:B),0)</f>
        <v>0</v>
      </c>
      <c r="E84362" s="7">
        <f t="shared" si="3958"/>
        <v>1.7200732810831017E-2</v>
      </c>
      <c r="F84362" s="6">
        <f t="shared" si="3959"/>
        <v>1.69098706440175E-2</v>
      </c>
      <c r="G84362" s="6">
        <f t="shared" si="3960"/>
        <v>1.1773456880942414E-4</v>
      </c>
    </row>
    <row r="84363" spans="1:7" x14ac:dyDescent="0.35">
      <c r="A84363" s="1" t="s">
        <v>84362</v>
      </c>
      <c r="B84363">
        <v>369.496831076295</v>
      </c>
      <c r="C84363">
        <v>3</v>
      </c>
      <c r="D84363">
        <f>_xlfn.IFNA(_xlfn.XLOOKUP(A84363,Target!B:B,Target!B:B),0)</f>
        <v>0</v>
      </c>
      <c r="E84363" s="7">
        <f t="shared" si="3958"/>
        <v>4.0947994960637807E-2</v>
      </c>
      <c r="F84363" s="6">
        <f t="shared" si="3959"/>
        <v>3.9337214883809923E-2</v>
      </c>
      <c r="G84363" s="6">
        <f t="shared" si="3960"/>
        <v>2.8023288818907258E-4</v>
      </c>
    </row>
    <row r="84364" spans="1:7" x14ac:dyDescent="0.35">
      <c r="A84364" s="1" t="s">
        <v>84363</v>
      </c>
      <c r="B84364">
        <v>347.93443218060202</v>
      </c>
      <c r="C84364">
        <v>4</v>
      </c>
      <c r="D84364">
        <f>_xlfn.IFNA(_xlfn.XLOOKUP(A84364,Target!B:B,Target!B:B),0)</f>
        <v>0</v>
      </c>
      <c r="E84364" s="7">
        <f t="shared" si="3958"/>
        <v>3.036785130495441E-2</v>
      </c>
      <c r="F84364" s="6">
        <f t="shared" si="3959"/>
        <v>2.9472824939650089E-2</v>
      </c>
      <c r="G84364" s="6">
        <f t="shared" si="3960"/>
        <v>2.0784135870840711E-4</v>
      </c>
    </row>
    <row r="84365" spans="1:7" x14ac:dyDescent="0.35">
      <c r="A84365" s="1" t="s">
        <v>84364</v>
      </c>
      <c r="B84365">
        <v>288.56748581412597</v>
      </c>
      <c r="C84365">
        <v>6</v>
      </c>
      <c r="D84365">
        <f>_xlfn.IFNA(_xlfn.XLOOKUP(A84365,Target!B:B,Target!B:B),0)</f>
        <v>0</v>
      </c>
      <c r="E84365" s="7">
        <f t="shared" si="3958"/>
        <v>1.3334889833292351E-2</v>
      </c>
      <c r="F84365" s="6">
        <f t="shared" si="3959"/>
        <v>1.3159410543424732E-2</v>
      </c>
      <c r="G84365" s="6">
        <f t="shared" si="3960"/>
        <v>9.1276288382984632E-5</v>
      </c>
    </row>
    <row r="84366" spans="1:7" x14ac:dyDescent="0.35">
      <c r="A84366" s="1" t="s">
        <v>84365</v>
      </c>
      <c r="B84366">
        <v>320.78424974749402</v>
      </c>
      <c r="C84366">
        <v>4</v>
      </c>
      <c r="D84366">
        <f>_xlfn.IFNA(_xlfn.XLOOKUP(A84366,Target!B:B,Target!B:B),0)</f>
        <v>0</v>
      </c>
      <c r="E84366" s="7">
        <f t="shared" si="3958"/>
        <v>2.0842685636020639E-2</v>
      </c>
      <c r="F84366" s="6">
        <f t="shared" si="3959"/>
        <v>2.041713765430464E-2</v>
      </c>
      <c r="G84366" s="6">
        <f t="shared" si="3960"/>
        <v>1.4265923802268043E-4</v>
      </c>
    </row>
    <row r="84367" spans="1:7" x14ac:dyDescent="0.35">
      <c r="A84367" s="1" t="s">
        <v>84366</v>
      </c>
      <c r="B84367">
        <v>320.78424974749402</v>
      </c>
      <c r="C84367">
        <v>4</v>
      </c>
      <c r="D84367">
        <f>_xlfn.IFNA(_xlfn.XLOOKUP(A84367,Target!B:B,Target!B:B),0)</f>
        <v>0</v>
      </c>
      <c r="E84367" s="7">
        <f t="shared" si="3958"/>
        <v>2.0842685636020639E-2</v>
      </c>
      <c r="F84367" s="6">
        <f t="shared" si="3959"/>
        <v>2.041713765430464E-2</v>
      </c>
      <c r="G84367" s="6">
        <f t="shared" si="3960"/>
        <v>1.4265923802268043E-4</v>
      </c>
    </row>
    <row r="84368" spans="1:7" x14ac:dyDescent="0.35">
      <c r="A84368" s="1" t="s">
        <v>84367</v>
      </c>
      <c r="B84368">
        <v>372.74316186355298</v>
      </c>
      <c r="C84368">
        <v>3</v>
      </c>
      <c r="D84368">
        <f>_xlfn.IFNA(_xlfn.XLOOKUP(A84368,Target!B:B,Target!B:B),0)</f>
        <v>0</v>
      </c>
      <c r="E84368" s="7">
        <f t="shared" si="3958"/>
        <v>4.2832902045388463E-2</v>
      </c>
      <c r="F84368" s="6">
        <f t="shared" si="3959"/>
        <v>4.1073600536938315E-2</v>
      </c>
      <c r="G84368" s="6">
        <f t="shared" si="3960"/>
        <v>2.9312871184177837E-4</v>
      </c>
    </row>
    <row r="84369" spans="1:7" x14ac:dyDescent="0.35">
      <c r="A84369" s="1" t="s">
        <v>84368</v>
      </c>
      <c r="B84369">
        <v>304.02726754836198</v>
      </c>
      <c r="C84369">
        <v>5</v>
      </c>
      <c r="D84369">
        <f>_xlfn.IFNA(_xlfn.XLOOKUP(A84369,Target!B:B,Target!B:B),0)</f>
        <v>0</v>
      </c>
      <c r="E84369" s="7">
        <f t="shared" si="3958"/>
        <v>1.6522151216848101E-2</v>
      </c>
      <c r="F84369" s="6">
        <f t="shared" si="3959"/>
        <v>1.6253606669633269E-2</v>
      </c>
      <c r="G84369" s="6">
        <f t="shared" si="3960"/>
        <v>1.1309037851975644E-4</v>
      </c>
    </row>
    <row r="84370" spans="1:7" x14ac:dyDescent="0.35">
      <c r="A84370" s="1" t="s">
        <v>84369</v>
      </c>
      <c r="B84370">
        <v>320.78424974749402</v>
      </c>
      <c r="C84370">
        <v>4</v>
      </c>
      <c r="D84370">
        <f>_xlfn.IFNA(_xlfn.XLOOKUP(A84370,Target!B:B,Target!B:B),0)</f>
        <v>0</v>
      </c>
      <c r="E84370" s="7">
        <f t="shared" si="3958"/>
        <v>2.0842685636020639E-2</v>
      </c>
      <c r="F84370" s="6">
        <f t="shared" si="3959"/>
        <v>2.041713765430464E-2</v>
      </c>
      <c r="G84370" s="6">
        <f t="shared" si="3960"/>
        <v>1.4265923802268043E-4</v>
      </c>
    </row>
    <row r="84371" spans="1:7" x14ac:dyDescent="0.35">
      <c r="A84371" s="1" t="s">
        <v>84370</v>
      </c>
      <c r="B84371">
        <v>224.668992668306</v>
      </c>
      <c r="C84371">
        <v>6</v>
      </c>
      <c r="D84371">
        <f>_xlfn.IFNA(_xlfn.XLOOKUP(A84371,Target!B:B,Target!B:B),0)</f>
        <v>0</v>
      </c>
      <c r="E84371" s="7">
        <f t="shared" si="3958"/>
        <v>5.4989803756585994E-3</v>
      </c>
      <c r="F84371" s="6">
        <f t="shared" si="3959"/>
        <v>5.4689069635895926E-3</v>
      </c>
      <c r="G84371" s="6">
        <f t="shared" si="3960"/>
        <v>3.7642113862816694E-5</v>
      </c>
    </row>
    <row r="84372" spans="1:7" x14ac:dyDescent="0.35">
      <c r="A84372" s="1" t="s">
        <v>84371</v>
      </c>
      <c r="B84372">
        <v>307.85118999303199</v>
      </c>
      <c r="C84372">
        <v>5</v>
      </c>
      <c r="D84372">
        <f>_xlfn.IFNA(_xlfn.XLOOKUP(A84372,Target!B:B,Target!B:B),0)</f>
        <v>0</v>
      </c>
      <c r="E84372" s="7">
        <f t="shared" si="3958"/>
        <v>1.7421634566580555E-2</v>
      </c>
      <c r="F84372" s="6">
        <f t="shared" si="3959"/>
        <v>1.7123318371347729E-2</v>
      </c>
      <c r="G84372" s="6">
        <f t="shared" si="3960"/>
        <v>1.1924640391058041E-4</v>
      </c>
    </row>
    <row r="84373" spans="1:7" x14ac:dyDescent="0.35">
      <c r="A84373" s="1" t="s">
        <v>84372</v>
      </c>
      <c r="B84373">
        <v>307.85118999303199</v>
      </c>
      <c r="C84373">
        <v>5</v>
      </c>
      <c r="D84373">
        <f>_xlfn.IFNA(_xlfn.XLOOKUP(A84373,Target!B:B,Target!B:B),0)</f>
        <v>0</v>
      </c>
      <c r="E84373" s="7">
        <f t="shared" si="3958"/>
        <v>1.7421634566580555E-2</v>
      </c>
      <c r="F84373" s="6">
        <f t="shared" si="3959"/>
        <v>1.7123318371347729E-2</v>
      </c>
      <c r="G84373" s="6">
        <f t="shared" si="3960"/>
        <v>1.1924640391058041E-4</v>
      </c>
    </row>
    <row r="84374" spans="1:7" x14ac:dyDescent="0.35">
      <c r="A84374" s="1" t="s">
        <v>84373</v>
      </c>
      <c r="B84374">
        <v>320.78424974749402</v>
      </c>
      <c r="C84374">
        <v>4</v>
      </c>
      <c r="D84374">
        <f>_xlfn.IFNA(_xlfn.XLOOKUP(A84374,Target!B:B,Target!B:B),0)</f>
        <v>0</v>
      </c>
      <c r="E84374" s="7">
        <f t="shared" si="3958"/>
        <v>2.0842685636020639E-2</v>
      </c>
      <c r="F84374" s="6">
        <f t="shared" si="3959"/>
        <v>2.041713765430464E-2</v>
      </c>
      <c r="G84374" s="6">
        <f t="shared" si="3960"/>
        <v>1.4265923802268043E-4</v>
      </c>
    </row>
    <row r="84375" spans="1:7" x14ac:dyDescent="0.35">
      <c r="A84375" s="1" t="s">
        <v>84374</v>
      </c>
      <c r="B84375">
        <v>366.542198225856</v>
      </c>
      <c r="C84375">
        <v>3</v>
      </c>
      <c r="D84375">
        <f>_xlfn.IFNA(_xlfn.XLOOKUP(A84375,Target!B:B,Target!B:B),0)</f>
        <v>0</v>
      </c>
      <c r="E84375" s="7">
        <f t="shared" si="3958"/>
        <v>3.9304654123299948E-2</v>
      </c>
      <c r="F84375" s="6">
        <f t="shared" si="3959"/>
        <v>3.7818221988484391E-2</v>
      </c>
      <c r="G84375" s="6">
        <f t="shared" si="3960"/>
        <v>2.6898949824964073E-4</v>
      </c>
    </row>
    <row r="84376" spans="1:7" x14ac:dyDescent="0.35">
      <c r="A84376" s="1" t="s">
        <v>84375</v>
      </c>
      <c r="B84376">
        <v>307.85118999303199</v>
      </c>
      <c r="C84376">
        <v>5</v>
      </c>
      <c r="D84376">
        <f>_xlfn.IFNA(_xlfn.XLOOKUP(A84376,Target!B:B,Target!B:B),0)</f>
        <v>0</v>
      </c>
      <c r="E84376" s="7">
        <f t="shared" si="3958"/>
        <v>1.7421634566580555E-2</v>
      </c>
      <c r="F84376" s="6">
        <f t="shared" si="3959"/>
        <v>1.7123318371347729E-2</v>
      </c>
      <c r="G84376" s="6">
        <f t="shared" si="3960"/>
        <v>1.1924640391058041E-4</v>
      </c>
    </row>
    <row r="84377" spans="1:7" x14ac:dyDescent="0.35">
      <c r="A84377" s="1" t="s">
        <v>84376</v>
      </c>
      <c r="B84377">
        <v>307.85118999303199</v>
      </c>
      <c r="C84377">
        <v>5</v>
      </c>
      <c r="D84377">
        <f>_xlfn.IFNA(_xlfn.XLOOKUP(A84377,Target!B:B,Target!B:B),0)</f>
        <v>0</v>
      </c>
      <c r="E84377" s="7">
        <f t="shared" si="3958"/>
        <v>1.7421634566580555E-2</v>
      </c>
      <c r="F84377" s="6">
        <f t="shared" si="3959"/>
        <v>1.7123318371347729E-2</v>
      </c>
      <c r="G84377" s="6">
        <f t="shared" si="3960"/>
        <v>1.1924640391058041E-4</v>
      </c>
    </row>
    <row r="84378" spans="1:7" x14ac:dyDescent="0.35">
      <c r="A84378" s="1" t="s">
        <v>84377</v>
      </c>
      <c r="B84378">
        <v>410.50057124336098</v>
      </c>
      <c r="C84378">
        <v>2</v>
      </c>
      <c r="D84378">
        <f>_xlfn.IFNA(_xlfn.XLOOKUP(A84378,Target!B:B,Target!B:B),0)</f>
        <v>0</v>
      </c>
      <c r="E84378" s="7">
        <f t="shared" si="3958"/>
        <v>7.229358399298301E-2</v>
      </c>
      <c r="F84378" s="6">
        <f t="shared" si="3959"/>
        <v>6.7419580861220685E-2</v>
      </c>
      <c r="G84378" s="6">
        <f t="shared" si="3960"/>
        <v>4.9464436222481885E-4</v>
      </c>
    </row>
    <row r="84379" spans="1:7" x14ac:dyDescent="0.35">
      <c r="A84379" s="1" t="s">
        <v>84378</v>
      </c>
      <c r="B84379">
        <v>307.85118999303199</v>
      </c>
      <c r="C84379">
        <v>5</v>
      </c>
      <c r="D84379">
        <f>_xlfn.IFNA(_xlfn.XLOOKUP(A84379,Target!B:B,Target!B:B),0)</f>
        <v>0</v>
      </c>
      <c r="E84379" s="7">
        <f t="shared" si="3958"/>
        <v>1.7421634566580555E-2</v>
      </c>
      <c r="F84379" s="6">
        <f t="shared" si="3959"/>
        <v>1.7123318371347729E-2</v>
      </c>
      <c r="G84379" s="6">
        <f t="shared" si="3960"/>
        <v>1.1924640391058041E-4</v>
      </c>
    </row>
    <row r="84380" spans="1:7" x14ac:dyDescent="0.35">
      <c r="A84380" s="1" t="s">
        <v>84379</v>
      </c>
      <c r="B84380">
        <v>306.93069201353597</v>
      </c>
      <c r="C84380">
        <v>5</v>
      </c>
      <c r="D84380">
        <f>_xlfn.IFNA(_xlfn.XLOOKUP(A84380,Target!B:B,Target!B:B),0)</f>
        <v>0</v>
      </c>
      <c r="E84380" s="7">
        <f t="shared" si="3958"/>
        <v>1.7200732810831017E-2</v>
      </c>
      <c r="F84380" s="6">
        <f t="shared" si="3959"/>
        <v>1.69098706440175E-2</v>
      </c>
      <c r="G84380" s="6">
        <f t="shared" si="3960"/>
        <v>1.1773456880942414E-4</v>
      </c>
    </row>
    <row r="84381" spans="1:7" x14ac:dyDescent="0.35">
      <c r="A84381" s="1" t="s">
        <v>84380</v>
      </c>
      <c r="B84381">
        <v>359.81010210909102</v>
      </c>
      <c r="C84381">
        <v>3</v>
      </c>
      <c r="D84381">
        <f>_xlfn.IFNA(_xlfn.XLOOKUP(A84381,Target!B:B,Target!B:B),0)</f>
        <v>0</v>
      </c>
      <c r="E84381" s="7">
        <f t="shared" si="3958"/>
        <v>3.5802447913491194E-2</v>
      </c>
      <c r="F84381" s="6">
        <f t="shared" si="3959"/>
        <v>3.4564938503100939E-2</v>
      </c>
      <c r="G84381" s="6">
        <f t="shared" si="3960"/>
        <v>2.4502730134084869E-4</v>
      </c>
    </row>
    <row r="84382" spans="1:7" x14ac:dyDescent="0.35">
      <c r="A84382" s="1" t="s">
        <v>84381</v>
      </c>
      <c r="B84382">
        <v>554.40171353268897</v>
      </c>
      <c r="C84382">
        <v>1</v>
      </c>
      <c r="D84382">
        <f>_xlfn.IFNA(_xlfn.XLOOKUP(A84382,Target!B:B,Target!B:B),0)</f>
        <v>0</v>
      </c>
      <c r="E84382" s="7">
        <f t="shared" si="3958"/>
        <v>0.53146046166375693</v>
      </c>
      <c r="F84382" s="6">
        <f t="shared" si="3959"/>
        <v>0.3470285227516654</v>
      </c>
      <c r="G84382" s="6">
        <f t="shared" si="3960"/>
        <v>3.6249497180673934E-3</v>
      </c>
    </row>
    <row r="84383" spans="1:7" x14ac:dyDescent="0.35">
      <c r="A84383" s="1" t="s">
        <v>84382</v>
      </c>
      <c r="B84383">
        <v>471.38209104970502</v>
      </c>
      <c r="C84383">
        <v>1</v>
      </c>
      <c r="D84383">
        <f>_xlfn.IFNA(_xlfn.XLOOKUP(A84383,Target!B:B,Target!B:B),0)</f>
        <v>0</v>
      </c>
      <c r="E84383" s="7">
        <f t="shared" si="3958"/>
        <v>0.16812915432891454</v>
      </c>
      <c r="F84383" s="6">
        <f t="shared" si="3959"/>
        <v>0.14393027834794858</v>
      </c>
      <c r="G84383" s="6">
        <f t="shared" si="3960"/>
        <v>1.1496129651898241E-3</v>
      </c>
    </row>
    <row r="84384" spans="1:7" x14ac:dyDescent="0.35">
      <c r="A84384" s="1" t="s">
        <v>84383</v>
      </c>
      <c r="B84384">
        <v>320.78424974749402</v>
      </c>
      <c r="C84384">
        <v>4</v>
      </c>
      <c r="D84384">
        <f>_xlfn.IFNA(_xlfn.XLOOKUP(A84384,Target!B:B,Target!B:B),0)</f>
        <v>0</v>
      </c>
      <c r="E84384" s="7">
        <f t="shared" si="3958"/>
        <v>2.0842685636020639E-2</v>
      </c>
      <c r="F84384" s="6">
        <f t="shared" si="3959"/>
        <v>2.041713765430464E-2</v>
      </c>
      <c r="G84384" s="6">
        <f t="shared" si="3960"/>
        <v>1.4265923802268043E-4</v>
      </c>
    </row>
    <row r="84385" spans="1:7" x14ac:dyDescent="0.35">
      <c r="A84385" s="1" t="s">
        <v>84384</v>
      </c>
      <c r="B84385">
        <v>320.78424974749402</v>
      </c>
      <c r="C84385">
        <v>4</v>
      </c>
      <c r="D84385">
        <f>_xlfn.IFNA(_xlfn.XLOOKUP(A84385,Target!B:B,Target!B:B),0)</f>
        <v>0</v>
      </c>
      <c r="E84385" s="7">
        <f t="shared" si="3958"/>
        <v>2.0842685636020639E-2</v>
      </c>
      <c r="F84385" s="6">
        <f t="shared" si="3959"/>
        <v>2.041713765430464E-2</v>
      </c>
      <c r="G84385" s="6">
        <f t="shared" si="3960"/>
        <v>1.4265923802268043E-4</v>
      </c>
    </row>
    <row r="84386" spans="1:7" x14ac:dyDescent="0.35">
      <c r="A84386" s="1" t="s">
        <v>84385</v>
      </c>
      <c r="B84386">
        <v>211.73593291384401</v>
      </c>
      <c r="C84386">
        <v>6</v>
      </c>
      <c r="D84386">
        <f>_xlfn.IFNA(_xlfn.XLOOKUP(A84386,Target!B:B,Target!B:B),0)</f>
        <v>0</v>
      </c>
      <c r="E84386" s="7">
        <f t="shared" si="3958"/>
        <v>4.5963955061509394E-3</v>
      </c>
      <c r="F84386" s="6">
        <f t="shared" si="3959"/>
        <v>4.5753653175663045E-3</v>
      </c>
      <c r="G84386" s="6">
        <f t="shared" si="3960"/>
        <v>3.1463853327742635E-5</v>
      </c>
    </row>
    <row r="84387" spans="1:7" x14ac:dyDescent="0.35">
      <c r="A84387" s="1" t="s">
        <v>84386</v>
      </c>
      <c r="B84387">
        <v>306.93069201353597</v>
      </c>
      <c r="C84387">
        <v>5</v>
      </c>
      <c r="D84387">
        <f>_xlfn.IFNA(_xlfn.XLOOKUP(A84387,Target!B:B,Target!B:B),0)</f>
        <v>0</v>
      </c>
      <c r="E84387" s="7">
        <f t="shared" si="3958"/>
        <v>1.7200732810831017E-2</v>
      </c>
      <c r="F84387" s="6">
        <f t="shared" si="3959"/>
        <v>1.69098706440175E-2</v>
      </c>
      <c r="G84387" s="6">
        <f t="shared" si="3960"/>
        <v>1.1773456880942414E-4</v>
      </c>
    </row>
    <row r="84388" spans="1:7" x14ac:dyDescent="0.35">
      <c r="A84388" s="1" t="s">
        <v>84387</v>
      </c>
      <c r="B84388">
        <v>365.62170024635901</v>
      </c>
      <c r="C84388">
        <v>3</v>
      </c>
      <c r="D84388">
        <f>_xlfn.IFNA(_xlfn.XLOOKUP(A84388,Target!B:B,Target!B:B),0)</f>
        <v>0</v>
      </c>
      <c r="E84388" s="7">
        <f t="shared" si="3958"/>
        <v>3.8806281420566864E-2</v>
      </c>
      <c r="F84388" s="6">
        <f t="shared" si="3959"/>
        <v>3.7356610288782011E-2</v>
      </c>
      <c r="G84388" s="6">
        <f t="shared" si="3960"/>
        <v>2.6557968779801689E-4</v>
      </c>
    </row>
    <row r="84389" spans="1:7" x14ac:dyDescent="0.35">
      <c r="A84389" s="1" t="s">
        <v>84388</v>
      </c>
      <c r="B84389">
        <v>320.78424974749402</v>
      </c>
      <c r="C84389">
        <v>4</v>
      </c>
      <c r="D84389">
        <f>_xlfn.IFNA(_xlfn.XLOOKUP(A84389,Target!B:B,Target!B:B),0)</f>
        <v>0</v>
      </c>
      <c r="E84389" s="7">
        <f t="shared" si="3958"/>
        <v>2.0842685636020639E-2</v>
      </c>
      <c r="F84389" s="6">
        <f t="shared" si="3959"/>
        <v>2.041713765430464E-2</v>
      </c>
      <c r="G84389" s="6">
        <f t="shared" si="3960"/>
        <v>1.4265923802268043E-4</v>
      </c>
    </row>
    <row r="84390" spans="1:7" x14ac:dyDescent="0.35">
      <c r="A84390" s="1" t="s">
        <v>84389</v>
      </c>
      <c r="B84390">
        <v>516.398149152972</v>
      </c>
      <c r="C84390">
        <v>1</v>
      </c>
      <c r="D84390">
        <f>_xlfn.IFNA(_xlfn.XLOOKUP(A84390,Target!B:B,Target!B:B),0)</f>
        <v>0</v>
      </c>
      <c r="E84390" s="7">
        <f t="shared" si="3958"/>
        <v>0.31380994592277955</v>
      </c>
      <c r="F84390" s="6">
        <f t="shared" si="3959"/>
        <v>0.23885490203255333</v>
      </c>
      <c r="G84390" s="6">
        <f t="shared" si="3960"/>
        <v>2.1435959864677559E-3</v>
      </c>
    </row>
    <row r="84391" spans="1:7" x14ac:dyDescent="0.35">
      <c r="A84391" s="1" t="s">
        <v>84390</v>
      </c>
      <c r="B84391">
        <v>320.78424974749402</v>
      </c>
      <c r="C84391">
        <v>4</v>
      </c>
      <c r="D84391">
        <f>_xlfn.IFNA(_xlfn.XLOOKUP(A84391,Target!B:B,Target!B:B),0)</f>
        <v>0</v>
      </c>
      <c r="E84391" s="7">
        <f t="shared" si="3958"/>
        <v>2.0842685636020639E-2</v>
      </c>
      <c r="F84391" s="6">
        <f t="shared" si="3959"/>
        <v>2.041713765430464E-2</v>
      </c>
      <c r="G84391" s="6">
        <f t="shared" si="3960"/>
        <v>1.4265923802268043E-4</v>
      </c>
    </row>
    <row r="84392" spans="1:7" x14ac:dyDescent="0.35">
      <c r="A84392" s="1" t="s">
        <v>84391</v>
      </c>
      <c r="B84392">
        <v>307.85118999303199</v>
      </c>
      <c r="C84392">
        <v>5</v>
      </c>
      <c r="D84392">
        <f>_xlfn.IFNA(_xlfn.XLOOKUP(A84392,Target!B:B,Target!B:B),0)</f>
        <v>0</v>
      </c>
      <c r="E84392" s="7">
        <f t="shared" si="3958"/>
        <v>1.7421634566580555E-2</v>
      </c>
      <c r="F84392" s="6">
        <f t="shared" si="3959"/>
        <v>1.7123318371347729E-2</v>
      </c>
      <c r="G84392" s="6">
        <f t="shared" si="3960"/>
        <v>1.1924640391058041E-4</v>
      </c>
    </row>
    <row r="84393" spans="1:7" x14ac:dyDescent="0.35">
      <c r="A84393" s="1" t="s">
        <v>84392</v>
      </c>
      <c r="B84393">
        <v>372.74316186355298</v>
      </c>
      <c r="C84393">
        <v>3</v>
      </c>
      <c r="D84393">
        <f>_xlfn.IFNA(_xlfn.XLOOKUP(A84393,Target!B:B,Target!B:B),0)</f>
        <v>0</v>
      </c>
      <c r="E84393" s="7">
        <f t="shared" si="3958"/>
        <v>4.2832902045388463E-2</v>
      </c>
      <c r="F84393" s="6">
        <f t="shared" si="3959"/>
        <v>4.1073600536938315E-2</v>
      </c>
      <c r="G84393" s="6">
        <f t="shared" si="3960"/>
        <v>2.9312871184177837E-4</v>
      </c>
    </row>
    <row r="84394" spans="1:7" x14ac:dyDescent="0.35">
      <c r="A84394" s="1" t="s">
        <v>84393</v>
      </c>
      <c r="B84394">
        <v>320.78424974749402</v>
      </c>
      <c r="C84394">
        <v>4</v>
      </c>
      <c r="D84394">
        <f>_xlfn.IFNA(_xlfn.XLOOKUP(A84394,Target!B:B,Target!B:B),0)</f>
        <v>0</v>
      </c>
      <c r="E84394" s="7">
        <f t="shared" si="3958"/>
        <v>2.0842685636020639E-2</v>
      </c>
      <c r="F84394" s="6">
        <f t="shared" si="3959"/>
        <v>2.041713765430464E-2</v>
      </c>
      <c r="G84394" s="6">
        <f t="shared" si="3960"/>
        <v>1.4265923802268043E-4</v>
      </c>
    </row>
    <row r="84395" spans="1:7" x14ac:dyDescent="0.35">
      <c r="A84395" s="1" t="s">
        <v>84394</v>
      </c>
      <c r="B84395">
        <v>361.89311176046698</v>
      </c>
      <c r="C84395">
        <v>3</v>
      </c>
      <c r="D84395">
        <f>_xlfn.IFNA(_xlfn.XLOOKUP(A84395,Target!B:B,Target!B:B),0)</f>
        <v>0</v>
      </c>
      <c r="E84395" s="7">
        <f t="shared" si="3958"/>
        <v>3.6851374355373591E-2</v>
      </c>
      <c r="F84395" s="6">
        <f t="shared" si="3959"/>
        <v>3.554161692487956E-2</v>
      </c>
      <c r="G84395" s="6">
        <f t="shared" si="3960"/>
        <v>2.5220420710888073E-4</v>
      </c>
    </row>
    <row r="84396" spans="1:7" x14ac:dyDescent="0.35">
      <c r="A84396" s="1" t="s">
        <v>84395</v>
      </c>
      <c r="B84396">
        <v>477.37229679137499</v>
      </c>
      <c r="C84396">
        <v>1</v>
      </c>
      <c r="D84396">
        <f>_xlfn.IFNA(_xlfn.XLOOKUP(A84396,Target!B:B,Target!B:B),0)</f>
        <v>0</v>
      </c>
      <c r="E84396" s="7">
        <f t="shared" si="3958"/>
        <v>0.18268700699262702</v>
      </c>
      <c r="F84396" s="6">
        <f t="shared" si="3959"/>
        <v>0.15446775513089395</v>
      </c>
      <c r="G84396" s="6">
        <f t="shared" si="3960"/>
        <v>1.2490305384765202E-3</v>
      </c>
    </row>
    <row r="84397" spans="1:7" x14ac:dyDescent="0.35">
      <c r="A84397" s="1" t="s">
        <v>84396</v>
      </c>
      <c r="B84397">
        <v>307.85118999303199</v>
      </c>
      <c r="C84397">
        <v>5</v>
      </c>
      <c r="D84397">
        <f>_xlfn.IFNA(_xlfn.XLOOKUP(A84397,Target!B:B,Target!B:B),0)</f>
        <v>0</v>
      </c>
      <c r="E84397" s="7">
        <f t="shared" si="3958"/>
        <v>1.7421634566580555E-2</v>
      </c>
      <c r="F84397" s="6">
        <f t="shared" si="3959"/>
        <v>1.7123318371347729E-2</v>
      </c>
      <c r="G84397" s="6">
        <f t="shared" si="3960"/>
        <v>1.1924640391058041E-4</v>
      </c>
    </row>
    <row r="84398" spans="1:7" x14ac:dyDescent="0.35">
      <c r="A84398" s="1" t="s">
        <v>84397</v>
      </c>
      <c r="B84398">
        <v>470.46159307020798</v>
      </c>
      <c r="C84398">
        <v>1</v>
      </c>
      <c r="D84398">
        <f>_xlfn.IFNA(_xlfn.XLOOKUP(A84398,Target!B:B,Target!B:B),0)</f>
        <v>0</v>
      </c>
      <c r="E84398" s="7">
        <f t="shared" si="3958"/>
        <v>0.1659973207605977</v>
      </c>
      <c r="F84398" s="6">
        <f t="shared" si="3959"/>
        <v>0.14236509621850169</v>
      </c>
      <c r="G84398" s="6">
        <f t="shared" si="3960"/>
        <v>1.1350527198174698E-3</v>
      </c>
    </row>
    <row r="84399" spans="1:7" x14ac:dyDescent="0.35">
      <c r="A84399" s="1" t="s">
        <v>84398</v>
      </c>
      <c r="B84399">
        <v>307.85118999303199</v>
      </c>
      <c r="C84399">
        <v>5</v>
      </c>
      <c r="D84399">
        <f>_xlfn.IFNA(_xlfn.XLOOKUP(A84399,Target!B:B,Target!B:B),0)</f>
        <v>0</v>
      </c>
      <c r="E84399" s="7">
        <f t="shared" si="3958"/>
        <v>1.7421634566580555E-2</v>
      </c>
      <c r="F84399" s="6">
        <f t="shared" si="3959"/>
        <v>1.7123318371347729E-2</v>
      </c>
      <c r="G84399" s="6">
        <f t="shared" si="3960"/>
        <v>1.1924640391058041E-4</v>
      </c>
    </row>
    <row r="84400" spans="1:7" x14ac:dyDescent="0.35">
      <c r="A84400" s="1" t="s">
        <v>84399</v>
      </c>
      <c r="B84400">
        <v>224.668992668306</v>
      </c>
      <c r="C84400">
        <v>6</v>
      </c>
      <c r="D84400">
        <f>_xlfn.IFNA(_xlfn.XLOOKUP(A84400,Target!B:B,Target!B:B),0)</f>
        <v>0</v>
      </c>
      <c r="E84400" s="7">
        <f t="shared" si="3958"/>
        <v>5.4989803756585994E-3</v>
      </c>
      <c r="F84400" s="6">
        <f t="shared" si="3959"/>
        <v>5.4689069635895926E-3</v>
      </c>
      <c r="G84400" s="6">
        <f t="shared" si="3960"/>
        <v>3.7642113862816694E-5</v>
      </c>
    </row>
    <row r="84401" spans="1:7" x14ac:dyDescent="0.35">
      <c r="A84401" s="1" t="s">
        <v>84400</v>
      </c>
      <c r="B84401">
        <v>354.03704934205899</v>
      </c>
      <c r="C84401">
        <v>3</v>
      </c>
      <c r="D84401">
        <f>_xlfn.IFNA(_xlfn.XLOOKUP(A84401,Target!B:B,Target!B:B),0)</f>
        <v>0</v>
      </c>
      <c r="E84401" s="7">
        <f t="shared" si="3958"/>
        <v>3.3048783692132454E-2</v>
      </c>
      <c r="F84401" s="6">
        <f t="shared" si="3959"/>
        <v>3.199150341575896E-2</v>
      </c>
      <c r="G84401" s="6">
        <f t="shared" si="3960"/>
        <v>2.2618584385679914E-4</v>
      </c>
    </row>
    <row r="84402" spans="1:7" x14ac:dyDescent="0.35">
      <c r="A84402" s="1" t="s">
        <v>84401</v>
      </c>
      <c r="B84402">
        <v>357.283380129318</v>
      </c>
      <c r="C84402">
        <v>3</v>
      </c>
      <c r="D84402">
        <f>_xlfn.IFNA(_xlfn.XLOOKUP(A84402,Target!B:B,Target!B:B),0)</f>
        <v>0</v>
      </c>
      <c r="E84402" s="7">
        <f t="shared" si="3958"/>
        <v>3.4570076409482689E-2</v>
      </c>
      <c r="F84402" s="6">
        <f t="shared" si="3959"/>
        <v>3.341492006946456E-2</v>
      </c>
      <c r="G84402" s="6">
        <f t="shared" si="3960"/>
        <v>2.3659510639026163E-4</v>
      </c>
    </row>
    <row r="84403" spans="1:7" x14ac:dyDescent="0.35">
      <c r="A84403" s="1" t="s">
        <v>84402</v>
      </c>
      <c r="B84403">
        <v>307.85118999303199</v>
      </c>
      <c r="C84403">
        <v>5</v>
      </c>
      <c r="D84403">
        <f>_xlfn.IFNA(_xlfn.XLOOKUP(A84403,Target!B:B,Target!B:B),0)</f>
        <v>0</v>
      </c>
      <c r="E84403" s="7">
        <f t="shared" si="3958"/>
        <v>1.7421634566580555E-2</v>
      </c>
      <c r="F84403" s="6">
        <f t="shared" si="3959"/>
        <v>1.7123318371347729E-2</v>
      </c>
      <c r="G84403" s="6">
        <f t="shared" si="3960"/>
        <v>1.1924640391058041E-4</v>
      </c>
    </row>
    <row r="84404" spans="1:7" x14ac:dyDescent="0.35">
      <c r="A84404" s="1" t="s">
        <v>84403</v>
      </c>
      <c r="B84404">
        <v>361.78798991456</v>
      </c>
      <c r="C84404">
        <v>3</v>
      </c>
      <c r="D84404">
        <f>_xlfn.IFNA(_xlfn.XLOOKUP(A84404,Target!B:B,Target!B:B),0)</f>
        <v>0</v>
      </c>
      <c r="E84404" s="7">
        <f t="shared" si="3958"/>
        <v>3.6797710025006994E-2</v>
      </c>
      <c r="F84404" s="6">
        <f t="shared" si="3959"/>
        <v>3.5491696855811328E-2</v>
      </c>
      <c r="G84404" s="6">
        <f t="shared" si="3960"/>
        <v>2.5183703053347975E-4</v>
      </c>
    </row>
    <row r="84405" spans="1:7" x14ac:dyDescent="0.35">
      <c r="A84405" s="1" t="s">
        <v>84404</v>
      </c>
      <c r="B84405">
        <v>307.85118999303199</v>
      </c>
      <c r="C84405">
        <v>5</v>
      </c>
      <c r="D84405">
        <f>_xlfn.IFNA(_xlfn.XLOOKUP(A84405,Target!B:B,Target!B:B),0)</f>
        <v>0</v>
      </c>
      <c r="E84405" s="7">
        <f t="shared" si="3958"/>
        <v>1.7421634566580555E-2</v>
      </c>
      <c r="F84405" s="6">
        <f t="shared" si="3959"/>
        <v>1.7123318371347729E-2</v>
      </c>
      <c r="G84405" s="6">
        <f t="shared" si="3960"/>
        <v>1.1924640391058041E-4</v>
      </c>
    </row>
    <row r="84406" spans="1:7" x14ac:dyDescent="0.35">
      <c r="A84406" s="1" t="s">
        <v>84405</v>
      </c>
      <c r="B84406">
        <v>224.668992668306</v>
      </c>
      <c r="C84406">
        <v>6</v>
      </c>
      <c r="D84406">
        <f>_xlfn.IFNA(_xlfn.XLOOKUP(A84406,Target!B:B,Target!B:B),0)</f>
        <v>0</v>
      </c>
      <c r="E84406" s="7">
        <f t="shared" si="3958"/>
        <v>5.4989803756585994E-3</v>
      </c>
      <c r="F84406" s="6">
        <f t="shared" si="3959"/>
        <v>5.4689069635895926E-3</v>
      </c>
      <c r="G84406" s="6">
        <f t="shared" si="3960"/>
        <v>3.7642113862816694E-5</v>
      </c>
    </row>
    <row r="84407" spans="1:7" x14ac:dyDescent="0.35">
      <c r="A84407" s="1" t="s">
        <v>84406</v>
      </c>
      <c r="B84407">
        <v>306.93069201353597</v>
      </c>
      <c r="C84407">
        <v>5</v>
      </c>
      <c r="D84407">
        <f>_xlfn.IFNA(_xlfn.XLOOKUP(A84407,Target!B:B,Target!B:B),0)</f>
        <v>0</v>
      </c>
      <c r="E84407" s="7">
        <f t="shared" si="3958"/>
        <v>1.7200732810831017E-2</v>
      </c>
      <c r="F84407" s="6">
        <f t="shared" si="3959"/>
        <v>1.69098706440175E-2</v>
      </c>
      <c r="G84407" s="6">
        <f t="shared" si="3960"/>
        <v>1.1773456880942414E-4</v>
      </c>
    </row>
    <row r="84408" spans="1:7" x14ac:dyDescent="0.35">
      <c r="A84408" s="1" t="s">
        <v>84407</v>
      </c>
      <c r="B84408">
        <v>307.85118999303199</v>
      </c>
      <c r="C84408">
        <v>5</v>
      </c>
      <c r="D84408">
        <f>_xlfn.IFNA(_xlfn.XLOOKUP(A84408,Target!B:B,Target!B:B),0)</f>
        <v>0</v>
      </c>
      <c r="E84408" s="7">
        <f t="shared" si="3958"/>
        <v>1.7421634566580555E-2</v>
      </c>
      <c r="F84408" s="6">
        <f t="shared" si="3959"/>
        <v>1.7123318371347729E-2</v>
      </c>
      <c r="G84408" s="6">
        <f t="shared" si="3960"/>
        <v>1.1924640391058041E-4</v>
      </c>
    </row>
    <row r="84409" spans="1:7" x14ac:dyDescent="0.35">
      <c r="A84409" s="1" t="s">
        <v>84408</v>
      </c>
      <c r="B84409">
        <v>224.668992668306</v>
      </c>
      <c r="C84409">
        <v>6</v>
      </c>
      <c r="D84409">
        <f>_xlfn.IFNA(_xlfn.XLOOKUP(A84409,Target!B:B,Target!B:B),0)</f>
        <v>0</v>
      </c>
      <c r="E84409" s="7">
        <f t="shared" si="3958"/>
        <v>5.4989803756585994E-3</v>
      </c>
      <c r="F84409" s="6">
        <f t="shared" si="3959"/>
        <v>5.4689069635895926E-3</v>
      </c>
      <c r="G84409" s="6">
        <f t="shared" si="3960"/>
        <v>3.7642113862816694E-5</v>
      </c>
    </row>
    <row r="84410" spans="1:7" x14ac:dyDescent="0.35">
      <c r="A84410" s="1" t="s">
        <v>84409</v>
      </c>
      <c r="B84410">
        <v>306.93069201353597</v>
      </c>
      <c r="C84410">
        <v>5</v>
      </c>
      <c r="D84410">
        <f>_xlfn.IFNA(_xlfn.XLOOKUP(A84410,Target!B:B,Target!B:B),0)</f>
        <v>0</v>
      </c>
      <c r="E84410" s="7">
        <f t="shared" si="3958"/>
        <v>1.7200732810831017E-2</v>
      </c>
      <c r="F84410" s="6">
        <f t="shared" si="3959"/>
        <v>1.69098706440175E-2</v>
      </c>
      <c r="G84410" s="6">
        <f t="shared" si="3960"/>
        <v>1.1773456880942414E-4</v>
      </c>
    </row>
    <row r="84411" spans="1:7" x14ac:dyDescent="0.35">
      <c r="A84411" s="1" t="s">
        <v>84410</v>
      </c>
      <c r="B84411">
        <v>400.813842276157</v>
      </c>
      <c r="C84411">
        <v>2</v>
      </c>
      <c r="D84411">
        <f>_xlfn.IFNA(_xlfn.XLOOKUP(A84411,Target!B:B,Target!B:B),0)</f>
        <v>0</v>
      </c>
      <c r="E84411" s="7">
        <f t="shared" si="3958"/>
        <v>6.3209133386785438E-2</v>
      </c>
      <c r="F84411" s="6">
        <f t="shared" si="3959"/>
        <v>5.945127012353324E-2</v>
      </c>
      <c r="G84411" s="6">
        <f t="shared" si="3960"/>
        <v>4.3251396979721902E-4</v>
      </c>
    </row>
    <row r="84412" spans="1:7" x14ac:dyDescent="0.35">
      <c r="A84412" s="1" t="s">
        <v>84411</v>
      </c>
      <c r="B84412">
        <v>320.78424974749402</v>
      </c>
      <c r="C84412">
        <v>4</v>
      </c>
      <c r="D84412">
        <f>_xlfn.IFNA(_xlfn.XLOOKUP(A84412,Target!B:B,Target!B:B),0)</f>
        <v>0</v>
      </c>
      <c r="E84412" s="7">
        <f t="shared" si="3958"/>
        <v>2.0842685636020639E-2</v>
      </c>
      <c r="F84412" s="6">
        <f t="shared" si="3959"/>
        <v>2.041713765430464E-2</v>
      </c>
      <c r="G84412" s="6">
        <f t="shared" si="3960"/>
        <v>1.4265923802268043E-4</v>
      </c>
    </row>
    <row r="84413" spans="1:7" x14ac:dyDescent="0.35">
      <c r="A84413" s="1" t="s">
        <v>84412</v>
      </c>
      <c r="B84413">
        <v>320.78424974749402</v>
      </c>
      <c r="C84413">
        <v>4</v>
      </c>
      <c r="D84413">
        <f>_xlfn.IFNA(_xlfn.XLOOKUP(A84413,Target!B:B,Target!B:B),0)</f>
        <v>0</v>
      </c>
      <c r="E84413" s="7">
        <f t="shared" si="3958"/>
        <v>2.0842685636020639E-2</v>
      </c>
      <c r="F84413" s="6">
        <f t="shared" si="3959"/>
        <v>2.041713765430464E-2</v>
      </c>
      <c r="G84413" s="6">
        <f t="shared" si="3960"/>
        <v>1.4265923802268043E-4</v>
      </c>
    </row>
    <row r="84414" spans="1:7" x14ac:dyDescent="0.35">
      <c r="A84414" s="1" t="s">
        <v>84413</v>
      </c>
      <c r="B84414">
        <v>369.496831076295</v>
      </c>
      <c r="C84414">
        <v>3</v>
      </c>
      <c r="D84414">
        <f>_xlfn.IFNA(_xlfn.XLOOKUP(A84414,Target!B:B,Target!B:B),0)</f>
        <v>0</v>
      </c>
      <c r="E84414" s="7">
        <f t="shared" si="3958"/>
        <v>4.0947994960637807E-2</v>
      </c>
      <c r="F84414" s="6">
        <f t="shared" si="3959"/>
        <v>3.9337214883809923E-2</v>
      </c>
      <c r="G84414" s="6">
        <f t="shared" si="3960"/>
        <v>2.8023288818907258E-4</v>
      </c>
    </row>
    <row r="84415" spans="1:7" x14ac:dyDescent="0.35">
      <c r="A84415" s="1" t="s">
        <v>84414</v>
      </c>
      <c r="B84415">
        <v>526.08487812017597</v>
      </c>
      <c r="C84415">
        <v>1</v>
      </c>
      <c r="D84415">
        <f>_xlfn.IFNA(_xlfn.XLOOKUP(A84415,Target!B:B,Target!B:B),0)</f>
        <v>0</v>
      </c>
      <c r="E84415" s="7">
        <f t="shared" si="3958"/>
        <v>0.35891087992901927</v>
      </c>
      <c r="F84415" s="6">
        <f t="shared" si="3959"/>
        <v>0.26411656954852436</v>
      </c>
      <c r="G84415" s="6">
        <f t="shared" si="3960"/>
        <v>2.4509196768679915E-3</v>
      </c>
    </row>
    <row r="84416" spans="1:7" x14ac:dyDescent="0.35">
      <c r="A84416" s="1" t="s">
        <v>84415</v>
      </c>
      <c r="B84416">
        <v>307.85118999303199</v>
      </c>
      <c r="C84416">
        <v>5</v>
      </c>
      <c r="D84416">
        <f>_xlfn.IFNA(_xlfn.XLOOKUP(A84416,Target!B:B,Target!B:B),0)</f>
        <v>0</v>
      </c>
      <c r="E84416" s="7">
        <f t="shared" si="3958"/>
        <v>1.7421634566580555E-2</v>
      </c>
      <c r="F84416" s="6">
        <f t="shared" si="3959"/>
        <v>1.7123318371347729E-2</v>
      </c>
      <c r="G84416" s="6">
        <f t="shared" si="3960"/>
        <v>1.1924640391058041E-4</v>
      </c>
    </row>
    <row r="84417" spans="1:7" x14ac:dyDescent="0.35">
      <c r="A84417" s="1" t="s">
        <v>84416</v>
      </c>
      <c r="B84417">
        <v>372.74316186355298</v>
      </c>
      <c r="C84417">
        <v>3</v>
      </c>
      <c r="D84417">
        <f>_xlfn.IFNA(_xlfn.XLOOKUP(A84417,Target!B:B,Target!B:B),0)</f>
        <v>0</v>
      </c>
      <c r="E84417" s="7">
        <f t="shared" si="3958"/>
        <v>4.2832902045388463E-2</v>
      </c>
      <c r="F84417" s="6">
        <f t="shared" si="3959"/>
        <v>4.1073600536938315E-2</v>
      </c>
      <c r="G84417" s="6">
        <f t="shared" si="3960"/>
        <v>2.9312871184177837E-4</v>
      </c>
    </row>
    <row r="84418" spans="1:7" x14ac:dyDescent="0.35">
      <c r="A84418" s="1" t="s">
        <v>84417</v>
      </c>
      <c r="B84418">
        <v>320.78424974749402</v>
      </c>
      <c r="C84418">
        <v>4</v>
      </c>
      <c r="D84418">
        <f>_xlfn.IFNA(_xlfn.XLOOKUP(A84418,Target!B:B,Target!B:B),0)</f>
        <v>0</v>
      </c>
      <c r="E84418" s="7">
        <f t="shared" si="3958"/>
        <v>2.0842685636020639E-2</v>
      </c>
      <c r="F84418" s="6">
        <f t="shared" si="3959"/>
        <v>2.041713765430464E-2</v>
      </c>
      <c r="G84418" s="6">
        <f t="shared" si="3960"/>
        <v>1.4265923802268043E-4</v>
      </c>
    </row>
    <row r="84419" spans="1:7" x14ac:dyDescent="0.35">
      <c r="A84419" s="1" t="s">
        <v>84418</v>
      </c>
      <c r="B84419">
        <v>366.542198225856</v>
      </c>
      <c r="C84419">
        <v>3</v>
      </c>
      <c r="D84419">
        <f>_xlfn.IFNA(_xlfn.XLOOKUP(A84419,Target!B:B,Target!B:B),0)</f>
        <v>0</v>
      </c>
      <c r="E84419" s="7">
        <f t="shared" ref="E84419:E84482" si="3961">2^((B84419-600)/50)</f>
        <v>3.9304654123299948E-2</v>
      </c>
      <c r="F84419" s="6">
        <f t="shared" ref="F84419:F84482" si="3962">1-(1/(1+E84419))</f>
        <v>3.7818221988484391E-2</v>
      </c>
      <c r="G84419" s="6">
        <f t="shared" ref="G84419:G84482" si="3963">(F84419*($J$3/$J$2))/(F84419*($J$3/$J$2)+(1-F84419)*((1-$J$3)/(1-$J$2)))</f>
        <v>2.6898949824964073E-4</v>
      </c>
    </row>
    <row r="84420" spans="1:7" x14ac:dyDescent="0.35">
      <c r="A84420" s="1" t="s">
        <v>84419</v>
      </c>
      <c r="B84420">
        <v>348.854930160099</v>
      </c>
      <c r="C84420">
        <v>4</v>
      </c>
      <c r="D84420">
        <f>_xlfn.IFNA(_xlfn.XLOOKUP(A84420,Target!B:B,Target!B:B),0)</f>
        <v>0</v>
      </c>
      <c r="E84420" s="7">
        <f t="shared" si="3961"/>
        <v>3.0757852809273369E-2</v>
      </c>
      <c r="F84420" s="6">
        <f t="shared" si="3962"/>
        <v>2.9840037333156877E-2</v>
      </c>
      <c r="G84420" s="6">
        <f t="shared" si="3963"/>
        <v>2.1051001570781581E-4</v>
      </c>
    </row>
    <row r="84421" spans="1:7" x14ac:dyDescent="0.35">
      <c r="A84421" s="1" t="s">
        <v>84420</v>
      </c>
      <c r="B84421">
        <v>320.78424974749402</v>
      </c>
      <c r="C84421">
        <v>4</v>
      </c>
      <c r="D84421">
        <f>_xlfn.IFNA(_xlfn.XLOOKUP(A84421,Target!B:B,Target!B:B),0)</f>
        <v>0</v>
      </c>
      <c r="E84421" s="7">
        <f t="shared" si="3961"/>
        <v>2.0842685636020639E-2</v>
      </c>
      <c r="F84421" s="6">
        <f t="shared" si="3962"/>
        <v>2.041713765430464E-2</v>
      </c>
      <c r="G84421" s="6">
        <f t="shared" si="3963"/>
        <v>1.4265923802268043E-4</v>
      </c>
    </row>
    <row r="84422" spans="1:7" x14ac:dyDescent="0.35">
      <c r="A84422" s="1" t="s">
        <v>84421</v>
      </c>
      <c r="B84422">
        <v>368.57633309679801</v>
      </c>
      <c r="C84422">
        <v>3</v>
      </c>
      <c r="D84422">
        <f>_xlfn.IFNA(_xlfn.XLOOKUP(A84422,Target!B:B,Target!B:B),0)</f>
        <v>0</v>
      </c>
      <c r="E84422" s="7">
        <f t="shared" si="3961"/>
        <v>4.0428785127216711E-2</v>
      </c>
      <c r="F84422" s="6">
        <f t="shared" si="3962"/>
        <v>3.885781103439323E-2</v>
      </c>
      <c r="G84422" s="6">
        <f t="shared" si="3963"/>
        <v>2.7668059180922723E-4</v>
      </c>
    </row>
    <row r="84423" spans="1:7" x14ac:dyDescent="0.35">
      <c r="A84423" s="1" t="s">
        <v>84422</v>
      </c>
      <c r="B84423">
        <v>415.25477955465601</v>
      </c>
      <c r="C84423">
        <v>2</v>
      </c>
      <c r="D84423">
        <f>_xlfn.IFNA(_xlfn.XLOOKUP(A84423,Target!B:B,Target!B:B),0)</f>
        <v>0</v>
      </c>
      <c r="E84423" s="7">
        <f t="shared" si="3961"/>
        <v>7.7218781066726222E-2</v>
      </c>
      <c r="F84423" s="6">
        <f t="shared" si="3962"/>
        <v>7.1683470826845008E-2</v>
      </c>
      <c r="G84423" s="6">
        <f t="shared" si="3963"/>
        <v>5.2832555097077677E-4</v>
      </c>
    </row>
    <row r="84424" spans="1:7" x14ac:dyDescent="0.35">
      <c r="A84424" s="1" t="s">
        <v>84423</v>
      </c>
      <c r="B84424">
        <v>443.57161496716998</v>
      </c>
      <c r="C84424">
        <v>2</v>
      </c>
      <c r="D84424">
        <f>_xlfn.IFNA(_xlfn.XLOOKUP(A84424,Target!B:B,Target!B:B),0)</f>
        <v>0</v>
      </c>
      <c r="E84424" s="7">
        <f t="shared" si="3961"/>
        <v>0.11434239341797481</v>
      </c>
      <c r="F84424" s="6">
        <f t="shared" si="3962"/>
        <v>0.10260974911603005</v>
      </c>
      <c r="G84424" s="6">
        <f t="shared" si="3963"/>
        <v>7.8212407774338761E-4</v>
      </c>
    </row>
    <row r="84425" spans="1:7" x14ac:dyDescent="0.35">
      <c r="A84425" s="1" t="s">
        <v>84424</v>
      </c>
      <c r="B84425">
        <v>410.50057124336098</v>
      </c>
      <c r="C84425">
        <v>2</v>
      </c>
      <c r="D84425">
        <f>_xlfn.IFNA(_xlfn.XLOOKUP(A84425,Target!B:B,Target!B:B),0)</f>
        <v>0</v>
      </c>
      <c r="E84425" s="7">
        <f t="shared" si="3961"/>
        <v>7.229358399298301E-2</v>
      </c>
      <c r="F84425" s="6">
        <f t="shared" si="3962"/>
        <v>6.7419580861220685E-2</v>
      </c>
      <c r="G84425" s="6">
        <f t="shared" si="3963"/>
        <v>4.9464436222481885E-4</v>
      </c>
    </row>
    <row r="84426" spans="1:7" x14ac:dyDescent="0.35">
      <c r="A84426" s="1" t="s">
        <v>84425</v>
      </c>
      <c r="B84426">
        <v>306.93069201353597</v>
      </c>
      <c r="C84426">
        <v>5</v>
      </c>
      <c r="D84426">
        <f>_xlfn.IFNA(_xlfn.XLOOKUP(A84426,Target!B:B,Target!B:B),0)</f>
        <v>0</v>
      </c>
      <c r="E84426" s="7">
        <f t="shared" si="3961"/>
        <v>1.7200732810831017E-2</v>
      </c>
      <c r="F84426" s="6">
        <f t="shared" si="3962"/>
        <v>1.69098706440175E-2</v>
      </c>
      <c r="G84426" s="6">
        <f t="shared" si="3963"/>
        <v>1.1773456880942414E-4</v>
      </c>
    </row>
    <row r="84427" spans="1:7" x14ac:dyDescent="0.35">
      <c r="A84427" s="1" t="s">
        <v>84426</v>
      </c>
      <c r="B84427">
        <v>320.78424974749402</v>
      </c>
      <c r="C84427">
        <v>4</v>
      </c>
      <c r="D84427">
        <f>_xlfn.IFNA(_xlfn.XLOOKUP(A84427,Target!B:B,Target!B:B),0)</f>
        <v>0</v>
      </c>
      <c r="E84427" s="7">
        <f t="shared" si="3961"/>
        <v>2.0842685636020639E-2</v>
      </c>
      <c r="F84427" s="6">
        <f t="shared" si="3962"/>
        <v>2.041713765430464E-2</v>
      </c>
      <c r="G84427" s="6">
        <f t="shared" si="3963"/>
        <v>1.4265923802268043E-4</v>
      </c>
    </row>
    <row r="84428" spans="1:7" x14ac:dyDescent="0.35">
      <c r="A84428" s="1" t="s">
        <v>84427</v>
      </c>
      <c r="B84428">
        <v>307.85118999303199</v>
      </c>
      <c r="C84428">
        <v>5</v>
      </c>
      <c r="D84428">
        <f>_xlfn.IFNA(_xlfn.XLOOKUP(A84428,Target!B:B,Target!B:B),0)</f>
        <v>0</v>
      </c>
      <c r="E84428" s="7">
        <f t="shared" si="3961"/>
        <v>1.7421634566580555E-2</v>
      </c>
      <c r="F84428" s="6">
        <f t="shared" si="3962"/>
        <v>1.7123318371347729E-2</v>
      </c>
      <c r="G84428" s="6">
        <f t="shared" si="3963"/>
        <v>1.1924640391058041E-4</v>
      </c>
    </row>
    <row r="84429" spans="1:7" x14ac:dyDescent="0.35">
      <c r="A84429" s="1" t="s">
        <v>84428</v>
      </c>
      <c r="B84429">
        <v>359.81010210909102</v>
      </c>
      <c r="C84429">
        <v>3</v>
      </c>
      <c r="D84429">
        <f>_xlfn.IFNA(_xlfn.XLOOKUP(A84429,Target!B:B,Target!B:B),0)</f>
        <v>0</v>
      </c>
      <c r="E84429" s="7">
        <f t="shared" si="3961"/>
        <v>3.5802447913491194E-2</v>
      </c>
      <c r="F84429" s="6">
        <f t="shared" si="3962"/>
        <v>3.4564938503100939E-2</v>
      </c>
      <c r="G84429" s="6">
        <f t="shared" si="3963"/>
        <v>2.4502730134084869E-4</v>
      </c>
    </row>
    <row r="84430" spans="1:7" x14ac:dyDescent="0.35">
      <c r="A84430" s="1" t="s">
        <v>84429</v>
      </c>
      <c r="B84430">
        <v>306.93069201353597</v>
      </c>
      <c r="C84430">
        <v>5</v>
      </c>
      <c r="D84430">
        <f>_xlfn.IFNA(_xlfn.XLOOKUP(A84430,Target!B:B,Target!B:B),0)</f>
        <v>0</v>
      </c>
      <c r="E84430" s="7">
        <f t="shared" si="3961"/>
        <v>1.7200732810831017E-2</v>
      </c>
      <c r="F84430" s="6">
        <f t="shared" si="3962"/>
        <v>1.69098706440175E-2</v>
      </c>
      <c r="G84430" s="6">
        <f t="shared" si="3963"/>
        <v>1.1773456880942414E-4</v>
      </c>
    </row>
    <row r="84431" spans="1:7" x14ac:dyDescent="0.35">
      <c r="A84431" s="1" t="s">
        <v>84430</v>
      </c>
      <c r="B84431">
        <v>322.86725939886998</v>
      </c>
      <c r="C84431">
        <v>4</v>
      </c>
      <c r="D84431">
        <f>_xlfn.IFNA(_xlfn.XLOOKUP(A84431,Target!B:B,Target!B:B),0)</f>
        <v>0</v>
      </c>
      <c r="E84431" s="7">
        <f t="shared" si="3961"/>
        <v>2.1453326677557515E-2</v>
      </c>
      <c r="F84431" s="6">
        <f t="shared" si="3962"/>
        <v>2.1002747866452287E-2</v>
      </c>
      <c r="G84431" s="6">
        <f t="shared" si="3963"/>
        <v>1.4683820015884495E-4</v>
      </c>
    </row>
    <row r="84432" spans="1:7" x14ac:dyDescent="0.35">
      <c r="A84432" s="1" t="s">
        <v>84431</v>
      </c>
      <c r="B84432">
        <v>291.09420779390001</v>
      </c>
      <c r="C84432">
        <v>6</v>
      </c>
      <c r="D84432">
        <f>_xlfn.IFNA(_xlfn.XLOOKUP(A84432,Target!B:B,Target!B:B),0)</f>
        <v>0</v>
      </c>
      <c r="E84432" s="7">
        <f t="shared" si="3961"/>
        <v>1.3810258705637147E-2</v>
      </c>
      <c r="F84432" s="6">
        <f t="shared" si="3962"/>
        <v>1.362213351763597E-2</v>
      </c>
      <c r="G84432" s="6">
        <f t="shared" si="3963"/>
        <v>9.4529843919008571E-5</v>
      </c>
    </row>
    <row r="84433" spans="1:7" x14ac:dyDescent="0.35">
      <c r="A84433" s="1" t="s">
        <v>84432</v>
      </c>
      <c r="B84433">
        <v>348.854930160099</v>
      </c>
      <c r="C84433">
        <v>4</v>
      </c>
      <c r="D84433">
        <f>_xlfn.IFNA(_xlfn.XLOOKUP(A84433,Target!B:B,Target!B:B),0)</f>
        <v>0</v>
      </c>
      <c r="E84433" s="7">
        <f t="shared" si="3961"/>
        <v>3.0757852809273369E-2</v>
      </c>
      <c r="F84433" s="6">
        <f t="shared" si="3962"/>
        <v>2.9840037333156877E-2</v>
      </c>
      <c r="G84433" s="6">
        <f t="shared" si="3963"/>
        <v>2.1051001570781581E-4</v>
      </c>
    </row>
    <row r="84434" spans="1:7" x14ac:dyDescent="0.35">
      <c r="A84434" s="1" t="s">
        <v>84433</v>
      </c>
      <c r="B84434">
        <v>320.78424974749402</v>
      </c>
      <c r="C84434">
        <v>4</v>
      </c>
      <c r="D84434">
        <f>_xlfn.IFNA(_xlfn.XLOOKUP(A84434,Target!B:B,Target!B:B),0)</f>
        <v>0</v>
      </c>
      <c r="E84434" s="7">
        <f t="shared" si="3961"/>
        <v>2.0842685636020639E-2</v>
      </c>
      <c r="F84434" s="6">
        <f t="shared" si="3962"/>
        <v>2.041713765430464E-2</v>
      </c>
      <c r="G84434" s="6">
        <f t="shared" si="3963"/>
        <v>1.4265923802268043E-4</v>
      </c>
    </row>
    <row r="84435" spans="1:7" x14ac:dyDescent="0.35">
      <c r="A84435" s="1" t="s">
        <v>84434</v>
      </c>
      <c r="B84435">
        <v>479.38263014825901</v>
      </c>
      <c r="C84435">
        <v>1</v>
      </c>
      <c r="D84435">
        <f>_xlfn.IFNA(_xlfn.XLOOKUP(A84435,Target!B:B,Target!B:B),0)</f>
        <v>0</v>
      </c>
      <c r="E84435" s="7">
        <f t="shared" si="3961"/>
        <v>0.18784994555663545</v>
      </c>
      <c r="F84435" s="6">
        <f t="shared" si="3962"/>
        <v>0.15814282457083206</v>
      </c>
      <c r="G84435" s="6">
        <f t="shared" si="3963"/>
        <v>1.2842842005644942E-3</v>
      </c>
    </row>
    <row r="84436" spans="1:7" x14ac:dyDescent="0.35">
      <c r="A84436" s="1" t="s">
        <v>84435</v>
      </c>
      <c r="B84436">
        <v>307.85118999303199</v>
      </c>
      <c r="C84436">
        <v>5</v>
      </c>
      <c r="D84436">
        <f>_xlfn.IFNA(_xlfn.XLOOKUP(A84436,Target!B:B,Target!B:B),0)</f>
        <v>0</v>
      </c>
      <c r="E84436" s="7">
        <f t="shared" si="3961"/>
        <v>1.7421634566580555E-2</v>
      </c>
      <c r="F84436" s="6">
        <f t="shared" si="3962"/>
        <v>1.7123318371347729E-2</v>
      </c>
      <c r="G84436" s="6">
        <f t="shared" si="3963"/>
        <v>1.1924640391058041E-4</v>
      </c>
    </row>
    <row r="84437" spans="1:7" x14ac:dyDescent="0.35">
      <c r="A84437" s="1" t="s">
        <v>84436</v>
      </c>
      <c r="B84437">
        <v>293.17721744527501</v>
      </c>
      <c r="C84437">
        <v>6</v>
      </c>
      <c r="D84437">
        <f>_xlfn.IFNA(_xlfn.XLOOKUP(A84437,Target!B:B,Target!B:B),0)</f>
        <v>0</v>
      </c>
      <c r="E84437" s="7">
        <f t="shared" si="3961"/>
        <v>1.421486638946297E-2</v>
      </c>
      <c r="F84437" s="6">
        <f t="shared" si="3962"/>
        <v>1.4015635996410647E-2</v>
      </c>
      <c r="G84437" s="6">
        <f t="shared" si="3963"/>
        <v>9.7299073704575691E-5</v>
      </c>
    </row>
    <row r="84438" spans="1:7" x14ac:dyDescent="0.35">
      <c r="A84438" s="1" t="s">
        <v>84437</v>
      </c>
      <c r="B84438">
        <v>320.78424974749402</v>
      </c>
      <c r="C84438">
        <v>4</v>
      </c>
      <c r="D84438">
        <f>_xlfn.IFNA(_xlfn.XLOOKUP(A84438,Target!B:B,Target!B:B),0)</f>
        <v>0</v>
      </c>
      <c r="E84438" s="7">
        <f t="shared" si="3961"/>
        <v>2.0842685636020639E-2</v>
      </c>
      <c r="F84438" s="6">
        <f t="shared" si="3962"/>
        <v>2.041713765430464E-2</v>
      </c>
      <c r="G84438" s="6">
        <f t="shared" si="3963"/>
        <v>1.4265923802268043E-4</v>
      </c>
    </row>
    <row r="84439" spans="1:7" x14ac:dyDescent="0.35">
      <c r="A84439" s="1" t="s">
        <v>84438</v>
      </c>
      <c r="B84439">
        <v>307.85118999303199</v>
      </c>
      <c r="C84439">
        <v>5</v>
      </c>
      <c r="D84439">
        <f>_xlfn.IFNA(_xlfn.XLOOKUP(A84439,Target!B:B,Target!B:B),0)</f>
        <v>0</v>
      </c>
      <c r="E84439" s="7">
        <f t="shared" si="3961"/>
        <v>1.7421634566580555E-2</v>
      </c>
      <c r="F84439" s="6">
        <f t="shared" si="3962"/>
        <v>1.7123318371347729E-2</v>
      </c>
      <c r="G84439" s="6">
        <f t="shared" si="3963"/>
        <v>1.1924640391058041E-4</v>
      </c>
    </row>
    <row r="84440" spans="1:7" x14ac:dyDescent="0.35">
      <c r="A84440" s="1" t="s">
        <v>84439</v>
      </c>
      <c r="B84440">
        <v>291.09420779390001</v>
      </c>
      <c r="C84440">
        <v>6</v>
      </c>
      <c r="D84440">
        <f>_xlfn.IFNA(_xlfn.XLOOKUP(A84440,Target!B:B,Target!B:B),0)</f>
        <v>0</v>
      </c>
      <c r="E84440" s="7">
        <f t="shared" si="3961"/>
        <v>1.3810258705637147E-2</v>
      </c>
      <c r="F84440" s="6">
        <f t="shared" si="3962"/>
        <v>1.362213351763597E-2</v>
      </c>
      <c r="G84440" s="6">
        <f t="shared" si="3963"/>
        <v>9.4529843919008571E-5</v>
      </c>
    </row>
    <row r="84441" spans="1:7" x14ac:dyDescent="0.35">
      <c r="A84441" s="1" t="s">
        <v>84440</v>
      </c>
      <c r="B84441">
        <v>359.81010210909102</v>
      </c>
      <c r="C84441">
        <v>3</v>
      </c>
      <c r="D84441">
        <f>_xlfn.IFNA(_xlfn.XLOOKUP(A84441,Target!B:B,Target!B:B),0)</f>
        <v>0</v>
      </c>
      <c r="E84441" s="7">
        <f t="shared" si="3961"/>
        <v>3.5802447913491194E-2</v>
      </c>
      <c r="F84441" s="6">
        <f t="shared" si="3962"/>
        <v>3.4564938503100939E-2</v>
      </c>
      <c r="G84441" s="6">
        <f t="shared" si="3963"/>
        <v>2.4502730134084869E-4</v>
      </c>
    </row>
    <row r="84442" spans="1:7" x14ac:dyDescent="0.35">
      <c r="A84442" s="1" t="s">
        <v>84441</v>
      </c>
      <c r="B84442">
        <v>372.74316186355298</v>
      </c>
      <c r="C84442">
        <v>3</v>
      </c>
      <c r="D84442">
        <f>_xlfn.IFNA(_xlfn.XLOOKUP(A84442,Target!B:B,Target!B:B),0)</f>
        <v>0</v>
      </c>
      <c r="E84442" s="7">
        <f t="shared" si="3961"/>
        <v>4.2832902045388463E-2</v>
      </c>
      <c r="F84442" s="6">
        <f t="shared" si="3962"/>
        <v>4.1073600536938315E-2</v>
      </c>
      <c r="G84442" s="6">
        <f t="shared" si="3963"/>
        <v>2.9312871184177837E-4</v>
      </c>
    </row>
    <row r="84443" spans="1:7" x14ac:dyDescent="0.35">
      <c r="A84443" s="1" t="s">
        <v>84442</v>
      </c>
      <c r="B84443">
        <v>307.85118999303199</v>
      </c>
      <c r="C84443">
        <v>5</v>
      </c>
      <c r="D84443">
        <f>_xlfn.IFNA(_xlfn.XLOOKUP(A84443,Target!B:B,Target!B:B),0)</f>
        <v>0</v>
      </c>
      <c r="E84443" s="7">
        <f t="shared" si="3961"/>
        <v>1.7421634566580555E-2</v>
      </c>
      <c r="F84443" s="6">
        <f t="shared" si="3962"/>
        <v>1.7123318371347729E-2</v>
      </c>
      <c r="G84443" s="6">
        <f t="shared" si="3963"/>
        <v>1.1924640391058041E-4</v>
      </c>
    </row>
    <row r="84444" spans="1:7" x14ac:dyDescent="0.35">
      <c r="A84444" s="1" t="s">
        <v>84443</v>
      </c>
      <c r="B84444">
        <v>320.78424974749402</v>
      </c>
      <c r="C84444">
        <v>4</v>
      </c>
      <c r="D84444">
        <f>_xlfn.IFNA(_xlfn.XLOOKUP(A84444,Target!B:B,Target!B:B),0)</f>
        <v>0</v>
      </c>
      <c r="E84444" s="7">
        <f t="shared" si="3961"/>
        <v>2.0842685636020639E-2</v>
      </c>
      <c r="F84444" s="6">
        <f t="shared" si="3962"/>
        <v>2.041713765430464E-2</v>
      </c>
      <c r="G84444" s="6">
        <f t="shared" si="3963"/>
        <v>1.4265923802268043E-4</v>
      </c>
    </row>
    <row r="84445" spans="1:7" x14ac:dyDescent="0.35">
      <c r="A84445" s="1" t="s">
        <v>84444</v>
      </c>
      <c r="B84445">
        <v>369.496831076295</v>
      </c>
      <c r="C84445">
        <v>3</v>
      </c>
      <c r="D84445">
        <f>_xlfn.IFNA(_xlfn.XLOOKUP(A84445,Target!B:B,Target!B:B),0)</f>
        <v>0</v>
      </c>
      <c r="E84445" s="7">
        <f t="shared" si="3961"/>
        <v>4.0947994960637807E-2</v>
      </c>
      <c r="F84445" s="6">
        <f t="shared" si="3962"/>
        <v>3.9337214883809923E-2</v>
      </c>
      <c r="G84445" s="6">
        <f t="shared" si="3963"/>
        <v>2.8023288818907258E-4</v>
      </c>
    </row>
    <row r="84446" spans="1:7" x14ac:dyDescent="0.35">
      <c r="A84446" s="1" t="s">
        <v>84445</v>
      </c>
      <c r="B84446">
        <v>489.06935911546202</v>
      </c>
      <c r="C84446">
        <v>1</v>
      </c>
      <c r="D84446">
        <f>_xlfn.IFNA(_xlfn.XLOOKUP(A84446,Target!B:B,Target!B:B),0)</f>
        <v>0</v>
      </c>
      <c r="E84446" s="7">
        <f t="shared" si="3961"/>
        <v>0.21484784064473247</v>
      </c>
      <c r="F84446" s="6">
        <f t="shared" si="3962"/>
        <v>0.17685164631869499</v>
      </c>
      <c r="G84446" s="6">
        <f t="shared" si="3963"/>
        <v>1.4685911461461648E-3</v>
      </c>
    </row>
    <row r="84447" spans="1:7" x14ac:dyDescent="0.35">
      <c r="A84447" s="1" t="s">
        <v>84446</v>
      </c>
      <c r="B84447">
        <v>320.78424974749402</v>
      </c>
      <c r="C84447">
        <v>4</v>
      </c>
      <c r="D84447">
        <f>_xlfn.IFNA(_xlfn.XLOOKUP(A84447,Target!B:B,Target!B:B),0)</f>
        <v>0</v>
      </c>
      <c r="E84447" s="7">
        <f t="shared" si="3961"/>
        <v>2.0842685636020639E-2</v>
      </c>
      <c r="F84447" s="6">
        <f t="shared" si="3962"/>
        <v>2.041713765430464E-2</v>
      </c>
      <c r="G84447" s="6">
        <f t="shared" si="3963"/>
        <v>1.4265923802268043E-4</v>
      </c>
    </row>
    <row r="84448" spans="1:7" x14ac:dyDescent="0.35">
      <c r="A84448" s="1" t="s">
        <v>84447</v>
      </c>
      <c r="B84448">
        <v>320.78424974749402</v>
      </c>
      <c r="C84448">
        <v>4</v>
      </c>
      <c r="D84448">
        <f>_xlfn.IFNA(_xlfn.XLOOKUP(A84448,Target!B:B,Target!B:B),0)</f>
        <v>0</v>
      </c>
      <c r="E84448" s="7">
        <f t="shared" si="3961"/>
        <v>2.0842685636020639E-2</v>
      </c>
      <c r="F84448" s="6">
        <f t="shared" si="3962"/>
        <v>2.041713765430464E-2</v>
      </c>
      <c r="G84448" s="6">
        <f t="shared" si="3963"/>
        <v>1.4265923802268043E-4</v>
      </c>
    </row>
    <row r="84449" spans="1:7" x14ac:dyDescent="0.35">
      <c r="A84449" s="1" t="s">
        <v>84448</v>
      </c>
      <c r="B84449">
        <v>366.542198225856</v>
      </c>
      <c r="C84449">
        <v>3</v>
      </c>
      <c r="D84449">
        <f>_xlfn.IFNA(_xlfn.XLOOKUP(A84449,Target!B:B,Target!B:B),0)</f>
        <v>0</v>
      </c>
      <c r="E84449" s="7">
        <f t="shared" si="3961"/>
        <v>3.9304654123299948E-2</v>
      </c>
      <c r="F84449" s="6">
        <f t="shared" si="3962"/>
        <v>3.7818221988484391E-2</v>
      </c>
      <c r="G84449" s="6">
        <f t="shared" si="3963"/>
        <v>2.6898949824964073E-4</v>
      </c>
    </row>
    <row r="84450" spans="1:7" x14ac:dyDescent="0.35">
      <c r="A84450" s="1" t="s">
        <v>84449</v>
      </c>
      <c r="B84450">
        <v>320.78424974749402</v>
      </c>
      <c r="C84450">
        <v>4</v>
      </c>
      <c r="D84450">
        <f>_xlfn.IFNA(_xlfn.XLOOKUP(A84450,Target!B:B,Target!B:B),0)</f>
        <v>0</v>
      </c>
      <c r="E84450" s="7">
        <f t="shared" si="3961"/>
        <v>2.0842685636020639E-2</v>
      </c>
      <c r="F84450" s="6">
        <f t="shared" si="3962"/>
        <v>2.041713765430464E-2</v>
      </c>
      <c r="G84450" s="6">
        <f t="shared" si="3963"/>
        <v>1.4265923802268043E-4</v>
      </c>
    </row>
    <row r="84451" spans="1:7" x14ac:dyDescent="0.35">
      <c r="A84451" s="1" t="s">
        <v>84450</v>
      </c>
      <c r="B84451">
        <v>320.78424974749402</v>
      </c>
      <c r="C84451">
        <v>4</v>
      </c>
      <c r="D84451">
        <f>_xlfn.IFNA(_xlfn.XLOOKUP(A84451,Target!B:B,Target!B:B),0)</f>
        <v>0</v>
      </c>
      <c r="E84451" s="7">
        <f t="shared" si="3961"/>
        <v>2.0842685636020639E-2</v>
      </c>
      <c r="F84451" s="6">
        <f t="shared" si="3962"/>
        <v>2.041713765430464E-2</v>
      </c>
      <c r="G84451" s="6">
        <f t="shared" si="3963"/>
        <v>1.4265923802268043E-4</v>
      </c>
    </row>
    <row r="84452" spans="1:7" x14ac:dyDescent="0.35">
      <c r="A84452" s="1" t="s">
        <v>84451</v>
      </c>
      <c r="B84452">
        <v>307.85118999303199</v>
      </c>
      <c r="C84452">
        <v>5</v>
      </c>
      <c r="D84452">
        <f>_xlfn.IFNA(_xlfn.XLOOKUP(A84452,Target!B:B,Target!B:B),0)</f>
        <v>0</v>
      </c>
      <c r="E84452" s="7">
        <f t="shared" si="3961"/>
        <v>1.7421634566580555E-2</v>
      </c>
      <c r="F84452" s="6">
        <f t="shared" si="3962"/>
        <v>1.7123318371347729E-2</v>
      </c>
      <c r="G84452" s="6">
        <f t="shared" si="3963"/>
        <v>1.1924640391058041E-4</v>
      </c>
    </row>
    <row r="84453" spans="1:7" x14ac:dyDescent="0.35">
      <c r="A84453" s="1" t="s">
        <v>84452</v>
      </c>
      <c r="B84453">
        <v>353.60913847139398</v>
      </c>
      <c r="C84453">
        <v>3</v>
      </c>
      <c r="D84453">
        <f>_xlfn.IFNA(_xlfn.XLOOKUP(A84453,Target!B:B,Target!B:B),0)</f>
        <v>0</v>
      </c>
      <c r="E84453" s="7">
        <f t="shared" si="3961"/>
        <v>3.2853315204187425E-2</v>
      </c>
      <c r="F84453" s="6">
        <f t="shared" si="3962"/>
        <v>3.1808306872397107E-2</v>
      </c>
      <c r="G84453" s="6">
        <f t="shared" si="3963"/>
        <v>2.2484835851200322E-4</v>
      </c>
    </row>
    <row r="84454" spans="1:7" x14ac:dyDescent="0.35">
      <c r="A84454" s="1" t="s">
        <v>84453</v>
      </c>
      <c r="B84454">
        <v>353.60913847139398</v>
      </c>
      <c r="C84454">
        <v>3</v>
      </c>
      <c r="D84454">
        <f>_xlfn.IFNA(_xlfn.XLOOKUP(A84454,Target!B:B,Target!B:B),0)</f>
        <v>0</v>
      </c>
      <c r="E84454" s="7">
        <f t="shared" si="3961"/>
        <v>3.2853315204187425E-2</v>
      </c>
      <c r="F84454" s="6">
        <f t="shared" si="3962"/>
        <v>3.1808306872397107E-2</v>
      </c>
      <c r="G84454" s="6">
        <f t="shared" si="3963"/>
        <v>2.2484835851200322E-4</v>
      </c>
    </row>
    <row r="84455" spans="1:7" x14ac:dyDescent="0.35">
      <c r="A84455" s="1" t="s">
        <v>84454</v>
      </c>
      <c r="B84455">
        <v>320.78424974749402</v>
      </c>
      <c r="C84455">
        <v>4</v>
      </c>
      <c r="D84455">
        <f>_xlfn.IFNA(_xlfn.XLOOKUP(A84455,Target!B:B,Target!B:B),0)</f>
        <v>0</v>
      </c>
      <c r="E84455" s="7">
        <f t="shared" si="3961"/>
        <v>2.0842685636020639E-2</v>
      </c>
      <c r="F84455" s="6">
        <f t="shared" si="3962"/>
        <v>2.041713765430464E-2</v>
      </c>
      <c r="G84455" s="6">
        <f t="shared" si="3963"/>
        <v>1.4265923802268043E-4</v>
      </c>
    </row>
    <row r="84456" spans="1:7" x14ac:dyDescent="0.35">
      <c r="A84456" s="1" t="s">
        <v>84455</v>
      </c>
      <c r="B84456">
        <v>369.496831076295</v>
      </c>
      <c r="C84456">
        <v>3</v>
      </c>
      <c r="D84456">
        <f>_xlfn.IFNA(_xlfn.XLOOKUP(A84456,Target!B:B,Target!B:B),0)</f>
        <v>0</v>
      </c>
      <c r="E84456" s="7">
        <f t="shared" si="3961"/>
        <v>4.0947994960637807E-2</v>
      </c>
      <c r="F84456" s="6">
        <f t="shared" si="3962"/>
        <v>3.9337214883809923E-2</v>
      </c>
      <c r="G84456" s="6">
        <f t="shared" si="3963"/>
        <v>2.8023288818907258E-4</v>
      </c>
    </row>
    <row r="84457" spans="1:7" x14ac:dyDescent="0.35">
      <c r="A84457" s="1" t="s">
        <v>84456</v>
      </c>
      <c r="B84457">
        <v>320.78424974749402</v>
      </c>
      <c r="C84457">
        <v>4</v>
      </c>
      <c r="D84457">
        <f>_xlfn.IFNA(_xlfn.XLOOKUP(A84457,Target!B:B,Target!B:B),0)</f>
        <v>0</v>
      </c>
      <c r="E84457" s="7">
        <f t="shared" si="3961"/>
        <v>2.0842685636020639E-2</v>
      </c>
      <c r="F84457" s="6">
        <f t="shared" si="3962"/>
        <v>2.041713765430464E-2</v>
      </c>
      <c r="G84457" s="6">
        <f t="shared" si="3963"/>
        <v>1.4265923802268043E-4</v>
      </c>
    </row>
    <row r="84458" spans="1:7" x14ac:dyDescent="0.35">
      <c r="A84458" s="1" t="s">
        <v>84457</v>
      </c>
      <c r="B84458">
        <v>309.01370166491103</v>
      </c>
      <c r="C84458">
        <v>5</v>
      </c>
      <c r="D84458">
        <f>_xlfn.IFNA(_xlfn.XLOOKUP(A84458,Target!B:B,Target!B:B),0)</f>
        <v>0</v>
      </c>
      <c r="E84458" s="7">
        <f t="shared" si="3961"/>
        <v>1.7704673309777399E-2</v>
      </c>
      <c r="F84458" s="6">
        <f t="shared" si="3962"/>
        <v>1.7396670934209602E-2</v>
      </c>
      <c r="G84458" s="6">
        <f t="shared" si="3963"/>
        <v>1.2118349322661781E-4</v>
      </c>
    </row>
    <row r="84459" spans="1:7" x14ac:dyDescent="0.35">
      <c r="A84459" s="1" t="s">
        <v>84458</v>
      </c>
      <c r="B84459">
        <v>320.78424974749402</v>
      </c>
      <c r="C84459">
        <v>4</v>
      </c>
      <c r="D84459">
        <f>_xlfn.IFNA(_xlfn.XLOOKUP(A84459,Target!B:B,Target!B:B),0)</f>
        <v>0</v>
      </c>
      <c r="E84459" s="7">
        <f t="shared" si="3961"/>
        <v>2.0842685636020639E-2</v>
      </c>
      <c r="F84459" s="6">
        <f t="shared" si="3962"/>
        <v>2.041713765430464E-2</v>
      </c>
      <c r="G84459" s="6">
        <f t="shared" si="3963"/>
        <v>1.4265923802268043E-4</v>
      </c>
    </row>
    <row r="84460" spans="1:7" x14ac:dyDescent="0.35">
      <c r="A84460" s="1" t="s">
        <v>84459</v>
      </c>
      <c r="B84460">
        <v>320.78424974749402</v>
      </c>
      <c r="C84460">
        <v>4</v>
      </c>
      <c r="D84460">
        <f>_xlfn.IFNA(_xlfn.XLOOKUP(A84460,Target!B:B,Target!B:B),0)</f>
        <v>0</v>
      </c>
      <c r="E84460" s="7">
        <f t="shared" si="3961"/>
        <v>2.0842685636020639E-2</v>
      </c>
      <c r="F84460" s="6">
        <f t="shared" si="3962"/>
        <v>2.041713765430464E-2</v>
      </c>
      <c r="G84460" s="6">
        <f t="shared" si="3963"/>
        <v>1.4265923802268043E-4</v>
      </c>
    </row>
    <row r="84461" spans="1:7" x14ac:dyDescent="0.35">
      <c r="A84461" s="1" t="s">
        <v>84460</v>
      </c>
      <c r="B84461">
        <v>224.668992668306</v>
      </c>
      <c r="C84461">
        <v>6</v>
      </c>
      <c r="D84461">
        <f>_xlfn.IFNA(_xlfn.XLOOKUP(A84461,Target!B:B,Target!B:B),0)</f>
        <v>0</v>
      </c>
      <c r="E84461" s="7">
        <f t="shared" si="3961"/>
        <v>5.4989803756585994E-3</v>
      </c>
      <c r="F84461" s="6">
        <f t="shared" si="3962"/>
        <v>5.4689069635895926E-3</v>
      </c>
      <c r="G84461" s="6">
        <f t="shared" si="3963"/>
        <v>3.7642113862816694E-5</v>
      </c>
    </row>
    <row r="84462" spans="1:7" x14ac:dyDescent="0.35">
      <c r="A84462" s="1" t="s">
        <v>84461</v>
      </c>
      <c r="B84462">
        <v>210.815434934347</v>
      </c>
      <c r="C84462">
        <v>6</v>
      </c>
      <c r="D84462">
        <f>_xlfn.IFNA(_xlfn.XLOOKUP(A84462,Target!B:B,Target!B:B),0)</f>
        <v>0</v>
      </c>
      <c r="E84462" s="7">
        <f t="shared" si="3961"/>
        <v>4.5381144169943065E-3</v>
      </c>
      <c r="F84462" s="6">
        <f t="shared" si="3962"/>
        <v>4.5176129724336933E-3</v>
      </c>
      <c r="G84462" s="6">
        <f t="shared" si="3963"/>
        <v>3.106491231552056E-5</v>
      </c>
    </row>
    <row r="84463" spans="1:7" x14ac:dyDescent="0.35">
      <c r="A84463" s="1" t="s">
        <v>84462</v>
      </c>
      <c r="B84463">
        <v>413.74690203061903</v>
      </c>
      <c r="C84463">
        <v>2</v>
      </c>
      <c r="D84463">
        <f>_xlfn.IFNA(_xlfn.XLOOKUP(A84463,Target!B:B,Target!B:B),0)</f>
        <v>0</v>
      </c>
      <c r="E84463" s="7">
        <f t="shared" si="3961"/>
        <v>7.5621382796840997E-2</v>
      </c>
      <c r="F84463" s="6">
        <f t="shared" si="3962"/>
        <v>7.0304834030176733E-2</v>
      </c>
      <c r="G84463" s="6">
        <f t="shared" si="3963"/>
        <v>5.1740191749768234E-4</v>
      </c>
    </row>
    <row r="84464" spans="1:7" x14ac:dyDescent="0.35">
      <c r="A84464" s="1" t="s">
        <v>84463</v>
      </c>
      <c r="B84464">
        <v>293.17721744527501</v>
      </c>
      <c r="C84464">
        <v>6</v>
      </c>
      <c r="D84464">
        <f>_xlfn.IFNA(_xlfn.XLOOKUP(A84464,Target!B:B,Target!B:B),0)</f>
        <v>0</v>
      </c>
      <c r="E84464" s="7">
        <f t="shared" si="3961"/>
        <v>1.421486638946297E-2</v>
      </c>
      <c r="F84464" s="6">
        <f t="shared" si="3962"/>
        <v>1.4015635996410647E-2</v>
      </c>
      <c r="G84464" s="6">
        <f t="shared" si="3963"/>
        <v>9.7299073704575691E-5</v>
      </c>
    </row>
    <row r="84465" spans="1:7" x14ac:dyDescent="0.35">
      <c r="A84465" s="1" t="s">
        <v>84464</v>
      </c>
      <c r="B84465">
        <v>304.40397003376199</v>
      </c>
      <c r="C84465">
        <v>5</v>
      </c>
      <c r="D84465">
        <f>_xlfn.IFNA(_xlfn.XLOOKUP(A84465,Target!B:B,Target!B:B),0)</f>
        <v>0</v>
      </c>
      <c r="E84465" s="7">
        <f t="shared" si="3961"/>
        <v>1.6608658966736346E-2</v>
      </c>
      <c r="F84465" s="6">
        <f t="shared" si="3962"/>
        <v>1.6337318023256886E-2</v>
      </c>
      <c r="G84465" s="6">
        <f t="shared" si="3963"/>
        <v>1.1368243713694252E-4</v>
      </c>
    </row>
    <row r="84466" spans="1:7" x14ac:dyDescent="0.35">
      <c r="A84466" s="1" t="s">
        <v>84465</v>
      </c>
      <c r="B84466">
        <v>394.59882930830003</v>
      </c>
      <c r="C84466">
        <v>2</v>
      </c>
      <c r="D84466">
        <f>_xlfn.IFNA(_xlfn.XLOOKUP(A84466,Target!B:B,Target!B:B),0)</f>
        <v>0</v>
      </c>
      <c r="E84466" s="7">
        <f t="shared" si="3961"/>
        <v>5.7991151119913278E-2</v>
      </c>
      <c r="F84466" s="6">
        <f t="shared" si="3962"/>
        <v>5.4812510538040038E-2</v>
      </c>
      <c r="G84466" s="6">
        <f t="shared" si="3963"/>
        <v>3.9682364259015305E-4</v>
      </c>
    </row>
    <row r="84467" spans="1:7" x14ac:dyDescent="0.35">
      <c r="A84467" s="1" t="s">
        <v>84466</v>
      </c>
      <c r="B84467">
        <v>445.394420288476</v>
      </c>
      <c r="C84467">
        <v>2</v>
      </c>
      <c r="D84467">
        <f>_xlfn.IFNA(_xlfn.XLOOKUP(A84467,Target!B:B,Target!B:B),0)</f>
        <v>0</v>
      </c>
      <c r="E84467" s="7">
        <f t="shared" si="3961"/>
        <v>0.11726857834342104</v>
      </c>
      <c r="F84467" s="6">
        <f t="shared" si="3962"/>
        <v>0.10496006118537382</v>
      </c>
      <c r="G84467" s="6">
        <f t="shared" si="3963"/>
        <v>8.0212369333341799E-4</v>
      </c>
    </row>
    <row r="84468" spans="1:7" x14ac:dyDescent="0.35">
      <c r="A84468" s="1" t="s">
        <v>84467</v>
      </c>
      <c r="B84468">
        <v>418.50111034191502</v>
      </c>
      <c r="C84468">
        <v>2</v>
      </c>
      <c r="D84468">
        <f>_xlfn.IFNA(_xlfn.XLOOKUP(A84468,Target!B:B,Target!B:B),0)</f>
        <v>0</v>
      </c>
      <c r="E84468" s="7">
        <f t="shared" si="3961"/>
        <v>8.077329521689261E-2</v>
      </c>
      <c r="F84468" s="6">
        <f t="shared" si="3962"/>
        <v>7.4736575722555099E-2</v>
      </c>
      <c r="G84468" s="6">
        <f t="shared" si="3963"/>
        <v>5.5263185069575054E-4</v>
      </c>
    </row>
    <row r="84469" spans="1:7" x14ac:dyDescent="0.35">
      <c r="A84469" s="1" t="s">
        <v>84468</v>
      </c>
      <c r="B84469">
        <v>307.85118999303199</v>
      </c>
      <c r="C84469">
        <v>5</v>
      </c>
      <c r="D84469">
        <f>_xlfn.IFNA(_xlfn.XLOOKUP(A84469,Target!B:B,Target!B:B),0)</f>
        <v>0</v>
      </c>
      <c r="E84469" s="7">
        <f t="shared" si="3961"/>
        <v>1.7421634566580555E-2</v>
      </c>
      <c r="F84469" s="6">
        <f t="shared" si="3962"/>
        <v>1.7123318371347729E-2</v>
      </c>
      <c r="G84469" s="6">
        <f t="shared" si="3963"/>
        <v>1.1924640391058041E-4</v>
      </c>
    </row>
    <row r="84470" spans="1:7" x14ac:dyDescent="0.35">
      <c r="A84470" s="1" t="s">
        <v>84469</v>
      </c>
      <c r="B84470">
        <v>307.85118999303199</v>
      </c>
      <c r="C84470">
        <v>5</v>
      </c>
      <c r="D84470">
        <f>_xlfn.IFNA(_xlfn.XLOOKUP(A84470,Target!B:B,Target!B:B),0)</f>
        <v>0</v>
      </c>
      <c r="E84470" s="7">
        <f t="shared" si="3961"/>
        <v>1.7421634566580555E-2</v>
      </c>
      <c r="F84470" s="6">
        <f t="shared" si="3962"/>
        <v>1.7123318371347729E-2</v>
      </c>
      <c r="G84470" s="6">
        <f t="shared" si="3963"/>
        <v>1.1924640391058041E-4</v>
      </c>
    </row>
    <row r="84471" spans="1:7" x14ac:dyDescent="0.35">
      <c r="A84471" s="1" t="s">
        <v>84470</v>
      </c>
      <c r="B84471">
        <v>320.78424974749402</v>
      </c>
      <c r="C84471">
        <v>4</v>
      </c>
      <c r="D84471">
        <f>_xlfn.IFNA(_xlfn.XLOOKUP(A84471,Target!B:B,Target!B:B),0)</f>
        <v>0</v>
      </c>
      <c r="E84471" s="7">
        <f t="shared" si="3961"/>
        <v>2.0842685636020639E-2</v>
      </c>
      <c r="F84471" s="6">
        <f t="shared" si="3962"/>
        <v>2.041713765430464E-2</v>
      </c>
      <c r="G84471" s="6">
        <f t="shared" si="3963"/>
        <v>1.4265923802268043E-4</v>
      </c>
    </row>
    <row r="84472" spans="1:7" x14ac:dyDescent="0.35">
      <c r="A84472" s="1" t="s">
        <v>84471</v>
      </c>
      <c r="B84472">
        <v>320.78424974749402</v>
      </c>
      <c r="C84472">
        <v>4</v>
      </c>
      <c r="D84472">
        <f>_xlfn.IFNA(_xlfn.XLOOKUP(A84472,Target!B:B,Target!B:B),0)</f>
        <v>0</v>
      </c>
      <c r="E84472" s="7">
        <f t="shared" si="3961"/>
        <v>2.0842685636020639E-2</v>
      </c>
      <c r="F84472" s="6">
        <f t="shared" si="3962"/>
        <v>2.041713765430464E-2</v>
      </c>
      <c r="G84472" s="6">
        <f t="shared" si="3963"/>
        <v>1.4265923802268043E-4</v>
      </c>
    </row>
    <row r="84473" spans="1:7" x14ac:dyDescent="0.35">
      <c r="A84473" s="1" t="s">
        <v>84472</v>
      </c>
      <c r="B84473">
        <v>307.85118999303199</v>
      </c>
      <c r="C84473">
        <v>5</v>
      </c>
      <c r="D84473">
        <f>_xlfn.IFNA(_xlfn.XLOOKUP(A84473,Target!B:B,Target!B:B),0)</f>
        <v>0</v>
      </c>
      <c r="E84473" s="7">
        <f t="shared" si="3961"/>
        <v>1.7421634566580555E-2</v>
      </c>
      <c r="F84473" s="6">
        <f t="shared" si="3962"/>
        <v>1.7123318371347729E-2</v>
      </c>
      <c r="G84473" s="6">
        <f t="shared" si="3963"/>
        <v>1.1924640391058041E-4</v>
      </c>
    </row>
    <row r="84474" spans="1:7" x14ac:dyDescent="0.35">
      <c r="A84474" s="1" t="s">
        <v>84473</v>
      </c>
      <c r="B84474">
        <v>418.50111034191502</v>
      </c>
      <c r="C84474">
        <v>2</v>
      </c>
      <c r="D84474">
        <f>_xlfn.IFNA(_xlfn.XLOOKUP(A84474,Target!B:B,Target!B:B),0)</f>
        <v>0</v>
      </c>
      <c r="E84474" s="7">
        <f t="shared" si="3961"/>
        <v>8.077329521689261E-2</v>
      </c>
      <c r="F84474" s="6">
        <f t="shared" si="3962"/>
        <v>7.4736575722555099E-2</v>
      </c>
      <c r="G84474" s="6">
        <f t="shared" si="3963"/>
        <v>5.5263185069575054E-4</v>
      </c>
    </row>
    <row r="84475" spans="1:7" x14ac:dyDescent="0.35">
      <c r="A84475" s="1" t="s">
        <v>84474</v>
      </c>
      <c r="B84475">
        <v>361.78798991456</v>
      </c>
      <c r="C84475">
        <v>3</v>
      </c>
      <c r="D84475">
        <f>_xlfn.IFNA(_xlfn.XLOOKUP(A84475,Target!B:B,Target!B:B),0)</f>
        <v>0</v>
      </c>
      <c r="E84475" s="7">
        <f t="shared" si="3961"/>
        <v>3.6797710025006994E-2</v>
      </c>
      <c r="F84475" s="6">
        <f t="shared" si="3962"/>
        <v>3.5491696855811328E-2</v>
      </c>
      <c r="G84475" s="6">
        <f t="shared" si="3963"/>
        <v>2.5183703053347975E-4</v>
      </c>
    </row>
    <row r="84476" spans="1:7" x14ac:dyDescent="0.35">
      <c r="A84476" s="1" t="s">
        <v>84475</v>
      </c>
      <c r="B84476">
        <v>446.57179075451899</v>
      </c>
      <c r="C84476">
        <v>2</v>
      </c>
      <c r="D84476">
        <f>_xlfn.IFNA(_xlfn.XLOOKUP(A84476,Target!B:B,Target!B:B),0)</f>
        <v>0</v>
      </c>
      <c r="E84476" s="7">
        <f t="shared" si="3961"/>
        <v>0.11919832062848623</v>
      </c>
      <c r="F84476" s="6">
        <f t="shared" si="3962"/>
        <v>0.10650330547453868</v>
      </c>
      <c r="G84476" s="6">
        <f t="shared" si="3963"/>
        <v>8.1531247770394151E-4</v>
      </c>
    </row>
    <row r="84477" spans="1:7" x14ac:dyDescent="0.35">
      <c r="A84477" s="1" t="s">
        <v>84476</v>
      </c>
      <c r="B84477">
        <v>361.78798991456</v>
      </c>
      <c r="C84477">
        <v>3</v>
      </c>
      <c r="D84477">
        <f>_xlfn.IFNA(_xlfn.XLOOKUP(A84477,Target!B:B,Target!B:B),0)</f>
        <v>0</v>
      </c>
      <c r="E84477" s="7">
        <f t="shared" si="3961"/>
        <v>3.6797710025006994E-2</v>
      </c>
      <c r="F84477" s="6">
        <f t="shared" si="3962"/>
        <v>3.5491696855811328E-2</v>
      </c>
      <c r="G84477" s="6">
        <f t="shared" si="3963"/>
        <v>2.5183703053347975E-4</v>
      </c>
    </row>
    <row r="84478" spans="1:7" x14ac:dyDescent="0.35">
      <c r="A84478" s="1" t="s">
        <v>84477</v>
      </c>
      <c r="B84478">
        <v>320.78424974749402</v>
      </c>
      <c r="C84478">
        <v>4</v>
      </c>
      <c r="D84478">
        <f>_xlfn.IFNA(_xlfn.XLOOKUP(A84478,Target!B:B,Target!B:B),0)</f>
        <v>0</v>
      </c>
      <c r="E84478" s="7">
        <f t="shared" si="3961"/>
        <v>2.0842685636020639E-2</v>
      </c>
      <c r="F84478" s="6">
        <f t="shared" si="3962"/>
        <v>2.041713765430464E-2</v>
      </c>
      <c r="G84478" s="6">
        <f t="shared" si="3963"/>
        <v>1.4265923802268043E-4</v>
      </c>
    </row>
    <row r="84479" spans="1:7" x14ac:dyDescent="0.35">
      <c r="A84479" s="1" t="s">
        <v>84478</v>
      </c>
      <c r="B84479">
        <v>320.78424974749402</v>
      </c>
      <c r="C84479">
        <v>4</v>
      </c>
      <c r="D84479">
        <f>_xlfn.IFNA(_xlfn.XLOOKUP(A84479,Target!B:B,Target!B:B),0)</f>
        <v>0</v>
      </c>
      <c r="E84479" s="7">
        <f t="shared" si="3961"/>
        <v>2.0842685636020639E-2</v>
      </c>
      <c r="F84479" s="6">
        <f t="shared" si="3962"/>
        <v>2.041713765430464E-2</v>
      </c>
      <c r="G84479" s="6">
        <f t="shared" si="3963"/>
        <v>1.4265923802268043E-4</v>
      </c>
    </row>
    <row r="84480" spans="1:7" x14ac:dyDescent="0.35">
      <c r="A84480" s="1" t="s">
        <v>84479</v>
      </c>
      <c r="B84480">
        <v>320.78424974749402</v>
      </c>
      <c r="C84480">
        <v>4</v>
      </c>
      <c r="D84480">
        <f>_xlfn.IFNA(_xlfn.XLOOKUP(A84480,Target!B:B,Target!B:B),0)</f>
        <v>0</v>
      </c>
      <c r="E84480" s="7">
        <f t="shared" si="3961"/>
        <v>2.0842685636020639E-2</v>
      </c>
      <c r="F84480" s="6">
        <f t="shared" si="3962"/>
        <v>2.041713765430464E-2</v>
      </c>
      <c r="G84480" s="6">
        <f t="shared" si="3963"/>
        <v>1.4265923802268043E-4</v>
      </c>
    </row>
    <row r="84481" spans="1:7" x14ac:dyDescent="0.35">
      <c r="A84481" s="1" t="s">
        <v>84480</v>
      </c>
      <c r="B84481">
        <v>517.93878154477204</v>
      </c>
      <c r="C84481">
        <v>1</v>
      </c>
      <c r="D84481">
        <f>_xlfn.IFNA(_xlfn.XLOOKUP(A84481,Target!B:B,Target!B:B),0)</f>
        <v>0</v>
      </c>
      <c r="E84481" s="7">
        <f t="shared" si="3961"/>
        <v>0.32058428928436167</v>
      </c>
      <c r="F84481" s="6">
        <f t="shared" si="3962"/>
        <v>0.2427594299626944</v>
      </c>
      <c r="G84481" s="6">
        <f t="shared" si="3963"/>
        <v>2.1897693369038605E-3</v>
      </c>
    </row>
    <row r="84482" spans="1:7" x14ac:dyDescent="0.35">
      <c r="A84482" s="1" t="s">
        <v>84481</v>
      </c>
      <c r="B84482">
        <v>458.27809243475798</v>
      </c>
      <c r="C84482">
        <v>2</v>
      </c>
      <c r="D84482">
        <f>_xlfn.IFNA(_xlfn.XLOOKUP(A84482,Target!B:B,Target!B:B),0)</f>
        <v>0</v>
      </c>
      <c r="E84482" s="7">
        <f t="shared" si="3961"/>
        <v>0.14020034928534325</v>
      </c>
      <c r="F84482" s="6">
        <f t="shared" si="3962"/>
        <v>0.12296115272479813</v>
      </c>
      <c r="G84482" s="6">
        <f t="shared" si="3963"/>
        <v>9.5882790404137484E-4</v>
      </c>
    </row>
    <row r="84483" spans="1:7" x14ac:dyDescent="0.35">
      <c r="A84483" s="1" t="s">
        <v>84482</v>
      </c>
      <c r="B84483">
        <v>417.33778920603203</v>
      </c>
      <c r="C84483">
        <v>2</v>
      </c>
      <c r="D84483">
        <f>_xlfn.IFNA(_xlfn.XLOOKUP(A84483,Target!B:B,Target!B:B),0)</f>
        <v>0</v>
      </c>
      <c r="E84483" s="7">
        <f t="shared" ref="E84483:E84546" si="3964">2^((B84483-600)/50)</f>
        <v>7.9481107415654353E-2</v>
      </c>
      <c r="F84483" s="6">
        <f t="shared" ref="F84483:F84546" si="3965">1-(1/(1+E84483))</f>
        <v>7.3628993476261062E-2</v>
      </c>
      <c r="G84483" s="6">
        <f t="shared" ref="G84483:G84546" si="3966">(F84483*($J$3/$J$2))/(F84483*($J$3/$J$2)+(1-F84483)*((1-$J$3)/(1-$J$2)))</f>
        <v>5.4379581389313498E-4</v>
      </c>
    </row>
    <row r="84484" spans="1:7" x14ac:dyDescent="0.35">
      <c r="A84484" s="1" t="s">
        <v>84483</v>
      </c>
      <c r="B84484">
        <v>348.854930160099</v>
      </c>
      <c r="C84484">
        <v>4</v>
      </c>
      <c r="D84484">
        <f>_xlfn.IFNA(_xlfn.XLOOKUP(A84484,Target!B:B,Target!B:B),0)</f>
        <v>0</v>
      </c>
      <c r="E84484" s="7">
        <f t="shared" si="3964"/>
        <v>3.0757852809273369E-2</v>
      </c>
      <c r="F84484" s="6">
        <f t="shared" si="3965"/>
        <v>2.9840037333156877E-2</v>
      </c>
      <c r="G84484" s="6">
        <f t="shared" si="3966"/>
        <v>2.1051001570781581E-4</v>
      </c>
    </row>
    <row r="84485" spans="1:7" x14ac:dyDescent="0.35">
      <c r="A84485" s="1" t="s">
        <v>84484</v>
      </c>
      <c r="B84485">
        <v>307.85118999303199</v>
      </c>
      <c r="C84485">
        <v>5</v>
      </c>
      <c r="D84485">
        <f>_xlfn.IFNA(_xlfn.XLOOKUP(A84485,Target!B:B,Target!B:B),0)</f>
        <v>0</v>
      </c>
      <c r="E84485" s="7">
        <f t="shared" si="3964"/>
        <v>1.7421634566580555E-2</v>
      </c>
      <c r="F84485" s="6">
        <f t="shared" si="3965"/>
        <v>1.7123318371347729E-2</v>
      </c>
      <c r="G84485" s="6">
        <f t="shared" si="3966"/>
        <v>1.1924640391058041E-4</v>
      </c>
    </row>
    <row r="84486" spans="1:7" x14ac:dyDescent="0.35">
      <c r="A84486" s="1" t="s">
        <v>84485</v>
      </c>
      <c r="B84486">
        <v>360.86749193506398</v>
      </c>
      <c r="C84486">
        <v>3</v>
      </c>
      <c r="D84486">
        <f>_xlfn.IFNA(_xlfn.XLOOKUP(A84486,Target!B:B,Target!B:B),0)</f>
        <v>0</v>
      </c>
      <c r="E84486" s="7">
        <f t="shared" si="3964"/>
        <v>3.6331124715745615E-2</v>
      </c>
      <c r="F84486" s="6">
        <f t="shared" si="3965"/>
        <v>3.5057448193221874E-2</v>
      </c>
      <c r="G84486" s="6">
        <f t="shared" si="3966"/>
        <v>2.4864459703435914E-4</v>
      </c>
    </row>
    <row r="84487" spans="1:7" x14ac:dyDescent="0.35">
      <c r="A84487" s="1" t="s">
        <v>84486</v>
      </c>
      <c r="B84487">
        <v>348.854930160099</v>
      </c>
      <c r="C84487">
        <v>4</v>
      </c>
      <c r="D84487">
        <f>_xlfn.IFNA(_xlfn.XLOOKUP(A84487,Target!B:B,Target!B:B),0)</f>
        <v>0</v>
      </c>
      <c r="E84487" s="7">
        <f t="shared" si="3964"/>
        <v>3.0757852809273369E-2</v>
      </c>
      <c r="F84487" s="6">
        <f t="shared" si="3965"/>
        <v>2.9840037333156877E-2</v>
      </c>
      <c r="G84487" s="6">
        <f t="shared" si="3966"/>
        <v>2.1051001570781581E-4</v>
      </c>
    </row>
    <row r="84488" spans="1:7" x14ac:dyDescent="0.35">
      <c r="A84488" s="1" t="s">
        <v>84487</v>
      </c>
      <c r="B84488">
        <v>361.78798991456</v>
      </c>
      <c r="C84488">
        <v>3</v>
      </c>
      <c r="D84488">
        <f>_xlfn.IFNA(_xlfn.XLOOKUP(A84488,Target!B:B,Target!B:B),0)</f>
        <v>0</v>
      </c>
      <c r="E84488" s="7">
        <f t="shared" si="3964"/>
        <v>3.6797710025006994E-2</v>
      </c>
      <c r="F84488" s="6">
        <f t="shared" si="3965"/>
        <v>3.5491696855811328E-2</v>
      </c>
      <c r="G84488" s="6">
        <f t="shared" si="3966"/>
        <v>2.5183703053347975E-4</v>
      </c>
    </row>
    <row r="84489" spans="1:7" x14ac:dyDescent="0.35">
      <c r="A84489" s="1" t="s">
        <v>84488</v>
      </c>
      <c r="B84489">
        <v>309.93419964440801</v>
      </c>
      <c r="C84489">
        <v>5</v>
      </c>
      <c r="D84489">
        <f>_xlfn.IFNA(_xlfn.XLOOKUP(A84489,Target!B:B,Target!B:B),0)</f>
        <v>0</v>
      </c>
      <c r="E84489" s="7">
        <f t="shared" si="3964"/>
        <v>1.7932046960779262E-2</v>
      </c>
      <c r="F84489" s="6">
        <f t="shared" si="3965"/>
        <v>1.7616153273019242E-2</v>
      </c>
      <c r="G84489" s="6">
        <f t="shared" si="3966"/>
        <v>1.2273961069091637E-4</v>
      </c>
    </row>
    <row r="84490" spans="1:7" x14ac:dyDescent="0.35">
      <c r="A84490" s="1" t="s">
        <v>84489</v>
      </c>
      <c r="B84490">
        <v>305.32446801325898</v>
      </c>
      <c r="C84490">
        <v>5</v>
      </c>
      <c r="D84490">
        <f>_xlfn.IFNA(_xlfn.XLOOKUP(A84490,Target!B:B,Target!B:B),0)</f>
        <v>0</v>
      </c>
      <c r="E84490" s="7">
        <f t="shared" si="3964"/>
        <v>1.6821956967859354E-2</v>
      </c>
      <c r="F84490" s="6">
        <f t="shared" si="3965"/>
        <v>1.6543660227422818E-2</v>
      </c>
      <c r="G84490" s="6">
        <f t="shared" si="3966"/>
        <v>1.1514224461786466E-4</v>
      </c>
    </row>
    <row r="84491" spans="1:7" x14ac:dyDescent="0.35">
      <c r="A84491" s="1" t="s">
        <v>84490</v>
      </c>
      <c r="B84491">
        <v>224.668992668306</v>
      </c>
      <c r="C84491">
        <v>6</v>
      </c>
      <c r="D84491">
        <f>_xlfn.IFNA(_xlfn.XLOOKUP(A84491,Target!B:B,Target!B:B),0)</f>
        <v>0</v>
      </c>
      <c r="E84491" s="7">
        <f t="shared" si="3964"/>
        <v>5.4989803756585994E-3</v>
      </c>
      <c r="F84491" s="6">
        <f t="shared" si="3965"/>
        <v>5.4689069635895926E-3</v>
      </c>
      <c r="G84491" s="6">
        <f t="shared" si="3966"/>
        <v>3.7642113862816694E-5</v>
      </c>
    </row>
    <row r="84492" spans="1:7" x14ac:dyDescent="0.35">
      <c r="A84492" s="1" t="s">
        <v>84491</v>
      </c>
      <c r="B84492">
        <v>307.85118999303199</v>
      </c>
      <c r="C84492">
        <v>5</v>
      </c>
      <c r="D84492">
        <f>_xlfn.IFNA(_xlfn.XLOOKUP(A84492,Target!B:B,Target!B:B),0)</f>
        <v>0</v>
      </c>
      <c r="E84492" s="7">
        <f t="shared" si="3964"/>
        <v>1.7421634566580555E-2</v>
      </c>
      <c r="F84492" s="6">
        <f t="shared" si="3965"/>
        <v>1.7123318371347729E-2</v>
      </c>
      <c r="G84492" s="6">
        <f t="shared" si="3966"/>
        <v>1.1924640391058041E-4</v>
      </c>
    </row>
    <row r="84493" spans="1:7" x14ac:dyDescent="0.35">
      <c r="A84493" s="1" t="s">
        <v>84492</v>
      </c>
      <c r="B84493">
        <v>396.64701350940197</v>
      </c>
      <c r="C84493">
        <v>2</v>
      </c>
      <c r="D84493">
        <f>_xlfn.IFNA(_xlfn.XLOOKUP(A84493,Target!B:B,Target!B:B),0)</f>
        <v>0</v>
      </c>
      <c r="E84493" s="7">
        <f t="shared" si="3964"/>
        <v>5.9661343260468035E-2</v>
      </c>
      <c r="F84493" s="6">
        <f t="shared" si="3965"/>
        <v>5.6302273966979177E-2</v>
      </c>
      <c r="G84493" s="6">
        <f t="shared" si="3966"/>
        <v>4.0824781922974777E-4</v>
      </c>
    </row>
    <row r="84494" spans="1:7" x14ac:dyDescent="0.35">
      <c r="A84494" s="1" t="s">
        <v>84493</v>
      </c>
      <c r="B84494">
        <v>353.60913847139398</v>
      </c>
      <c r="C84494">
        <v>3</v>
      </c>
      <c r="D84494">
        <f>_xlfn.IFNA(_xlfn.XLOOKUP(A84494,Target!B:B,Target!B:B),0)</f>
        <v>0</v>
      </c>
      <c r="E84494" s="7">
        <f t="shared" si="3964"/>
        <v>3.2853315204187425E-2</v>
      </c>
      <c r="F84494" s="6">
        <f t="shared" si="3965"/>
        <v>3.1808306872397107E-2</v>
      </c>
      <c r="G84494" s="6">
        <f t="shared" si="3966"/>
        <v>2.2484835851200322E-4</v>
      </c>
    </row>
    <row r="84495" spans="1:7" x14ac:dyDescent="0.35">
      <c r="A84495" s="1" t="s">
        <v>84494</v>
      </c>
      <c r="B84495">
        <v>293.17721744527501</v>
      </c>
      <c r="C84495">
        <v>6</v>
      </c>
      <c r="D84495">
        <f>_xlfn.IFNA(_xlfn.XLOOKUP(A84495,Target!B:B,Target!B:B),0)</f>
        <v>0</v>
      </c>
      <c r="E84495" s="7">
        <f t="shared" si="3964"/>
        <v>1.421486638946297E-2</v>
      </c>
      <c r="F84495" s="6">
        <f t="shared" si="3965"/>
        <v>1.4015635996410647E-2</v>
      </c>
      <c r="G84495" s="6">
        <f t="shared" si="3966"/>
        <v>9.7299073704575691E-5</v>
      </c>
    </row>
    <row r="84496" spans="1:7" x14ac:dyDescent="0.35">
      <c r="A84496" s="1" t="s">
        <v>84495</v>
      </c>
      <c r="B84496">
        <v>307.85118999303199</v>
      </c>
      <c r="C84496">
        <v>5</v>
      </c>
      <c r="D84496">
        <f>_xlfn.IFNA(_xlfn.XLOOKUP(A84496,Target!B:B,Target!B:B),0)</f>
        <v>0</v>
      </c>
      <c r="E84496" s="7">
        <f t="shared" si="3964"/>
        <v>1.7421634566580555E-2</v>
      </c>
      <c r="F84496" s="6">
        <f t="shared" si="3965"/>
        <v>1.7123318371347729E-2</v>
      </c>
      <c r="G84496" s="6">
        <f t="shared" si="3966"/>
        <v>1.1924640391058041E-4</v>
      </c>
    </row>
    <row r="84497" spans="1:7" x14ac:dyDescent="0.35">
      <c r="A84497" s="1" t="s">
        <v>84496</v>
      </c>
      <c r="B84497">
        <v>352.68864049189699</v>
      </c>
      <c r="C84497">
        <v>3</v>
      </c>
      <c r="D84497">
        <f>_xlfn.IFNA(_xlfn.XLOOKUP(A84497,Target!B:B,Target!B:B),0)</f>
        <v>0</v>
      </c>
      <c r="E84497" s="7">
        <f t="shared" si="3964"/>
        <v>3.2436743786444143E-2</v>
      </c>
      <c r="F84497" s="6">
        <f t="shared" si="3965"/>
        <v>3.1417657286666234E-2</v>
      </c>
      <c r="G84497" s="6">
        <f t="shared" si="3966"/>
        <v>2.2199797323515215E-4</v>
      </c>
    </row>
    <row r="84498" spans="1:7" x14ac:dyDescent="0.35">
      <c r="A84498" s="1" t="s">
        <v>84497</v>
      </c>
      <c r="B84498">
        <v>319.863751767998</v>
      </c>
      <c r="C84498">
        <v>4</v>
      </c>
      <c r="D84498">
        <f>_xlfn.IFNA(_xlfn.XLOOKUP(A84498,Target!B:B,Target!B:B),0)</f>
        <v>0</v>
      </c>
      <c r="E84498" s="7">
        <f t="shared" si="3964"/>
        <v>2.0578405850221151E-2</v>
      </c>
      <c r="F84498" s="6">
        <f t="shared" si="3965"/>
        <v>2.016347370497007E-2</v>
      </c>
      <c r="G84498" s="6">
        <f t="shared" si="3966"/>
        <v>1.4085061109320738E-4</v>
      </c>
    </row>
    <row r="84499" spans="1:7" x14ac:dyDescent="0.35">
      <c r="A84499" s="1" t="s">
        <v>84498</v>
      </c>
      <c r="B84499">
        <v>372.74316186355298</v>
      </c>
      <c r="C84499">
        <v>3</v>
      </c>
      <c r="D84499">
        <f>_xlfn.IFNA(_xlfn.XLOOKUP(A84499,Target!B:B,Target!B:B),0)</f>
        <v>0</v>
      </c>
      <c r="E84499" s="7">
        <f t="shared" si="3964"/>
        <v>4.2832902045388463E-2</v>
      </c>
      <c r="F84499" s="6">
        <f t="shared" si="3965"/>
        <v>4.1073600536938315E-2</v>
      </c>
      <c r="G84499" s="6">
        <f t="shared" si="3966"/>
        <v>2.9312871184177837E-4</v>
      </c>
    </row>
    <row r="84500" spans="1:7" x14ac:dyDescent="0.35">
      <c r="A84500" s="1" t="s">
        <v>84499</v>
      </c>
      <c r="B84500">
        <v>320.78424974749402</v>
      </c>
      <c r="C84500">
        <v>4</v>
      </c>
      <c r="D84500">
        <f>_xlfn.IFNA(_xlfn.XLOOKUP(A84500,Target!B:B,Target!B:B),0)</f>
        <v>0</v>
      </c>
      <c r="E84500" s="7">
        <f t="shared" si="3964"/>
        <v>2.0842685636020639E-2</v>
      </c>
      <c r="F84500" s="6">
        <f t="shared" si="3965"/>
        <v>2.041713765430464E-2</v>
      </c>
      <c r="G84500" s="6">
        <f t="shared" si="3966"/>
        <v>1.4265923802268043E-4</v>
      </c>
    </row>
    <row r="84501" spans="1:7" x14ac:dyDescent="0.35">
      <c r="A84501" s="1" t="s">
        <v>84500</v>
      </c>
      <c r="B84501">
        <v>307.85118999303199</v>
      </c>
      <c r="C84501">
        <v>5</v>
      </c>
      <c r="D84501">
        <f>_xlfn.IFNA(_xlfn.XLOOKUP(A84501,Target!B:B,Target!B:B),0)</f>
        <v>0</v>
      </c>
      <c r="E84501" s="7">
        <f t="shared" si="3964"/>
        <v>1.7421634566580555E-2</v>
      </c>
      <c r="F84501" s="6">
        <f t="shared" si="3965"/>
        <v>1.7123318371347729E-2</v>
      </c>
      <c r="G84501" s="6">
        <f t="shared" si="3966"/>
        <v>1.1924640391058041E-4</v>
      </c>
    </row>
    <row r="84502" spans="1:7" x14ac:dyDescent="0.35">
      <c r="A84502" s="1" t="s">
        <v>84501</v>
      </c>
      <c r="B84502">
        <v>322.86725939886998</v>
      </c>
      <c r="C84502">
        <v>4</v>
      </c>
      <c r="D84502">
        <f>_xlfn.IFNA(_xlfn.XLOOKUP(A84502,Target!B:B,Target!B:B),0)</f>
        <v>0</v>
      </c>
      <c r="E84502" s="7">
        <f t="shared" si="3964"/>
        <v>2.1453326677557515E-2</v>
      </c>
      <c r="F84502" s="6">
        <f t="shared" si="3965"/>
        <v>2.1002747866452287E-2</v>
      </c>
      <c r="G84502" s="6">
        <f t="shared" si="3966"/>
        <v>1.4683820015884495E-4</v>
      </c>
    </row>
    <row r="84503" spans="1:7" x14ac:dyDescent="0.35">
      <c r="A84503" s="1" t="s">
        <v>84502</v>
      </c>
      <c r="B84503">
        <v>291.09420779390001</v>
      </c>
      <c r="C84503">
        <v>6</v>
      </c>
      <c r="D84503">
        <f>_xlfn.IFNA(_xlfn.XLOOKUP(A84503,Target!B:B,Target!B:B),0)</f>
        <v>0</v>
      </c>
      <c r="E84503" s="7">
        <f t="shared" si="3964"/>
        <v>1.3810258705637147E-2</v>
      </c>
      <c r="F84503" s="6">
        <f t="shared" si="3965"/>
        <v>1.362213351763597E-2</v>
      </c>
      <c r="G84503" s="6">
        <f t="shared" si="3966"/>
        <v>9.4529843919008571E-5</v>
      </c>
    </row>
    <row r="84504" spans="1:7" x14ac:dyDescent="0.35">
      <c r="A84504" s="1" t="s">
        <v>84503</v>
      </c>
      <c r="B84504">
        <v>474.62842183696301</v>
      </c>
      <c r="C84504">
        <v>1</v>
      </c>
      <c r="D84504">
        <f>_xlfn.IFNA(_xlfn.XLOOKUP(A84504,Target!B:B,Target!B:B),0)</f>
        <v>0</v>
      </c>
      <c r="E84504" s="7">
        <f t="shared" si="3964"/>
        <v>0.17586843031672156</v>
      </c>
      <c r="F84504" s="6">
        <f t="shared" si="3965"/>
        <v>0.14956471811166083</v>
      </c>
      <c r="G84504" s="6">
        <f t="shared" si="3966"/>
        <v>1.2024680068245376E-3</v>
      </c>
    </row>
    <row r="84505" spans="1:7" x14ac:dyDescent="0.35">
      <c r="A84505" s="1" t="s">
        <v>84504</v>
      </c>
      <c r="B84505">
        <v>372.74316186355298</v>
      </c>
      <c r="C84505">
        <v>3</v>
      </c>
      <c r="D84505">
        <f>_xlfn.IFNA(_xlfn.XLOOKUP(A84505,Target!B:B,Target!B:B),0)</f>
        <v>0</v>
      </c>
      <c r="E84505" s="7">
        <f t="shared" si="3964"/>
        <v>4.2832902045388463E-2</v>
      </c>
      <c r="F84505" s="6">
        <f t="shared" si="3965"/>
        <v>4.1073600536938315E-2</v>
      </c>
      <c r="G84505" s="6">
        <f t="shared" si="3966"/>
        <v>2.9312871184177837E-4</v>
      </c>
    </row>
    <row r="84506" spans="1:7" x14ac:dyDescent="0.35">
      <c r="A84506" s="1" t="s">
        <v>84505</v>
      </c>
      <c r="B84506">
        <v>322.86725939886998</v>
      </c>
      <c r="C84506">
        <v>4</v>
      </c>
      <c r="D84506">
        <f>_xlfn.IFNA(_xlfn.XLOOKUP(A84506,Target!B:B,Target!B:B),0)</f>
        <v>0</v>
      </c>
      <c r="E84506" s="7">
        <f t="shared" si="3964"/>
        <v>2.1453326677557515E-2</v>
      </c>
      <c r="F84506" s="6">
        <f t="shared" si="3965"/>
        <v>2.1002747866452287E-2</v>
      </c>
      <c r="G84506" s="6">
        <f t="shared" si="3966"/>
        <v>1.4683820015884495E-4</v>
      </c>
    </row>
    <row r="84507" spans="1:7" x14ac:dyDescent="0.35">
      <c r="A84507" s="1" t="s">
        <v>84506</v>
      </c>
      <c r="B84507">
        <v>307.85118999303199</v>
      </c>
      <c r="C84507">
        <v>5</v>
      </c>
      <c r="D84507">
        <f>_xlfn.IFNA(_xlfn.XLOOKUP(A84507,Target!B:B,Target!B:B),0)</f>
        <v>0</v>
      </c>
      <c r="E84507" s="7">
        <f t="shared" si="3964"/>
        <v>1.7421634566580555E-2</v>
      </c>
      <c r="F84507" s="6">
        <f t="shared" si="3965"/>
        <v>1.7123318371347729E-2</v>
      </c>
      <c r="G84507" s="6">
        <f t="shared" si="3966"/>
        <v>1.1924640391058041E-4</v>
      </c>
    </row>
    <row r="84508" spans="1:7" x14ac:dyDescent="0.35">
      <c r="A84508" s="1" t="s">
        <v>84507</v>
      </c>
      <c r="B84508">
        <v>306.93069201353597</v>
      </c>
      <c r="C84508">
        <v>5</v>
      </c>
      <c r="D84508">
        <f>_xlfn.IFNA(_xlfn.XLOOKUP(A84508,Target!B:B,Target!B:B),0)</f>
        <v>0</v>
      </c>
      <c r="E84508" s="7">
        <f t="shared" si="3964"/>
        <v>1.7200732810831017E-2</v>
      </c>
      <c r="F84508" s="6">
        <f t="shared" si="3965"/>
        <v>1.69098706440175E-2</v>
      </c>
      <c r="G84508" s="6">
        <f t="shared" si="3966"/>
        <v>1.1773456880942414E-4</v>
      </c>
    </row>
    <row r="84509" spans="1:7" x14ac:dyDescent="0.35">
      <c r="A84509" s="1" t="s">
        <v>84508</v>
      </c>
      <c r="B84509">
        <v>464.43923703691303</v>
      </c>
      <c r="C84509">
        <v>1</v>
      </c>
      <c r="D84509">
        <f>_xlfn.IFNA(_xlfn.XLOOKUP(A84509,Target!B:B,Target!B:B),0)</f>
        <v>0</v>
      </c>
      <c r="E84509" s="7">
        <f t="shared" si="3964"/>
        <v>0.15270135199791618</v>
      </c>
      <c r="F84509" s="6">
        <f t="shared" si="3965"/>
        <v>0.13247260596445642</v>
      </c>
      <c r="G84509" s="6">
        <f t="shared" si="3966"/>
        <v>1.0442327820767675E-3</v>
      </c>
    </row>
    <row r="84510" spans="1:7" x14ac:dyDescent="0.35">
      <c r="A84510" s="1" t="s">
        <v>84509</v>
      </c>
      <c r="B84510">
        <v>306.93069201353597</v>
      </c>
      <c r="C84510">
        <v>5</v>
      </c>
      <c r="D84510">
        <f>_xlfn.IFNA(_xlfn.XLOOKUP(A84510,Target!B:B,Target!B:B),0)</f>
        <v>0</v>
      </c>
      <c r="E84510" s="7">
        <f t="shared" si="3964"/>
        <v>1.7200732810831017E-2</v>
      </c>
      <c r="F84510" s="6">
        <f t="shared" si="3965"/>
        <v>1.69098706440175E-2</v>
      </c>
      <c r="G84510" s="6">
        <f t="shared" si="3966"/>
        <v>1.1773456880942414E-4</v>
      </c>
    </row>
    <row r="84511" spans="1:7" x14ac:dyDescent="0.35">
      <c r="A84511" s="1" t="s">
        <v>84510</v>
      </c>
      <c r="B84511">
        <v>307.85118999303199</v>
      </c>
      <c r="C84511">
        <v>5</v>
      </c>
      <c r="D84511">
        <f>_xlfn.IFNA(_xlfn.XLOOKUP(A84511,Target!B:B,Target!B:B),0)</f>
        <v>0</v>
      </c>
      <c r="E84511" s="7">
        <f t="shared" si="3964"/>
        <v>1.7421634566580555E-2</v>
      </c>
      <c r="F84511" s="6">
        <f t="shared" si="3965"/>
        <v>1.7123318371347729E-2</v>
      </c>
      <c r="G84511" s="6">
        <f t="shared" si="3966"/>
        <v>1.1924640391058041E-4</v>
      </c>
    </row>
    <row r="84512" spans="1:7" x14ac:dyDescent="0.35">
      <c r="A84512" s="1" t="s">
        <v>84511</v>
      </c>
      <c r="B84512">
        <v>361.78798991456</v>
      </c>
      <c r="C84512">
        <v>3</v>
      </c>
      <c r="D84512">
        <f>_xlfn.IFNA(_xlfn.XLOOKUP(A84512,Target!B:B,Target!B:B),0)</f>
        <v>0</v>
      </c>
      <c r="E84512" s="7">
        <f t="shared" si="3964"/>
        <v>3.6797710025006994E-2</v>
      </c>
      <c r="F84512" s="6">
        <f t="shared" si="3965"/>
        <v>3.5491696855811328E-2</v>
      </c>
      <c r="G84512" s="6">
        <f t="shared" si="3966"/>
        <v>2.5183703053347975E-4</v>
      </c>
    </row>
    <row r="84513" spans="1:7" x14ac:dyDescent="0.35">
      <c r="A84513" s="1" t="s">
        <v>84512</v>
      </c>
      <c r="B84513">
        <v>413.74690203061903</v>
      </c>
      <c r="C84513">
        <v>2</v>
      </c>
      <c r="D84513">
        <f>_xlfn.IFNA(_xlfn.XLOOKUP(A84513,Target!B:B,Target!B:B),0)</f>
        <v>0</v>
      </c>
      <c r="E84513" s="7">
        <f t="shared" si="3964"/>
        <v>7.5621382796840997E-2</v>
      </c>
      <c r="F84513" s="6">
        <f t="shared" si="3965"/>
        <v>7.0304834030176733E-2</v>
      </c>
      <c r="G84513" s="6">
        <f t="shared" si="3966"/>
        <v>5.1740191749768234E-4</v>
      </c>
    </row>
    <row r="84514" spans="1:7" x14ac:dyDescent="0.35">
      <c r="A84514" s="1" t="s">
        <v>84513</v>
      </c>
      <c r="B84514">
        <v>307.85118999303199</v>
      </c>
      <c r="C84514">
        <v>5</v>
      </c>
      <c r="D84514">
        <f>_xlfn.IFNA(_xlfn.XLOOKUP(A84514,Target!B:B,Target!B:B),0)</f>
        <v>0</v>
      </c>
      <c r="E84514" s="7">
        <f t="shared" si="3964"/>
        <v>1.7421634566580555E-2</v>
      </c>
      <c r="F84514" s="6">
        <f t="shared" si="3965"/>
        <v>1.7123318371347729E-2</v>
      </c>
      <c r="G84514" s="6">
        <f t="shared" si="3966"/>
        <v>1.1924640391058041E-4</v>
      </c>
    </row>
    <row r="84515" spans="1:7" x14ac:dyDescent="0.35">
      <c r="A84515" s="1" t="s">
        <v>84514</v>
      </c>
      <c r="B84515">
        <v>307.85118999303199</v>
      </c>
      <c r="C84515">
        <v>5</v>
      </c>
      <c r="D84515">
        <f>_xlfn.IFNA(_xlfn.XLOOKUP(A84515,Target!B:B,Target!B:B),0)</f>
        <v>0</v>
      </c>
      <c r="E84515" s="7">
        <f t="shared" si="3964"/>
        <v>1.7421634566580555E-2</v>
      </c>
      <c r="F84515" s="6">
        <f t="shared" si="3965"/>
        <v>1.7123318371347729E-2</v>
      </c>
      <c r="G84515" s="6">
        <f t="shared" si="3966"/>
        <v>1.1924640391058041E-4</v>
      </c>
    </row>
    <row r="84516" spans="1:7" x14ac:dyDescent="0.35">
      <c r="A84516" s="1" t="s">
        <v>84515</v>
      </c>
      <c r="B84516">
        <v>320.78424974749402</v>
      </c>
      <c r="C84516">
        <v>4</v>
      </c>
      <c r="D84516">
        <f>_xlfn.IFNA(_xlfn.XLOOKUP(A84516,Target!B:B,Target!B:B),0)</f>
        <v>0</v>
      </c>
      <c r="E84516" s="7">
        <f t="shared" si="3964"/>
        <v>2.0842685636020639E-2</v>
      </c>
      <c r="F84516" s="6">
        <f t="shared" si="3965"/>
        <v>2.041713765430464E-2</v>
      </c>
      <c r="G84516" s="6">
        <f t="shared" si="3966"/>
        <v>1.4265923802268043E-4</v>
      </c>
    </row>
    <row r="84517" spans="1:7" x14ac:dyDescent="0.35">
      <c r="A84517" s="1" t="s">
        <v>84516</v>
      </c>
      <c r="B84517">
        <v>372.74316186355298</v>
      </c>
      <c r="C84517">
        <v>3</v>
      </c>
      <c r="D84517">
        <f>_xlfn.IFNA(_xlfn.XLOOKUP(A84517,Target!B:B,Target!B:B),0)</f>
        <v>0</v>
      </c>
      <c r="E84517" s="7">
        <f t="shared" si="3964"/>
        <v>4.2832902045388463E-2</v>
      </c>
      <c r="F84517" s="6">
        <f t="shared" si="3965"/>
        <v>4.1073600536938315E-2</v>
      </c>
      <c r="G84517" s="6">
        <f t="shared" si="3966"/>
        <v>2.9312871184177837E-4</v>
      </c>
    </row>
    <row r="84518" spans="1:7" x14ac:dyDescent="0.35">
      <c r="A84518" s="1" t="s">
        <v>84517</v>
      </c>
      <c r="B84518">
        <v>307.85118999303199</v>
      </c>
      <c r="C84518">
        <v>5</v>
      </c>
      <c r="D84518">
        <f>_xlfn.IFNA(_xlfn.XLOOKUP(A84518,Target!B:B,Target!B:B),0)</f>
        <v>0</v>
      </c>
      <c r="E84518" s="7">
        <f t="shared" si="3964"/>
        <v>1.7421634566580555E-2</v>
      </c>
      <c r="F84518" s="6">
        <f t="shared" si="3965"/>
        <v>1.7123318371347729E-2</v>
      </c>
      <c r="G84518" s="6">
        <f t="shared" si="3966"/>
        <v>1.1924640391058041E-4</v>
      </c>
    </row>
    <row r="84519" spans="1:7" x14ac:dyDescent="0.35">
      <c r="A84519" s="1" t="s">
        <v>84518</v>
      </c>
      <c r="B84519">
        <v>305.32446801325898</v>
      </c>
      <c r="C84519">
        <v>5</v>
      </c>
      <c r="D84519">
        <f>_xlfn.IFNA(_xlfn.XLOOKUP(A84519,Target!B:B,Target!B:B),0)</f>
        <v>0</v>
      </c>
      <c r="E84519" s="7">
        <f t="shared" si="3964"/>
        <v>1.6821956967859354E-2</v>
      </c>
      <c r="F84519" s="6">
        <f t="shared" si="3965"/>
        <v>1.6543660227422818E-2</v>
      </c>
      <c r="G84519" s="6">
        <f t="shared" si="3966"/>
        <v>1.1514224461786466E-4</v>
      </c>
    </row>
    <row r="84520" spans="1:7" x14ac:dyDescent="0.35">
      <c r="A84520" s="1" t="s">
        <v>84519</v>
      </c>
      <c r="B84520">
        <v>371.82266388405702</v>
      </c>
      <c r="C84520">
        <v>3</v>
      </c>
      <c r="D84520">
        <f>_xlfn.IFNA(_xlfn.XLOOKUP(A84520,Target!B:B,Target!B:B),0)</f>
        <v>0</v>
      </c>
      <c r="E84520" s="7">
        <f t="shared" si="3964"/>
        <v>4.2289792084637456E-2</v>
      </c>
      <c r="F84520" s="6">
        <f t="shared" si="3965"/>
        <v>4.0573929060607528E-2</v>
      </c>
      <c r="G84520" s="6">
        <f t="shared" si="3966"/>
        <v>2.8941299236656594E-4</v>
      </c>
    </row>
    <row r="84521" spans="1:7" x14ac:dyDescent="0.35">
      <c r="A84521" s="1" t="s">
        <v>84520</v>
      </c>
      <c r="B84521">
        <v>359.81010210909102</v>
      </c>
      <c r="C84521">
        <v>3</v>
      </c>
      <c r="D84521">
        <f>_xlfn.IFNA(_xlfn.XLOOKUP(A84521,Target!B:B,Target!B:B),0)</f>
        <v>0</v>
      </c>
      <c r="E84521" s="7">
        <f t="shared" si="3964"/>
        <v>3.5802447913491194E-2</v>
      </c>
      <c r="F84521" s="6">
        <f t="shared" si="3965"/>
        <v>3.4564938503100939E-2</v>
      </c>
      <c r="G84521" s="6">
        <f t="shared" si="3966"/>
        <v>2.4502730134084869E-4</v>
      </c>
    </row>
    <row r="84522" spans="1:7" x14ac:dyDescent="0.35">
      <c r="A84522" s="1" t="s">
        <v>84521</v>
      </c>
      <c r="B84522">
        <v>398.28712029638399</v>
      </c>
      <c r="C84522">
        <v>2</v>
      </c>
      <c r="D84522">
        <f>_xlfn.IFNA(_xlfn.XLOOKUP(A84522,Target!B:B,Target!B:B),0)</f>
        <v>0</v>
      </c>
      <c r="E84522" s="7">
        <f t="shared" si="3964"/>
        <v>6.1033384539467293E-2</v>
      </c>
      <c r="F84522" s="6">
        <f t="shared" si="3965"/>
        <v>5.7522586403780607E-2</v>
      </c>
      <c r="G84522" s="6">
        <f t="shared" si="3966"/>
        <v>4.1763243747323242E-4</v>
      </c>
    </row>
    <row r="84523" spans="1:7" x14ac:dyDescent="0.35">
      <c r="A84523" s="1" t="s">
        <v>84522</v>
      </c>
      <c r="B84523">
        <v>320.78424974749402</v>
      </c>
      <c r="C84523">
        <v>4</v>
      </c>
      <c r="D84523">
        <f>_xlfn.IFNA(_xlfn.XLOOKUP(A84523,Target!B:B,Target!B:B),0)</f>
        <v>0</v>
      </c>
      <c r="E84523" s="7">
        <f t="shared" si="3964"/>
        <v>2.0842685636020639E-2</v>
      </c>
      <c r="F84523" s="6">
        <f t="shared" si="3965"/>
        <v>2.041713765430464E-2</v>
      </c>
      <c r="G84523" s="6">
        <f t="shared" si="3966"/>
        <v>1.4265923802268043E-4</v>
      </c>
    </row>
    <row r="84524" spans="1:7" x14ac:dyDescent="0.35">
      <c r="A84524" s="1" t="s">
        <v>84523</v>
      </c>
      <c r="B84524">
        <v>307.85118999303199</v>
      </c>
      <c r="C84524">
        <v>5</v>
      </c>
      <c r="D84524">
        <f>_xlfn.IFNA(_xlfn.XLOOKUP(A84524,Target!B:B,Target!B:B),0)</f>
        <v>0</v>
      </c>
      <c r="E84524" s="7">
        <f t="shared" si="3964"/>
        <v>1.7421634566580555E-2</v>
      </c>
      <c r="F84524" s="6">
        <f t="shared" si="3965"/>
        <v>1.7123318371347729E-2</v>
      </c>
      <c r="G84524" s="6">
        <f t="shared" si="3966"/>
        <v>1.1924640391058041E-4</v>
      </c>
    </row>
    <row r="84525" spans="1:7" x14ac:dyDescent="0.35">
      <c r="A84525" s="1" t="s">
        <v>84524</v>
      </c>
      <c r="B84525">
        <v>320.78424974749402</v>
      </c>
      <c r="C84525">
        <v>4</v>
      </c>
      <c r="D84525">
        <f>_xlfn.IFNA(_xlfn.XLOOKUP(A84525,Target!B:B,Target!B:B),0)</f>
        <v>0</v>
      </c>
      <c r="E84525" s="7">
        <f t="shared" si="3964"/>
        <v>2.0842685636020639E-2</v>
      </c>
      <c r="F84525" s="6">
        <f t="shared" si="3965"/>
        <v>2.041713765430464E-2</v>
      </c>
      <c r="G84525" s="6">
        <f t="shared" si="3966"/>
        <v>1.4265923802268043E-4</v>
      </c>
    </row>
    <row r="84526" spans="1:7" x14ac:dyDescent="0.35">
      <c r="A84526" s="1" t="s">
        <v>84525</v>
      </c>
      <c r="B84526">
        <v>562.22364502684002</v>
      </c>
      <c r="C84526">
        <v>1</v>
      </c>
      <c r="D84526">
        <f>_xlfn.IFNA(_xlfn.XLOOKUP(A84526,Target!B:B,Target!B:B),0)</f>
        <v>0</v>
      </c>
      <c r="E84526" s="7">
        <f t="shared" si="3964"/>
        <v>0.59232993374427656</v>
      </c>
      <c r="F84526" s="6">
        <f t="shared" si="3965"/>
        <v>0.37198944841251913</v>
      </c>
      <c r="G84526" s="6">
        <f t="shared" si="3966"/>
        <v>4.0384474531258803E-3</v>
      </c>
    </row>
    <row r="84527" spans="1:7" x14ac:dyDescent="0.35">
      <c r="A84527" s="1" t="s">
        <v>84526</v>
      </c>
      <c r="B84527">
        <v>320.78424974749402</v>
      </c>
      <c r="C84527">
        <v>4</v>
      </c>
      <c r="D84527">
        <f>_xlfn.IFNA(_xlfn.XLOOKUP(A84527,Target!B:B,Target!B:B),0)</f>
        <v>0</v>
      </c>
      <c r="E84527" s="7">
        <f t="shared" si="3964"/>
        <v>2.0842685636020639E-2</v>
      </c>
      <c r="F84527" s="6">
        <f t="shared" si="3965"/>
        <v>2.041713765430464E-2</v>
      </c>
      <c r="G84527" s="6">
        <f t="shared" si="3966"/>
        <v>1.4265923802268043E-4</v>
      </c>
    </row>
    <row r="84528" spans="1:7" x14ac:dyDescent="0.35">
      <c r="A84528" s="1" t="s">
        <v>84527</v>
      </c>
      <c r="B84528">
        <v>319.863751767998</v>
      </c>
      <c r="C84528">
        <v>4</v>
      </c>
      <c r="D84528">
        <f>_xlfn.IFNA(_xlfn.XLOOKUP(A84528,Target!B:B,Target!B:B),0)</f>
        <v>0</v>
      </c>
      <c r="E84528" s="7">
        <f t="shared" si="3964"/>
        <v>2.0578405850221151E-2</v>
      </c>
      <c r="F84528" s="6">
        <f t="shared" si="3965"/>
        <v>2.016347370497007E-2</v>
      </c>
      <c r="G84528" s="6">
        <f t="shared" si="3966"/>
        <v>1.4085061109320738E-4</v>
      </c>
    </row>
    <row r="84529" spans="1:7" x14ac:dyDescent="0.35">
      <c r="A84529" s="1" t="s">
        <v>84528</v>
      </c>
      <c r="B84529">
        <v>320.78424974749402</v>
      </c>
      <c r="C84529">
        <v>4</v>
      </c>
      <c r="D84529">
        <f>_xlfn.IFNA(_xlfn.XLOOKUP(A84529,Target!B:B,Target!B:B),0)</f>
        <v>0</v>
      </c>
      <c r="E84529" s="7">
        <f t="shared" si="3964"/>
        <v>2.0842685636020639E-2</v>
      </c>
      <c r="F84529" s="6">
        <f t="shared" si="3965"/>
        <v>2.041713765430464E-2</v>
      </c>
      <c r="G84529" s="6">
        <f t="shared" si="3966"/>
        <v>1.4265923802268043E-4</v>
      </c>
    </row>
    <row r="84530" spans="1:7" x14ac:dyDescent="0.35">
      <c r="A84530" s="1" t="s">
        <v>84529</v>
      </c>
      <c r="B84530">
        <v>427.42371803219999</v>
      </c>
      <c r="C84530">
        <v>2</v>
      </c>
      <c r="D84530">
        <f>_xlfn.IFNA(_xlfn.XLOOKUP(A84530,Target!B:B,Target!B:B),0)</f>
        <v>0</v>
      </c>
      <c r="E84530" s="7">
        <f t="shared" si="3964"/>
        <v>9.1408640904873564E-2</v>
      </c>
      <c r="F84530" s="6">
        <f t="shared" si="3965"/>
        <v>8.3752901964462834E-2</v>
      </c>
      <c r="G84530" s="6">
        <f t="shared" si="3966"/>
        <v>6.253508761865853E-4</v>
      </c>
    </row>
    <row r="84531" spans="1:7" x14ac:dyDescent="0.35">
      <c r="A84531" s="1" t="s">
        <v>84530</v>
      </c>
      <c r="B84531">
        <v>307.85118999303199</v>
      </c>
      <c r="C84531">
        <v>5</v>
      </c>
      <c r="D84531">
        <f>_xlfn.IFNA(_xlfn.XLOOKUP(A84531,Target!B:B,Target!B:B),0)</f>
        <v>0</v>
      </c>
      <c r="E84531" s="7">
        <f t="shared" si="3964"/>
        <v>1.7421634566580555E-2</v>
      </c>
      <c r="F84531" s="6">
        <f t="shared" si="3965"/>
        <v>1.7123318371347729E-2</v>
      </c>
      <c r="G84531" s="6">
        <f t="shared" si="3966"/>
        <v>1.1924640391058041E-4</v>
      </c>
    </row>
    <row r="84532" spans="1:7" x14ac:dyDescent="0.35">
      <c r="A84532" s="1" t="s">
        <v>84531</v>
      </c>
      <c r="B84532">
        <v>348.854930160099</v>
      </c>
      <c r="C84532">
        <v>4</v>
      </c>
      <c r="D84532">
        <f>_xlfn.IFNA(_xlfn.XLOOKUP(A84532,Target!B:B,Target!B:B),0)</f>
        <v>0</v>
      </c>
      <c r="E84532" s="7">
        <f t="shared" si="3964"/>
        <v>3.0757852809273369E-2</v>
      </c>
      <c r="F84532" s="6">
        <f t="shared" si="3965"/>
        <v>2.9840037333156877E-2</v>
      </c>
      <c r="G84532" s="6">
        <f t="shared" si="3966"/>
        <v>2.1051001570781581E-4</v>
      </c>
    </row>
    <row r="84533" spans="1:7" x14ac:dyDescent="0.35">
      <c r="A84533" s="1" t="s">
        <v>84532</v>
      </c>
      <c r="B84533">
        <v>361.78798991456</v>
      </c>
      <c r="C84533">
        <v>3</v>
      </c>
      <c r="D84533">
        <f>_xlfn.IFNA(_xlfn.XLOOKUP(A84533,Target!B:B,Target!B:B),0)</f>
        <v>0</v>
      </c>
      <c r="E84533" s="7">
        <f t="shared" si="3964"/>
        <v>3.6797710025006994E-2</v>
      </c>
      <c r="F84533" s="6">
        <f t="shared" si="3965"/>
        <v>3.5491696855811328E-2</v>
      </c>
      <c r="G84533" s="6">
        <f t="shared" si="3966"/>
        <v>2.5183703053347975E-4</v>
      </c>
    </row>
    <row r="84534" spans="1:7" x14ac:dyDescent="0.35">
      <c r="A84534" s="1" t="s">
        <v>84533</v>
      </c>
      <c r="B84534">
        <v>372.74316186355298</v>
      </c>
      <c r="C84534">
        <v>3</v>
      </c>
      <c r="D84534">
        <f>_xlfn.IFNA(_xlfn.XLOOKUP(A84534,Target!B:B,Target!B:B),0)</f>
        <v>0</v>
      </c>
      <c r="E84534" s="7">
        <f t="shared" si="3964"/>
        <v>4.2832902045388463E-2</v>
      </c>
      <c r="F84534" s="6">
        <f t="shared" si="3965"/>
        <v>4.1073600536938315E-2</v>
      </c>
      <c r="G84534" s="6">
        <f t="shared" si="3966"/>
        <v>2.9312871184177837E-4</v>
      </c>
    </row>
    <row r="84535" spans="1:7" x14ac:dyDescent="0.35">
      <c r="A84535" s="1" t="s">
        <v>84534</v>
      </c>
      <c r="B84535">
        <v>413.74690203061903</v>
      </c>
      <c r="C84535">
        <v>2</v>
      </c>
      <c r="D84535">
        <f>_xlfn.IFNA(_xlfn.XLOOKUP(A84535,Target!B:B,Target!B:B),0)</f>
        <v>0</v>
      </c>
      <c r="E84535" s="7">
        <f t="shared" si="3964"/>
        <v>7.5621382796840997E-2</v>
      </c>
      <c r="F84535" s="6">
        <f t="shared" si="3965"/>
        <v>7.0304834030176733E-2</v>
      </c>
      <c r="G84535" s="6">
        <f t="shared" si="3966"/>
        <v>5.1740191749768234E-4</v>
      </c>
    </row>
    <row r="84536" spans="1:7" x14ac:dyDescent="0.35">
      <c r="A84536" s="1" t="s">
        <v>84535</v>
      </c>
      <c r="B84536">
        <v>372.74316186355298</v>
      </c>
      <c r="C84536">
        <v>3</v>
      </c>
      <c r="D84536">
        <f>_xlfn.IFNA(_xlfn.XLOOKUP(A84536,Target!B:B,Target!B:B),0)</f>
        <v>0</v>
      </c>
      <c r="E84536" s="7">
        <f t="shared" si="3964"/>
        <v>4.2832902045388463E-2</v>
      </c>
      <c r="F84536" s="6">
        <f t="shared" si="3965"/>
        <v>4.1073600536938315E-2</v>
      </c>
      <c r="G84536" s="6">
        <f t="shared" si="3966"/>
        <v>2.9312871184177837E-4</v>
      </c>
    </row>
    <row r="84537" spans="1:7" x14ac:dyDescent="0.35">
      <c r="A84537" s="1" t="s">
        <v>84536</v>
      </c>
      <c r="B84537">
        <v>224.668992668306</v>
      </c>
      <c r="C84537">
        <v>6</v>
      </c>
      <c r="D84537">
        <f>_xlfn.IFNA(_xlfn.XLOOKUP(A84537,Target!B:B,Target!B:B),0)</f>
        <v>0</v>
      </c>
      <c r="E84537" s="7">
        <f t="shared" si="3964"/>
        <v>5.4989803756585994E-3</v>
      </c>
      <c r="F84537" s="6">
        <f t="shared" si="3965"/>
        <v>5.4689069635895926E-3</v>
      </c>
      <c r="G84537" s="6">
        <f t="shared" si="3966"/>
        <v>3.7642113862816694E-5</v>
      </c>
    </row>
    <row r="84538" spans="1:7" x14ac:dyDescent="0.35">
      <c r="A84538" s="1" t="s">
        <v>84537</v>
      </c>
      <c r="B84538">
        <v>320.78424974749402</v>
      </c>
      <c r="C84538">
        <v>4</v>
      </c>
      <c r="D84538">
        <f>_xlfn.IFNA(_xlfn.XLOOKUP(A84538,Target!B:B,Target!B:B),0)</f>
        <v>0</v>
      </c>
      <c r="E84538" s="7">
        <f t="shared" si="3964"/>
        <v>2.0842685636020639E-2</v>
      </c>
      <c r="F84538" s="6">
        <f t="shared" si="3965"/>
        <v>2.041713765430464E-2</v>
      </c>
      <c r="G84538" s="6">
        <f t="shared" si="3966"/>
        <v>1.4265923802268043E-4</v>
      </c>
    </row>
    <row r="84539" spans="1:7" x14ac:dyDescent="0.35">
      <c r="A84539" s="1" t="s">
        <v>84538</v>
      </c>
      <c r="B84539">
        <v>306.93069201353597</v>
      </c>
      <c r="C84539">
        <v>5</v>
      </c>
      <c r="D84539">
        <f>_xlfn.IFNA(_xlfn.XLOOKUP(A84539,Target!B:B,Target!B:B),0)</f>
        <v>0</v>
      </c>
      <c r="E84539" s="7">
        <f t="shared" si="3964"/>
        <v>1.7200732810831017E-2</v>
      </c>
      <c r="F84539" s="6">
        <f t="shared" si="3965"/>
        <v>1.69098706440175E-2</v>
      </c>
      <c r="G84539" s="6">
        <f t="shared" si="3966"/>
        <v>1.1773456880942414E-4</v>
      </c>
    </row>
    <row r="84540" spans="1:7" x14ac:dyDescent="0.35">
      <c r="A84540" s="1" t="s">
        <v>84539</v>
      </c>
      <c r="B84540">
        <v>369.496831076295</v>
      </c>
      <c r="C84540">
        <v>3</v>
      </c>
      <c r="D84540">
        <f>_xlfn.IFNA(_xlfn.XLOOKUP(A84540,Target!B:B,Target!B:B),0)</f>
        <v>0</v>
      </c>
      <c r="E84540" s="7">
        <f t="shared" si="3964"/>
        <v>4.0947994960637807E-2</v>
      </c>
      <c r="F84540" s="6">
        <f t="shared" si="3965"/>
        <v>3.9337214883809923E-2</v>
      </c>
      <c r="G84540" s="6">
        <f t="shared" si="3966"/>
        <v>2.8023288818907258E-4</v>
      </c>
    </row>
    <row r="84541" spans="1:7" x14ac:dyDescent="0.35">
      <c r="A84541" s="1" t="s">
        <v>84540</v>
      </c>
      <c r="B84541">
        <v>320.78424974749402</v>
      </c>
      <c r="C84541">
        <v>4</v>
      </c>
      <c r="D84541">
        <f>_xlfn.IFNA(_xlfn.XLOOKUP(A84541,Target!B:B,Target!B:B),0)</f>
        <v>0</v>
      </c>
      <c r="E84541" s="7">
        <f t="shared" si="3964"/>
        <v>2.0842685636020639E-2</v>
      </c>
      <c r="F84541" s="6">
        <f t="shared" si="3965"/>
        <v>2.041713765430464E-2</v>
      </c>
      <c r="G84541" s="6">
        <f t="shared" si="3966"/>
        <v>1.4265923802268043E-4</v>
      </c>
    </row>
    <row r="84542" spans="1:7" x14ac:dyDescent="0.35">
      <c r="A84542" s="1" t="s">
        <v>84541</v>
      </c>
      <c r="B84542">
        <v>320.78424974749402</v>
      </c>
      <c r="C84542">
        <v>4</v>
      </c>
      <c r="D84542">
        <f>_xlfn.IFNA(_xlfn.XLOOKUP(A84542,Target!B:B,Target!B:B),0)</f>
        <v>0</v>
      </c>
      <c r="E84542" s="7">
        <f t="shared" si="3964"/>
        <v>2.0842685636020639E-2</v>
      </c>
      <c r="F84542" s="6">
        <f t="shared" si="3965"/>
        <v>2.041713765430464E-2</v>
      </c>
      <c r="G84542" s="6">
        <f t="shared" si="3966"/>
        <v>1.4265923802268043E-4</v>
      </c>
    </row>
    <row r="84543" spans="1:7" x14ac:dyDescent="0.35">
      <c r="A84543" s="1" t="s">
        <v>84542</v>
      </c>
      <c r="B84543">
        <v>379.76055804286102</v>
      </c>
      <c r="C84543">
        <v>2</v>
      </c>
      <c r="D84543">
        <f>_xlfn.IFNA(_xlfn.XLOOKUP(A84543,Target!B:B,Target!B:B),0)</f>
        <v>0</v>
      </c>
      <c r="E84543" s="7">
        <f t="shared" si="3964"/>
        <v>4.7209177590561383E-2</v>
      </c>
      <c r="F84543" s="6">
        <f t="shared" si="3965"/>
        <v>4.5080943330902845E-2</v>
      </c>
      <c r="G84543" s="6">
        <f t="shared" si="3966"/>
        <v>3.2306825635412568E-4</v>
      </c>
    </row>
    <row r="84544" spans="1:7" x14ac:dyDescent="0.35">
      <c r="A84544" s="1" t="s">
        <v>84543</v>
      </c>
      <c r="B84544">
        <v>307.85118999303199</v>
      </c>
      <c r="C84544">
        <v>5</v>
      </c>
      <c r="D84544">
        <f>_xlfn.IFNA(_xlfn.XLOOKUP(A84544,Target!B:B,Target!B:B),0)</f>
        <v>0</v>
      </c>
      <c r="E84544" s="7">
        <f t="shared" si="3964"/>
        <v>1.7421634566580555E-2</v>
      </c>
      <c r="F84544" s="6">
        <f t="shared" si="3965"/>
        <v>1.7123318371347729E-2</v>
      </c>
      <c r="G84544" s="6">
        <f t="shared" si="3966"/>
        <v>1.1924640391058041E-4</v>
      </c>
    </row>
    <row r="84545" spans="1:7" x14ac:dyDescent="0.35">
      <c r="A84545" s="1" t="s">
        <v>84544</v>
      </c>
      <c r="B84545">
        <v>361.89311176046698</v>
      </c>
      <c r="C84545">
        <v>3</v>
      </c>
      <c r="D84545">
        <f>_xlfn.IFNA(_xlfn.XLOOKUP(A84545,Target!B:B,Target!B:B),0)</f>
        <v>0</v>
      </c>
      <c r="E84545" s="7">
        <f t="shared" si="3964"/>
        <v>3.6851374355373591E-2</v>
      </c>
      <c r="F84545" s="6">
        <f t="shared" si="3965"/>
        <v>3.554161692487956E-2</v>
      </c>
      <c r="G84545" s="6">
        <f t="shared" si="3966"/>
        <v>2.5220420710888073E-4</v>
      </c>
    </row>
    <row r="84546" spans="1:7" x14ac:dyDescent="0.35">
      <c r="A84546" s="1" t="s">
        <v>84545</v>
      </c>
      <c r="B84546">
        <v>307.85118999303199</v>
      </c>
      <c r="C84546">
        <v>5</v>
      </c>
      <c r="D84546">
        <f>_xlfn.IFNA(_xlfn.XLOOKUP(A84546,Target!B:B,Target!B:B),0)</f>
        <v>0</v>
      </c>
      <c r="E84546" s="7">
        <f t="shared" si="3964"/>
        <v>1.7421634566580555E-2</v>
      </c>
      <c r="F84546" s="6">
        <f t="shared" si="3965"/>
        <v>1.7123318371347729E-2</v>
      </c>
      <c r="G84546" s="6">
        <f t="shared" si="3966"/>
        <v>1.1924640391058041E-4</v>
      </c>
    </row>
    <row r="84547" spans="1:7" x14ac:dyDescent="0.35">
      <c r="A84547" s="1" t="s">
        <v>84546</v>
      </c>
      <c r="B84547">
        <v>320.78424974749402</v>
      </c>
      <c r="C84547">
        <v>4</v>
      </c>
      <c r="D84547">
        <f>_xlfn.IFNA(_xlfn.XLOOKUP(A84547,Target!B:B,Target!B:B),0)</f>
        <v>0</v>
      </c>
      <c r="E84547" s="7">
        <f t="shared" ref="E84547:E84610" si="3967">2^((B84547-600)/50)</f>
        <v>2.0842685636020639E-2</v>
      </c>
      <c r="F84547" s="6">
        <f t="shared" ref="F84547:F84610" si="3968">1-(1/(1+E84547))</f>
        <v>2.041713765430464E-2</v>
      </c>
      <c r="G84547" s="6">
        <f t="shared" ref="G84547:G84610" si="3969">(F84547*($J$3/$J$2))/(F84547*($J$3/$J$2)+(1-F84547)*((1-$J$3)/(1-$J$2)))</f>
        <v>1.4265923802268043E-4</v>
      </c>
    </row>
    <row r="84548" spans="1:7" x14ac:dyDescent="0.35">
      <c r="A84548" s="1" t="s">
        <v>84547</v>
      </c>
      <c r="B84548">
        <v>322.86725939886998</v>
      </c>
      <c r="C84548">
        <v>4</v>
      </c>
      <c r="D84548">
        <f>_xlfn.IFNA(_xlfn.XLOOKUP(A84548,Target!B:B,Target!B:B),0)</f>
        <v>0</v>
      </c>
      <c r="E84548" s="7">
        <f t="shared" si="3967"/>
        <v>2.1453326677557515E-2</v>
      </c>
      <c r="F84548" s="6">
        <f t="shared" si="3968"/>
        <v>2.1002747866452287E-2</v>
      </c>
      <c r="G84548" s="6">
        <f t="shared" si="3969"/>
        <v>1.4683820015884495E-4</v>
      </c>
    </row>
    <row r="84549" spans="1:7" x14ac:dyDescent="0.35">
      <c r="A84549" s="1" t="s">
        <v>84548</v>
      </c>
      <c r="B84549">
        <v>306.93069201353597</v>
      </c>
      <c r="C84549">
        <v>5</v>
      </c>
      <c r="D84549">
        <f>_xlfn.IFNA(_xlfn.XLOOKUP(A84549,Target!B:B,Target!B:B),0)</f>
        <v>0</v>
      </c>
      <c r="E84549" s="7">
        <f t="shared" si="3967"/>
        <v>1.7200732810831017E-2</v>
      </c>
      <c r="F84549" s="6">
        <f t="shared" si="3968"/>
        <v>1.69098706440175E-2</v>
      </c>
      <c r="G84549" s="6">
        <f t="shared" si="3969"/>
        <v>1.1773456880942414E-4</v>
      </c>
    </row>
    <row r="84550" spans="1:7" x14ac:dyDescent="0.35">
      <c r="A84550" s="1" t="s">
        <v>84549</v>
      </c>
      <c r="B84550">
        <v>306.93069201353597</v>
      </c>
      <c r="C84550">
        <v>5</v>
      </c>
      <c r="D84550">
        <f>_xlfn.IFNA(_xlfn.XLOOKUP(A84550,Target!B:B,Target!B:B),0)</f>
        <v>0</v>
      </c>
      <c r="E84550" s="7">
        <f t="shared" si="3967"/>
        <v>1.7200732810831017E-2</v>
      </c>
      <c r="F84550" s="6">
        <f t="shared" si="3968"/>
        <v>1.69098706440175E-2</v>
      </c>
      <c r="G84550" s="6">
        <f t="shared" si="3969"/>
        <v>1.1773456880942414E-4</v>
      </c>
    </row>
    <row r="84551" spans="1:7" x14ac:dyDescent="0.35">
      <c r="A84551" s="1" t="s">
        <v>84550</v>
      </c>
      <c r="B84551">
        <v>320.78424974749402</v>
      </c>
      <c r="C84551">
        <v>4</v>
      </c>
      <c r="D84551">
        <f>_xlfn.IFNA(_xlfn.XLOOKUP(A84551,Target!B:B,Target!B:B),0)</f>
        <v>0</v>
      </c>
      <c r="E84551" s="7">
        <f t="shared" si="3967"/>
        <v>2.0842685636020639E-2</v>
      </c>
      <c r="F84551" s="6">
        <f t="shared" si="3968"/>
        <v>2.041713765430464E-2</v>
      </c>
      <c r="G84551" s="6">
        <f t="shared" si="3969"/>
        <v>1.4265923802268043E-4</v>
      </c>
    </row>
    <row r="84552" spans="1:7" x14ac:dyDescent="0.35">
      <c r="A84552" s="1" t="s">
        <v>84551</v>
      </c>
      <c r="B84552">
        <v>483.573260429073</v>
      </c>
      <c r="C84552">
        <v>1</v>
      </c>
      <c r="D84552">
        <f>_xlfn.IFNA(_xlfn.XLOOKUP(A84552,Target!B:B,Target!B:B),0)</f>
        <v>0</v>
      </c>
      <c r="E84552" s="7">
        <f t="shared" si="3967"/>
        <v>0.19908621129022494</v>
      </c>
      <c r="F84552" s="6">
        <f t="shared" si="3968"/>
        <v>0.16603160758224955</v>
      </c>
      <c r="G84552" s="6">
        <f t="shared" si="3969"/>
        <v>1.3609992538101347E-3</v>
      </c>
    </row>
    <row r="84553" spans="1:7" x14ac:dyDescent="0.35">
      <c r="A84553" s="1" t="s">
        <v>84552</v>
      </c>
      <c r="B84553">
        <v>372.74316186355298</v>
      </c>
      <c r="C84553">
        <v>3</v>
      </c>
      <c r="D84553">
        <f>_xlfn.IFNA(_xlfn.XLOOKUP(A84553,Target!B:B,Target!B:B),0)</f>
        <v>0</v>
      </c>
      <c r="E84553" s="7">
        <f t="shared" si="3967"/>
        <v>4.2832902045388463E-2</v>
      </c>
      <c r="F84553" s="6">
        <f t="shared" si="3968"/>
        <v>4.1073600536938315E-2</v>
      </c>
      <c r="G84553" s="6">
        <f t="shared" si="3969"/>
        <v>2.9312871184177837E-4</v>
      </c>
    </row>
    <row r="84554" spans="1:7" x14ac:dyDescent="0.35">
      <c r="A84554" s="1" t="s">
        <v>84553</v>
      </c>
      <c r="B84554">
        <v>520.38637031532505</v>
      </c>
      <c r="C84554">
        <v>1</v>
      </c>
      <c r="D84554">
        <f>_xlfn.IFNA(_xlfn.XLOOKUP(A84554,Target!B:B,Target!B:B),0)</f>
        <v>0</v>
      </c>
      <c r="E84554" s="7">
        <f t="shared" si="3967"/>
        <v>0.33164861503549387</v>
      </c>
      <c r="F84554" s="6">
        <f t="shared" si="3968"/>
        <v>0.24905114704501385</v>
      </c>
      <c r="G84554" s="6">
        <f t="shared" si="3969"/>
        <v>2.2651736555692045E-3</v>
      </c>
    </row>
    <row r="84555" spans="1:7" x14ac:dyDescent="0.35">
      <c r="A84555" s="1" t="s">
        <v>84554</v>
      </c>
      <c r="B84555">
        <v>320.78424974749402</v>
      </c>
      <c r="C84555">
        <v>4</v>
      </c>
      <c r="D84555">
        <f>_xlfn.IFNA(_xlfn.XLOOKUP(A84555,Target!B:B,Target!B:B),0)</f>
        <v>0</v>
      </c>
      <c r="E84555" s="7">
        <f t="shared" si="3967"/>
        <v>2.0842685636020639E-2</v>
      </c>
      <c r="F84555" s="6">
        <f t="shared" si="3968"/>
        <v>2.041713765430464E-2</v>
      </c>
      <c r="G84555" s="6">
        <f t="shared" si="3969"/>
        <v>1.4265923802268043E-4</v>
      </c>
    </row>
    <row r="84556" spans="1:7" x14ac:dyDescent="0.35">
      <c r="A84556" s="1" t="s">
        <v>84555</v>
      </c>
      <c r="B84556">
        <v>306.93069201353597</v>
      </c>
      <c r="C84556">
        <v>5</v>
      </c>
      <c r="D84556">
        <f>_xlfn.IFNA(_xlfn.XLOOKUP(A84556,Target!B:B,Target!B:B),0)</f>
        <v>0</v>
      </c>
      <c r="E84556" s="7">
        <f t="shared" si="3967"/>
        <v>1.7200732810831017E-2</v>
      </c>
      <c r="F84556" s="6">
        <f t="shared" si="3968"/>
        <v>1.69098706440175E-2</v>
      </c>
      <c r="G84556" s="6">
        <f t="shared" si="3969"/>
        <v>1.1773456880942414E-4</v>
      </c>
    </row>
    <row r="84557" spans="1:7" x14ac:dyDescent="0.35">
      <c r="A84557" s="1" t="s">
        <v>84556</v>
      </c>
      <c r="B84557">
        <v>307.85118999303199</v>
      </c>
      <c r="C84557">
        <v>5</v>
      </c>
      <c r="D84557">
        <f>_xlfn.IFNA(_xlfn.XLOOKUP(A84557,Target!B:B,Target!B:B),0)</f>
        <v>0</v>
      </c>
      <c r="E84557" s="7">
        <f t="shared" si="3967"/>
        <v>1.7421634566580555E-2</v>
      </c>
      <c r="F84557" s="6">
        <f t="shared" si="3968"/>
        <v>1.7123318371347729E-2</v>
      </c>
      <c r="G84557" s="6">
        <f t="shared" si="3969"/>
        <v>1.1924640391058041E-4</v>
      </c>
    </row>
    <row r="84558" spans="1:7" x14ac:dyDescent="0.35">
      <c r="A84558" s="1" t="s">
        <v>84557</v>
      </c>
      <c r="B84558">
        <v>400.813842276157</v>
      </c>
      <c r="C84558">
        <v>2</v>
      </c>
      <c r="D84558">
        <f>_xlfn.IFNA(_xlfn.XLOOKUP(A84558,Target!B:B,Target!B:B),0)</f>
        <v>0</v>
      </c>
      <c r="E84558" s="7">
        <f t="shared" si="3967"/>
        <v>6.3209133386785438E-2</v>
      </c>
      <c r="F84558" s="6">
        <f t="shared" si="3968"/>
        <v>5.945127012353324E-2</v>
      </c>
      <c r="G84558" s="6">
        <f t="shared" si="3969"/>
        <v>4.3251396979721902E-4</v>
      </c>
    </row>
    <row r="84559" spans="1:7" x14ac:dyDescent="0.35">
      <c r="A84559" s="1" t="s">
        <v>84558</v>
      </c>
      <c r="B84559">
        <v>320.78424974749402</v>
      </c>
      <c r="C84559">
        <v>4</v>
      </c>
      <c r="D84559">
        <f>_xlfn.IFNA(_xlfn.XLOOKUP(A84559,Target!B:B,Target!B:B),0)</f>
        <v>0</v>
      </c>
      <c r="E84559" s="7">
        <f t="shared" si="3967"/>
        <v>2.0842685636020639E-2</v>
      </c>
      <c r="F84559" s="6">
        <f t="shared" si="3968"/>
        <v>2.041713765430464E-2</v>
      </c>
      <c r="G84559" s="6">
        <f t="shared" si="3969"/>
        <v>1.4265923802268043E-4</v>
      </c>
    </row>
    <row r="84560" spans="1:7" x14ac:dyDescent="0.35">
      <c r="A84560" s="1" t="s">
        <v>84559</v>
      </c>
      <c r="B84560">
        <v>372.74316186355298</v>
      </c>
      <c r="C84560">
        <v>3</v>
      </c>
      <c r="D84560">
        <f>_xlfn.IFNA(_xlfn.XLOOKUP(A84560,Target!B:B,Target!B:B),0)</f>
        <v>0</v>
      </c>
      <c r="E84560" s="7">
        <f t="shared" si="3967"/>
        <v>4.2832902045388463E-2</v>
      </c>
      <c r="F84560" s="6">
        <f t="shared" si="3968"/>
        <v>4.1073600536938315E-2</v>
      </c>
      <c r="G84560" s="6">
        <f t="shared" si="3969"/>
        <v>2.9312871184177837E-4</v>
      </c>
    </row>
    <row r="84561" spans="1:7" x14ac:dyDescent="0.35">
      <c r="A84561" s="1" t="s">
        <v>84560</v>
      </c>
      <c r="B84561">
        <v>320.78424974749402</v>
      </c>
      <c r="C84561">
        <v>4</v>
      </c>
      <c r="D84561">
        <f>_xlfn.IFNA(_xlfn.XLOOKUP(A84561,Target!B:B,Target!B:B),0)</f>
        <v>0</v>
      </c>
      <c r="E84561" s="7">
        <f t="shared" si="3967"/>
        <v>2.0842685636020639E-2</v>
      </c>
      <c r="F84561" s="6">
        <f t="shared" si="3968"/>
        <v>2.041713765430464E-2</v>
      </c>
      <c r="G84561" s="6">
        <f t="shared" si="3969"/>
        <v>1.4265923802268043E-4</v>
      </c>
    </row>
    <row r="84562" spans="1:7" x14ac:dyDescent="0.35">
      <c r="A84562" s="1" t="s">
        <v>84561</v>
      </c>
      <c r="B84562">
        <v>307.85118999303199</v>
      </c>
      <c r="C84562">
        <v>5</v>
      </c>
      <c r="D84562">
        <f>_xlfn.IFNA(_xlfn.XLOOKUP(A84562,Target!B:B,Target!B:B),0)</f>
        <v>0</v>
      </c>
      <c r="E84562" s="7">
        <f t="shared" si="3967"/>
        <v>1.7421634566580555E-2</v>
      </c>
      <c r="F84562" s="6">
        <f t="shared" si="3968"/>
        <v>1.7123318371347729E-2</v>
      </c>
      <c r="G84562" s="6">
        <f t="shared" si="3969"/>
        <v>1.1924640391058041E-4</v>
      </c>
    </row>
    <row r="84563" spans="1:7" x14ac:dyDescent="0.35">
      <c r="A84563" s="1" t="s">
        <v>84562</v>
      </c>
      <c r="B84563">
        <v>291.09420779390001</v>
      </c>
      <c r="C84563">
        <v>6</v>
      </c>
      <c r="D84563">
        <f>_xlfn.IFNA(_xlfn.XLOOKUP(A84563,Target!B:B,Target!B:B),0)</f>
        <v>0</v>
      </c>
      <c r="E84563" s="7">
        <f t="shared" si="3967"/>
        <v>1.3810258705637147E-2</v>
      </c>
      <c r="F84563" s="6">
        <f t="shared" si="3968"/>
        <v>1.362213351763597E-2</v>
      </c>
      <c r="G84563" s="6">
        <f t="shared" si="3969"/>
        <v>9.4529843919008571E-5</v>
      </c>
    </row>
    <row r="84564" spans="1:7" x14ac:dyDescent="0.35">
      <c r="A84564" s="1" t="s">
        <v>84563</v>
      </c>
      <c r="B84564">
        <v>306.93069201353597</v>
      </c>
      <c r="C84564">
        <v>5</v>
      </c>
      <c r="D84564">
        <f>_xlfn.IFNA(_xlfn.XLOOKUP(A84564,Target!B:B,Target!B:B),0)</f>
        <v>0</v>
      </c>
      <c r="E84564" s="7">
        <f t="shared" si="3967"/>
        <v>1.7200732810831017E-2</v>
      </c>
      <c r="F84564" s="6">
        <f t="shared" si="3968"/>
        <v>1.69098706440175E-2</v>
      </c>
      <c r="G84564" s="6">
        <f t="shared" si="3969"/>
        <v>1.1773456880942414E-4</v>
      </c>
    </row>
    <row r="84565" spans="1:7" x14ac:dyDescent="0.35">
      <c r="A84565" s="1" t="s">
        <v>84564</v>
      </c>
      <c r="B84565">
        <v>307.85118999303199</v>
      </c>
      <c r="C84565">
        <v>5</v>
      </c>
      <c r="D84565">
        <f>_xlfn.IFNA(_xlfn.XLOOKUP(A84565,Target!B:B,Target!B:B),0)</f>
        <v>0</v>
      </c>
      <c r="E84565" s="7">
        <f t="shared" si="3967"/>
        <v>1.7421634566580555E-2</v>
      </c>
      <c r="F84565" s="6">
        <f t="shared" si="3968"/>
        <v>1.7123318371347729E-2</v>
      </c>
      <c r="G84565" s="6">
        <f t="shared" si="3969"/>
        <v>1.1924640391058041E-4</v>
      </c>
    </row>
    <row r="84566" spans="1:7" x14ac:dyDescent="0.35">
      <c r="A84566" s="1" t="s">
        <v>84565</v>
      </c>
      <c r="B84566">
        <v>347.93443218060202</v>
      </c>
      <c r="C84566">
        <v>4</v>
      </c>
      <c r="D84566">
        <f>_xlfn.IFNA(_xlfn.XLOOKUP(A84566,Target!B:B,Target!B:B),0)</f>
        <v>0</v>
      </c>
      <c r="E84566" s="7">
        <f t="shared" si="3967"/>
        <v>3.036785130495441E-2</v>
      </c>
      <c r="F84566" s="6">
        <f t="shared" si="3968"/>
        <v>2.9472824939650089E-2</v>
      </c>
      <c r="G84566" s="6">
        <f t="shared" si="3969"/>
        <v>2.0784135870840711E-4</v>
      </c>
    </row>
    <row r="84567" spans="1:7" x14ac:dyDescent="0.35">
      <c r="A84567" s="1" t="s">
        <v>84566</v>
      </c>
      <c r="B84567">
        <v>440.35677778666201</v>
      </c>
      <c r="C84567">
        <v>2</v>
      </c>
      <c r="D84567">
        <f>_xlfn.IFNA(_xlfn.XLOOKUP(A84567,Target!B:B,Target!B:B),0)</f>
        <v>0</v>
      </c>
      <c r="E84567" s="7">
        <f t="shared" si="3967"/>
        <v>0.10935837045112126</v>
      </c>
      <c r="F84567" s="6">
        <f t="shared" si="3968"/>
        <v>9.8578036966224469E-2</v>
      </c>
      <c r="G84567" s="6">
        <f t="shared" si="3969"/>
        <v>7.4805789959861489E-4</v>
      </c>
    </row>
    <row r="84568" spans="1:7" x14ac:dyDescent="0.35">
      <c r="A84568" s="1" t="s">
        <v>84567</v>
      </c>
      <c r="B84568">
        <v>361.78798991456</v>
      </c>
      <c r="C84568">
        <v>3</v>
      </c>
      <c r="D84568">
        <f>_xlfn.IFNA(_xlfn.XLOOKUP(A84568,Target!B:B,Target!B:B),0)</f>
        <v>0</v>
      </c>
      <c r="E84568" s="7">
        <f t="shared" si="3967"/>
        <v>3.6797710025006994E-2</v>
      </c>
      <c r="F84568" s="6">
        <f t="shared" si="3968"/>
        <v>3.5491696855811328E-2</v>
      </c>
      <c r="G84568" s="6">
        <f t="shared" si="3969"/>
        <v>2.5183703053347975E-4</v>
      </c>
    </row>
    <row r="84569" spans="1:7" x14ac:dyDescent="0.35">
      <c r="A84569" s="1" t="s">
        <v>84568</v>
      </c>
      <c r="B84569">
        <v>320.78424974749402</v>
      </c>
      <c r="C84569">
        <v>4</v>
      </c>
      <c r="D84569">
        <f>_xlfn.IFNA(_xlfn.XLOOKUP(A84569,Target!B:B,Target!B:B),0)</f>
        <v>0</v>
      </c>
      <c r="E84569" s="7">
        <f t="shared" si="3967"/>
        <v>2.0842685636020639E-2</v>
      </c>
      <c r="F84569" s="6">
        <f t="shared" si="3968"/>
        <v>2.041713765430464E-2</v>
      </c>
      <c r="G84569" s="6">
        <f t="shared" si="3969"/>
        <v>1.4265923802268043E-4</v>
      </c>
    </row>
    <row r="84570" spans="1:7" x14ac:dyDescent="0.35">
      <c r="A84570" s="1" t="s">
        <v>84569</v>
      </c>
      <c r="B84570">
        <v>484.57535513423602</v>
      </c>
      <c r="C84570">
        <v>1</v>
      </c>
      <c r="D84570">
        <f>_xlfn.IFNA(_xlfn.XLOOKUP(A84570,Target!B:B,Target!B:B),0)</f>
        <v>0</v>
      </c>
      <c r="E84570" s="7">
        <f t="shared" si="3967"/>
        <v>0.20187121324175136</v>
      </c>
      <c r="F84570" s="6">
        <f t="shared" si="3968"/>
        <v>0.16796409716582983</v>
      </c>
      <c r="G84570" s="6">
        <f t="shared" si="3969"/>
        <v>1.3800118955002371E-3</v>
      </c>
    </row>
    <row r="84571" spans="1:7" x14ac:dyDescent="0.35">
      <c r="A84571" s="1" t="s">
        <v>84570</v>
      </c>
      <c r="B84571">
        <v>369.496831076295</v>
      </c>
      <c r="C84571">
        <v>3</v>
      </c>
      <c r="D84571">
        <f>_xlfn.IFNA(_xlfn.XLOOKUP(A84571,Target!B:B,Target!B:B),0)</f>
        <v>0</v>
      </c>
      <c r="E84571" s="7">
        <f t="shared" si="3967"/>
        <v>4.0947994960637807E-2</v>
      </c>
      <c r="F84571" s="6">
        <f t="shared" si="3968"/>
        <v>3.9337214883809923E-2</v>
      </c>
      <c r="G84571" s="6">
        <f t="shared" si="3969"/>
        <v>2.8023288818907258E-4</v>
      </c>
    </row>
    <row r="84572" spans="1:7" x14ac:dyDescent="0.35">
      <c r="A84572" s="1" t="s">
        <v>84571</v>
      </c>
      <c r="B84572">
        <v>211.73593291384401</v>
      </c>
      <c r="C84572">
        <v>6</v>
      </c>
      <c r="D84572">
        <f>_xlfn.IFNA(_xlfn.XLOOKUP(A84572,Target!B:B,Target!B:B),0)</f>
        <v>0</v>
      </c>
      <c r="E84572" s="7">
        <f t="shared" si="3967"/>
        <v>4.5963955061509394E-3</v>
      </c>
      <c r="F84572" s="6">
        <f t="shared" si="3968"/>
        <v>4.5753653175663045E-3</v>
      </c>
      <c r="G84572" s="6">
        <f t="shared" si="3969"/>
        <v>3.1463853327742635E-5</v>
      </c>
    </row>
    <row r="84573" spans="1:7" x14ac:dyDescent="0.35">
      <c r="A84573" s="1" t="s">
        <v>84572</v>
      </c>
      <c r="B84573">
        <v>374.826171514929</v>
      </c>
      <c r="C84573">
        <v>2</v>
      </c>
      <c r="D84573">
        <f>_xlfn.IFNA(_xlfn.XLOOKUP(A84573,Target!B:B,Target!B:B),0)</f>
        <v>0</v>
      </c>
      <c r="E84573" s="7">
        <f t="shared" si="3967"/>
        <v>4.4087804046685358E-2</v>
      </c>
      <c r="F84573" s="6">
        <f t="shared" si="3968"/>
        <v>4.222614599635155E-2</v>
      </c>
      <c r="G84573" s="6">
        <f t="shared" si="3969"/>
        <v>3.0171409374913602E-4</v>
      </c>
    </row>
    <row r="84574" spans="1:7" x14ac:dyDescent="0.35">
      <c r="A84574" s="1" t="s">
        <v>84573</v>
      </c>
      <c r="B84574">
        <v>464.43923703691303</v>
      </c>
      <c r="C84574">
        <v>1</v>
      </c>
      <c r="D84574">
        <f>_xlfn.IFNA(_xlfn.XLOOKUP(A84574,Target!B:B,Target!B:B),0)</f>
        <v>0</v>
      </c>
      <c r="E84574" s="7">
        <f t="shared" si="3967"/>
        <v>0.15270135199791618</v>
      </c>
      <c r="F84574" s="6">
        <f t="shared" si="3968"/>
        <v>0.13247260596445642</v>
      </c>
      <c r="G84574" s="6">
        <f t="shared" si="3969"/>
        <v>1.0442327820767675E-3</v>
      </c>
    </row>
    <row r="84575" spans="1:7" x14ac:dyDescent="0.35">
      <c r="A84575" s="1" t="s">
        <v>84574</v>
      </c>
      <c r="B84575">
        <v>520.38637031532505</v>
      </c>
      <c r="C84575">
        <v>1</v>
      </c>
      <c r="D84575">
        <f>_xlfn.IFNA(_xlfn.XLOOKUP(A84575,Target!B:B,Target!B:B),0)</f>
        <v>0</v>
      </c>
      <c r="E84575" s="7">
        <f t="shared" si="3967"/>
        <v>0.33164861503549387</v>
      </c>
      <c r="F84575" s="6">
        <f t="shared" si="3968"/>
        <v>0.24905114704501385</v>
      </c>
      <c r="G84575" s="6">
        <f t="shared" si="3969"/>
        <v>2.2651736555692045E-3</v>
      </c>
    </row>
    <row r="84576" spans="1:7" x14ac:dyDescent="0.35">
      <c r="A84576" s="1" t="s">
        <v>84575</v>
      </c>
      <c r="B84576">
        <v>320.78424974749402</v>
      </c>
      <c r="C84576">
        <v>4</v>
      </c>
      <c r="D84576">
        <f>_xlfn.IFNA(_xlfn.XLOOKUP(A84576,Target!B:B,Target!B:B),0)</f>
        <v>0</v>
      </c>
      <c r="E84576" s="7">
        <f t="shared" si="3967"/>
        <v>2.0842685636020639E-2</v>
      </c>
      <c r="F84576" s="6">
        <f t="shared" si="3968"/>
        <v>2.041713765430464E-2</v>
      </c>
      <c r="G84576" s="6">
        <f t="shared" si="3969"/>
        <v>1.4265923802268043E-4</v>
      </c>
    </row>
    <row r="84577" spans="1:7" x14ac:dyDescent="0.35">
      <c r="A84577" s="1" t="s">
        <v>84576</v>
      </c>
      <c r="B84577">
        <v>540.02003257980095</v>
      </c>
      <c r="C84577">
        <v>1</v>
      </c>
      <c r="D84577">
        <f>_xlfn.IFNA(_xlfn.XLOOKUP(A84577,Target!B:B,Target!B:B),0)</f>
        <v>0</v>
      </c>
      <c r="E84577" s="7">
        <f t="shared" si="3967"/>
        <v>0.43539617896113686</v>
      </c>
      <c r="F84577" s="6">
        <f t="shared" si="3968"/>
        <v>0.30332822766482037</v>
      </c>
      <c r="G84577" s="6">
        <f t="shared" si="3969"/>
        <v>2.9716680518980156E-3</v>
      </c>
    </row>
    <row r="84578" spans="1:7" x14ac:dyDescent="0.35">
      <c r="A84578" s="1" t="s">
        <v>84577</v>
      </c>
      <c r="B84578">
        <v>210.815434934347</v>
      </c>
      <c r="C84578">
        <v>6</v>
      </c>
      <c r="D84578">
        <f>_xlfn.IFNA(_xlfn.XLOOKUP(A84578,Target!B:B,Target!B:B),0)</f>
        <v>0</v>
      </c>
      <c r="E84578" s="7">
        <f t="shared" si="3967"/>
        <v>4.5381144169943065E-3</v>
      </c>
      <c r="F84578" s="6">
        <f t="shared" si="3968"/>
        <v>4.5176129724336933E-3</v>
      </c>
      <c r="G84578" s="6">
        <f t="shared" si="3969"/>
        <v>3.106491231552056E-5</v>
      </c>
    </row>
    <row r="84579" spans="1:7" x14ac:dyDescent="0.35">
      <c r="A84579" s="1" t="s">
        <v>84578</v>
      </c>
      <c r="B84579">
        <v>320.78424974749402</v>
      </c>
      <c r="C84579">
        <v>4</v>
      </c>
      <c r="D84579">
        <f>_xlfn.IFNA(_xlfn.XLOOKUP(A84579,Target!B:B,Target!B:B),0)</f>
        <v>0</v>
      </c>
      <c r="E84579" s="7">
        <f t="shared" si="3967"/>
        <v>2.0842685636020639E-2</v>
      </c>
      <c r="F84579" s="6">
        <f t="shared" si="3968"/>
        <v>2.041713765430464E-2</v>
      </c>
      <c r="G84579" s="6">
        <f t="shared" si="3969"/>
        <v>1.4265923802268043E-4</v>
      </c>
    </row>
    <row r="84580" spans="1:7" x14ac:dyDescent="0.35">
      <c r="A84580" s="1" t="s">
        <v>84579</v>
      </c>
      <c r="B84580">
        <v>397.56751148889902</v>
      </c>
      <c r="C84580">
        <v>2</v>
      </c>
      <c r="D84580">
        <f>_xlfn.IFNA(_xlfn.XLOOKUP(A84580,Target!B:B,Target!B:B),0)</f>
        <v>0</v>
      </c>
      <c r="E84580" s="7">
        <f t="shared" si="3967"/>
        <v>6.0427548725175313E-2</v>
      </c>
      <c r="F84580" s="6">
        <f t="shared" si="3968"/>
        <v>5.6984137009473246E-2</v>
      </c>
      <c r="G84580" s="6">
        <f t="shared" si="3969"/>
        <v>4.1348860586005515E-4</v>
      </c>
    </row>
    <row r="84581" spans="1:7" x14ac:dyDescent="0.35">
      <c r="A84581" s="1" t="s">
        <v>84580</v>
      </c>
      <c r="B84581">
        <v>224.668992668306</v>
      </c>
      <c r="C84581">
        <v>6</v>
      </c>
      <c r="D84581">
        <f>_xlfn.IFNA(_xlfn.XLOOKUP(A84581,Target!B:B,Target!B:B),0)</f>
        <v>0</v>
      </c>
      <c r="E84581" s="7">
        <f t="shared" si="3967"/>
        <v>5.4989803756585994E-3</v>
      </c>
      <c r="F84581" s="6">
        <f t="shared" si="3968"/>
        <v>5.4689069635895926E-3</v>
      </c>
      <c r="G84581" s="6">
        <f t="shared" si="3969"/>
        <v>3.7642113862816694E-5</v>
      </c>
    </row>
    <row r="84582" spans="1:7" x14ac:dyDescent="0.35">
      <c r="A84582" s="1" t="s">
        <v>84581</v>
      </c>
      <c r="B84582">
        <v>307.85118999303199</v>
      </c>
      <c r="C84582">
        <v>5</v>
      </c>
      <c r="D84582">
        <f>_xlfn.IFNA(_xlfn.XLOOKUP(A84582,Target!B:B,Target!B:B),0)</f>
        <v>0</v>
      </c>
      <c r="E84582" s="7">
        <f t="shared" si="3967"/>
        <v>1.7421634566580555E-2</v>
      </c>
      <c r="F84582" s="6">
        <f t="shared" si="3968"/>
        <v>1.7123318371347729E-2</v>
      </c>
      <c r="G84582" s="6">
        <f t="shared" si="3969"/>
        <v>1.1924640391058041E-4</v>
      </c>
    </row>
    <row r="84583" spans="1:7" x14ac:dyDescent="0.35">
      <c r="A84583" s="1" t="s">
        <v>84582</v>
      </c>
      <c r="B84583">
        <v>400.813842276157</v>
      </c>
      <c r="C84583">
        <v>2</v>
      </c>
      <c r="D84583">
        <f>_xlfn.IFNA(_xlfn.XLOOKUP(A84583,Target!B:B,Target!B:B),0)</f>
        <v>0</v>
      </c>
      <c r="E84583" s="7">
        <f t="shared" si="3967"/>
        <v>6.3209133386785438E-2</v>
      </c>
      <c r="F84583" s="6">
        <f t="shared" si="3968"/>
        <v>5.945127012353324E-2</v>
      </c>
      <c r="G84583" s="6">
        <f t="shared" si="3969"/>
        <v>4.3251396979721902E-4</v>
      </c>
    </row>
    <row r="84584" spans="1:7" x14ac:dyDescent="0.35">
      <c r="A84584" s="1" t="s">
        <v>84583</v>
      </c>
      <c r="B84584">
        <v>309.01370166491103</v>
      </c>
      <c r="C84584">
        <v>5</v>
      </c>
      <c r="D84584">
        <f>_xlfn.IFNA(_xlfn.XLOOKUP(A84584,Target!B:B,Target!B:B),0)</f>
        <v>0</v>
      </c>
      <c r="E84584" s="7">
        <f t="shared" si="3967"/>
        <v>1.7704673309777399E-2</v>
      </c>
      <c r="F84584" s="6">
        <f t="shared" si="3968"/>
        <v>1.7396670934209602E-2</v>
      </c>
      <c r="G84584" s="6">
        <f t="shared" si="3969"/>
        <v>1.2118349322661781E-4</v>
      </c>
    </row>
    <row r="84585" spans="1:7" x14ac:dyDescent="0.35">
      <c r="A84585" s="1" t="s">
        <v>84584</v>
      </c>
      <c r="B84585">
        <v>306.93069201353597</v>
      </c>
      <c r="C84585">
        <v>5</v>
      </c>
      <c r="D84585">
        <f>_xlfn.IFNA(_xlfn.XLOOKUP(A84585,Target!B:B,Target!B:B),0)</f>
        <v>0</v>
      </c>
      <c r="E84585" s="7">
        <f t="shared" si="3967"/>
        <v>1.7200732810831017E-2</v>
      </c>
      <c r="F84585" s="6">
        <f t="shared" si="3968"/>
        <v>1.69098706440175E-2</v>
      </c>
      <c r="G84585" s="6">
        <f t="shared" si="3969"/>
        <v>1.1773456880942414E-4</v>
      </c>
    </row>
    <row r="84586" spans="1:7" x14ac:dyDescent="0.35">
      <c r="A84586" s="1" t="s">
        <v>84585</v>
      </c>
      <c r="B84586">
        <v>372.74316186355298</v>
      </c>
      <c r="C84586">
        <v>3</v>
      </c>
      <c r="D84586">
        <f>_xlfn.IFNA(_xlfn.XLOOKUP(A84586,Target!B:B,Target!B:B),0)</f>
        <v>0</v>
      </c>
      <c r="E84586" s="7">
        <f t="shared" si="3967"/>
        <v>4.2832902045388463E-2</v>
      </c>
      <c r="F84586" s="6">
        <f t="shared" si="3968"/>
        <v>4.1073600536938315E-2</v>
      </c>
      <c r="G84586" s="6">
        <f t="shared" si="3969"/>
        <v>2.9312871184177837E-4</v>
      </c>
    </row>
    <row r="84587" spans="1:7" x14ac:dyDescent="0.35">
      <c r="A84587" s="1" t="s">
        <v>84586</v>
      </c>
      <c r="B84587">
        <v>307.85118999303199</v>
      </c>
      <c r="C84587">
        <v>5</v>
      </c>
      <c r="D84587">
        <f>_xlfn.IFNA(_xlfn.XLOOKUP(A84587,Target!B:B,Target!B:B),0)</f>
        <v>0</v>
      </c>
      <c r="E84587" s="7">
        <f t="shared" si="3967"/>
        <v>1.7421634566580555E-2</v>
      </c>
      <c r="F84587" s="6">
        <f t="shared" si="3968"/>
        <v>1.7123318371347729E-2</v>
      </c>
      <c r="G84587" s="6">
        <f t="shared" si="3969"/>
        <v>1.1924640391058041E-4</v>
      </c>
    </row>
    <row r="84588" spans="1:7" x14ac:dyDescent="0.35">
      <c r="A84588" s="1" t="s">
        <v>84587</v>
      </c>
      <c r="B84588">
        <v>320.78424974749402</v>
      </c>
      <c r="C84588">
        <v>4</v>
      </c>
      <c r="D84588">
        <f>_xlfn.IFNA(_xlfn.XLOOKUP(A84588,Target!B:B,Target!B:B),0)</f>
        <v>0</v>
      </c>
      <c r="E84588" s="7">
        <f t="shared" si="3967"/>
        <v>2.0842685636020639E-2</v>
      </c>
      <c r="F84588" s="6">
        <f t="shared" si="3968"/>
        <v>2.041713765430464E-2</v>
      </c>
      <c r="G84588" s="6">
        <f t="shared" si="3969"/>
        <v>1.4265923802268043E-4</v>
      </c>
    </row>
    <row r="84589" spans="1:7" x14ac:dyDescent="0.35">
      <c r="A84589" s="1" t="s">
        <v>84588</v>
      </c>
      <c r="B84589">
        <v>320.78424974749402</v>
      </c>
      <c r="C84589">
        <v>4</v>
      </c>
      <c r="D84589">
        <f>_xlfn.IFNA(_xlfn.XLOOKUP(A84589,Target!B:B,Target!B:B),0)</f>
        <v>0</v>
      </c>
      <c r="E84589" s="7">
        <f t="shared" si="3967"/>
        <v>2.0842685636020639E-2</v>
      </c>
      <c r="F84589" s="6">
        <f t="shared" si="3968"/>
        <v>2.041713765430464E-2</v>
      </c>
      <c r="G84589" s="6">
        <f t="shared" si="3969"/>
        <v>1.4265923802268043E-4</v>
      </c>
    </row>
    <row r="84590" spans="1:7" x14ac:dyDescent="0.35">
      <c r="A84590" s="1" t="s">
        <v>84589</v>
      </c>
      <c r="B84590">
        <v>476.136299361</v>
      </c>
      <c r="C84590">
        <v>1</v>
      </c>
      <c r="D84590">
        <f>_xlfn.IFNA(_xlfn.XLOOKUP(A84590,Target!B:B,Target!B:B),0)</f>
        <v>0</v>
      </c>
      <c r="E84590" s="7">
        <f t="shared" si="3967"/>
        <v>0.17958341033857725</v>
      </c>
      <c r="F84590" s="6">
        <f t="shared" si="3968"/>
        <v>0.15224307900958955</v>
      </c>
      <c r="G84590" s="6">
        <f t="shared" si="3969"/>
        <v>1.2278373109537548E-3</v>
      </c>
    </row>
    <row r="84591" spans="1:7" x14ac:dyDescent="0.35">
      <c r="A84591" s="1" t="s">
        <v>84590</v>
      </c>
      <c r="B84591">
        <v>309.93419964440801</v>
      </c>
      <c r="C84591">
        <v>5</v>
      </c>
      <c r="D84591">
        <f>_xlfn.IFNA(_xlfn.XLOOKUP(A84591,Target!B:B,Target!B:B),0)</f>
        <v>0</v>
      </c>
      <c r="E84591" s="7">
        <f t="shared" si="3967"/>
        <v>1.7932046960779262E-2</v>
      </c>
      <c r="F84591" s="6">
        <f t="shared" si="3968"/>
        <v>1.7616153273019242E-2</v>
      </c>
      <c r="G84591" s="6">
        <f t="shared" si="3969"/>
        <v>1.2273961069091637E-4</v>
      </c>
    </row>
    <row r="84592" spans="1:7" x14ac:dyDescent="0.35">
      <c r="A84592" s="1" t="s">
        <v>84591</v>
      </c>
      <c r="B84592">
        <v>224.668992668306</v>
      </c>
      <c r="C84592">
        <v>6</v>
      </c>
      <c r="D84592">
        <f>_xlfn.IFNA(_xlfn.XLOOKUP(A84592,Target!B:B,Target!B:B),0)</f>
        <v>0</v>
      </c>
      <c r="E84592" s="7">
        <f t="shared" si="3967"/>
        <v>5.4989803756585994E-3</v>
      </c>
      <c r="F84592" s="6">
        <f t="shared" si="3968"/>
        <v>5.4689069635895926E-3</v>
      </c>
      <c r="G84592" s="6">
        <f t="shared" si="3969"/>
        <v>3.7642113862816694E-5</v>
      </c>
    </row>
    <row r="84593" spans="1:7" x14ac:dyDescent="0.35">
      <c r="A84593" s="1" t="s">
        <v>84592</v>
      </c>
      <c r="B84593">
        <v>305.32446801325898</v>
      </c>
      <c r="C84593">
        <v>5</v>
      </c>
      <c r="D84593">
        <f>_xlfn.IFNA(_xlfn.XLOOKUP(A84593,Target!B:B,Target!B:B),0)</f>
        <v>0</v>
      </c>
      <c r="E84593" s="7">
        <f t="shared" si="3967"/>
        <v>1.6821956967859354E-2</v>
      </c>
      <c r="F84593" s="6">
        <f t="shared" si="3968"/>
        <v>1.6543660227422818E-2</v>
      </c>
      <c r="G84593" s="6">
        <f t="shared" si="3969"/>
        <v>1.1514224461786466E-4</v>
      </c>
    </row>
    <row r="84594" spans="1:7" x14ac:dyDescent="0.35">
      <c r="A84594" s="1" t="s">
        <v>84593</v>
      </c>
      <c r="B84594">
        <v>307.85118999303199</v>
      </c>
      <c r="C84594">
        <v>5</v>
      </c>
      <c r="D84594">
        <f>_xlfn.IFNA(_xlfn.XLOOKUP(A84594,Target!B:B,Target!B:B),0)</f>
        <v>0</v>
      </c>
      <c r="E84594" s="7">
        <f t="shared" si="3967"/>
        <v>1.7421634566580555E-2</v>
      </c>
      <c r="F84594" s="6">
        <f t="shared" si="3968"/>
        <v>1.7123318371347729E-2</v>
      </c>
      <c r="G84594" s="6">
        <f t="shared" si="3969"/>
        <v>1.1924640391058041E-4</v>
      </c>
    </row>
    <row r="84595" spans="1:7" x14ac:dyDescent="0.35">
      <c r="A84595" s="1" t="s">
        <v>84594</v>
      </c>
      <c r="B84595">
        <v>481.36051795372799</v>
      </c>
      <c r="C84595">
        <v>1</v>
      </c>
      <c r="D84595">
        <f>_xlfn.IFNA(_xlfn.XLOOKUP(A84595,Target!B:B,Target!B:B),0)</f>
        <v>0</v>
      </c>
      <c r="E84595" s="7">
        <f t="shared" si="3967"/>
        <v>0.19307193300047093</v>
      </c>
      <c r="F84595" s="6">
        <f t="shared" si="3968"/>
        <v>0.16182757104587309</v>
      </c>
      <c r="G84595" s="6">
        <f t="shared" si="3969"/>
        <v>1.3199385296673821E-3</v>
      </c>
    </row>
    <row r="84596" spans="1:7" x14ac:dyDescent="0.35">
      <c r="A84596" s="1" t="s">
        <v>84595</v>
      </c>
      <c r="B84596">
        <v>359.81010210909102</v>
      </c>
      <c r="C84596">
        <v>3</v>
      </c>
      <c r="D84596">
        <f>_xlfn.IFNA(_xlfn.XLOOKUP(A84596,Target!B:B,Target!B:B),0)</f>
        <v>0</v>
      </c>
      <c r="E84596" s="7">
        <f t="shared" si="3967"/>
        <v>3.5802447913491194E-2</v>
      </c>
      <c r="F84596" s="6">
        <f t="shared" si="3968"/>
        <v>3.4564938503100939E-2</v>
      </c>
      <c r="G84596" s="6">
        <f t="shared" si="3969"/>
        <v>2.4502730134084869E-4</v>
      </c>
    </row>
    <row r="84597" spans="1:7" x14ac:dyDescent="0.35">
      <c r="A84597" s="1" t="s">
        <v>84596</v>
      </c>
      <c r="B84597">
        <v>309.93419964440801</v>
      </c>
      <c r="C84597">
        <v>5</v>
      </c>
      <c r="D84597">
        <f>_xlfn.IFNA(_xlfn.XLOOKUP(A84597,Target!B:B,Target!B:B),0)</f>
        <v>0</v>
      </c>
      <c r="E84597" s="7">
        <f t="shared" si="3967"/>
        <v>1.7932046960779262E-2</v>
      </c>
      <c r="F84597" s="6">
        <f t="shared" si="3968"/>
        <v>1.7616153273019242E-2</v>
      </c>
      <c r="G84597" s="6">
        <f t="shared" si="3969"/>
        <v>1.2273961069091637E-4</v>
      </c>
    </row>
    <row r="84598" spans="1:7" x14ac:dyDescent="0.35">
      <c r="A84598" s="1" t="s">
        <v>84597</v>
      </c>
      <c r="B84598">
        <v>307.85118999303199</v>
      </c>
      <c r="C84598">
        <v>5</v>
      </c>
      <c r="D84598">
        <f>_xlfn.IFNA(_xlfn.XLOOKUP(A84598,Target!B:B,Target!B:B),0)</f>
        <v>0</v>
      </c>
      <c r="E84598" s="7">
        <f t="shared" si="3967"/>
        <v>1.7421634566580555E-2</v>
      </c>
      <c r="F84598" s="6">
        <f t="shared" si="3968"/>
        <v>1.7123318371347729E-2</v>
      </c>
      <c r="G84598" s="6">
        <f t="shared" si="3969"/>
        <v>1.1924640391058041E-4</v>
      </c>
    </row>
    <row r="84599" spans="1:7" x14ac:dyDescent="0.35">
      <c r="A84599" s="1" t="s">
        <v>84598</v>
      </c>
      <c r="B84599">
        <v>361.78798991456</v>
      </c>
      <c r="C84599">
        <v>3</v>
      </c>
      <c r="D84599">
        <f>_xlfn.IFNA(_xlfn.XLOOKUP(A84599,Target!B:B,Target!B:B),0)</f>
        <v>0</v>
      </c>
      <c r="E84599" s="7">
        <f t="shared" si="3967"/>
        <v>3.6797710025006994E-2</v>
      </c>
      <c r="F84599" s="6">
        <f t="shared" si="3968"/>
        <v>3.5491696855811328E-2</v>
      </c>
      <c r="G84599" s="6">
        <f t="shared" si="3969"/>
        <v>2.5183703053347975E-4</v>
      </c>
    </row>
    <row r="84600" spans="1:7" x14ac:dyDescent="0.35">
      <c r="A84600" s="1" t="s">
        <v>84599</v>
      </c>
      <c r="B84600">
        <v>418.68128855855201</v>
      </c>
      <c r="C84600">
        <v>2</v>
      </c>
      <c r="D84600">
        <f>_xlfn.IFNA(_xlfn.XLOOKUP(A84600,Target!B:B,Target!B:B),0)</f>
        <v>0</v>
      </c>
      <c r="E84600" s="7">
        <f t="shared" si="3967"/>
        <v>8.0975302973120972E-2</v>
      </c>
      <c r="F84600" s="6">
        <f t="shared" si="3968"/>
        <v>7.4909484749934752E-2</v>
      </c>
      <c r="G84600" s="6">
        <f t="shared" si="3969"/>
        <v>5.5401317446258816E-4</v>
      </c>
    </row>
    <row r="84601" spans="1:7" x14ac:dyDescent="0.35">
      <c r="A84601" s="1" t="s">
        <v>84600</v>
      </c>
      <c r="B84601">
        <v>359.81010210909102</v>
      </c>
      <c r="C84601">
        <v>3</v>
      </c>
      <c r="D84601">
        <f>_xlfn.IFNA(_xlfn.XLOOKUP(A84601,Target!B:B,Target!B:B),0)</f>
        <v>0</v>
      </c>
      <c r="E84601" s="7">
        <f t="shared" si="3967"/>
        <v>3.5802447913491194E-2</v>
      </c>
      <c r="F84601" s="6">
        <f t="shared" si="3968"/>
        <v>3.4564938503100939E-2</v>
      </c>
      <c r="G84601" s="6">
        <f t="shared" si="3969"/>
        <v>2.4502730134084869E-4</v>
      </c>
    </row>
    <row r="84602" spans="1:7" x14ac:dyDescent="0.35">
      <c r="A84602" s="1" t="s">
        <v>84601</v>
      </c>
      <c r="B84602">
        <v>372.74316186355298</v>
      </c>
      <c r="C84602">
        <v>3</v>
      </c>
      <c r="D84602">
        <f>_xlfn.IFNA(_xlfn.XLOOKUP(A84602,Target!B:B,Target!B:B),0)</f>
        <v>0</v>
      </c>
      <c r="E84602" s="7">
        <f t="shared" si="3967"/>
        <v>4.2832902045388463E-2</v>
      </c>
      <c r="F84602" s="6">
        <f t="shared" si="3968"/>
        <v>4.1073600536938315E-2</v>
      </c>
      <c r="G84602" s="6">
        <f t="shared" si="3969"/>
        <v>2.9312871184177837E-4</v>
      </c>
    </row>
    <row r="84603" spans="1:7" x14ac:dyDescent="0.35">
      <c r="A84603" s="1" t="s">
        <v>84602</v>
      </c>
      <c r="B84603">
        <v>307.85118999303199</v>
      </c>
      <c r="C84603">
        <v>5</v>
      </c>
      <c r="D84603">
        <f>_xlfn.IFNA(_xlfn.XLOOKUP(A84603,Target!B:B,Target!B:B),0)</f>
        <v>0</v>
      </c>
      <c r="E84603" s="7">
        <f t="shared" si="3967"/>
        <v>1.7421634566580555E-2</v>
      </c>
      <c r="F84603" s="6">
        <f t="shared" si="3968"/>
        <v>1.7123318371347729E-2</v>
      </c>
      <c r="G84603" s="6">
        <f t="shared" si="3969"/>
        <v>1.1924640391058041E-4</v>
      </c>
    </row>
    <row r="84604" spans="1:7" x14ac:dyDescent="0.35">
      <c r="A84604" s="1" t="s">
        <v>84603</v>
      </c>
      <c r="B84604">
        <v>306.93069201353597</v>
      </c>
      <c r="C84604">
        <v>5</v>
      </c>
      <c r="D84604">
        <f>_xlfn.IFNA(_xlfn.XLOOKUP(A84604,Target!B:B,Target!B:B),0)</f>
        <v>0</v>
      </c>
      <c r="E84604" s="7">
        <f t="shared" si="3967"/>
        <v>1.7200732810831017E-2</v>
      </c>
      <c r="F84604" s="6">
        <f t="shared" si="3968"/>
        <v>1.69098706440175E-2</v>
      </c>
      <c r="G84604" s="6">
        <f t="shared" si="3969"/>
        <v>1.1773456880942414E-4</v>
      </c>
    </row>
    <row r="84605" spans="1:7" x14ac:dyDescent="0.35">
      <c r="A84605" s="1" t="s">
        <v>84604</v>
      </c>
      <c r="B84605">
        <v>347.93443218060202</v>
      </c>
      <c r="C84605">
        <v>4</v>
      </c>
      <c r="D84605">
        <f>_xlfn.IFNA(_xlfn.XLOOKUP(A84605,Target!B:B,Target!B:B),0)</f>
        <v>0</v>
      </c>
      <c r="E84605" s="7">
        <f t="shared" si="3967"/>
        <v>3.036785130495441E-2</v>
      </c>
      <c r="F84605" s="6">
        <f t="shared" si="3968"/>
        <v>2.9472824939650089E-2</v>
      </c>
      <c r="G84605" s="6">
        <f t="shared" si="3969"/>
        <v>2.0784135870840711E-4</v>
      </c>
    </row>
    <row r="84606" spans="1:7" x14ac:dyDescent="0.35">
      <c r="A84606" s="1" t="s">
        <v>84605</v>
      </c>
      <c r="B84606">
        <v>529.33120890743396</v>
      </c>
      <c r="C84606">
        <v>1</v>
      </c>
      <c r="D84606">
        <f>_xlfn.IFNA(_xlfn.XLOOKUP(A84606,Target!B:B,Target!B:B),0)</f>
        <v>0</v>
      </c>
      <c r="E84606" s="7">
        <f t="shared" si="3967"/>
        <v>0.37543216896948672</v>
      </c>
      <c r="F84606" s="6">
        <f t="shared" si="3968"/>
        <v>0.27295578614448968</v>
      </c>
      <c r="G84606" s="6">
        <f t="shared" si="3969"/>
        <v>2.5634505431982261E-3</v>
      </c>
    </row>
    <row r="84607" spans="1:7" x14ac:dyDescent="0.35">
      <c r="A84607" s="1" t="s">
        <v>84606</v>
      </c>
      <c r="B84607">
        <v>441.406199126123</v>
      </c>
      <c r="C84607">
        <v>2</v>
      </c>
      <c r="D84607">
        <f>_xlfn.IFNA(_xlfn.XLOOKUP(A84607,Target!B:B,Target!B:B),0)</f>
        <v>0</v>
      </c>
      <c r="E84607" s="7">
        <f t="shared" si="3967"/>
        <v>0.11096095252637131</v>
      </c>
      <c r="F84607" s="6">
        <f t="shared" si="3968"/>
        <v>9.987835510693821E-2</v>
      </c>
      <c r="G84607" s="6">
        <f t="shared" si="3969"/>
        <v>7.590119240080506E-4</v>
      </c>
    </row>
    <row r="84608" spans="1:7" x14ac:dyDescent="0.35">
      <c r="A84608" s="1" t="s">
        <v>84607</v>
      </c>
      <c r="B84608">
        <v>347.93443218060202</v>
      </c>
      <c r="C84608">
        <v>4</v>
      </c>
      <c r="D84608">
        <f>_xlfn.IFNA(_xlfn.XLOOKUP(A84608,Target!B:B,Target!B:B),0)</f>
        <v>0</v>
      </c>
      <c r="E84608" s="7">
        <f t="shared" si="3967"/>
        <v>3.036785130495441E-2</v>
      </c>
      <c r="F84608" s="6">
        <f t="shared" si="3968"/>
        <v>2.9472824939650089E-2</v>
      </c>
      <c r="G84608" s="6">
        <f t="shared" si="3969"/>
        <v>2.0784135870840711E-4</v>
      </c>
    </row>
    <row r="84609" spans="1:7" x14ac:dyDescent="0.35">
      <c r="A84609" s="1" t="s">
        <v>84608</v>
      </c>
      <c r="B84609">
        <v>306.93069201353597</v>
      </c>
      <c r="C84609">
        <v>5</v>
      </c>
      <c r="D84609">
        <f>_xlfn.IFNA(_xlfn.XLOOKUP(A84609,Target!B:B,Target!B:B),0)</f>
        <v>0</v>
      </c>
      <c r="E84609" s="7">
        <f t="shared" si="3967"/>
        <v>1.7200732810831017E-2</v>
      </c>
      <c r="F84609" s="6">
        <f t="shared" si="3968"/>
        <v>1.69098706440175E-2</v>
      </c>
      <c r="G84609" s="6">
        <f t="shared" si="3969"/>
        <v>1.1773456880942414E-4</v>
      </c>
    </row>
    <row r="84610" spans="1:7" x14ac:dyDescent="0.35">
      <c r="A84610" s="1" t="s">
        <v>84609</v>
      </c>
      <c r="B84610">
        <v>366.542198225856</v>
      </c>
      <c r="C84610">
        <v>3</v>
      </c>
      <c r="D84610">
        <f>_xlfn.IFNA(_xlfn.XLOOKUP(A84610,Target!B:B,Target!B:B),0)</f>
        <v>0</v>
      </c>
      <c r="E84610" s="7">
        <f t="shared" si="3967"/>
        <v>3.9304654123299948E-2</v>
      </c>
      <c r="F84610" s="6">
        <f t="shared" si="3968"/>
        <v>3.7818221988484391E-2</v>
      </c>
      <c r="G84610" s="6">
        <f t="shared" si="3969"/>
        <v>2.6898949824964073E-4</v>
      </c>
    </row>
    <row r="84611" spans="1:7" x14ac:dyDescent="0.35">
      <c r="A84611" s="1" t="s">
        <v>84610</v>
      </c>
      <c r="B84611">
        <v>320.78424974749402</v>
      </c>
      <c r="C84611">
        <v>4</v>
      </c>
      <c r="D84611">
        <f>_xlfn.IFNA(_xlfn.XLOOKUP(A84611,Target!B:B,Target!B:B),0)</f>
        <v>0</v>
      </c>
      <c r="E84611" s="7">
        <f t="shared" ref="E84611:E84674" si="3970">2^((B84611-600)/50)</f>
        <v>2.0842685636020639E-2</v>
      </c>
      <c r="F84611" s="6">
        <f t="shared" ref="F84611:F84674" si="3971">1-(1/(1+E84611))</f>
        <v>2.041713765430464E-2</v>
      </c>
      <c r="G84611" s="6">
        <f t="shared" ref="G84611:G84674" si="3972">(F84611*($J$3/$J$2))/(F84611*($J$3/$J$2)+(1-F84611)*((1-$J$3)/(1-$J$2)))</f>
        <v>1.4265923802268043E-4</v>
      </c>
    </row>
    <row r="84612" spans="1:7" x14ac:dyDescent="0.35">
      <c r="A84612" s="1" t="s">
        <v>84611</v>
      </c>
      <c r="B84612">
        <v>307.85118999303199</v>
      </c>
      <c r="C84612">
        <v>5</v>
      </c>
      <c r="D84612">
        <f>_xlfn.IFNA(_xlfn.XLOOKUP(A84612,Target!B:B,Target!B:B),0)</f>
        <v>0</v>
      </c>
      <c r="E84612" s="7">
        <f t="shared" si="3970"/>
        <v>1.7421634566580555E-2</v>
      </c>
      <c r="F84612" s="6">
        <f t="shared" si="3971"/>
        <v>1.7123318371347729E-2</v>
      </c>
      <c r="G84612" s="6">
        <f t="shared" si="3972"/>
        <v>1.1924640391058041E-4</v>
      </c>
    </row>
    <row r="84613" spans="1:7" x14ac:dyDescent="0.35">
      <c r="A84613" s="1" t="s">
        <v>84612</v>
      </c>
      <c r="B84613">
        <v>320.78424974749402</v>
      </c>
      <c r="C84613">
        <v>4</v>
      </c>
      <c r="D84613">
        <f>_xlfn.IFNA(_xlfn.XLOOKUP(A84613,Target!B:B,Target!B:B),0)</f>
        <v>0</v>
      </c>
      <c r="E84613" s="7">
        <f t="shared" si="3970"/>
        <v>2.0842685636020639E-2</v>
      </c>
      <c r="F84613" s="6">
        <f t="shared" si="3971"/>
        <v>2.041713765430464E-2</v>
      </c>
      <c r="G84613" s="6">
        <f t="shared" si="3972"/>
        <v>1.4265923802268043E-4</v>
      </c>
    </row>
    <row r="84614" spans="1:7" x14ac:dyDescent="0.35">
      <c r="A84614" s="1" t="s">
        <v>84613</v>
      </c>
      <c r="B84614">
        <v>519.46587233582795</v>
      </c>
      <c r="C84614">
        <v>1</v>
      </c>
      <c r="D84614">
        <f>_xlfn.IFNA(_xlfn.XLOOKUP(A84614,Target!B:B,Target!B:B),0)</f>
        <v>0</v>
      </c>
      <c r="E84614" s="7">
        <f t="shared" si="3970"/>
        <v>0.32744339760464103</v>
      </c>
      <c r="F84614" s="6">
        <f t="shared" si="3971"/>
        <v>0.24667221080424928</v>
      </c>
      <c r="G84614" s="6">
        <f t="shared" si="3972"/>
        <v>2.2365160846682833E-3</v>
      </c>
    </row>
    <row r="84615" spans="1:7" x14ac:dyDescent="0.35">
      <c r="A84615" s="1" t="s">
        <v>84614</v>
      </c>
      <c r="B84615">
        <v>307.85118999303199</v>
      </c>
      <c r="C84615">
        <v>5</v>
      </c>
      <c r="D84615">
        <f>_xlfn.IFNA(_xlfn.XLOOKUP(A84615,Target!B:B,Target!B:B),0)</f>
        <v>0</v>
      </c>
      <c r="E84615" s="7">
        <f t="shared" si="3970"/>
        <v>1.7421634566580555E-2</v>
      </c>
      <c r="F84615" s="6">
        <f t="shared" si="3971"/>
        <v>1.7123318371347729E-2</v>
      </c>
      <c r="G84615" s="6">
        <f t="shared" si="3972"/>
        <v>1.1924640391058041E-4</v>
      </c>
    </row>
    <row r="84616" spans="1:7" x14ac:dyDescent="0.35">
      <c r="A84616" s="1" t="s">
        <v>84615</v>
      </c>
      <c r="B84616">
        <v>320.78424974749402</v>
      </c>
      <c r="C84616">
        <v>4</v>
      </c>
      <c r="D84616">
        <f>_xlfn.IFNA(_xlfn.XLOOKUP(A84616,Target!B:B,Target!B:B),0)</f>
        <v>0</v>
      </c>
      <c r="E84616" s="7">
        <f t="shared" si="3970"/>
        <v>2.0842685636020639E-2</v>
      </c>
      <c r="F84616" s="6">
        <f t="shared" si="3971"/>
        <v>2.041713765430464E-2</v>
      </c>
      <c r="G84616" s="6">
        <f t="shared" si="3972"/>
        <v>1.4265923802268043E-4</v>
      </c>
    </row>
    <row r="84617" spans="1:7" x14ac:dyDescent="0.35">
      <c r="A84617" s="1" t="s">
        <v>84616</v>
      </c>
      <c r="B84617">
        <v>307.85118999303199</v>
      </c>
      <c r="C84617">
        <v>5</v>
      </c>
      <c r="D84617">
        <f>_xlfn.IFNA(_xlfn.XLOOKUP(A84617,Target!B:B,Target!B:B),0)</f>
        <v>0</v>
      </c>
      <c r="E84617" s="7">
        <f t="shared" si="3970"/>
        <v>1.7421634566580555E-2</v>
      </c>
      <c r="F84617" s="6">
        <f t="shared" si="3971"/>
        <v>1.7123318371347729E-2</v>
      </c>
      <c r="G84617" s="6">
        <f t="shared" si="3972"/>
        <v>1.1924640391058041E-4</v>
      </c>
    </row>
    <row r="84618" spans="1:7" x14ac:dyDescent="0.35">
      <c r="A84618" s="1" t="s">
        <v>84617</v>
      </c>
      <c r="B84618">
        <v>309.01370166491103</v>
      </c>
      <c r="C84618">
        <v>5</v>
      </c>
      <c r="D84618">
        <f>_xlfn.IFNA(_xlfn.XLOOKUP(A84618,Target!B:B,Target!B:B),0)</f>
        <v>0</v>
      </c>
      <c r="E84618" s="7">
        <f t="shared" si="3970"/>
        <v>1.7704673309777399E-2</v>
      </c>
      <c r="F84618" s="6">
        <f t="shared" si="3971"/>
        <v>1.7396670934209602E-2</v>
      </c>
      <c r="G84618" s="6">
        <f t="shared" si="3972"/>
        <v>1.2118349322661781E-4</v>
      </c>
    </row>
    <row r="84619" spans="1:7" x14ac:dyDescent="0.35">
      <c r="A84619" s="1" t="s">
        <v>84618</v>
      </c>
      <c r="B84619">
        <v>347.93443218060202</v>
      </c>
      <c r="C84619">
        <v>4</v>
      </c>
      <c r="D84619">
        <f>_xlfn.IFNA(_xlfn.XLOOKUP(A84619,Target!B:B,Target!B:B),0)</f>
        <v>0</v>
      </c>
      <c r="E84619" s="7">
        <f t="shared" si="3970"/>
        <v>3.036785130495441E-2</v>
      </c>
      <c r="F84619" s="6">
        <f t="shared" si="3971"/>
        <v>2.9472824939650089E-2</v>
      </c>
      <c r="G84619" s="6">
        <f t="shared" si="3972"/>
        <v>2.0784135870840711E-4</v>
      </c>
    </row>
    <row r="84620" spans="1:7" x14ac:dyDescent="0.35">
      <c r="A84620" s="1" t="s">
        <v>84619</v>
      </c>
      <c r="B84620">
        <v>361.78798991456</v>
      </c>
      <c r="C84620">
        <v>3</v>
      </c>
      <c r="D84620">
        <f>_xlfn.IFNA(_xlfn.XLOOKUP(A84620,Target!B:B,Target!B:B),0)</f>
        <v>0</v>
      </c>
      <c r="E84620" s="7">
        <f t="shared" si="3970"/>
        <v>3.6797710025006994E-2</v>
      </c>
      <c r="F84620" s="6">
        <f t="shared" si="3971"/>
        <v>3.5491696855811328E-2</v>
      </c>
      <c r="G84620" s="6">
        <f t="shared" si="3972"/>
        <v>2.5183703053347975E-4</v>
      </c>
    </row>
    <row r="84621" spans="1:7" x14ac:dyDescent="0.35">
      <c r="A84621" s="1" t="s">
        <v>84620</v>
      </c>
      <c r="B84621">
        <v>429.457852903142</v>
      </c>
      <c r="C84621">
        <v>2</v>
      </c>
      <c r="D84621">
        <f>_xlfn.IFNA(_xlfn.XLOOKUP(A84621,Target!B:B,Target!B:B),0)</f>
        <v>0</v>
      </c>
      <c r="E84621" s="7">
        <f t="shared" si="3970"/>
        <v>9.4022969654459151E-2</v>
      </c>
      <c r="F84621" s="6">
        <f t="shared" si="3971"/>
        <v>8.5942409128901387E-2</v>
      </c>
      <c r="G84621" s="6">
        <f t="shared" si="3972"/>
        <v>6.4322469169771762E-4</v>
      </c>
    </row>
    <row r="84622" spans="1:7" x14ac:dyDescent="0.35">
      <c r="A84622" s="1" t="s">
        <v>84621</v>
      </c>
      <c r="B84622">
        <v>211.73593291384401</v>
      </c>
      <c r="C84622">
        <v>6</v>
      </c>
      <c r="D84622">
        <f>_xlfn.IFNA(_xlfn.XLOOKUP(A84622,Target!B:B,Target!B:B),0)</f>
        <v>0</v>
      </c>
      <c r="E84622" s="7">
        <f t="shared" si="3970"/>
        <v>4.5963955061509394E-3</v>
      </c>
      <c r="F84622" s="6">
        <f t="shared" si="3971"/>
        <v>4.5753653175663045E-3</v>
      </c>
      <c r="G84622" s="6">
        <f t="shared" si="3972"/>
        <v>3.1463853327742635E-5</v>
      </c>
    </row>
    <row r="84623" spans="1:7" x14ac:dyDescent="0.35">
      <c r="A84623" s="1" t="s">
        <v>84622</v>
      </c>
      <c r="B84623">
        <v>307.85118999303199</v>
      </c>
      <c r="C84623">
        <v>5</v>
      </c>
      <c r="D84623">
        <f>_xlfn.IFNA(_xlfn.XLOOKUP(A84623,Target!B:B,Target!B:B),0)</f>
        <v>0</v>
      </c>
      <c r="E84623" s="7">
        <f t="shared" si="3970"/>
        <v>1.7421634566580555E-2</v>
      </c>
      <c r="F84623" s="6">
        <f t="shared" si="3971"/>
        <v>1.7123318371347729E-2</v>
      </c>
      <c r="G84623" s="6">
        <f t="shared" si="3972"/>
        <v>1.1924640391058041E-4</v>
      </c>
    </row>
    <row r="84624" spans="1:7" x14ac:dyDescent="0.35">
      <c r="A84624" s="1" t="s">
        <v>84623</v>
      </c>
      <c r="B84624">
        <v>598.978959701485</v>
      </c>
      <c r="C84624">
        <v>1</v>
      </c>
      <c r="D84624">
        <f>_xlfn.IFNA(_xlfn.XLOOKUP(A84624,Target!B:B,Target!B:B),0)</f>
        <v>0</v>
      </c>
      <c r="E84624" s="7">
        <f t="shared" si="3970"/>
        <v>0.98594508162175931</v>
      </c>
      <c r="F84624" s="6">
        <f t="shared" si="3971"/>
        <v>0.4964614030598562</v>
      </c>
      <c r="G84624" s="6">
        <f t="shared" si="3972"/>
        <v>6.7040856836393407E-3</v>
      </c>
    </row>
    <row r="84625" spans="1:7" x14ac:dyDescent="0.35">
      <c r="A84625" s="1" t="s">
        <v>84624</v>
      </c>
      <c r="B84625">
        <v>307.85118999303199</v>
      </c>
      <c r="C84625">
        <v>5</v>
      </c>
      <c r="D84625">
        <f>_xlfn.IFNA(_xlfn.XLOOKUP(A84625,Target!B:B,Target!B:B),0)</f>
        <v>0</v>
      </c>
      <c r="E84625" s="7">
        <f t="shared" si="3970"/>
        <v>1.7421634566580555E-2</v>
      </c>
      <c r="F84625" s="6">
        <f t="shared" si="3971"/>
        <v>1.7123318371347729E-2</v>
      </c>
      <c r="G84625" s="6">
        <f t="shared" si="3972"/>
        <v>1.1924640391058041E-4</v>
      </c>
    </row>
    <row r="84626" spans="1:7" x14ac:dyDescent="0.35">
      <c r="A84626" s="1" t="s">
        <v>84625</v>
      </c>
      <c r="B84626">
        <v>224.668992668306</v>
      </c>
      <c r="C84626">
        <v>6</v>
      </c>
      <c r="D84626">
        <f>_xlfn.IFNA(_xlfn.XLOOKUP(A84626,Target!B:B,Target!B:B),0)</f>
        <v>0</v>
      </c>
      <c r="E84626" s="7">
        <f t="shared" si="3970"/>
        <v>5.4989803756585994E-3</v>
      </c>
      <c r="F84626" s="6">
        <f t="shared" si="3971"/>
        <v>5.4689069635895926E-3</v>
      </c>
      <c r="G84626" s="6">
        <f t="shared" si="3972"/>
        <v>3.7642113862816694E-5</v>
      </c>
    </row>
    <row r="84627" spans="1:7" x14ac:dyDescent="0.35">
      <c r="A84627" s="1" t="s">
        <v>84626</v>
      </c>
      <c r="B84627">
        <v>224.668992668306</v>
      </c>
      <c r="C84627">
        <v>6</v>
      </c>
      <c r="D84627">
        <f>_xlfn.IFNA(_xlfn.XLOOKUP(A84627,Target!B:B,Target!B:B),0)</f>
        <v>0</v>
      </c>
      <c r="E84627" s="7">
        <f t="shared" si="3970"/>
        <v>5.4989803756585994E-3</v>
      </c>
      <c r="F84627" s="6">
        <f t="shared" si="3971"/>
        <v>5.4689069635895926E-3</v>
      </c>
      <c r="G84627" s="6">
        <f t="shared" si="3972"/>
        <v>3.7642113862816694E-5</v>
      </c>
    </row>
    <row r="84628" spans="1:7" x14ac:dyDescent="0.35">
      <c r="A84628" s="1" t="s">
        <v>84627</v>
      </c>
      <c r="B84628">
        <v>304.40397003376199</v>
      </c>
      <c r="C84628">
        <v>5</v>
      </c>
      <c r="D84628">
        <f>_xlfn.IFNA(_xlfn.XLOOKUP(A84628,Target!B:B,Target!B:B),0)</f>
        <v>0</v>
      </c>
      <c r="E84628" s="7">
        <f t="shared" si="3970"/>
        <v>1.6608658966736346E-2</v>
      </c>
      <c r="F84628" s="6">
        <f t="shared" si="3971"/>
        <v>1.6337318023256886E-2</v>
      </c>
      <c r="G84628" s="6">
        <f t="shared" si="3972"/>
        <v>1.1368243713694252E-4</v>
      </c>
    </row>
    <row r="84629" spans="1:7" x14ac:dyDescent="0.35">
      <c r="A84629" s="1" t="s">
        <v>84628</v>
      </c>
      <c r="B84629">
        <v>307.85118999303199</v>
      </c>
      <c r="C84629">
        <v>5</v>
      </c>
      <c r="D84629">
        <f>_xlfn.IFNA(_xlfn.XLOOKUP(A84629,Target!B:B,Target!B:B),0)</f>
        <v>0</v>
      </c>
      <c r="E84629" s="7">
        <f t="shared" si="3970"/>
        <v>1.7421634566580555E-2</v>
      </c>
      <c r="F84629" s="6">
        <f t="shared" si="3971"/>
        <v>1.7123318371347729E-2</v>
      </c>
      <c r="G84629" s="6">
        <f t="shared" si="3972"/>
        <v>1.1924640391058041E-4</v>
      </c>
    </row>
    <row r="84630" spans="1:7" x14ac:dyDescent="0.35">
      <c r="A84630" s="1" t="s">
        <v>84629</v>
      </c>
      <c r="B84630">
        <v>224.668992668306</v>
      </c>
      <c r="C84630">
        <v>6</v>
      </c>
      <c r="D84630">
        <f>_xlfn.IFNA(_xlfn.XLOOKUP(A84630,Target!B:B,Target!B:B),0)</f>
        <v>0</v>
      </c>
      <c r="E84630" s="7">
        <f t="shared" si="3970"/>
        <v>5.4989803756585994E-3</v>
      </c>
      <c r="F84630" s="6">
        <f t="shared" si="3971"/>
        <v>5.4689069635895926E-3</v>
      </c>
      <c r="G84630" s="6">
        <f t="shared" si="3972"/>
        <v>3.7642113862816694E-5</v>
      </c>
    </row>
    <row r="84631" spans="1:7" x14ac:dyDescent="0.35">
      <c r="A84631" s="1" t="s">
        <v>84630</v>
      </c>
      <c r="B84631">
        <v>307.85118999303199</v>
      </c>
      <c r="C84631">
        <v>5</v>
      </c>
      <c r="D84631">
        <f>_xlfn.IFNA(_xlfn.XLOOKUP(A84631,Target!B:B,Target!B:B),0)</f>
        <v>0</v>
      </c>
      <c r="E84631" s="7">
        <f t="shared" si="3970"/>
        <v>1.7421634566580555E-2</v>
      </c>
      <c r="F84631" s="6">
        <f t="shared" si="3971"/>
        <v>1.7123318371347729E-2</v>
      </c>
      <c r="G84631" s="6">
        <f t="shared" si="3972"/>
        <v>1.1924640391058041E-4</v>
      </c>
    </row>
    <row r="84632" spans="1:7" x14ac:dyDescent="0.35">
      <c r="A84632" s="1" t="s">
        <v>84631</v>
      </c>
      <c r="B84632">
        <v>353.60913847139398</v>
      </c>
      <c r="C84632">
        <v>3</v>
      </c>
      <c r="D84632">
        <f>_xlfn.IFNA(_xlfn.XLOOKUP(A84632,Target!B:B,Target!B:B),0)</f>
        <v>0</v>
      </c>
      <c r="E84632" s="7">
        <f t="shared" si="3970"/>
        <v>3.2853315204187425E-2</v>
      </c>
      <c r="F84632" s="6">
        <f t="shared" si="3971"/>
        <v>3.1808306872397107E-2</v>
      </c>
      <c r="G84632" s="6">
        <f t="shared" si="3972"/>
        <v>2.2484835851200322E-4</v>
      </c>
    </row>
    <row r="84633" spans="1:7" x14ac:dyDescent="0.35">
      <c r="A84633" s="1" t="s">
        <v>84632</v>
      </c>
      <c r="B84633">
        <v>307.85118999303199</v>
      </c>
      <c r="C84633">
        <v>5</v>
      </c>
      <c r="D84633">
        <f>_xlfn.IFNA(_xlfn.XLOOKUP(A84633,Target!B:B,Target!B:B),0)</f>
        <v>0</v>
      </c>
      <c r="E84633" s="7">
        <f t="shared" si="3970"/>
        <v>1.7421634566580555E-2</v>
      </c>
      <c r="F84633" s="6">
        <f t="shared" si="3971"/>
        <v>1.7123318371347729E-2</v>
      </c>
      <c r="G84633" s="6">
        <f t="shared" si="3972"/>
        <v>1.1924640391058041E-4</v>
      </c>
    </row>
    <row r="84634" spans="1:7" x14ac:dyDescent="0.35">
      <c r="A84634" s="1" t="s">
        <v>84633</v>
      </c>
      <c r="B84634">
        <v>413.74690203061903</v>
      </c>
      <c r="C84634">
        <v>2</v>
      </c>
      <c r="D84634">
        <f>_xlfn.IFNA(_xlfn.XLOOKUP(A84634,Target!B:B,Target!B:B),0)</f>
        <v>0</v>
      </c>
      <c r="E84634" s="7">
        <f t="shared" si="3970"/>
        <v>7.5621382796840997E-2</v>
      </c>
      <c r="F84634" s="6">
        <f t="shared" si="3971"/>
        <v>7.0304834030176733E-2</v>
      </c>
      <c r="G84634" s="6">
        <f t="shared" si="3972"/>
        <v>5.1740191749768234E-4</v>
      </c>
    </row>
    <row r="84635" spans="1:7" x14ac:dyDescent="0.35">
      <c r="A84635" s="1" t="s">
        <v>84634</v>
      </c>
      <c r="B84635">
        <v>356.56377132183297</v>
      </c>
      <c r="C84635">
        <v>3</v>
      </c>
      <c r="D84635">
        <f>_xlfn.IFNA(_xlfn.XLOOKUP(A84635,Target!B:B,Target!B:B),0)</f>
        <v>0</v>
      </c>
      <c r="E84635" s="7">
        <f t="shared" si="3970"/>
        <v>3.4226923386760637E-2</v>
      </c>
      <c r="F84635" s="6">
        <f t="shared" si="3971"/>
        <v>3.3094210383421974E-2</v>
      </c>
      <c r="G84635" s="6">
        <f t="shared" si="3972"/>
        <v>2.3424714201713466E-4</v>
      </c>
    </row>
    <row r="84636" spans="1:7" x14ac:dyDescent="0.35">
      <c r="A84636" s="1" t="s">
        <v>84635</v>
      </c>
      <c r="B84636">
        <v>353.60913847139398</v>
      </c>
      <c r="C84636">
        <v>3</v>
      </c>
      <c r="D84636">
        <f>_xlfn.IFNA(_xlfn.XLOOKUP(A84636,Target!B:B,Target!B:B),0)</f>
        <v>0</v>
      </c>
      <c r="E84636" s="7">
        <f t="shared" si="3970"/>
        <v>3.2853315204187425E-2</v>
      </c>
      <c r="F84636" s="6">
        <f t="shared" si="3971"/>
        <v>3.1808306872397107E-2</v>
      </c>
      <c r="G84636" s="6">
        <f t="shared" si="3972"/>
        <v>2.2484835851200322E-4</v>
      </c>
    </row>
    <row r="84637" spans="1:7" x14ac:dyDescent="0.35">
      <c r="A84637" s="1" t="s">
        <v>84636</v>
      </c>
      <c r="B84637">
        <v>291.09420779390001</v>
      </c>
      <c r="C84637">
        <v>6</v>
      </c>
      <c r="D84637">
        <f>_xlfn.IFNA(_xlfn.XLOOKUP(A84637,Target!B:B,Target!B:B),0)</f>
        <v>0</v>
      </c>
      <c r="E84637" s="7">
        <f t="shared" si="3970"/>
        <v>1.3810258705637147E-2</v>
      </c>
      <c r="F84637" s="6">
        <f t="shared" si="3971"/>
        <v>1.362213351763597E-2</v>
      </c>
      <c r="G84637" s="6">
        <f t="shared" si="3972"/>
        <v>9.4529843919008571E-5</v>
      </c>
    </row>
    <row r="84638" spans="1:7" x14ac:dyDescent="0.35">
      <c r="A84638" s="1" t="s">
        <v>84637</v>
      </c>
      <c r="B84638">
        <v>211.73593291384401</v>
      </c>
      <c r="C84638">
        <v>6</v>
      </c>
      <c r="D84638">
        <f>_xlfn.IFNA(_xlfn.XLOOKUP(A84638,Target!B:B,Target!B:B),0)</f>
        <v>0</v>
      </c>
      <c r="E84638" s="7">
        <f t="shared" si="3970"/>
        <v>4.5963955061509394E-3</v>
      </c>
      <c r="F84638" s="6">
        <f t="shared" si="3971"/>
        <v>4.5753653175663045E-3</v>
      </c>
      <c r="G84638" s="6">
        <f t="shared" si="3972"/>
        <v>3.1463853327742635E-5</v>
      </c>
    </row>
    <row r="84639" spans="1:7" x14ac:dyDescent="0.35">
      <c r="A84639" s="1" t="s">
        <v>84638</v>
      </c>
      <c r="B84639">
        <v>307.85118999303199</v>
      </c>
      <c r="C84639">
        <v>5</v>
      </c>
      <c r="D84639">
        <f>_xlfn.IFNA(_xlfn.XLOOKUP(A84639,Target!B:B,Target!B:B),0)</f>
        <v>0</v>
      </c>
      <c r="E84639" s="7">
        <f t="shared" si="3970"/>
        <v>1.7421634566580555E-2</v>
      </c>
      <c r="F84639" s="6">
        <f t="shared" si="3971"/>
        <v>1.7123318371347729E-2</v>
      </c>
      <c r="G84639" s="6">
        <f t="shared" si="3972"/>
        <v>1.1924640391058041E-4</v>
      </c>
    </row>
    <row r="84640" spans="1:7" x14ac:dyDescent="0.35">
      <c r="A84640" s="1" t="s">
        <v>84639</v>
      </c>
      <c r="B84640">
        <v>372.74316186355298</v>
      </c>
      <c r="C84640">
        <v>3</v>
      </c>
      <c r="D84640">
        <f>_xlfn.IFNA(_xlfn.XLOOKUP(A84640,Target!B:B,Target!B:B),0)</f>
        <v>0</v>
      </c>
      <c r="E84640" s="7">
        <f t="shared" si="3970"/>
        <v>4.2832902045388463E-2</v>
      </c>
      <c r="F84640" s="6">
        <f t="shared" si="3971"/>
        <v>4.1073600536938315E-2</v>
      </c>
      <c r="G84640" s="6">
        <f t="shared" si="3972"/>
        <v>2.9312871184177837E-4</v>
      </c>
    </row>
    <row r="84641" spans="1:7" x14ac:dyDescent="0.35">
      <c r="A84641" s="1" t="s">
        <v>84640</v>
      </c>
      <c r="B84641">
        <v>372.74316186355298</v>
      </c>
      <c r="C84641">
        <v>3</v>
      </c>
      <c r="D84641">
        <f>_xlfn.IFNA(_xlfn.XLOOKUP(A84641,Target!B:B,Target!B:B),0)</f>
        <v>0</v>
      </c>
      <c r="E84641" s="7">
        <f t="shared" si="3970"/>
        <v>4.2832902045388463E-2</v>
      </c>
      <c r="F84641" s="6">
        <f t="shared" si="3971"/>
        <v>4.1073600536938315E-2</v>
      </c>
      <c r="G84641" s="6">
        <f t="shared" si="3972"/>
        <v>2.9312871184177837E-4</v>
      </c>
    </row>
    <row r="84642" spans="1:7" x14ac:dyDescent="0.35">
      <c r="A84642" s="1" t="s">
        <v>84641</v>
      </c>
      <c r="B84642">
        <v>372.74316186355298</v>
      </c>
      <c r="C84642">
        <v>3</v>
      </c>
      <c r="D84642">
        <f>_xlfn.IFNA(_xlfn.XLOOKUP(A84642,Target!B:B,Target!B:B),0)</f>
        <v>0</v>
      </c>
      <c r="E84642" s="7">
        <f t="shared" si="3970"/>
        <v>4.2832902045388463E-2</v>
      </c>
      <c r="F84642" s="6">
        <f t="shared" si="3971"/>
        <v>4.1073600536938315E-2</v>
      </c>
      <c r="G84642" s="6">
        <f t="shared" si="3972"/>
        <v>2.9312871184177837E-4</v>
      </c>
    </row>
    <row r="84643" spans="1:7" x14ac:dyDescent="0.35">
      <c r="A84643" s="1" t="s">
        <v>84642</v>
      </c>
      <c r="B84643">
        <v>320.78424974749402</v>
      </c>
      <c r="C84643">
        <v>4</v>
      </c>
      <c r="D84643">
        <f>_xlfn.IFNA(_xlfn.XLOOKUP(A84643,Target!B:B,Target!B:B),0)</f>
        <v>0</v>
      </c>
      <c r="E84643" s="7">
        <f t="shared" si="3970"/>
        <v>2.0842685636020639E-2</v>
      </c>
      <c r="F84643" s="6">
        <f t="shared" si="3971"/>
        <v>2.041713765430464E-2</v>
      </c>
      <c r="G84643" s="6">
        <f t="shared" si="3972"/>
        <v>1.4265923802268043E-4</v>
      </c>
    </row>
    <row r="84644" spans="1:7" x14ac:dyDescent="0.35">
      <c r="A84644" s="1" t="s">
        <v>84643</v>
      </c>
      <c r="B84644">
        <v>320.78424974749402</v>
      </c>
      <c r="C84644">
        <v>4</v>
      </c>
      <c r="D84644">
        <f>_xlfn.IFNA(_xlfn.XLOOKUP(A84644,Target!B:B,Target!B:B),0)</f>
        <v>0</v>
      </c>
      <c r="E84644" s="7">
        <f t="shared" si="3970"/>
        <v>2.0842685636020639E-2</v>
      </c>
      <c r="F84644" s="6">
        <f t="shared" si="3971"/>
        <v>2.041713765430464E-2</v>
      </c>
      <c r="G84644" s="6">
        <f t="shared" si="3972"/>
        <v>1.4265923802268043E-4</v>
      </c>
    </row>
    <row r="84645" spans="1:7" x14ac:dyDescent="0.35">
      <c r="A84645" s="1" t="s">
        <v>84644</v>
      </c>
      <c r="B84645">
        <v>348.854930160099</v>
      </c>
      <c r="C84645">
        <v>4</v>
      </c>
      <c r="D84645">
        <f>_xlfn.IFNA(_xlfn.XLOOKUP(A84645,Target!B:B,Target!B:B),0)</f>
        <v>0</v>
      </c>
      <c r="E84645" s="7">
        <f t="shared" si="3970"/>
        <v>3.0757852809273369E-2</v>
      </c>
      <c r="F84645" s="6">
        <f t="shared" si="3971"/>
        <v>2.9840037333156877E-2</v>
      </c>
      <c r="G84645" s="6">
        <f t="shared" si="3972"/>
        <v>2.1051001570781581E-4</v>
      </c>
    </row>
    <row r="84646" spans="1:7" x14ac:dyDescent="0.35">
      <c r="A84646" s="1" t="s">
        <v>84645</v>
      </c>
      <c r="B84646">
        <v>369.496831076295</v>
      </c>
      <c r="C84646">
        <v>3</v>
      </c>
      <c r="D84646">
        <f>_xlfn.IFNA(_xlfn.XLOOKUP(A84646,Target!B:B,Target!B:B),0)</f>
        <v>0</v>
      </c>
      <c r="E84646" s="7">
        <f t="shared" si="3970"/>
        <v>4.0947994960637807E-2</v>
      </c>
      <c r="F84646" s="6">
        <f t="shared" si="3971"/>
        <v>3.9337214883809923E-2</v>
      </c>
      <c r="G84646" s="6">
        <f t="shared" si="3972"/>
        <v>2.8023288818907258E-4</v>
      </c>
    </row>
    <row r="84647" spans="1:7" x14ac:dyDescent="0.35">
      <c r="A84647" s="1" t="s">
        <v>84646</v>
      </c>
      <c r="B84647">
        <v>307.85118999303199</v>
      </c>
      <c r="C84647">
        <v>5</v>
      </c>
      <c r="D84647">
        <f>_xlfn.IFNA(_xlfn.XLOOKUP(A84647,Target!B:B,Target!B:B),0)</f>
        <v>0</v>
      </c>
      <c r="E84647" s="7">
        <f t="shared" si="3970"/>
        <v>1.7421634566580555E-2</v>
      </c>
      <c r="F84647" s="6">
        <f t="shared" si="3971"/>
        <v>1.7123318371347729E-2</v>
      </c>
      <c r="G84647" s="6">
        <f t="shared" si="3972"/>
        <v>1.1924640391058041E-4</v>
      </c>
    </row>
    <row r="84648" spans="1:7" x14ac:dyDescent="0.35">
      <c r="A84648" s="1" t="s">
        <v>84647</v>
      </c>
      <c r="B84648">
        <v>476.136299361</v>
      </c>
      <c r="C84648">
        <v>1</v>
      </c>
      <c r="D84648">
        <f>_xlfn.IFNA(_xlfn.XLOOKUP(A84648,Target!B:B,Target!B:B),0)</f>
        <v>0</v>
      </c>
      <c r="E84648" s="7">
        <f t="shared" si="3970"/>
        <v>0.17958341033857725</v>
      </c>
      <c r="F84648" s="6">
        <f t="shared" si="3971"/>
        <v>0.15224307900958955</v>
      </c>
      <c r="G84648" s="6">
        <f t="shared" si="3972"/>
        <v>1.2278373109537548E-3</v>
      </c>
    </row>
    <row r="84649" spans="1:7" x14ac:dyDescent="0.35">
      <c r="A84649" s="1" t="s">
        <v>84648</v>
      </c>
      <c r="B84649">
        <v>372.74316186355298</v>
      </c>
      <c r="C84649">
        <v>3</v>
      </c>
      <c r="D84649">
        <f>_xlfn.IFNA(_xlfn.XLOOKUP(A84649,Target!B:B,Target!B:B),0)</f>
        <v>0</v>
      </c>
      <c r="E84649" s="7">
        <f t="shared" si="3970"/>
        <v>4.2832902045388463E-2</v>
      </c>
      <c r="F84649" s="6">
        <f t="shared" si="3971"/>
        <v>4.1073600536938315E-2</v>
      </c>
      <c r="G84649" s="6">
        <f t="shared" si="3972"/>
        <v>2.9312871184177837E-4</v>
      </c>
    </row>
    <row r="84650" spans="1:7" x14ac:dyDescent="0.35">
      <c r="A84650" s="1" t="s">
        <v>84649</v>
      </c>
      <c r="B84650">
        <v>545.96265775945301</v>
      </c>
      <c r="C84650">
        <v>1</v>
      </c>
      <c r="D84650">
        <f>_xlfn.IFNA(_xlfn.XLOOKUP(A84650,Target!B:B,Target!B:B),0)</f>
        <v>0</v>
      </c>
      <c r="E84650" s="7">
        <f t="shared" si="3970"/>
        <v>0.4727840123068765</v>
      </c>
      <c r="F84650" s="6">
        <f t="shared" si="3971"/>
        <v>0.32101381353694713</v>
      </c>
      <c r="G84650" s="6">
        <f t="shared" si="3972"/>
        <v>3.2260244525101709E-3</v>
      </c>
    </row>
    <row r="84651" spans="1:7" x14ac:dyDescent="0.35">
      <c r="A84651" s="1" t="s">
        <v>84650</v>
      </c>
      <c r="B84651">
        <v>307.85118999303199</v>
      </c>
      <c r="C84651">
        <v>5</v>
      </c>
      <c r="D84651">
        <f>_xlfn.IFNA(_xlfn.XLOOKUP(A84651,Target!B:B,Target!B:B),0)</f>
        <v>0</v>
      </c>
      <c r="E84651" s="7">
        <f t="shared" si="3970"/>
        <v>1.7421634566580555E-2</v>
      </c>
      <c r="F84651" s="6">
        <f t="shared" si="3971"/>
        <v>1.7123318371347729E-2</v>
      </c>
      <c r="G84651" s="6">
        <f t="shared" si="3972"/>
        <v>1.1924640391058041E-4</v>
      </c>
    </row>
    <row r="84652" spans="1:7" x14ac:dyDescent="0.35">
      <c r="A84652" s="1" t="s">
        <v>84651</v>
      </c>
      <c r="B84652">
        <v>353.60913847139398</v>
      </c>
      <c r="C84652">
        <v>3</v>
      </c>
      <c r="D84652">
        <f>_xlfn.IFNA(_xlfn.XLOOKUP(A84652,Target!B:B,Target!B:B),0)</f>
        <v>0</v>
      </c>
      <c r="E84652" s="7">
        <f t="shared" si="3970"/>
        <v>3.2853315204187425E-2</v>
      </c>
      <c r="F84652" s="6">
        <f t="shared" si="3971"/>
        <v>3.1808306872397107E-2</v>
      </c>
      <c r="G84652" s="6">
        <f t="shared" si="3972"/>
        <v>2.2484835851200322E-4</v>
      </c>
    </row>
    <row r="84653" spans="1:7" x14ac:dyDescent="0.35">
      <c r="A84653" s="1" t="s">
        <v>84652</v>
      </c>
      <c r="B84653">
        <v>320.78424974749402</v>
      </c>
      <c r="C84653">
        <v>4</v>
      </c>
      <c r="D84653">
        <f>_xlfn.IFNA(_xlfn.XLOOKUP(A84653,Target!B:B,Target!B:B),0)</f>
        <v>0</v>
      </c>
      <c r="E84653" s="7">
        <f t="shared" si="3970"/>
        <v>2.0842685636020639E-2</v>
      </c>
      <c r="F84653" s="6">
        <f t="shared" si="3971"/>
        <v>2.041713765430464E-2</v>
      </c>
      <c r="G84653" s="6">
        <f t="shared" si="3972"/>
        <v>1.4265923802268043E-4</v>
      </c>
    </row>
    <row r="84654" spans="1:7" x14ac:dyDescent="0.35">
      <c r="A84654" s="1" t="s">
        <v>84653</v>
      </c>
      <c r="B84654">
        <v>320.78424974749402</v>
      </c>
      <c r="C84654">
        <v>4</v>
      </c>
      <c r="D84654">
        <f>_xlfn.IFNA(_xlfn.XLOOKUP(A84654,Target!B:B,Target!B:B),0)</f>
        <v>0</v>
      </c>
      <c r="E84654" s="7">
        <f t="shared" si="3970"/>
        <v>2.0842685636020639E-2</v>
      </c>
      <c r="F84654" s="6">
        <f t="shared" si="3971"/>
        <v>2.041713765430464E-2</v>
      </c>
      <c r="G84654" s="6">
        <f t="shared" si="3972"/>
        <v>1.4265923802268043E-4</v>
      </c>
    </row>
    <row r="84655" spans="1:7" x14ac:dyDescent="0.35">
      <c r="A84655" s="1" t="s">
        <v>84654</v>
      </c>
      <c r="B84655">
        <v>320.78424974749402</v>
      </c>
      <c r="C84655">
        <v>4</v>
      </c>
      <c r="D84655">
        <f>_xlfn.IFNA(_xlfn.XLOOKUP(A84655,Target!B:B,Target!B:B),0)</f>
        <v>0</v>
      </c>
      <c r="E84655" s="7">
        <f t="shared" si="3970"/>
        <v>2.0842685636020639E-2</v>
      </c>
      <c r="F84655" s="6">
        <f t="shared" si="3971"/>
        <v>2.041713765430464E-2</v>
      </c>
      <c r="G84655" s="6">
        <f t="shared" si="3972"/>
        <v>1.4265923802268043E-4</v>
      </c>
    </row>
    <row r="84656" spans="1:7" x14ac:dyDescent="0.35">
      <c r="A84656" s="1" t="s">
        <v>84655</v>
      </c>
      <c r="B84656">
        <v>320.78424974749402</v>
      </c>
      <c r="C84656">
        <v>4</v>
      </c>
      <c r="D84656">
        <f>_xlfn.IFNA(_xlfn.XLOOKUP(A84656,Target!B:B,Target!B:B),0)</f>
        <v>0</v>
      </c>
      <c r="E84656" s="7">
        <f t="shared" si="3970"/>
        <v>2.0842685636020639E-2</v>
      </c>
      <c r="F84656" s="6">
        <f t="shared" si="3971"/>
        <v>2.041713765430464E-2</v>
      </c>
      <c r="G84656" s="6">
        <f t="shared" si="3972"/>
        <v>1.4265923802268043E-4</v>
      </c>
    </row>
    <row r="84657" spans="1:7" x14ac:dyDescent="0.35">
      <c r="A84657" s="1" t="s">
        <v>84656</v>
      </c>
      <c r="B84657">
        <v>347.93443218060202</v>
      </c>
      <c r="C84657">
        <v>4</v>
      </c>
      <c r="D84657">
        <f>_xlfn.IFNA(_xlfn.XLOOKUP(A84657,Target!B:B,Target!B:B),0)</f>
        <v>0</v>
      </c>
      <c r="E84657" s="7">
        <f t="shared" si="3970"/>
        <v>3.036785130495441E-2</v>
      </c>
      <c r="F84657" s="6">
        <f t="shared" si="3971"/>
        <v>2.9472824939650089E-2</v>
      </c>
      <c r="G84657" s="6">
        <f t="shared" si="3972"/>
        <v>2.0784135870840711E-4</v>
      </c>
    </row>
    <row r="84658" spans="1:7" x14ac:dyDescent="0.35">
      <c r="A84658" s="1" t="s">
        <v>84657</v>
      </c>
      <c r="B84658">
        <v>481.36051795372799</v>
      </c>
      <c r="C84658">
        <v>1</v>
      </c>
      <c r="D84658">
        <f>_xlfn.IFNA(_xlfn.XLOOKUP(A84658,Target!B:B,Target!B:B),0)</f>
        <v>0</v>
      </c>
      <c r="E84658" s="7">
        <f t="shared" si="3970"/>
        <v>0.19307193300047093</v>
      </c>
      <c r="F84658" s="6">
        <f t="shared" si="3971"/>
        <v>0.16182757104587309</v>
      </c>
      <c r="G84658" s="6">
        <f t="shared" si="3972"/>
        <v>1.3199385296673821E-3</v>
      </c>
    </row>
    <row r="84659" spans="1:7" x14ac:dyDescent="0.35">
      <c r="A84659" s="1" t="s">
        <v>84658</v>
      </c>
      <c r="B84659">
        <v>320.78424974749402</v>
      </c>
      <c r="C84659">
        <v>4</v>
      </c>
      <c r="D84659">
        <f>_xlfn.IFNA(_xlfn.XLOOKUP(A84659,Target!B:B,Target!B:B),0)</f>
        <v>0</v>
      </c>
      <c r="E84659" s="7">
        <f t="shared" si="3970"/>
        <v>2.0842685636020639E-2</v>
      </c>
      <c r="F84659" s="6">
        <f t="shared" si="3971"/>
        <v>2.041713765430464E-2</v>
      </c>
      <c r="G84659" s="6">
        <f t="shared" si="3972"/>
        <v>1.4265923802268043E-4</v>
      </c>
    </row>
    <row r="84660" spans="1:7" x14ac:dyDescent="0.35">
      <c r="A84660" s="1" t="s">
        <v>84659</v>
      </c>
      <c r="B84660">
        <v>359.81010210909102</v>
      </c>
      <c r="C84660">
        <v>3</v>
      </c>
      <c r="D84660">
        <f>_xlfn.IFNA(_xlfn.XLOOKUP(A84660,Target!B:B,Target!B:B),0)</f>
        <v>0</v>
      </c>
      <c r="E84660" s="7">
        <f t="shared" si="3970"/>
        <v>3.5802447913491194E-2</v>
      </c>
      <c r="F84660" s="6">
        <f t="shared" si="3971"/>
        <v>3.4564938503100939E-2</v>
      </c>
      <c r="G84660" s="6">
        <f t="shared" si="3972"/>
        <v>2.4502730134084869E-4</v>
      </c>
    </row>
    <row r="84661" spans="1:7" x14ac:dyDescent="0.35">
      <c r="A84661" s="1" t="s">
        <v>84660</v>
      </c>
      <c r="B84661">
        <v>524.18861996290195</v>
      </c>
      <c r="C84661">
        <v>1</v>
      </c>
      <c r="D84661">
        <f>_xlfn.IFNA(_xlfn.XLOOKUP(A84661,Target!B:B,Target!B:B),0)</f>
        <v>0</v>
      </c>
      <c r="E84661" s="7">
        <f t="shared" si="3970"/>
        <v>0.34959886333313778</v>
      </c>
      <c r="F84661" s="6">
        <f t="shared" si="3971"/>
        <v>0.25903909141544823</v>
      </c>
      <c r="G84661" s="6">
        <f t="shared" si="3972"/>
        <v>2.3874818808321953E-3</v>
      </c>
    </row>
    <row r="84662" spans="1:7" x14ac:dyDescent="0.35">
      <c r="A84662" s="1" t="s">
        <v>84661</v>
      </c>
      <c r="B84662">
        <v>322.86725939886998</v>
      </c>
      <c r="C84662">
        <v>4</v>
      </c>
      <c r="D84662">
        <f>_xlfn.IFNA(_xlfn.XLOOKUP(A84662,Target!B:B,Target!B:B),0)</f>
        <v>0</v>
      </c>
      <c r="E84662" s="7">
        <f t="shared" si="3970"/>
        <v>2.1453326677557515E-2</v>
      </c>
      <c r="F84662" s="6">
        <f t="shared" si="3971"/>
        <v>2.1002747866452287E-2</v>
      </c>
      <c r="G84662" s="6">
        <f t="shared" si="3972"/>
        <v>1.4683820015884495E-4</v>
      </c>
    </row>
    <row r="84663" spans="1:7" x14ac:dyDescent="0.35">
      <c r="A84663" s="1" t="s">
        <v>84662</v>
      </c>
      <c r="B84663">
        <v>369.496831076295</v>
      </c>
      <c r="C84663">
        <v>3</v>
      </c>
      <c r="D84663">
        <f>_xlfn.IFNA(_xlfn.XLOOKUP(A84663,Target!B:B,Target!B:B),0)</f>
        <v>0</v>
      </c>
      <c r="E84663" s="7">
        <f t="shared" si="3970"/>
        <v>4.0947994960637807E-2</v>
      </c>
      <c r="F84663" s="6">
        <f t="shared" si="3971"/>
        <v>3.9337214883809923E-2</v>
      </c>
      <c r="G84663" s="6">
        <f t="shared" si="3972"/>
        <v>2.8023288818907258E-4</v>
      </c>
    </row>
    <row r="84664" spans="1:7" x14ac:dyDescent="0.35">
      <c r="A84664" s="1" t="s">
        <v>84663</v>
      </c>
      <c r="B84664">
        <v>307.85118999303199</v>
      </c>
      <c r="C84664">
        <v>5</v>
      </c>
      <c r="D84664">
        <f>_xlfn.IFNA(_xlfn.XLOOKUP(A84664,Target!B:B,Target!B:B),0)</f>
        <v>0</v>
      </c>
      <c r="E84664" s="7">
        <f t="shared" si="3970"/>
        <v>1.7421634566580555E-2</v>
      </c>
      <c r="F84664" s="6">
        <f t="shared" si="3971"/>
        <v>1.7123318371347729E-2</v>
      </c>
      <c r="G84664" s="6">
        <f t="shared" si="3972"/>
        <v>1.1924640391058041E-4</v>
      </c>
    </row>
    <row r="84665" spans="1:7" x14ac:dyDescent="0.35">
      <c r="A84665" s="1" t="s">
        <v>84664</v>
      </c>
      <c r="B84665">
        <v>352.68864049189699</v>
      </c>
      <c r="C84665">
        <v>3</v>
      </c>
      <c r="D84665">
        <f>_xlfn.IFNA(_xlfn.XLOOKUP(A84665,Target!B:B,Target!B:B),0)</f>
        <v>0</v>
      </c>
      <c r="E84665" s="7">
        <f t="shared" si="3970"/>
        <v>3.2436743786444143E-2</v>
      </c>
      <c r="F84665" s="6">
        <f t="shared" si="3971"/>
        <v>3.1417657286666234E-2</v>
      </c>
      <c r="G84665" s="6">
        <f t="shared" si="3972"/>
        <v>2.2199797323515215E-4</v>
      </c>
    </row>
    <row r="84666" spans="1:7" x14ac:dyDescent="0.35">
      <c r="A84666" s="1" t="s">
        <v>84665</v>
      </c>
      <c r="B84666">
        <v>307.85118999303199</v>
      </c>
      <c r="C84666">
        <v>5</v>
      </c>
      <c r="D84666">
        <f>_xlfn.IFNA(_xlfn.XLOOKUP(A84666,Target!B:B,Target!B:B),0)</f>
        <v>0</v>
      </c>
      <c r="E84666" s="7">
        <f t="shared" si="3970"/>
        <v>1.7421634566580555E-2</v>
      </c>
      <c r="F84666" s="6">
        <f t="shared" si="3971"/>
        <v>1.7123318371347729E-2</v>
      </c>
      <c r="G84666" s="6">
        <f t="shared" si="3972"/>
        <v>1.1924640391058041E-4</v>
      </c>
    </row>
    <row r="84667" spans="1:7" x14ac:dyDescent="0.35">
      <c r="A84667" s="1" t="s">
        <v>84666</v>
      </c>
      <c r="B84667">
        <v>476.136299361</v>
      </c>
      <c r="C84667">
        <v>1</v>
      </c>
      <c r="D84667">
        <f>_xlfn.IFNA(_xlfn.XLOOKUP(A84667,Target!B:B,Target!B:B),0)</f>
        <v>0</v>
      </c>
      <c r="E84667" s="7">
        <f t="shared" si="3970"/>
        <v>0.17958341033857725</v>
      </c>
      <c r="F84667" s="6">
        <f t="shared" si="3971"/>
        <v>0.15224307900958955</v>
      </c>
      <c r="G84667" s="6">
        <f t="shared" si="3972"/>
        <v>1.2278373109537548E-3</v>
      </c>
    </row>
    <row r="84668" spans="1:7" x14ac:dyDescent="0.35">
      <c r="A84668" s="1" t="s">
        <v>84667</v>
      </c>
      <c r="B84668">
        <v>413.74690203061903</v>
      </c>
      <c r="C84668">
        <v>2</v>
      </c>
      <c r="D84668">
        <f>_xlfn.IFNA(_xlfn.XLOOKUP(A84668,Target!B:B,Target!B:B),0)</f>
        <v>0</v>
      </c>
      <c r="E84668" s="7">
        <f t="shared" si="3970"/>
        <v>7.5621382796840997E-2</v>
      </c>
      <c r="F84668" s="6">
        <f t="shared" si="3971"/>
        <v>7.0304834030176733E-2</v>
      </c>
      <c r="G84668" s="6">
        <f t="shared" si="3972"/>
        <v>5.1740191749768234E-4</v>
      </c>
    </row>
    <row r="84669" spans="1:7" x14ac:dyDescent="0.35">
      <c r="A84669" s="1" t="s">
        <v>84668</v>
      </c>
      <c r="B84669">
        <v>307.85118999303199</v>
      </c>
      <c r="C84669">
        <v>5</v>
      </c>
      <c r="D84669">
        <f>_xlfn.IFNA(_xlfn.XLOOKUP(A84669,Target!B:B,Target!B:B),0)</f>
        <v>0</v>
      </c>
      <c r="E84669" s="7">
        <f t="shared" si="3970"/>
        <v>1.7421634566580555E-2</v>
      </c>
      <c r="F84669" s="6">
        <f t="shared" si="3971"/>
        <v>1.7123318371347729E-2</v>
      </c>
      <c r="G84669" s="6">
        <f t="shared" si="3972"/>
        <v>1.1924640391058041E-4</v>
      </c>
    </row>
    <row r="84670" spans="1:7" x14ac:dyDescent="0.35">
      <c r="A84670" s="1" t="s">
        <v>84669</v>
      </c>
      <c r="B84670">
        <v>400.813842276157</v>
      </c>
      <c r="C84670">
        <v>2</v>
      </c>
      <c r="D84670">
        <f>_xlfn.IFNA(_xlfn.XLOOKUP(A84670,Target!B:B,Target!B:B),0)</f>
        <v>0</v>
      </c>
      <c r="E84670" s="7">
        <f t="shared" si="3970"/>
        <v>6.3209133386785438E-2</v>
      </c>
      <c r="F84670" s="6">
        <f t="shared" si="3971"/>
        <v>5.945127012353324E-2</v>
      </c>
      <c r="G84670" s="6">
        <f t="shared" si="3972"/>
        <v>4.3251396979721902E-4</v>
      </c>
    </row>
    <row r="84671" spans="1:7" x14ac:dyDescent="0.35">
      <c r="A84671" s="1" t="s">
        <v>84670</v>
      </c>
      <c r="B84671">
        <v>443.31141063710101</v>
      </c>
      <c r="C84671">
        <v>2</v>
      </c>
      <c r="D84671">
        <f>_xlfn.IFNA(_xlfn.XLOOKUP(A84671,Target!B:B,Target!B:B),0)</f>
        <v>0</v>
      </c>
      <c r="E84671" s="7">
        <f t="shared" si="3970"/>
        <v>0.11393068078117237</v>
      </c>
      <c r="F84671" s="6">
        <f t="shared" si="3971"/>
        <v>0.10227807057192784</v>
      </c>
      <c r="G84671" s="6">
        <f t="shared" si="3972"/>
        <v>7.7931007839623012E-4</v>
      </c>
    </row>
    <row r="84672" spans="1:7" x14ac:dyDescent="0.35">
      <c r="A84672" s="1" t="s">
        <v>84671</v>
      </c>
      <c r="B84672">
        <v>307.85118999303199</v>
      </c>
      <c r="C84672">
        <v>5</v>
      </c>
      <c r="D84672">
        <f>_xlfn.IFNA(_xlfn.XLOOKUP(A84672,Target!B:B,Target!B:B),0)</f>
        <v>0</v>
      </c>
      <c r="E84672" s="7">
        <f t="shared" si="3970"/>
        <v>1.7421634566580555E-2</v>
      </c>
      <c r="F84672" s="6">
        <f t="shared" si="3971"/>
        <v>1.7123318371347729E-2</v>
      </c>
      <c r="G84672" s="6">
        <f t="shared" si="3972"/>
        <v>1.1924640391058041E-4</v>
      </c>
    </row>
    <row r="84673" spans="1:7" x14ac:dyDescent="0.35">
      <c r="A84673" s="1" t="s">
        <v>84672</v>
      </c>
      <c r="B84673">
        <v>359.81010210909102</v>
      </c>
      <c r="C84673">
        <v>3</v>
      </c>
      <c r="D84673">
        <f>_xlfn.IFNA(_xlfn.XLOOKUP(A84673,Target!B:B,Target!B:B),0)</f>
        <v>0</v>
      </c>
      <c r="E84673" s="7">
        <f t="shared" si="3970"/>
        <v>3.5802447913491194E-2</v>
      </c>
      <c r="F84673" s="6">
        <f t="shared" si="3971"/>
        <v>3.4564938503100939E-2</v>
      </c>
      <c r="G84673" s="6">
        <f t="shared" si="3972"/>
        <v>2.4502730134084869E-4</v>
      </c>
    </row>
    <row r="84674" spans="1:7" x14ac:dyDescent="0.35">
      <c r="A84674" s="1" t="s">
        <v>84673</v>
      </c>
      <c r="B84674">
        <v>322.86725939886998</v>
      </c>
      <c r="C84674">
        <v>4</v>
      </c>
      <c r="D84674">
        <f>_xlfn.IFNA(_xlfn.XLOOKUP(A84674,Target!B:B,Target!B:B),0)</f>
        <v>0</v>
      </c>
      <c r="E84674" s="7">
        <f t="shared" si="3970"/>
        <v>2.1453326677557515E-2</v>
      </c>
      <c r="F84674" s="6">
        <f t="shared" si="3971"/>
        <v>2.1002747866452287E-2</v>
      </c>
      <c r="G84674" s="6">
        <f t="shared" si="3972"/>
        <v>1.4683820015884495E-4</v>
      </c>
    </row>
    <row r="84675" spans="1:7" x14ac:dyDescent="0.35">
      <c r="A84675" s="1" t="s">
        <v>84674</v>
      </c>
      <c r="B84675">
        <v>307.85118999303199</v>
      </c>
      <c r="C84675">
        <v>5</v>
      </c>
      <c r="D84675">
        <f>_xlfn.IFNA(_xlfn.XLOOKUP(A84675,Target!B:B,Target!B:B),0)</f>
        <v>0</v>
      </c>
      <c r="E84675" s="7">
        <f t="shared" ref="E84675:E84738" si="3973">2^((B84675-600)/50)</f>
        <v>1.7421634566580555E-2</v>
      </c>
      <c r="F84675" s="6">
        <f t="shared" ref="F84675:F84738" si="3974">1-(1/(1+E84675))</f>
        <v>1.7123318371347729E-2</v>
      </c>
      <c r="G84675" s="6">
        <f t="shared" ref="G84675:G84738" si="3975">(F84675*($J$3/$J$2))/(F84675*($J$3/$J$2)+(1-F84675)*((1-$J$3)/(1-$J$2)))</f>
        <v>1.1924640391058041E-4</v>
      </c>
    </row>
    <row r="84676" spans="1:7" x14ac:dyDescent="0.35">
      <c r="A84676" s="1" t="s">
        <v>84675</v>
      </c>
      <c r="B84676">
        <v>304.40397003376199</v>
      </c>
      <c r="C84676">
        <v>5</v>
      </c>
      <c r="D84676">
        <f>_xlfn.IFNA(_xlfn.XLOOKUP(A84676,Target!B:B,Target!B:B),0)</f>
        <v>0</v>
      </c>
      <c r="E84676" s="7">
        <f t="shared" si="3973"/>
        <v>1.6608658966736346E-2</v>
      </c>
      <c r="F84676" s="6">
        <f t="shared" si="3974"/>
        <v>1.6337318023256886E-2</v>
      </c>
      <c r="G84676" s="6">
        <f t="shared" si="3975"/>
        <v>1.1368243713694252E-4</v>
      </c>
    </row>
    <row r="84677" spans="1:7" x14ac:dyDescent="0.35">
      <c r="A84677" s="1" t="s">
        <v>84676</v>
      </c>
      <c r="B84677">
        <v>307.85118999303199</v>
      </c>
      <c r="C84677">
        <v>5</v>
      </c>
      <c r="D84677">
        <f>_xlfn.IFNA(_xlfn.XLOOKUP(A84677,Target!B:B,Target!B:B),0)</f>
        <v>0</v>
      </c>
      <c r="E84677" s="7">
        <f t="shared" si="3973"/>
        <v>1.7421634566580555E-2</v>
      </c>
      <c r="F84677" s="6">
        <f t="shared" si="3974"/>
        <v>1.7123318371347729E-2</v>
      </c>
      <c r="G84677" s="6">
        <f t="shared" si="3975"/>
        <v>1.1924640391058041E-4</v>
      </c>
    </row>
    <row r="84678" spans="1:7" x14ac:dyDescent="0.35">
      <c r="A84678" s="1" t="s">
        <v>84677</v>
      </c>
      <c r="B84678">
        <v>306.93069201353597</v>
      </c>
      <c r="C84678">
        <v>5</v>
      </c>
      <c r="D84678">
        <f>_xlfn.IFNA(_xlfn.XLOOKUP(A84678,Target!B:B,Target!B:B),0)</f>
        <v>0</v>
      </c>
      <c r="E84678" s="7">
        <f t="shared" si="3973"/>
        <v>1.7200732810831017E-2</v>
      </c>
      <c r="F84678" s="6">
        <f t="shared" si="3974"/>
        <v>1.69098706440175E-2</v>
      </c>
      <c r="G84678" s="6">
        <f t="shared" si="3975"/>
        <v>1.1773456880942414E-4</v>
      </c>
    </row>
    <row r="84679" spans="1:7" x14ac:dyDescent="0.35">
      <c r="A84679" s="1" t="s">
        <v>84678</v>
      </c>
      <c r="B84679">
        <v>307.85118999303199</v>
      </c>
      <c r="C84679">
        <v>5</v>
      </c>
      <c r="D84679">
        <f>_xlfn.IFNA(_xlfn.XLOOKUP(A84679,Target!B:B,Target!B:B),0)</f>
        <v>0</v>
      </c>
      <c r="E84679" s="7">
        <f t="shared" si="3973"/>
        <v>1.7421634566580555E-2</v>
      </c>
      <c r="F84679" s="6">
        <f t="shared" si="3974"/>
        <v>1.7123318371347729E-2</v>
      </c>
      <c r="G84679" s="6">
        <f t="shared" si="3975"/>
        <v>1.1924640391058041E-4</v>
      </c>
    </row>
    <row r="84680" spans="1:7" x14ac:dyDescent="0.35">
      <c r="A84680" s="1" t="s">
        <v>84679</v>
      </c>
      <c r="B84680">
        <v>320.78424974749402</v>
      </c>
      <c r="C84680">
        <v>4</v>
      </c>
      <c r="D84680">
        <f>_xlfn.IFNA(_xlfn.XLOOKUP(A84680,Target!B:B,Target!B:B),0)</f>
        <v>0</v>
      </c>
      <c r="E84680" s="7">
        <f t="shared" si="3973"/>
        <v>2.0842685636020639E-2</v>
      </c>
      <c r="F84680" s="6">
        <f t="shared" si="3974"/>
        <v>2.041713765430464E-2</v>
      </c>
      <c r="G84680" s="6">
        <f t="shared" si="3975"/>
        <v>1.4265923802268043E-4</v>
      </c>
    </row>
    <row r="84681" spans="1:7" x14ac:dyDescent="0.35">
      <c r="A84681" s="1" t="s">
        <v>84680</v>
      </c>
      <c r="B84681">
        <v>320.78424974749402</v>
      </c>
      <c r="C84681">
        <v>4</v>
      </c>
      <c r="D84681">
        <f>_xlfn.IFNA(_xlfn.XLOOKUP(A84681,Target!B:B,Target!B:B),0)</f>
        <v>0</v>
      </c>
      <c r="E84681" s="7">
        <f t="shared" si="3973"/>
        <v>2.0842685636020639E-2</v>
      </c>
      <c r="F84681" s="6">
        <f t="shared" si="3974"/>
        <v>2.041713765430464E-2</v>
      </c>
      <c r="G84681" s="6">
        <f t="shared" si="3975"/>
        <v>1.4265923802268043E-4</v>
      </c>
    </row>
    <row r="84682" spans="1:7" x14ac:dyDescent="0.35">
      <c r="A84682" s="1" t="s">
        <v>84681</v>
      </c>
      <c r="B84682">
        <v>320.78424974749402</v>
      </c>
      <c r="C84682">
        <v>4</v>
      </c>
      <c r="D84682">
        <f>_xlfn.IFNA(_xlfn.XLOOKUP(A84682,Target!B:B,Target!B:B),0)</f>
        <v>0</v>
      </c>
      <c r="E84682" s="7">
        <f t="shared" si="3973"/>
        <v>2.0842685636020639E-2</v>
      </c>
      <c r="F84682" s="6">
        <f t="shared" si="3974"/>
        <v>2.041713765430464E-2</v>
      </c>
      <c r="G84682" s="6">
        <f t="shared" si="3975"/>
        <v>1.4265923802268043E-4</v>
      </c>
    </row>
    <row r="84683" spans="1:7" x14ac:dyDescent="0.35">
      <c r="A84683" s="1" t="s">
        <v>84682</v>
      </c>
      <c r="B84683">
        <v>372.74316186355298</v>
      </c>
      <c r="C84683">
        <v>3</v>
      </c>
      <c r="D84683">
        <f>_xlfn.IFNA(_xlfn.XLOOKUP(A84683,Target!B:B,Target!B:B),0)</f>
        <v>0</v>
      </c>
      <c r="E84683" s="7">
        <f t="shared" si="3973"/>
        <v>4.2832902045388463E-2</v>
      </c>
      <c r="F84683" s="6">
        <f t="shared" si="3974"/>
        <v>4.1073600536938315E-2</v>
      </c>
      <c r="G84683" s="6">
        <f t="shared" si="3975"/>
        <v>2.9312871184177837E-4</v>
      </c>
    </row>
    <row r="84684" spans="1:7" x14ac:dyDescent="0.35">
      <c r="A84684" s="1" t="s">
        <v>84683</v>
      </c>
      <c r="B84684">
        <v>307.85118999303199</v>
      </c>
      <c r="C84684">
        <v>5</v>
      </c>
      <c r="D84684">
        <f>_xlfn.IFNA(_xlfn.XLOOKUP(A84684,Target!B:B,Target!B:B),0)</f>
        <v>0</v>
      </c>
      <c r="E84684" s="7">
        <f t="shared" si="3973"/>
        <v>1.7421634566580555E-2</v>
      </c>
      <c r="F84684" s="6">
        <f t="shared" si="3974"/>
        <v>1.7123318371347729E-2</v>
      </c>
      <c r="G84684" s="6">
        <f t="shared" si="3975"/>
        <v>1.1924640391058041E-4</v>
      </c>
    </row>
    <row r="84685" spans="1:7" x14ac:dyDescent="0.35">
      <c r="A84685" s="1" t="s">
        <v>84684</v>
      </c>
      <c r="B84685">
        <v>320.78424974749402</v>
      </c>
      <c r="C84685">
        <v>4</v>
      </c>
      <c r="D84685">
        <f>_xlfn.IFNA(_xlfn.XLOOKUP(A84685,Target!B:B,Target!B:B),0)</f>
        <v>0</v>
      </c>
      <c r="E84685" s="7">
        <f t="shared" si="3973"/>
        <v>2.0842685636020639E-2</v>
      </c>
      <c r="F84685" s="6">
        <f t="shared" si="3974"/>
        <v>2.041713765430464E-2</v>
      </c>
      <c r="G84685" s="6">
        <f t="shared" si="3975"/>
        <v>1.4265923802268043E-4</v>
      </c>
    </row>
    <row r="84686" spans="1:7" x14ac:dyDescent="0.35">
      <c r="A84686" s="1" t="s">
        <v>84685</v>
      </c>
      <c r="B84686">
        <v>341.88979877407598</v>
      </c>
      <c r="C84686">
        <v>4</v>
      </c>
      <c r="D84686">
        <f>_xlfn.IFNA(_xlfn.XLOOKUP(A84686,Target!B:B,Target!B:B),0)</f>
        <v>0</v>
      </c>
      <c r="E84686" s="7">
        <f t="shared" si="3973"/>
        <v>2.7926836658512331E-2</v>
      </c>
      <c r="F84686" s="6">
        <f t="shared" si="3974"/>
        <v>2.7168117090214605E-2</v>
      </c>
      <c r="G84686" s="6">
        <f t="shared" si="3975"/>
        <v>1.9113794354086366E-4</v>
      </c>
    </row>
    <row r="84687" spans="1:7" x14ac:dyDescent="0.35">
      <c r="A84687" s="1" t="s">
        <v>84686</v>
      </c>
      <c r="B84687">
        <v>306.93069201353597</v>
      </c>
      <c r="C84687">
        <v>5</v>
      </c>
      <c r="D84687">
        <f>_xlfn.IFNA(_xlfn.XLOOKUP(A84687,Target!B:B,Target!B:B),0)</f>
        <v>0</v>
      </c>
      <c r="E84687" s="7">
        <f t="shared" si="3973"/>
        <v>1.7200732810831017E-2</v>
      </c>
      <c r="F84687" s="6">
        <f t="shared" si="3974"/>
        <v>1.69098706440175E-2</v>
      </c>
      <c r="G84687" s="6">
        <f t="shared" si="3975"/>
        <v>1.1773456880942414E-4</v>
      </c>
    </row>
    <row r="84688" spans="1:7" x14ac:dyDescent="0.35">
      <c r="A84688" s="1" t="s">
        <v>84687</v>
      </c>
      <c r="B84688">
        <v>224.668992668306</v>
      </c>
      <c r="C84688">
        <v>6</v>
      </c>
      <c r="D84688">
        <f>_xlfn.IFNA(_xlfn.XLOOKUP(A84688,Target!B:B,Target!B:B),0)</f>
        <v>0</v>
      </c>
      <c r="E84688" s="7">
        <f t="shared" si="3973"/>
        <v>5.4989803756585994E-3</v>
      </c>
      <c r="F84688" s="6">
        <f t="shared" si="3974"/>
        <v>5.4689069635895926E-3</v>
      </c>
      <c r="G84688" s="6">
        <f t="shared" si="3975"/>
        <v>3.7642113862816694E-5</v>
      </c>
    </row>
    <row r="84689" spans="1:7" x14ac:dyDescent="0.35">
      <c r="A84689" s="1" t="s">
        <v>84688</v>
      </c>
      <c r="B84689">
        <v>307.85118999303199</v>
      </c>
      <c r="C84689">
        <v>5</v>
      </c>
      <c r="D84689">
        <f>_xlfn.IFNA(_xlfn.XLOOKUP(A84689,Target!B:B,Target!B:B),0)</f>
        <v>0</v>
      </c>
      <c r="E84689" s="7">
        <f t="shared" si="3973"/>
        <v>1.7421634566580555E-2</v>
      </c>
      <c r="F84689" s="6">
        <f t="shared" si="3974"/>
        <v>1.7123318371347729E-2</v>
      </c>
      <c r="G84689" s="6">
        <f t="shared" si="3975"/>
        <v>1.1924640391058041E-4</v>
      </c>
    </row>
    <row r="84690" spans="1:7" x14ac:dyDescent="0.35">
      <c r="A84690" s="1" t="s">
        <v>84689</v>
      </c>
      <c r="B84690">
        <v>347.93443218060202</v>
      </c>
      <c r="C84690">
        <v>4</v>
      </c>
      <c r="D84690">
        <f>_xlfn.IFNA(_xlfn.XLOOKUP(A84690,Target!B:B,Target!B:B),0)</f>
        <v>0</v>
      </c>
      <c r="E84690" s="7">
        <f t="shared" si="3973"/>
        <v>3.036785130495441E-2</v>
      </c>
      <c r="F84690" s="6">
        <f t="shared" si="3974"/>
        <v>2.9472824939650089E-2</v>
      </c>
      <c r="G84690" s="6">
        <f t="shared" si="3975"/>
        <v>2.0784135870840711E-4</v>
      </c>
    </row>
    <row r="84691" spans="1:7" x14ac:dyDescent="0.35">
      <c r="A84691" s="1" t="s">
        <v>84690</v>
      </c>
      <c r="B84691">
        <v>347.93443218060202</v>
      </c>
      <c r="C84691">
        <v>4</v>
      </c>
      <c r="D84691">
        <f>_xlfn.IFNA(_xlfn.XLOOKUP(A84691,Target!B:B,Target!B:B),0)</f>
        <v>0</v>
      </c>
      <c r="E84691" s="7">
        <f t="shared" si="3973"/>
        <v>3.036785130495441E-2</v>
      </c>
      <c r="F84691" s="6">
        <f t="shared" si="3974"/>
        <v>2.9472824939650089E-2</v>
      </c>
      <c r="G84691" s="6">
        <f t="shared" si="3975"/>
        <v>2.0784135870840711E-4</v>
      </c>
    </row>
    <row r="84692" spans="1:7" x14ac:dyDescent="0.35">
      <c r="A84692" s="1" t="s">
        <v>84691</v>
      </c>
      <c r="B84692">
        <v>307.85118999303199</v>
      </c>
      <c r="C84692">
        <v>5</v>
      </c>
      <c r="D84692">
        <f>_xlfn.IFNA(_xlfn.XLOOKUP(A84692,Target!B:B,Target!B:B),0)</f>
        <v>0</v>
      </c>
      <c r="E84692" s="7">
        <f t="shared" si="3973"/>
        <v>1.7421634566580555E-2</v>
      </c>
      <c r="F84692" s="6">
        <f t="shared" si="3974"/>
        <v>1.7123318371347729E-2</v>
      </c>
      <c r="G84692" s="6">
        <f t="shared" si="3975"/>
        <v>1.1924640391058041E-4</v>
      </c>
    </row>
    <row r="84693" spans="1:7" x14ac:dyDescent="0.35">
      <c r="A84693" s="1" t="s">
        <v>84692</v>
      </c>
      <c r="B84693">
        <v>307.85118999303199</v>
      </c>
      <c r="C84693">
        <v>5</v>
      </c>
      <c r="D84693">
        <f>_xlfn.IFNA(_xlfn.XLOOKUP(A84693,Target!B:B,Target!B:B),0)</f>
        <v>0</v>
      </c>
      <c r="E84693" s="7">
        <f t="shared" si="3973"/>
        <v>1.7421634566580555E-2</v>
      </c>
      <c r="F84693" s="6">
        <f t="shared" si="3974"/>
        <v>1.7123318371347729E-2</v>
      </c>
      <c r="G84693" s="6">
        <f t="shared" si="3975"/>
        <v>1.1924640391058041E-4</v>
      </c>
    </row>
    <row r="84694" spans="1:7" x14ac:dyDescent="0.35">
      <c r="A84694" s="1" t="s">
        <v>84693</v>
      </c>
      <c r="B84694">
        <v>307.85118999303199</v>
      </c>
      <c r="C84694">
        <v>5</v>
      </c>
      <c r="D84694">
        <f>_xlfn.IFNA(_xlfn.XLOOKUP(A84694,Target!B:B,Target!B:B),0)</f>
        <v>0</v>
      </c>
      <c r="E84694" s="7">
        <f t="shared" si="3973"/>
        <v>1.7421634566580555E-2</v>
      </c>
      <c r="F84694" s="6">
        <f t="shared" si="3974"/>
        <v>1.7123318371347729E-2</v>
      </c>
      <c r="G84694" s="6">
        <f t="shared" si="3975"/>
        <v>1.1924640391058041E-4</v>
      </c>
    </row>
    <row r="84695" spans="1:7" x14ac:dyDescent="0.35">
      <c r="A84695" s="1" t="s">
        <v>84694</v>
      </c>
      <c r="B84695">
        <v>307.85118999303199</v>
      </c>
      <c r="C84695">
        <v>5</v>
      </c>
      <c r="D84695">
        <f>_xlfn.IFNA(_xlfn.XLOOKUP(A84695,Target!B:B,Target!B:B),0)</f>
        <v>0</v>
      </c>
      <c r="E84695" s="7">
        <f t="shared" si="3973"/>
        <v>1.7421634566580555E-2</v>
      </c>
      <c r="F84695" s="6">
        <f t="shared" si="3974"/>
        <v>1.7123318371347729E-2</v>
      </c>
      <c r="G84695" s="6">
        <f t="shared" si="3975"/>
        <v>1.1924640391058041E-4</v>
      </c>
    </row>
    <row r="84696" spans="1:7" x14ac:dyDescent="0.35">
      <c r="A84696" s="1" t="s">
        <v>84695</v>
      </c>
      <c r="B84696">
        <v>307.85118999303199</v>
      </c>
      <c r="C84696">
        <v>5</v>
      </c>
      <c r="D84696">
        <f>_xlfn.IFNA(_xlfn.XLOOKUP(A84696,Target!B:B,Target!B:B),0)</f>
        <v>0</v>
      </c>
      <c r="E84696" s="7">
        <f t="shared" si="3973"/>
        <v>1.7421634566580555E-2</v>
      </c>
      <c r="F84696" s="6">
        <f t="shared" si="3974"/>
        <v>1.7123318371347729E-2</v>
      </c>
      <c r="G84696" s="6">
        <f t="shared" si="3975"/>
        <v>1.1924640391058041E-4</v>
      </c>
    </row>
    <row r="84697" spans="1:7" x14ac:dyDescent="0.35">
      <c r="A84697" s="1" t="s">
        <v>84696</v>
      </c>
      <c r="B84697">
        <v>489.06935911546202</v>
      </c>
      <c r="C84697">
        <v>1</v>
      </c>
      <c r="D84697">
        <f>_xlfn.IFNA(_xlfn.XLOOKUP(A84697,Target!B:B,Target!B:B),0)</f>
        <v>0</v>
      </c>
      <c r="E84697" s="7">
        <f t="shared" si="3973"/>
        <v>0.21484784064473247</v>
      </c>
      <c r="F84697" s="6">
        <f t="shared" si="3974"/>
        <v>0.17685164631869499</v>
      </c>
      <c r="G84697" s="6">
        <f t="shared" si="3975"/>
        <v>1.4685911461461648E-3</v>
      </c>
    </row>
    <row r="84698" spans="1:7" x14ac:dyDescent="0.35">
      <c r="A84698" s="1" t="s">
        <v>84697</v>
      </c>
      <c r="B84698">
        <v>309.93419964440801</v>
      </c>
      <c r="C84698">
        <v>5</v>
      </c>
      <c r="D84698">
        <f>_xlfn.IFNA(_xlfn.XLOOKUP(A84698,Target!B:B,Target!B:B),0)</f>
        <v>0</v>
      </c>
      <c r="E84698" s="7">
        <f t="shared" si="3973"/>
        <v>1.7932046960779262E-2</v>
      </c>
      <c r="F84698" s="6">
        <f t="shared" si="3974"/>
        <v>1.7616153273019242E-2</v>
      </c>
      <c r="G84698" s="6">
        <f t="shared" si="3975"/>
        <v>1.2273961069091637E-4</v>
      </c>
    </row>
    <row r="84699" spans="1:7" x14ac:dyDescent="0.35">
      <c r="A84699" s="1" t="s">
        <v>84698</v>
      </c>
      <c r="B84699">
        <v>307.85118999303199</v>
      </c>
      <c r="C84699">
        <v>5</v>
      </c>
      <c r="D84699">
        <f>_xlfn.IFNA(_xlfn.XLOOKUP(A84699,Target!B:B,Target!B:B),0)</f>
        <v>0</v>
      </c>
      <c r="E84699" s="7">
        <f t="shared" si="3973"/>
        <v>1.7421634566580555E-2</v>
      </c>
      <c r="F84699" s="6">
        <f t="shared" si="3974"/>
        <v>1.7123318371347729E-2</v>
      </c>
      <c r="G84699" s="6">
        <f t="shared" si="3975"/>
        <v>1.1924640391058041E-4</v>
      </c>
    </row>
    <row r="84700" spans="1:7" x14ac:dyDescent="0.35">
      <c r="A84700" s="1" t="s">
        <v>84699</v>
      </c>
      <c r="B84700">
        <v>394.61287863846002</v>
      </c>
      <c r="C84700">
        <v>2</v>
      </c>
      <c r="D84700">
        <f>_xlfn.IFNA(_xlfn.XLOOKUP(A84700,Target!B:B,Target!B:B),0)</f>
        <v>0</v>
      </c>
      <c r="E84700" s="7">
        <f t="shared" si="3973"/>
        <v>5.8002446870597031E-2</v>
      </c>
      <c r="F84700" s="6">
        <f t="shared" si="3974"/>
        <v>5.4822601821157502E-2</v>
      </c>
      <c r="G84700" s="6">
        <f t="shared" si="3975"/>
        <v>3.9690090682389635E-4</v>
      </c>
    </row>
    <row r="84701" spans="1:7" x14ac:dyDescent="0.35">
      <c r="A84701" s="1" t="s">
        <v>84700</v>
      </c>
      <c r="B84701">
        <v>224.668992668306</v>
      </c>
      <c r="C84701">
        <v>6</v>
      </c>
      <c r="D84701">
        <f>_xlfn.IFNA(_xlfn.XLOOKUP(A84701,Target!B:B,Target!B:B),0)</f>
        <v>0</v>
      </c>
      <c r="E84701" s="7">
        <f t="shared" si="3973"/>
        <v>5.4989803756585994E-3</v>
      </c>
      <c r="F84701" s="6">
        <f t="shared" si="3974"/>
        <v>5.4689069635895926E-3</v>
      </c>
      <c r="G84701" s="6">
        <f t="shared" si="3975"/>
        <v>3.7642113862816694E-5</v>
      </c>
    </row>
    <row r="84702" spans="1:7" x14ac:dyDescent="0.35">
      <c r="A84702" s="1" t="s">
        <v>84701</v>
      </c>
      <c r="B84702">
        <v>359.81010210909102</v>
      </c>
      <c r="C84702">
        <v>3</v>
      </c>
      <c r="D84702">
        <f>_xlfn.IFNA(_xlfn.XLOOKUP(A84702,Target!B:B,Target!B:B),0)</f>
        <v>0</v>
      </c>
      <c r="E84702" s="7">
        <f t="shared" si="3973"/>
        <v>3.5802447913491194E-2</v>
      </c>
      <c r="F84702" s="6">
        <f t="shared" si="3974"/>
        <v>3.4564938503100939E-2</v>
      </c>
      <c r="G84702" s="6">
        <f t="shared" si="3975"/>
        <v>2.4502730134084869E-4</v>
      </c>
    </row>
    <row r="84703" spans="1:7" x14ac:dyDescent="0.35">
      <c r="A84703" s="1" t="s">
        <v>84702</v>
      </c>
      <c r="B84703">
        <v>410.50057124336098</v>
      </c>
      <c r="C84703">
        <v>2</v>
      </c>
      <c r="D84703">
        <f>_xlfn.IFNA(_xlfn.XLOOKUP(A84703,Target!B:B,Target!B:B),0)</f>
        <v>0</v>
      </c>
      <c r="E84703" s="7">
        <f t="shared" si="3973"/>
        <v>7.229358399298301E-2</v>
      </c>
      <c r="F84703" s="6">
        <f t="shared" si="3974"/>
        <v>6.7419580861220685E-2</v>
      </c>
      <c r="G84703" s="6">
        <f t="shared" si="3975"/>
        <v>4.9464436222481885E-4</v>
      </c>
    </row>
    <row r="84704" spans="1:7" x14ac:dyDescent="0.35">
      <c r="A84704" s="1" t="s">
        <v>84703</v>
      </c>
      <c r="B84704">
        <v>307.85118999303199</v>
      </c>
      <c r="C84704">
        <v>5</v>
      </c>
      <c r="D84704">
        <f>_xlfn.IFNA(_xlfn.XLOOKUP(A84704,Target!B:B,Target!B:B),0)</f>
        <v>0</v>
      </c>
      <c r="E84704" s="7">
        <f t="shared" si="3973"/>
        <v>1.7421634566580555E-2</v>
      </c>
      <c r="F84704" s="6">
        <f t="shared" si="3974"/>
        <v>1.7123318371347729E-2</v>
      </c>
      <c r="G84704" s="6">
        <f t="shared" si="3975"/>
        <v>1.1924640391058041E-4</v>
      </c>
    </row>
    <row r="84705" spans="1:7" x14ac:dyDescent="0.35">
      <c r="A84705" s="1" t="s">
        <v>84704</v>
      </c>
      <c r="B84705">
        <v>348.854930160099</v>
      </c>
      <c r="C84705">
        <v>4</v>
      </c>
      <c r="D84705">
        <f>_xlfn.IFNA(_xlfn.XLOOKUP(A84705,Target!B:B,Target!B:B),0)</f>
        <v>0</v>
      </c>
      <c r="E84705" s="7">
        <f t="shared" si="3973"/>
        <v>3.0757852809273369E-2</v>
      </c>
      <c r="F84705" s="6">
        <f t="shared" si="3974"/>
        <v>2.9840037333156877E-2</v>
      </c>
      <c r="G84705" s="6">
        <f t="shared" si="3975"/>
        <v>2.1051001570781581E-4</v>
      </c>
    </row>
    <row r="84706" spans="1:7" x14ac:dyDescent="0.35">
      <c r="A84706" s="1" t="s">
        <v>84705</v>
      </c>
      <c r="B84706">
        <v>372.74316186355298</v>
      </c>
      <c r="C84706">
        <v>3</v>
      </c>
      <c r="D84706">
        <f>_xlfn.IFNA(_xlfn.XLOOKUP(A84706,Target!B:B,Target!B:B),0)</f>
        <v>0</v>
      </c>
      <c r="E84706" s="7">
        <f t="shared" si="3973"/>
        <v>4.2832902045388463E-2</v>
      </c>
      <c r="F84706" s="6">
        <f t="shared" si="3974"/>
        <v>4.1073600536938315E-2</v>
      </c>
      <c r="G84706" s="6">
        <f t="shared" si="3975"/>
        <v>2.9312871184177837E-4</v>
      </c>
    </row>
    <row r="84707" spans="1:7" x14ac:dyDescent="0.35">
      <c r="A84707" s="1" t="s">
        <v>84706</v>
      </c>
      <c r="B84707">
        <v>586.96639792651899</v>
      </c>
      <c r="C84707">
        <v>1</v>
      </c>
      <c r="D84707">
        <f>_xlfn.IFNA(_xlfn.XLOOKUP(A84707,Target!B:B,Target!B:B),0)</f>
        <v>0</v>
      </c>
      <c r="E84707" s="7">
        <f t="shared" si="3973"/>
        <v>0.83469900631526062</v>
      </c>
      <c r="F84707" s="6">
        <f t="shared" si="3974"/>
        <v>0.45495146802942799</v>
      </c>
      <c r="G84707" s="6">
        <f t="shared" si="3975"/>
        <v>5.6815076438479339E-3</v>
      </c>
    </row>
    <row r="84708" spans="1:7" x14ac:dyDescent="0.35">
      <c r="A84708" s="1" t="s">
        <v>84707</v>
      </c>
      <c r="B84708">
        <v>306.93069201353597</v>
      </c>
      <c r="C84708">
        <v>5</v>
      </c>
      <c r="D84708">
        <f>_xlfn.IFNA(_xlfn.XLOOKUP(A84708,Target!B:B,Target!B:B),0)</f>
        <v>0</v>
      </c>
      <c r="E84708" s="7">
        <f t="shared" si="3973"/>
        <v>1.7200732810831017E-2</v>
      </c>
      <c r="F84708" s="6">
        <f t="shared" si="3974"/>
        <v>1.69098706440175E-2</v>
      </c>
      <c r="G84708" s="6">
        <f t="shared" si="3975"/>
        <v>1.1773456880942414E-4</v>
      </c>
    </row>
    <row r="84709" spans="1:7" x14ac:dyDescent="0.35">
      <c r="A84709" s="1" t="s">
        <v>84708</v>
      </c>
      <c r="B84709">
        <v>293.17721744527501</v>
      </c>
      <c r="C84709">
        <v>6</v>
      </c>
      <c r="D84709">
        <f>_xlfn.IFNA(_xlfn.XLOOKUP(A84709,Target!B:B,Target!B:B),0)</f>
        <v>0</v>
      </c>
      <c r="E84709" s="7">
        <f t="shared" si="3973"/>
        <v>1.421486638946297E-2</v>
      </c>
      <c r="F84709" s="6">
        <f t="shared" si="3974"/>
        <v>1.4015635996410647E-2</v>
      </c>
      <c r="G84709" s="6">
        <f t="shared" si="3975"/>
        <v>9.7299073704575691E-5</v>
      </c>
    </row>
    <row r="84710" spans="1:7" x14ac:dyDescent="0.35">
      <c r="A84710" s="1" t="s">
        <v>84709</v>
      </c>
      <c r="B84710">
        <v>320.78424974749402</v>
      </c>
      <c r="C84710">
        <v>4</v>
      </c>
      <c r="D84710">
        <f>_xlfn.IFNA(_xlfn.XLOOKUP(A84710,Target!B:B,Target!B:B),0)</f>
        <v>0</v>
      </c>
      <c r="E84710" s="7">
        <f t="shared" si="3973"/>
        <v>2.0842685636020639E-2</v>
      </c>
      <c r="F84710" s="6">
        <f t="shared" si="3974"/>
        <v>2.041713765430464E-2</v>
      </c>
      <c r="G84710" s="6">
        <f t="shared" si="3975"/>
        <v>1.4265923802268043E-4</v>
      </c>
    </row>
    <row r="84711" spans="1:7" x14ac:dyDescent="0.35">
      <c r="A84711" s="1" t="s">
        <v>84710</v>
      </c>
      <c r="B84711">
        <v>307.85118999303199</v>
      </c>
      <c r="C84711">
        <v>5</v>
      </c>
      <c r="D84711">
        <f>_xlfn.IFNA(_xlfn.XLOOKUP(A84711,Target!B:B,Target!B:B),0)</f>
        <v>0</v>
      </c>
      <c r="E84711" s="7">
        <f t="shared" si="3973"/>
        <v>1.7421634566580555E-2</v>
      </c>
      <c r="F84711" s="6">
        <f t="shared" si="3974"/>
        <v>1.7123318371347729E-2</v>
      </c>
      <c r="G84711" s="6">
        <f t="shared" si="3975"/>
        <v>1.1924640391058041E-4</v>
      </c>
    </row>
    <row r="84712" spans="1:7" x14ac:dyDescent="0.35">
      <c r="A84712" s="1" t="s">
        <v>84711</v>
      </c>
      <c r="B84712">
        <v>404.64755260795602</v>
      </c>
      <c r="C84712">
        <v>2</v>
      </c>
      <c r="D84712">
        <f>_xlfn.IFNA(_xlfn.XLOOKUP(A84712,Target!B:B,Target!B:B),0)</f>
        <v>0</v>
      </c>
      <c r="E84712" s="7">
        <f t="shared" si="3973"/>
        <v>6.6659349641344401E-2</v>
      </c>
      <c r="F84712" s="6">
        <f t="shared" si="3974"/>
        <v>6.2493568976597857E-2</v>
      </c>
      <c r="G84712" s="6">
        <f t="shared" si="3975"/>
        <v>4.561116052784351E-4</v>
      </c>
    </row>
    <row r="84713" spans="1:7" x14ac:dyDescent="0.35">
      <c r="A84713" s="1" t="s">
        <v>84712</v>
      </c>
      <c r="B84713">
        <v>459.50485050898101</v>
      </c>
      <c r="C84713">
        <v>2</v>
      </c>
      <c r="D84713">
        <f>_xlfn.IFNA(_xlfn.XLOOKUP(A84713,Target!B:B,Target!B:B),0)</f>
        <v>0</v>
      </c>
      <c r="E84713" s="7">
        <f t="shared" si="3973"/>
        <v>0.14260505325756939</v>
      </c>
      <c r="F84713" s="6">
        <f t="shared" si="3974"/>
        <v>0.12480695131795716</v>
      </c>
      <c r="G84713" s="6">
        <f t="shared" si="3975"/>
        <v>9.7525759649573539E-4</v>
      </c>
    </row>
    <row r="84714" spans="1:7" x14ac:dyDescent="0.35">
      <c r="A84714" s="1" t="s">
        <v>84713</v>
      </c>
      <c r="B84714">
        <v>397.56751148889902</v>
      </c>
      <c r="C84714">
        <v>2</v>
      </c>
      <c r="D84714">
        <f>_xlfn.IFNA(_xlfn.XLOOKUP(A84714,Target!B:B,Target!B:B),0)</f>
        <v>0</v>
      </c>
      <c r="E84714" s="7">
        <f t="shared" si="3973"/>
        <v>6.0427548725175313E-2</v>
      </c>
      <c r="F84714" s="6">
        <f t="shared" si="3974"/>
        <v>5.6984137009473246E-2</v>
      </c>
      <c r="G84714" s="6">
        <f t="shared" si="3975"/>
        <v>4.1348860586005515E-4</v>
      </c>
    </row>
    <row r="84715" spans="1:7" x14ac:dyDescent="0.35">
      <c r="A84715" s="1" t="s">
        <v>84714</v>
      </c>
      <c r="B84715">
        <v>366.542198225856</v>
      </c>
      <c r="C84715">
        <v>3</v>
      </c>
      <c r="D84715">
        <f>_xlfn.IFNA(_xlfn.XLOOKUP(A84715,Target!B:B,Target!B:B),0)</f>
        <v>0</v>
      </c>
      <c r="E84715" s="7">
        <f t="shared" si="3973"/>
        <v>3.9304654123299948E-2</v>
      </c>
      <c r="F84715" s="6">
        <f t="shared" si="3974"/>
        <v>3.7818221988484391E-2</v>
      </c>
      <c r="G84715" s="6">
        <f t="shared" si="3975"/>
        <v>2.6898949824964073E-4</v>
      </c>
    </row>
    <row r="84716" spans="1:7" x14ac:dyDescent="0.35">
      <c r="A84716" s="1" t="s">
        <v>84715</v>
      </c>
      <c r="B84716">
        <v>320.78424974749402</v>
      </c>
      <c r="C84716">
        <v>4</v>
      </c>
      <c r="D84716">
        <f>_xlfn.IFNA(_xlfn.XLOOKUP(A84716,Target!B:B,Target!B:B),0)</f>
        <v>0</v>
      </c>
      <c r="E84716" s="7">
        <f t="shared" si="3973"/>
        <v>2.0842685636020639E-2</v>
      </c>
      <c r="F84716" s="6">
        <f t="shared" si="3974"/>
        <v>2.041713765430464E-2</v>
      </c>
      <c r="G84716" s="6">
        <f t="shared" si="3975"/>
        <v>1.4265923802268043E-4</v>
      </c>
    </row>
    <row r="84717" spans="1:7" x14ac:dyDescent="0.35">
      <c r="A84717" s="1" t="s">
        <v>84716</v>
      </c>
      <c r="B84717">
        <v>226.752002319681</v>
      </c>
      <c r="C84717">
        <v>6</v>
      </c>
      <c r="D84717">
        <f>_xlfn.IFNA(_xlfn.XLOOKUP(A84717,Target!B:B,Target!B:B),0)</f>
        <v>0</v>
      </c>
      <c r="E84717" s="7">
        <f t="shared" si="3973"/>
        <v>5.6600874020092812E-3</v>
      </c>
      <c r="F84717" s="6">
        <f t="shared" si="3974"/>
        <v>5.6282311219403303E-3</v>
      </c>
      <c r="G84717" s="6">
        <f t="shared" si="3975"/>
        <v>3.8744895406089091E-5</v>
      </c>
    </row>
    <row r="84718" spans="1:7" x14ac:dyDescent="0.35">
      <c r="A84718" s="1" t="s">
        <v>84717</v>
      </c>
      <c r="B84718">
        <v>431.61434831301398</v>
      </c>
      <c r="C84718">
        <v>2</v>
      </c>
      <c r="D84718">
        <f>_xlfn.IFNA(_xlfn.XLOOKUP(A84718,Target!B:B,Target!B:B),0)</f>
        <v>0</v>
      </c>
      <c r="E84718" s="7">
        <f t="shared" si="3973"/>
        <v>9.6876259096137632E-2</v>
      </c>
      <c r="F84718" s="6">
        <f t="shared" si="3974"/>
        <v>8.8320134830857655E-2</v>
      </c>
      <c r="G84718" s="6">
        <f t="shared" si="3975"/>
        <v>6.6273151979415982E-4</v>
      </c>
    </row>
    <row r="84719" spans="1:7" x14ac:dyDescent="0.35">
      <c r="A84719" s="1" t="s">
        <v>84718</v>
      </c>
      <c r="B84719">
        <v>322.86725939886998</v>
      </c>
      <c r="C84719">
        <v>4</v>
      </c>
      <c r="D84719">
        <f>_xlfn.IFNA(_xlfn.XLOOKUP(A84719,Target!B:B,Target!B:B),0)</f>
        <v>0</v>
      </c>
      <c r="E84719" s="7">
        <f t="shared" si="3973"/>
        <v>2.1453326677557515E-2</v>
      </c>
      <c r="F84719" s="6">
        <f t="shared" si="3974"/>
        <v>2.1002747866452287E-2</v>
      </c>
      <c r="G84719" s="6">
        <f t="shared" si="3975"/>
        <v>1.4683820015884495E-4</v>
      </c>
    </row>
    <row r="84720" spans="1:7" x14ac:dyDescent="0.35">
      <c r="A84720" s="1" t="s">
        <v>84719</v>
      </c>
      <c r="B84720">
        <v>343.05311990995898</v>
      </c>
      <c r="C84720">
        <v>4</v>
      </c>
      <c r="D84720">
        <f>_xlfn.IFNA(_xlfn.XLOOKUP(A84720,Target!B:B,Target!B:B),0)</f>
        <v>0</v>
      </c>
      <c r="E84720" s="7">
        <f t="shared" si="3973"/>
        <v>2.8380865531922275E-2</v>
      </c>
      <c r="F84720" s="6">
        <f t="shared" si="3974"/>
        <v>2.7597621156868146E-2</v>
      </c>
      <c r="G84720" s="6">
        <f t="shared" si="3975"/>
        <v>1.9424482203377486E-4</v>
      </c>
    </row>
    <row r="84721" spans="1:7" x14ac:dyDescent="0.35">
      <c r="A84721" s="1" t="s">
        <v>84720</v>
      </c>
      <c r="B84721">
        <v>307.85118999303199</v>
      </c>
      <c r="C84721">
        <v>5</v>
      </c>
      <c r="D84721">
        <f>_xlfn.IFNA(_xlfn.XLOOKUP(A84721,Target!B:B,Target!B:B),0)</f>
        <v>0</v>
      </c>
      <c r="E84721" s="7">
        <f t="shared" si="3973"/>
        <v>1.7421634566580555E-2</v>
      </c>
      <c r="F84721" s="6">
        <f t="shared" si="3974"/>
        <v>1.7123318371347729E-2</v>
      </c>
      <c r="G84721" s="6">
        <f t="shared" si="3975"/>
        <v>1.1924640391058041E-4</v>
      </c>
    </row>
    <row r="84722" spans="1:7" x14ac:dyDescent="0.35">
      <c r="A84722" s="1" t="s">
        <v>84721</v>
      </c>
      <c r="B84722">
        <v>369.496831076295</v>
      </c>
      <c r="C84722">
        <v>3</v>
      </c>
      <c r="D84722">
        <f>_xlfn.IFNA(_xlfn.XLOOKUP(A84722,Target!B:B,Target!B:B),0)</f>
        <v>0</v>
      </c>
      <c r="E84722" s="7">
        <f t="shared" si="3973"/>
        <v>4.0947994960637807E-2</v>
      </c>
      <c r="F84722" s="6">
        <f t="shared" si="3974"/>
        <v>3.9337214883809923E-2</v>
      </c>
      <c r="G84722" s="6">
        <f t="shared" si="3975"/>
        <v>2.8023288818907258E-4</v>
      </c>
    </row>
    <row r="84723" spans="1:7" x14ac:dyDescent="0.35">
      <c r="A84723" s="1" t="s">
        <v>84722</v>
      </c>
      <c r="B84723">
        <v>307.85118999303199</v>
      </c>
      <c r="C84723">
        <v>5</v>
      </c>
      <c r="D84723">
        <f>_xlfn.IFNA(_xlfn.XLOOKUP(A84723,Target!B:B,Target!B:B),0)</f>
        <v>0</v>
      </c>
      <c r="E84723" s="7">
        <f t="shared" si="3973"/>
        <v>1.7421634566580555E-2</v>
      </c>
      <c r="F84723" s="6">
        <f t="shared" si="3974"/>
        <v>1.7123318371347729E-2</v>
      </c>
      <c r="G84723" s="6">
        <f t="shared" si="3975"/>
        <v>1.1924640391058041E-4</v>
      </c>
    </row>
    <row r="84724" spans="1:7" x14ac:dyDescent="0.35">
      <c r="A84724" s="1" t="s">
        <v>84723</v>
      </c>
      <c r="B84724">
        <v>306.93069201353597</v>
      </c>
      <c r="C84724">
        <v>5</v>
      </c>
      <c r="D84724">
        <f>_xlfn.IFNA(_xlfn.XLOOKUP(A84724,Target!B:B,Target!B:B),0)</f>
        <v>0</v>
      </c>
      <c r="E84724" s="7">
        <f t="shared" si="3973"/>
        <v>1.7200732810831017E-2</v>
      </c>
      <c r="F84724" s="6">
        <f t="shared" si="3974"/>
        <v>1.69098706440175E-2</v>
      </c>
      <c r="G84724" s="6">
        <f t="shared" si="3975"/>
        <v>1.1773456880942414E-4</v>
      </c>
    </row>
    <row r="84725" spans="1:7" x14ac:dyDescent="0.35">
      <c r="A84725" s="1" t="s">
        <v>84724</v>
      </c>
      <c r="B84725">
        <v>320.78424974749402</v>
      </c>
      <c r="C84725">
        <v>4</v>
      </c>
      <c r="D84725">
        <f>_xlfn.IFNA(_xlfn.XLOOKUP(A84725,Target!B:B,Target!B:B),0)</f>
        <v>0</v>
      </c>
      <c r="E84725" s="7">
        <f t="shared" si="3973"/>
        <v>2.0842685636020639E-2</v>
      </c>
      <c r="F84725" s="6">
        <f t="shared" si="3974"/>
        <v>2.041713765430464E-2</v>
      </c>
      <c r="G84725" s="6">
        <f t="shared" si="3975"/>
        <v>1.4265923802268043E-4</v>
      </c>
    </row>
    <row r="84726" spans="1:7" x14ac:dyDescent="0.35">
      <c r="A84726" s="1" t="s">
        <v>84725</v>
      </c>
      <c r="B84726">
        <v>320.78424974749402</v>
      </c>
      <c r="C84726">
        <v>4</v>
      </c>
      <c r="D84726">
        <f>_xlfn.IFNA(_xlfn.XLOOKUP(A84726,Target!B:B,Target!B:B),0)</f>
        <v>0</v>
      </c>
      <c r="E84726" s="7">
        <f t="shared" si="3973"/>
        <v>2.0842685636020639E-2</v>
      </c>
      <c r="F84726" s="6">
        <f t="shared" si="3974"/>
        <v>2.041713765430464E-2</v>
      </c>
      <c r="G84726" s="6">
        <f t="shared" si="3975"/>
        <v>1.4265923802268043E-4</v>
      </c>
    </row>
    <row r="84727" spans="1:7" x14ac:dyDescent="0.35">
      <c r="A84727" s="1" t="s">
        <v>84726</v>
      </c>
      <c r="B84727">
        <v>307.85118999303199</v>
      </c>
      <c r="C84727">
        <v>5</v>
      </c>
      <c r="D84727">
        <f>_xlfn.IFNA(_xlfn.XLOOKUP(A84727,Target!B:B,Target!B:B),0)</f>
        <v>0</v>
      </c>
      <c r="E84727" s="7">
        <f t="shared" si="3973"/>
        <v>1.7421634566580555E-2</v>
      </c>
      <c r="F84727" s="6">
        <f t="shared" si="3974"/>
        <v>1.7123318371347729E-2</v>
      </c>
      <c r="G84727" s="6">
        <f t="shared" si="3975"/>
        <v>1.1924640391058041E-4</v>
      </c>
    </row>
    <row r="84728" spans="1:7" x14ac:dyDescent="0.35">
      <c r="A84728" s="1" t="s">
        <v>84727</v>
      </c>
      <c r="B84728">
        <v>359.81010210909102</v>
      </c>
      <c r="C84728">
        <v>3</v>
      </c>
      <c r="D84728">
        <f>_xlfn.IFNA(_xlfn.XLOOKUP(A84728,Target!B:B,Target!B:B),0)</f>
        <v>0</v>
      </c>
      <c r="E84728" s="7">
        <f t="shared" si="3973"/>
        <v>3.5802447913491194E-2</v>
      </c>
      <c r="F84728" s="6">
        <f t="shared" si="3974"/>
        <v>3.4564938503100939E-2</v>
      </c>
      <c r="G84728" s="6">
        <f t="shared" si="3975"/>
        <v>2.4502730134084869E-4</v>
      </c>
    </row>
    <row r="84729" spans="1:7" x14ac:dyDescent="0.35">
      <c r="A84729" s="1" t="s">
        <v>84728</v>
      </c>
      <c r="B84729">
        <v>369.496831076295</v>
      </c>
      <c r="C84729">
        <v>3</v>
      </c>
      <c r="D84729">
        <f>_xlfn.IFNA(_xlfn.XLOOKUP(A84729,Target!B:B,Target!B:B),0)</f>
        <v>0</v>
      </c>
      <c r="E84729" s="7">
        <f t="shared" si="3973"/>
        <v>4.0947994960637807E-2</v>
      </c>
      <c r="F84729" s="6">
        <f t="shared" si="3974"/>
        <v>3.9337214883809923E-2</v>
      </c>
      <c r="G84729" s="6">
        <f t="shared" si="3975"/>
        <v>2.8023288818907258E-4</v>
      </c>
    </row>
    <row r="84730" spans="1:7" x14ac:dyDescent="0.35">
      <c r="A84730" s="1" t="s">
        <v>84729</v>
      </c>
      <c r="B84730">
        <v>359.81010210909102</v>
      </c>
      <c r="C84730">
        <v>3</v>
      </c>
      <c r="D84730">
        <f>_xlfn.IFNA(_xlfn.XLOOKUP(A84730,Target!B:B,Target!B:B),0)</f>
        <v>0</v>
      </c>
      <c r="E84730" s="7">
        <f t="shared" si="3973"/>
        <v>3.5802447913491194E-2</v>
      </c>
      <c r="F84730" s="6">
        <f t="shared" si="3974"/>
        <v>3.4564938503100939E-2</v>
      </c>
      <c r="G84730" s="6">
        <f t="shared" si="3975"/>
        <v>2.4502730134084869E-4</v>
      </c>
    </row>
    <row r="84731" spans="1:7" x14ac:dyDescent="0.35">
      <c r="A84731" s="1" t="s">
        <v>84730</v>
      </c>
      <c r="B84731">
        <v>320.78424974749402</v>
      </c>
      <c r="C84731">
        <v>4</v>
      </c>
      <c r="D84731">
        <f>_xlfn.IFNA(_xlfn.XLOOKUP(A84731,Target!B:B,Target!B:B),0)</f>
        <v>0</v>
      </c>
      <c r="E84731" s="7">
        <f t="shared" si="3973"/>
        <v>2.0842685636020639E-2</v>
      </c>
      <c r="F84731" s="6">
        <f t="shared" si="3974"/>
        <v>2.041713765430464E-2</v>
      </c>
      <c r="G84731" s="6">
        <f t="shared" si="3975"/>
        <v>1.4265923802268043E-4</v>
      </c>
    </row>
    <row r="84732" spans="1:7" x14ac:dyDescent="0.35">
      <c r="A84732" s="1" t="s">
        <v>84731</v>
      </c>
      <c r="B84732">
        <v>477.45389351704199</v>
      </c>
      <c r="C84732">
        <v>1</v>
      </c>
      <c r="D84732">
        <f>_xlfn.IFNA(_xlfn.XLOOKUP(A84732,Target!B:B,Target!B:B),0)</f>
        <v>0</v>
      </c>
      <c r="E84732" s="7">
        <f t="shared" si="3973"/>
        <v>0.18289377412413921</v>
      </c>
      <c r="F84732" s="6">
        <f t="shared" si="3974"/>
        <v>0.15461555223719126</v>
      </c>
      <c r="G84732" s="6">
        <f t="shared" si="3975"/>
        <v>1.2504424370483886E-3</v>
      </c>
    </row>
    <row r="84733" spans="1:7" x14ac:dyDescent="0.35">
      <c r="A84733" s="1" t="s">
        <v>84732</v>
      </c>
      <c r="B84733">
        <v>353.60913847139398</v>
      </c>
      <c r="C84733">
        <v>3</v>
      </c>
      <c r="D84733">
        <f>_xlfn.IFNA(_xlfn.XLOOKUP(A84733,Target!B:B,Target!B:B),0)</f>
        <v>0</v>
      </c>
      <c r="E84733" s="7">
        <f t="shared" si="3973"/>
        <v>3.2853315204187425E-2</v>
      </c>
      <c r="F84733" s="6">
        <f t="shared" si="3974"/>
        <v>3.1808306872397107E-2</v>
      </c>
      <c r="G84733" s="6">
        <f t="shared" si="3975"/>
        <v>2.2484835851200322E-4</v>
      </c>
    </row>
    <row r="84734" spans="1:7" x14ac:dyDescent="0.35">
      <c r="A84734" s="1" t="s">
        <v>84733</v>
      </c>
      <c r="B84734">
        <v>413.74690203061903</v>
      </c>
      <c r="C84734">
        <v>2</v>
      </c>
      <c r="D84734">
        <f>_xlfn.IFNA(_xlfn.XLOOKUP(A84734,Target!B:B,Target!B:B),0)</f>
        <v>0</v>
      </c>
      <c r="E84734" s="7">
        <f t="shared" si="3973"/>
        <v>7.5621382796840997E-2</v>
      </c>
      <c r="F84734" s="6">
        <f t="shared" si="3974"/>
        <v>7.0304834030176733E-2</v>
      </c>
      <c r="G84734" s="6">
        <f t="shared" si="3975"/>
        <v>5.1740191749768234E-4</v>
      </c>
    </row>
    <row r="84735" spans="1:7" x14ac:dyDescent="0.35">
      <c r="A84735" s="1" t="s">
        <v>84734</v>
      </c>
      <c r="B84735">
        <v>335.49909123382503</v>
      </c>
      <c r="C84735">
        <v>4</v>
      </c>
      <c r="D84735">
        <f>_xlfn.IFNA(_xlfn.XLOOKUP(A84735,Target!B:B,Target!B:B),0)</f>
        <v>0</v>
      </c>
      <c r="E84735" s="7">
        <f t="shared" si="3973"/>
        <v>2.5559117329688828E-2</v>
      </c>
      <c r="F84735" s="6">
        <f t="shared" si="3974"/>
        <v>2.4922129692765638E-2</v>
      </c>
      <c r="G84735" s="6">
        <f t="shared" si="3975"/>
        <v>1.7493554153157008E-4</v>
      </c>
    </row>
    <row r="84736" spans="1:7" x14ac:dyDescent="0.35">
      <c r="A84736" s="1" t="s">
        <v>84735</v>
      </c>
      <c r="B84736">
        <v>320.78424974749402</v>
      </c>
      <c r="C84736">
        <v>4</v>
      </c>
      <c r="D84736">
        <f>_xlfn.IFNA(_xlfn.XLOOKUP(A84736,Target!B:B,Target!B:B),0)</f>
        <v>0</v>
      </c>
      <c r="E84736" s="7">
        <f t="shared" si="3973"/>
        <v>2.0842685636020639E-2</v>
      </c>
      <c r="F84736" s="6">
        <f t="shared" si="3974"/>
        <v>2.041713765430464E-2</v>
      </c>
      <c r="G84736" s="6">
        <f t="shared" si="3975"/>
        <v>1.4265923802268043E-4</v>
      </c>
    </row>
    <row r="84737" spans="1:7" x14ac:dyDescent="0.35">
      <c r="A84737" s="1" t="s">
        <v>84736</v>
      </c>
      <c r="B84737">
        <v>356.36288214982102</v>
      </c>
      <c r="C84737">
        <v>3</v>
      </c>
      <c r="D84737">
        <f>_xlfn.IFNA(_xlfn.XLOOKUP(A84737,Target!B:B,Target!B:B),0)</f>
        <v>0</v>
      </c>
      <c r="E84737" s="7">
        <f t="shared" si="3973"/>
        <v>3.413173691004745E-2</v>
      </c>
      <c r="F84737" s="6">
        <f t="shared" si="3974"/>
        <v>3.3005211707390458E-2</v>
      </c>
      <c r="G84737" s="6">
        <f t="shared" si="3975"/>
        <v>2.3359584329089747E-4</v>
      </c>
    </row>
    <row r="84738" spans="1:7" x14ac:dyDescent="0.35">
      <c r="A84738" s="1" t="s">
        <v>84737</v>
      </c>
      <c r="B84738">
        <v>356.56377132183297</v>
      </c>
      <c r="C84738">
        <v>3</v>
      </c>
      <c r="D84738">
        <f>_xlfn.IFNA(_xlfn.XLOOKUP(A84738,Target!B:B,Target!B:B),0)</f>
        <v>0</v>
      </c>
      <c r="E84738" s="7">
        <f t="shared" si="3973"/>
        <v>3.4226923386760637E-2</v>
      </c>
      <c r="F84738" s="6">
        <f t="shared" si="3974"/>
        <v>3.3094210383421974E-2</v>
      </c>
      <c r="G84738" s="6">
        <f t="shared" si="3975"/>
        <v>2.3424714201713466E-4</v>
      </c>
    </row>
    <row r="84739" spans="1:7" x14ac:dyDescent="0.35">
      <c r="A84739" s="1" t="s">
        <v>84738</v>
      </c>
      <c r="B84739">
        <v>433.62468166989697</v>
      </c>
      <c r="C84739">
        <v>2</v>
      </c>
      <c r="D84739">
        <f>_xlfn.IFNA(_xlfn.XLOOKUP(A84739,Target!B:B,Target!B:B),0)</f>
        <v>0</v>
      </c>
      <c r="E84739" s="7">
        <f t="shared" ref="E84739:E84802" si="3976">2^((B84739-600)/50)</f>
        <v>9.9614090221939816E-2</v>
      </c>
      <c r="F84739" s="6">
        <f t="shared" ref="F84739:F84802" si="3977">1-(1/(1+E84739))</f>
        <v>9.0590045278370557E-2</v>
      </c>
      <c r="G84739" s="6">
        <f t="shared" ref="G84739:G84802" si="3978">(F84739*($J$3/$J$2))/(F84739*($J$3/$J$2)+(1-F84739)*((1-$J$3)/(1-$J$2)))</f>
        <v>6.8144828846451277E-4</v>
      </c>
    </row>
    <row r="84740" spans="1:7" x14ac:dyDescent="0.35">
      <c r="A84740" s="1" t="s">
        <v>84739</v>
      </c>
      <c r="B84740">
        <v>372.74316186355298</v>
      </c>
      <c r="C84740">
        <v>3</v>
      </c>
      <c r="D84740">
        <f>_xlfn.IFNA(_xlfn.XLOOKUP(A84740,Target!B:B,Target!B:B),0)</f>
        <v>0</v>
      </c>
      <c r="E84740" s="7">
        <f t="shared" si="3976"/>
        <v>4.2832902045388463E-2</v>
      </c>
      <c r="F84740" s="6">
        <f t="shared" si="3977"/>
        <v>4.1073600536938315E-2</v>
      </c>
      <c r="G84740" s="6">
        <f t="shared" si="3978"/>
        <v>2.9312871184177837E-4</v>
      </c>
    </row>
    <row r="84741" spans="1:7" x14ac:dyDescent="0.35">
      <c r="A84741" s="1" t="s">
        <v>84740</v>
      </c>
      <c r="B84741">
        <v>361.78798991456</v>
      </c>
      <c r="C84741">
        <v>3</v>
      </c>
      <c r="D84741">
        <f>_xlfn.IFNA(_xlfn.XLOOKUP(A84741,Target!B:B,Target!B:B),0)</f>
        <v>0</v>
      </c>
      <c r="E84741" s="7">
        <f t="shared" si="3976"/>
        <v>3.6797710025006994E-2</v>
      </c>
      <c r="F84741" s="6">
        <f t="shared" si="3977"/>
        <v>3.5491696855811328E-2</v>
      </c>
      <c r="G84741" s="6">
        <f t="shared" si="3978"/>
        <v>2.5183703053347975E-4</v>
      </c>
    </row>
    <row r="84742" spans="1:7" x14ac:dyDescent="0.35">
      <c r="A84742" s="1" t="s">
        <v>84741</v>
      </c>
      <c r="B84742">
        <v>517.14003952806604</v>
      </c>
      <c r="C84742">
        <v>1</v>
      </c>
      <c r="D84742">
        <f>_xlfn.IFNA(_xlfn.XLOOKUP(A84742,Target!B:B,Target!B:B),0)</f>
        <v>0</v>
      </c>
      <c r="E84742" s="7">
        <f t="shared" si="3976"/>
        <v>0.3170540675199901</v>
      </c>
      <c r="F84742" s="6">
        <f t="shared" si="3977"/>
        <v>0.24072972806424131</v>
      </c>
      <c r="G84742" s="6">
        <f t="shared" si="3978"/>
        <v>2.1657081776349104E-3</v>
      </c>
    </row>
    <row r="84743" spans="1:7" x14ac:dyDescent="0.35">
      <c r="A84743" s="1" t="s">
        <v>84742</v>
      </c>
      <c r="B84743">
        <v>320.78424974749402</v>
      </c>
      <c r="C84743">
        <v>4</v>
      </c>
      <c r="D84743">
        <f>_xlfn.IFNA(_xlfn.XLOOKUP(A84743,Target!B:B,Target!B:B),0)</f>
        <v>0</v>
      </c>
      <c r="E84743" s="7">
        <f t="shared" si="3976"/>
        <v>2.0842685636020639E-2</v>
      </c>
      <c r="F84743" s="6">
        <f t="shared" si="3977"/>
        <v>2.041713765430464E-2</v>
      </c>
      <c r="G84743" s="6">
        <f t="shared" si="3978"/>
        <v>1.4265923802268043E-4</v>
      </c>
    </row>
    <row r="84744" spans="1:7" x14ac:dyDescent="0.35">
      <c r="A84744" s="1" t="s">
        <v>84743</v>
      </c>
      <c r="B84744">
        <v>515.47765117347501</v>
      </c>
      <c r="C84744">
        <v>1</v>
      </c>
      <c r="D84744">
        <f>_xlfn.IFNA(_xlfn.XLOOKUP(A84744,Target!B:B,Target!B:B),0)</f>
        <v>0</v>
      </c>
      <c r="E84744" s="7">
        <f t="shared" si="3976"/>
        <v>0.3098309181363133</v>
      </c>
      <c r="F84744" s="6">
        <f t="shared" si="3977"/>
        <v>0.23654268184259597</v>
      </c>
      <c r="G84744" s="6">
        <f t="shared" si="3978"/>
        <v>2.1164732779708631E-3</v>
      </c>
    </row>
    <row r="84745" spans="1:7" x14ac:dyDescent="0.35">
      <c r="A84745" s="1" t="s">
        <v>84744</v>
      </c>
      <c r="B84745">
        <v>490.41047839174303</v>
      </c>
      <c r="C84745">
        <v>1</v>
      </c>
      <c r="D84745">
        <f>_xlfn.IFNA(_xlfn.XLOOKUP(A84745,Target!B:B,Target!B:B),0)</f>
        <v>0</v>
      </c>
      <c r="E84745" s="7">
        <f t="shared" si="3976"/>
        <v>0.21887962486504592</v>
      </c>
      <c r="F84745" s="6">
        <f t="shared" si="3977"/>
        <v>0.17957443901753656</v>
      </c>
      <c r="G84745" s="6">
        <f t="shared" si="3978"/>
        <v>1.496109151751188E-3</v>
      </c>
    </row>
    <row r="84746" spans="1:7" x14ac:dyDescent="0.35">
      <c r="A84746" s="1" t="s">
        <v>84745</v>
      </c>
      <c r="B84746">
        <v>307.85118999303199</v>
      </c>
      <c r="C84746">
        <v>5</v>
      </c>
      <c r="D84746">
        <f>_xlfn.IFNA(_xlfn.XLOOKUP(A84746,Target!B:B,Target!B:B),0)</f>
        <v>0</v>
      </c>
      <c r="E84746" s="7">
        <f t="shared" si="3976"/>
        <v>1.7421634566580555E-2</v>
      </c>
      <c r="F84746" s="6">
        <f t="shared" si="3977"/>
        <v>1.7123318371347729E-2</v>
      </c>
      <c r="G84746" s="6">
        <f t="shared" si="3978"/>
        <v>1.1924640391058041E-4</v>
      </c>
    </row>
    <row r="84747" spans="1:7" x14ac:dyDescent="0.35">
      <c r="A84747" s="1" t="s">
        <v>84746</v>
      </c>
      <c r="B84747">
        <v>372.74316186355298</v>
      </c>
      <c r="C84747">
        <v>3</v>
      </c>
      <c r="D84747">
        <f>_xlfn.IFNA(_xlfn.XLOOKUP(A84747,Target!B:B,Target!B:B),0)</f>
        <v>0</v>
      </c>
      <c r="E84747" s="7">
        <f t="shared" si="3976"/>
        <v>4.2832902045388463E-2</v>
      </c>
      <c r="F84747" s="6">
        <f t="shared" si="3977"/>
        <v>4.1073600536938315E-2</v>
      </c>
      <c r="G84747" s="6">
        <f t="shared" si="3978"/>
        <v>2.9312871184177837E-4</v>
      </c>
    </row>
    <row r="84748" spans="1:7" x14ac:dyDescent="0.35">
      <c r="A84748" s="1" t="s">
        <v>84747</v>
      </c>
      <c r="B84748">
        <v>304.40397003376199</v>
      </c>
      <c r="C84748">
        <v>5</v>
      </c>
      <c r="D84748">
        <f>_xlfn.IFNA(_xlfn.XLOOKUP(A84748,Target!B:B,Target!B:B),0)</f>
        <v>0</v>
      </c>
      <c r="E84748" s="7">
        <f t="shared" si="3976"/>
        <v>1.6608658966736346E-2</v>
      </c>
      <c r="F84748" s="6">
        <f t="shared" si="3977"/>
        <v>1.6337318023256886E-2</v>
      </c>
      <c r="G84748" s="6">
        <f t="shared" si="3978"/>
        <v>1.1368243713694252E-4</v>
      </c>
    </row>
    <row r="84749" spans="1:7" x14ac:dyDescent="0.35">
      <c r="A84749" s="1" t="s">
        <v>84748</v>
      </c>
      <c r="B84749">
        <v>307.85118999303199</v>
      </c>
      <c r="C84749">
        <v>5</v>
      </c>
      <c r="D84749">
        <f>_xlfn.IFNA(_xlfn.XLOOKUP(A84749,Target!B:B,Target!B:B),0)</f>
        <v>0</v>
      </c>
      <c r="E84749" s="7">
        <f t="shared" si="3976"/>
        <v>1.7421634566580555E-2</v>
      </c>
      <c r="F84749" s="6">
        <f t="shared" si="3977"/>
        <v>1.7123318371347729E-2</v>
      </c>
      <c r="G84749" s="6">
        <f t="shared" si="3978"/>
        <v>1.1924640391058041E-4</v>
      </c>
    </row>
    <row r="84750" spans="1:7" x14ac:dyDescent="0.35">
      <c r="A84750" s="1" t="s">
        <v>84749</v>
      </c>
      <c r="B84750">
        <v>320.78424974749402</v>
      </c>
      <c r="C84750">
        <v>4</v>
      </c>
      <c r="D84750">
        <f>_xlfn.IFNA(_xlfn.XLOOKUP(A84750,Target!B:B,Target!B:B),0)</f>
        <v>0</v>
      </c>
      <c r="E84750" s="7">
        <f t="shared" si="3976"/>
        <v>2.0842685636020639E-2</v>
      </c>
      <c r="F84750" s="6">
        <f t="shared" si="3977"/>
        <v>2.041713765430464E-2</v>
      </c>
      <c r="G84750" s="6">
        <f t="shared" si="3978"/>
        <v>1.4265923802268043E-4</v>
      </c>
    </row>
    <row r="84751" spans="1:7" x14ac:dyDescent="0.35">
      <c r="A84751" s="1" t="s">
        <v>84750</v>
      </c>
      <c r="B84751">
        <v>432.61644301817699</v>
      </c>
      <c r="C84751">
        <v>2</v>
      </c>
      <c r="D84751">
        <f>_xlfn.IFNA(_xlfn.XLOOKUP(A84751,Target!B:B,Target!B:B),0)</f>
        <v>0</v>
      </c>
      <c r="E84751" s="7">
        <f t="shared" si="3976"/>
        <v>9.8231453757238546E-2</v>
      </c>
      <c r="F84751" s="6">
        <f t="shared" si="3977"/>
        <v>8.9445128730534895E-2</v>
      </c>
      <c r="G84751" s="6">
        <f t="shared" si="3978"/>
        <v>6.7199619088754677E-4</v>
      </c>
    </row>
    <row r="84752" spans="1:7" x14ac:dyDescent="0.35">
      <c r="A84752" s="1" t="s">
        <v>84751</v>
      </c>
      <c r="B84752">
        <v>307.85118999303199</v>
      </c>
      <c r="C84752">
        <v>5</v>
      </c>
      <c r="D84752">
        <f>_xlfn.IFNA(_xlfn.XLOOKUP(A84752,Target!B:B,Target!B:B),0)</f>
        <v>0</v>
      </c>
      <c r="E84752" s="7">
        <f t="shared" si="3976"/>
        <v>1.7421634566580555E-2</v>
      </c>
      <c r="F84752" s="6">
        <f t="shared" si="3977"/>
        <v>1.7123318371347729E-2</v>
      </c>
      <c r="G84752" s="6">
        <f t="shared" si="3978"/>
        <v>1.1924640391058041E-4</v>
      </c>
    </row>
    <row r="84753" spans="1:7" x14ac:dyDescent="0.35">
      <c r="A84753" s="1" t="s">
        <v>84752</v>
      </c>
      <c r="B84753">
        <v>307.85118999303199</v>
      </c>
      <c r="C84753">
        <v>5</v>
      </c>
      <c r="D84753">
        <f>_xlfn.IFNA(_xlfn.XLOOKUP(A84753,Target!B:B,Target!B:B),0)</f>
        <v>0</v>
      </c>
      <c r="E84753" s="7">
        <f t="shared" si="3976"/>
        <v>1.7421634566580555E-2</v>
      </c>
      <c r="F84753" s="6">
        <f t="shared" si="3977"/>
        <v>1.7123318371347729E-2</v>
      </c>
      <c r="G84753" s="6">
        <f t="shared" si="3978"/>
        <v>1.1924640391058041E-4</v>
      </c>
    </row>
    <row r="84754" spans="1:7" x14ac:dyDescent="0.35">
      <c r="A84754" s="1" t="s">
        <v>84753</v>
      </c>
      <c r="B84754">
        <v>516.398149152972</v>
      </c>
      <c r="C84754">
        <v>1</v>
      </c>
      <c r="D84754">
        <f>_xlfn.IFNA(_xlfn.XLOOKUP(A84754,Target!B:B,Target!B:B),0)</f>
        <v>0</v>
      </c>
      <c r="E84754" s="7">
        <f t="shared" si="3976"/>
        <v>0.31380994592277955</v>
      </c>
      <c r="F84754" s="6">
        <f t="shared" si="3977"/>
        <v>0.23885490203255333</v>
      </c>
      <c r="G84754" s="6">
        <f t="shared" si="3978"/>
        <v>2.1435959864677559E-3</v>
      </c>
    </row>
    <row r="84755" spans="1:7" x14ac:dyDescent="0.35">
      <c r="A84755" s="1" t="s">
        <v>84754</v>
      </c>
      <c r="B84755">
        <v>320.78424974749402</v>
      </c>
      <c r="C84755">
        <v>4</v>
      </c>
      <c r="D84755">
        <f>_xlfn.IFNA(_xlfn.XLOOKUP(A84755,Target!B:B,Target!B:B),0)</f>
        <v>0</v>
      </c>
      <c r="E84755" s="7">
        <f t="shared" si="3976"/>
        <v>2.0842685636020639E-2</v>
      </c>
      <c r="F84755" s="6">
        <f t="shared" si="3977"/>
        <v>2.041713765430464E-2</v>
      </c>
      <c r="G84755" s="6">
        <f t="shared" si="3978"/>
        <v>1.4265923802268043E-4</v>
      </c>
    </row>
    <row r="84756" spans="1:7" x14ac:dyDescent="0.35">
      <c r="A84756" s="1" t="s">
        <v>84755</v>
      </c>
      <c r="B84756">
        <v>490.41047839174303</v>
      </c>
      <c r="C84756">
        <v>1</v>
      </c>
      <c r="D84756">
        <f>_xlfn.IFNA(_xlfn.XLOOKUP(A84756,Target!B:B,Target!B:B),0)</f>
        <v>0</v>
      </c>
      <c r="E84756" s="7">
        <f t="shared" si="3976"/>
        <v>0.21887962486504592</v>
      </c>
      <c r="F84756" s="6">
        <f t="shared" si="3977"/>
        <v>0.17957443901753656</v>
      </c>
      <c r="G84756" s="6">
        <f t="shared" si="3978"/>
        <v>1.496109151751188E-3</v>
      </c>
    </row>
    <row r="84757" spans="1:7" x14ac:dyDescent="0.35">
      <c r="A84757" s="1" t="s">
        <v>84756</v>
      </c>
      <c r="B84757">
        <v>599.98105440664801</v>
      </c>
      <c r="C84757">
        <v>1</v>
      </c>
      <c r="D84757">
        <f>_xlfn.IFNA(_xlfn.XLOOKUP(A84757,Target!B:B,Target!B:B),0)</f>
        <v>0</v>
      </c>
      <c r="E84757" s="7">
        <f t="shared" si="3976"/>
        <v>0.99973739279499063</v>
      </c>
      <c r="F84757" s="6">
        <f t="shared" si="3977"/>
        <v>0.4999343395772976</v>
      </c>
      <c r="G84757" s="6">
        <f t="shared" si="3978"/>
        <v>6.7972311668192103E-3</v>
      </c>
    </row>
    <row r="84758" spans="1:7" x14ac:dyDescent="0.35">
      <c r="A84758" s="1" t="s">
        <v>84757</v>
      </c>
      <c r="B84758">
        <v>307.85118999303199</v>
      </c>
      <c r="C84758">
        <v>5</v>
      </c>
      <c r="D84758">
        <f>_xlfn.IFNA(_xlfn.XLOOKUP(A84758,Target!B:B,Target!B:B),0)</f>
        <v>0</v>
      </c>
      <c r="E84758" s="7">
        <f t="shared" si="3976"/>
        <v>1.7421634566580555E-2</v>
      </c>
      <c r="F84758" s="6">
        <f t="shared" si="3977"/>
        <v>1.7123318371347729E-2</v>
      </c>
      <c r="G84758" s="6">
        <f t="shared" si="3978"/>
        <v>1.1924640391058041E-4</v>
      </c>
    </row>
    <row r="84759" spans="1:7" x14ac:dyDescent="0.35">
      <c r="A84759" s="1" t="s">
        <v>84758</v>
      </c>
      <c r="B84759">
        <v>307.85118999303199</v>
      </c>
      <c r="C84759">
        <v>5</v>
      </c>
      <c r="D84759">
        <f>_xlfn.IFNA(_xlfn.XLOOKUP(A84759,Target!B:B,Target!B:B),0)</f>
        <v>0</v>
      </c>
      <c r="E84759" s="7">
        <f t="shared" si="3976"/>
        <v>1.7421634566580555E-2</v>
      </c>
      <c r="F84759" s="6">
        <f t="shared" si="3977"/>
        <v>1.7123318371347729E-2</v>
      </c>
      <c r="G84759" s="6">
        <f t="shared" si="3978"/>
        <v>1.1924640391058041E-4</v>
      </c>
    </row>
    <row r="84760" spans="1:7" x14ac:dyDescent="0.35">
      <c r="A84760" s="1" t="s">
        <v>84759</v>
      </c>
      <c r="B84760">
        <v>445.651292775022</v>
      </c>
      <c r="C84760">
        <v>2</v>
      </c>
      <c r="D84760">
        <f>_xlfn.IFNA(_xlfn.XLOOKUP(A84760,Target!B:B,Target!B:B),0)</f>
        <v>0</v>
      </c>
      <c r="E84760" s="7">
        <f t="shared" si="3976"/>
        <v>0.11768691719451871</v>
      </c>
      <c r="F84760" s="6">
        <f t="shared" si="3977"/>
        <v>0.10529506553581403</v>
      </c>
      <c r="G84760" s="6">
        <f t="shared" si="3978"/>
        <v>8.0498285125446718E-4</v>
      </c>
    </row>
    <row r="84761" spans="1:7" x14ac:dyDescent="0.35">
      <c r="A84761" s="1" t="s">
        <v>84760</v>
      </c>
      <c r="B84761">
        <v>359.81010210909102</v>
      </c>
      <c r="C84761">
        <v>3</v>
      </c>
      <c r="D84761">
        <f>_xlfn.IFNA(_xlfn.XLOOKUP(A84761,Target!B:B,Target!B:B),0)</f>
        <v>0</v>
      </c>
      <c r="E84761" s="7">
        <f t="shared" si="3976"/>
        <v>3.5802447913491194E-2</v>
      </c>
      <c r="F84761" s="6">
        <f t="shared" si="3977"/>
        <v>3.4564938503100939E-2</v>
      </c>
      <c r="G84761" s="6">
        <f t="shared" si="3978"/>
        <v>2.4502730134084869E-4</v>
      </c>
    </row>
    <row r="84762" spans="1:7" x14ac:dyDescent="0.35">
      <c r="A84762" s="1" t="s">
        <v>84761</v>
      </c>
      <c r="B84762">
        <v>360.97261378096999</v>
      </c>
      <c r="C84762">
        <v>3</v>
      </c>
      <c r="D84762">
        <f>_xlfn.IFNA(_xlfn.XLOOKUP(A84762,Target!B:B,Target!B:B),0)</f>
        <v>0</v>
      </c>
      <c r="E84762" s="7">
        <f t="shared" si="3976"/>
        <v>3.6384108596481467E-2</v>
      </c>
      <c r="F84762" s="6">
        <f t="shared" si="3977"/>
        <v>3.5106779711003622E-2</v>
      </c>
      <c r="G84762" s="6">
        <f t="shared" si="3978"/>
        <v>2.490071202240314E-4</v>
      </c>
    </row>
    <row r="84763" spans="1:7" x14ac:dyDescent="0.35">
      <c r="A84763" s="1" t="s">
        <v>84762</v>
      </c>
      <c r="B84763">
        <v>404.64755260795602</v>
      </c>
      <c r="C84763">
        <v>2</v>
      </c>
      <c r="D84763">
        <f>_xlfn.IFNA(_xlfn.XLOOKUP(A84763,Target!B:B,Target!B:B),0)</f>
        <v>0</v>
      </c>
      <c r="E84763" s="7">
        <f t="shared" si="3976"/>
        <v>6.6659349641344401E-2</v>
      </c>
      <c r="F84763" s="6">
        <f t="shared" si="3977"/>
        <v>6.2493568976597857E-2</v>
      </c>
      <c r="G84763" s="6">
        <f t="shared" si="3978"/>
        <v>4.561116052784351E-4</v>
      </c>
    </row>
    <row r="84764" spans="1:7" x14ac:dyDescent="0.35">
      <c r="A84764" s="1" t="s">
        <v>84763</v>
      </c>
      <c r="B84764">
        <v>307.85118999303199</v>
      </c>
      <c r="C84764">
        <v>5</v>
      </c>
      <c r="D84764">
        <f>_xlfn.IFNA(_xlfn.XLOOKUP(A84764,Target!B:B,Target!B:B),0)</f>
        <v>0</v>
      </c>
      <c r="E84764" s="7">
        <f t="shared" si="3976"/>
        <v>1.7421634566580555E-2</v>
      </c>
      <c r="F84764" s="6">
        <f t="shared" si="3977"/>
        <v>1.7123318371347729E-2</v>
      </c>
      <c r="G84764" s="6">
        <f t="shared" si="3978"/>
        <v>1.1924640391058041E-4</v>
      </c>
    </row>
    <row r="84765" spans="1:7" x14ac:dyDescent="0.35">
      <c r="A84765" s="1" t="s">
        <v>84764</v>
      </c>
      <c r="B84765">
        <v>360.97261378096999</v>
      </c>
      <c r="C84765">
        <v>3</v>
      </c>
      <c r="D84765">
        <f>_xlfn.IFNA(_xlfn.XLOOKUP(A84765,Target!B:B,Target!B:B),0)</f>
        <v>0</v>
      </c>
      <c r="E84765" s="7">
        <f t="shared" si="3976"/>
        <v>3.6384108596481467E-2</v>
      </c>
      <c r="F84765" s="6">
        <f t="shared" si="3977"/>
        <v>3.5106779711003622E-2</v>
      </c>
      <c r="G84765" s="6">
        <f t="shared" si="3978"/>
        <v>2.490071202240314E-4</v>
      </c>
    </row>
    <row r="84766" spans="1:7" x14ac:dyDescent="0.35">
      <c r="A84766" s="1" t="s">
        <v>84765</v>
      </c>
      <c r="B84766">
        <v>359.81010210909102</v>
      </c>
      <c r="C84766">
        <v>3</v>
      </c>
      <c r="D84766">
        <f>_xlfn.IFNA(_xlfn.XLOOKUP(A84766,Target!B:B,Target!B:B),0)</f>
        <v>0</v>
      </c>
      <c r="E84766" s="7">
        <f t="shared" si="3976"/>
        <v>3.5802447913491194E-2</v>
      </c>
      <c r="F84766" s="6">
        <f t="shared" si="3977"/>
        <v>3.4564938503100939E-2</v>
      </c>
      <c r="G84766" s="6">
        <f t="shared" si="3978"/>
        <v>2.4502730134084869E-4</v>
      </c>
    </row>
    <row r="84767" spans="1:7" x14ac:dyDescent="0.35">
      <c r="A84767" s="1" t="s">
        <v>84766</v>
      </c>
      <c r="B84767">
        <v>320.78424974749402</v>
      </c>
      <c r="C84767">
        <v>4</v>
      </c>
      <c r="D84767">
        <f>_xlfn.IFNA(_xlfn.XLOOKUP(A84767,Target!B:B,Target!B:B),0)</f>
        <v>0</v>
      </c>
      <c r="E84767" s="7">
        <f t="shared" si="3976"/>
        <v>2.0842685636020639E-2</v>
      </c>
      <c r="F84767" s="6">
        <f t="shared" si="3977"/>
        <v>2.041713765430464E-2</v>
      </c>
      <c r="G84767" s="6">
        <f t="shared" si="3978"/>
        <v>1.4265923802268043E-4</v>
      </c>
    </row>
    <row r="84768" spans="1:7" x14ac:dyDescent="0.35">
      <c r="A84768" s="1" t="s">
        <v>84767</v>
      </c>
      <c r="B84768">
        <v>405.568050587453</v>
      </c>
      <c r="C84768">
        <v>2</v>
      </c>
      <c r="D84768">
        <f>_xlfn.IFNA(_xlfn.XLOOKUP(A84768,Target!B:B,Target!B:B),0)</f>
        <v>0</v>
      </c>
      <c r="E84768" s="7">
        <f t="shared" si="3976"/>
        <v>6.7515427550050688E-2</v>
      </c>
      <c r="F84768" s="6">
        <f t="shared" si="3977"/>
        <v>6.3245388129892111E-2</v>
      </c>
      <c r="G84768" s="6">
        <f t="shared" si="3978"/>
        <v>4.6196654818680759E-4</v>
      </c>
    </row>
    <row r="84769" spans="1:7" x14ac:dyDescent="0.35">
      <c r="A84769" s="1" t="s">
        <v>84768</v>
      </c>
      <c r="B84769">
        <v>320.78424974749402</v>
      </c>
      <c r="C84769">
        <v>4</v>
      </c>
      <c r="D84769">
        <f>_xlfn.IFNA(_xlfn.XLOOKUP(A84769,Target!B:B,Target!B:B),0)</f>
        <v>0</v>
      </c>
      <c r="E84769" s="7">
        <f t="shared" si="3976"/>
        <v>2.0842685636020639E-2</v>
      </c>
      <c r="F84769" s="6">
        <f t="shared" si="3977"/>
        <v>2.041713765430464E-2</v>
      </c>
      <c r="G84769" s="6">
        <f t="shared" si="3978"/>
        <v>1.4265923802268043E-4</v>
      </c>
    </row>
    <row r="84770" spans="1:7" x14ac:dyDescent="0.35">
      <c r="A84770" s="1" t="s">
        <v>84769</v>
      </c>
      <c r="B84770">
        <v>519.46587233582795</v>
      </c>
      <c r="C84770">
        <v>1</v>
      </c>
      <c r="D84770">
        <f>_xlfn.IFNA(_xlfn.XLOOKUP(A84770,Target!B:B,Target!B:B),0)</f>
        <v>0</v>
      </c>
      <c r="E84770" s="7">
        <f t="shared" si="3976"/>
        <v>0.32744339760464103</v>
      </c>
      <c r="F84770" s="6">
        <f t="shared" si="3977"/>
        <v>0.24667221080424928</v>
      </c>
      <c r="G84770" s="6">
        <f t="shared" si="3978"/>
        <v>2.2365160846682833E-3</v>
      </c>
    </row>
    <row r="84771" spans="1:7" x14ac:dyDescent="0.35">
      <c r="A84771" s="1" t="s">
        <v>84770</v>
      </c>
      <c r="B84771">
        <v>533.31943006978702</v>
      </c>
      <c r="C84771">
        <v>1</v>
      </c>
      <c r="D84771">
        <f>_xlfn.IFNA(_xlfn.XLOOKUP(A84771,Target!B:B,Target!B:B),0)</f>
        <v>0</v>
      </c>
      <c r="E84771" s="7">
        <f t="shared" si="3976"/>
        <v>0.39677378138021424</v>
      </c>
      <c r="F84771" s="6">
        <f t="shared" si="3977"/>
        <v>0.28406445386463697</v>
      </c>
      <c r="G84771" s="6">
        <f t="shared" si="3978"/>
        <v>2.7087763310399303E-3</v>
      </c>
    </row>
    <row r="84772" spans="1:7" x14ac:dyDescent="0.35">
      <c r="A84772" s="1" t="s">
        <v>84771</v>
      </c>
      <c r="B84772">
        <v>306.93069201353597</v>
      </c>
      <c r="C84772">
        <v>5</v>
      </c>
      <c r="D84772">
        <f>_xlfn.IFNA(_xlfn.XLOOKUP(A84772,Target!B:B,Target!B:B),0)</f>
        <v>0</v>
      </c>
      <c r="E84772" s="7">
        <f t="shared" si="3976"/>
        <v>1.7200732810831017E-2</v>
      </c>
      <c r="F84772" s="6">
        <f t="shared" si="3977"/>
        <v>1.69098706440175E-2</v>
      </c>
      <c r="G84772" s="6">
        <f t="shared" si="3978"/>
        <v>1.1773456880942414E-4</v>
      </c>
    </row>
    <row r="84773" spans="1:7" x14ac:dyDescent="0.35">
      <c r="A84773" s="1" t="s">
        <v>84772</v>
      </c>
      <c r="B84773">
        <v>307.85118999303199</v>
      </c>
      <c r="C84773">
        <v>5</v>
      </c>
      <c r="D84773">
        <f>_xlfn.IFNA(_xlfn.XLOOKUP(A84773,Target!B:B,Target!B:B),0)</f>
        <v>0</v>
      </c>
      <c r="E84773" s="7">
        <f t="shared" si="3976"/>
        <v>1.7421634566580555E-2</v>
      </c>
      <c r="F84773" s="6">
        <f t="shared" si="3977"/>
        <v>1.7123318371347729E-2</v>
      </c>
      <c r="G84773" s="6">
        <f t="shared" si="3978"/>
        <v>1.1924640391058041E-4</v>
      </c>
    </row>
    <row r="84774" spans="1:7" x14ac:dyDescent="0.35">
      <c r="A84774" s="1" t="s">
        <v>84773</v>
      </c>
      <c r="B84774">
        <v>372.74316186355298</v>
      </c>
      <c r="C84774">
        <v>3</v>
      </c>
      <c r="D84774">
        <f>_xlfn.IFNA(_xlfn.XLOOKUP(A84774,Target!B:B,Target!B:B),0)</f>
        <v>0</v>
      </c>
      <c r="E84774" s="7">
        <f t="shared" si="3976"/>
        <v>4.2832902045388463E-2</v>
      </c>
      <c r="F84774" s="6">
        <f t="shared" si="3977"/>
        <v>4.1073600536938315E-2</v>
      </c>
      <c r="G84774" s="6">
        <f t="shared" si="3978"/>
        <v>2.9312871184177837E-4</v>
      </c>
    </row>
    <row r="84775" spans="1:7" x14ac:dyDescent="0.35">
      <c r="A84775" s="1" t="s">
        <v>84774</v>
      </c>
      <c r="B84775">
        <v>320.78424974749402</v>
      </c>
      <c r="C84775">
        <v>4</v>
      </c>
      <c r="D84775">
        <f>_xlfn.IFNA(_xlfn.XLOOKUP(A84775,Target!B:B,Target!B:B),0)</f>
        <v>0</v>
      </c>
      <c r="E84775" s="7">
        <f t="shared" si="3976"/>
        <v>2.0842685636020639E-2</v>
      </c>
      <c r="F84775" s="6">
        <f t="shared" si="3977"/>
        <v>2.041713765430464E-2</v>
      </c>
      <c r="G84775" s="6">
        <f t="shared" si="3978"/>
        <v>1.4265923802268043E-4</v>
      </c>
    </row>
    <row r="84776" spans="1:7" x14ac:dyDescent="0.35">
      <c r="A84776" s="1" t="s">
        <v>84775</v>
      </c>
      <c r="B84776">
        <v>352.68864049189699</v>
      </c>
      <c r="C84776">
        <v>3</v>
      </c>
      <c r="D84776">
        <f>_xlfn.IFNA(_xlfn.XLOOKUP(A84776,Target!B:B,Target!B:B),0)</f>
        <v>0</v>
      </c>
      <c r="E84776" s="7">
        <f t="shared" si="3976"/>
        <v>3.2436743786444143E-2</v>
      </c>
      <c r="F84776" s="6">
        <f t="shared" si="3977"/>
        <v>3.1417657286666234E-2</v>
      </c>
      <c r="G84776" s="6">
        <f t="shared" si="3978"/>
        <v>2.2199797323515215E-4</v>
      </c>
    </row>
    <row r="84777" spans="1:7" x14ac:dyDescent="0.35">
      <c r="A84777" s="1" t="s">
        <v>84776</v>
      </c>
      <c r="B84777">
        <v>307.85118999303199</v>
      </c>
      <c r="C84777">
        <v>5</v>
      </c>
      <c r="D84777">
        <f>_xlfn.IFNA(_xlfn.XLOOKUP(A84777,Target!B:B,Target!B:B),0)</f>
        <v>0</v>
      </c>
      <c r="E84777" s="7">
        <f t="shared" si="3976"/>
        <v>1.7421634566580555E-2</v>
      </c>
      <c r="F84777" s="6">
        <f t="shared" si="3977"/>
        <v>1.7123318371347729E-2</v>
      </c>
      <c r="G84777" s="6">
        <f t="shared" si="3978"/>
        <v>1.1924640391058041E-4</v>
      </c>
    </row>
    <row r="84778" spans="1:7" x14ac:dyDescent="0.35">
      <c r="A84778" s="1" t="s">
        <v>84777</v>
      </c>
      <c r="B84778">
        <v>343.05311990995898</v>
      </c>
      <c r="C84778">
        <v>4</v>
      </c>
      <c r="D84778">
        <f>_xlfn.IFNA(_xlfn.XLOOKUP(A84778,Target!B:B,Target!B:B),0)</f>
        <v>0</v>
      </c>
      <c r="E84778" s="7">
        <f t="shared" si="3976"/>
        <v>2.8380865531922275E-2</v>
      </c>
      <c r="F84778" s="6">
        <f t="shared" si="3977"/>
        <v>2.7597621156868146E-2</v>
      </c>
      <c r="G84778" s="6">
        <f t="shared" si="3978"/>
        <v>1.9424482203377486E-4</v>
      </c>
    </row>
    <row r="84779" spans="1:7" x14ac:dyDescent="0.35">
      <c r="A84779" s="1" t="s">
        <v>84778</v>
      </c>
      <c r="B84779">
        <v>320.78424974749402</v>
      </c>
      <c r="C84779">
        <v>4</v>
      </c>
      <c r="D84779">
        <f>_xlfn.IFNA(_xlfn.XLOOKUP(A84779,Target!B:B,Target!B:B),0)</f>
        <v>0</v>
      </c>
      <c r="E84779" s="7">
        <f t="shared" si="3976"/>
        <v>2.0842685636020639E-2</v>
      </c>
      <c r="F84779" s="6">
        <f t="shared" si="3977"/>
        <v>2.041713765430464E-2</v>
      </c>
      <c r="G84779" s="6">
        <f t="shared" si="3978"/>
        <v>1.4265923802268043E-4</v>
      </c>
    </row>
    <row r="84780" spans="1:7" x14ac:dyDescent="0.35">
      <c r="A84780" s="1" t="s">
        <v>84779</v>
      </c>
      <c r="B84780">
        <v>309.93419964440801</v>
      </c>
      <c r="C84780">
        <v>5</v>
      </c>
      <c r="D84780">
        <f>_xlfn.IFNA(_xlfn.XLOOKUP(A84780,Target!B:B,Target!B:B),0)</f>
        <v>0</v>
      </c>
      <c r="E84780" s="7">
        <f t="shared" si="3976"/>
        <v>1.7932046960779262E-2</v>
      </c>
      <c r="F84780" s="6">
        <f t="shared" si="3977"/>
        <v>1.7616153273019242E-2</v>
      </c>
      <c r="G84780" s="6">
        <f t="shared" si="3978"/>
        <v>1.2273961069091637E-4</v>
      </c>
    </row>
    <row r="84781" spans="1:7" x14ac:dyDescent="0.35">
      <c r="A84781" s="1" t="s">
        <v>84780</v>
      </c>
      <c r="B84781">
        <v>309.93419964440801</v>
      </c>
      <c r="C84781">
        <v>5</v>
      </c>
      <c r="D84781">
        <f>_xlfn.IFNA(_xlfn.XLOOKUP(A84781,Target!B:B,Target!B:B),0)</f>
        <v>0</v>
      </c>
      <c r="E84781" s="7">
        <f t="shared" si="3976"/>
        <v>1.7932046960779262E-2</v>
      </c>
      <c r="F84781" s="6">
        <f t="shared" si="3977"/>
        <v>1.7616153273019242E-2</v>
      </c>
      <c r="G84781" s="6">
        <f t="shared" si="3978"/>
        <v>1.2273961069091637E-4</v>
      </c>
    </row>
    <row r="84782" spans="1:7" x14ac:dyDescent="0.35">
      <c r="A84782" s="1" t="s">
        <v>84781</v>
      </c>
      <c r="B84782">
        <v>211.73593291384401</v>
      </c>
      <c r="C84782">
        <v>6</v>
      </c>
      <c r="D84782">
        <f>_xlfn.IFNA(_xlfn.XLOOKUP(A84782,Target!B:B,Target!B:B),0)</f>
        <v>0</v>
      </c>
      <c r="E84782" s="7">
        <f t="shared" si="3976"/>
        <v>4.5963955061509394E-3</v>
      </c>
      <c r="F84782" s="6">
        <f t="shared" si="3977"/>
        <v>4.5753653175663045E-3</v>
      </c>
      <c r="G84782" s="6">
        <f t="shared" si="3978"/>
        <v>3.1463853327742635E-5</v>
      </c>
    </row>
    <row r="84783" spans="1:7" x14ac:dyDescent="0.35">
      <c r="A84783" s="1" t="s">
        <v>84782</v>
      </c>
      <c r="B84783">
        <v>374.826171514929</v>
      </c>
      <c r="C84783">
        <v>2</v>
      </c>
      <c r="D84783">
        <f>_xlfn.IFNA(_xlfn.XLOOKUP(A84783,Target!B:B,Target!B:B),0)</f>
        <v>0</v>
      </c>
      <c r="E84783" s="7">
        <f t="shared" si="3976"/>
        <v>4.4087804046685358E-2</v>
      </c>
      <c r="F84783" s="6">
        <f t="shared" si="3977"/>
        <v>4.222614599635155E-2</v>
      </c>
      <c r="G84783" s="6">
        <f t="shared" si="3978"/>
        <v>3.0171409374913602E-4</v>
      </c>
    </row>
    <row r="84784" spans="1:7" x14ac:dyDescent="0.35">
      <c r="A84784" s="1" t="s">
        <v>84783</v>
      </c>
      <c r="B84784">
        <v>421.74901174140803</v>
      </c>
      <c r="C84784">
        <v>2</v>
      </c>
      <c r="D84784">
        <f>_xlfn.IFNA(_xlfn.XLOOKUP(A84784,Target!B:B,Target!B:B),0)</f>
        <v>0</v>
      </c>
      <c r="E84784" s="7">
        <f t="shared" si="3976"/>
        <v>8.4493269483907771E-2</v>
      </c>
      <c r="F84784" s="6">
        <f t="shared" si="3977"/>
        <v>7.7910367783210588E-2</v>
      </c>
      <c r="G84784" s="6">
        <f t="shared" si="3978"/>
        <v>5.780683254497128E-4</v>
      </c>
    </row>
    <row r="84785" spans="1:7" x14ac:dyDescent="0.35">
      <c r="A84785" s="1" t="s">
        <v>84784</v>
      </c>
      <c r="B84785">
        <v>348.854930160099</v>
      </c>
      <c r="C84785">
        <v>4</v>
      </c>
      <c r="D84785">
        <f>_xlfn.IFNA(_xlfn.XLOOKUP(A84785,Target!B:B,Target!B:B),0)</f>
        <v>0</v>
      </c>
      <c r="E84785" s="7">
        <f t="shared" si="3976"/>
        <v>3.0757852809273369E-2</v>
      </c>
      <c r="F84785" s="6">
        <f t="shared" si="3977"/>
        <v>2.9840037333156877E-2</v>
      </c>
      <c r="G84785" s="6">
        <f t="shared" si="3978"/>
        <v>2.1051001570781581E-4</v>
      </c>
    </row>
    <row r="84786" spans="1:7" x14ac:dyDescent="0.35">
      <c r="A84786" s="1" t="s">
        <v>84785</v>
      </c>
      <c r="B84786">
        <v>426.503220052703</v>
      </c>
      <c r="C84786">
        <v>2</v>
      </c>
      <c r="D84786">
        <f>_xlfn.IFNA(_xlfn.XLOOKUP(A84786,Target!B:B,Target!B:B),0)</f>
        <v>0</v>
      </c>
      <c r="E84786" s="7">
        <f t="shared" si="3976"/>
        <v>9.0249603319197083E-2</v>
      </c>
      <c r="F84786" s="6">
        <f t="shared" si="3977"/>
        <v>8.2778845362050824E-2</v>
      </c>
      <c r="G84786" s="6">
        <f t="shared" si="3978"/>
        <v>6.1742648688754582E-4</v>
      </c>
    </row>
    <row r="84787" spans="1:7" x14ac:dyDescent="0.35">
      <c r="A84787" s="1" t="s">
        <v>84786</v>
      </c>
      <c r="B84787">
        <v>320.78424974749402</v>
      </c>
      <c r="C84787">
        <v>4</v>
      </c>
      <c r="D84787">
        <f>_xlfn.IFNA(_xlfn.XLOOKUP(A84787,Target!B:B,Target!B:B),0)</f>
        <v>0</v>
      </c>
      <c r="E84787" s="7">
        <f t="shared" si="3976"/>
        <v>2.0842685636020639E-2</v>
      </c>
      <c r="F84787" s="6">
        <f t="shared" si="3977"/>
        <v>2.041713765430464E-2</v>
      </c>
      <c r="G84787" s="6">
        <f t="shared" si="3978"/>
        <v>1.4265923802268043E-4</v>
      </c>
    </row>
    <row r="84788" spans="1:7" x14ac:dyDescent="0.35">
      <c r="A84788" s="1" t="s">
        <v>84787</v>
      </c>
      <c r="B84788">
        <v>413.74690203061903</v>
      </c>
      <c r="C84788">
        <v>2</v>
      </c>
      <c r="D84788">
        <f>_xlfn.IFNA(_xlfn.XLOOKUP(A84788,Target!B:B,Target!B:B),0)</f>
        <v>0</v>
      </c>
      <c r="E84788" s="7">
        <f t="shared" si="3976"/>
        <v>7.5621382796840997E-2</v>
      </c>
      <c r="F84788" s="6">
        <f t="shared" si="3977"/>
        <v>7.0304834030176733E-2</v>
      </c>
      <c r="G84788" s="6">
        <f t="shared" si="3978"/>
        <v>5.1740191749768234E-4</v>
      </c>
    </row>
    <row r="84789" spans="1:7" x14ac:dyDescent="0.35">
      <c r="A84789" s="1" t="s">
        <v>84788</v>
      </c>
      <c r="B84789">
        <v>431.61434831301398</v>
      </c>
      <c r="C84789">
        <v>2</v>
      </c>
      <c r="D84789">
        <f>_xlfn.IFNA(_xlfn.XLOOKUP(A84789,Target!B:B,Target!B:B),0)</f>
        <v>0</v>
      </c>
      <c r="E84789" s="7">
        <f t="shared" si="3976"/>
        <v>9.6876259096137632E-2</v>
      </c>
      <c r="F84789" s="6">
        <f t="shared" si="3977"/>
        <v>8.8320134830857655E-2</v>
      </c>
      <c r="G84789" s="6">
        <f t="shared" si="3978"/>
        <v>6.6273151979415982E-4</v>
      </c>
    </row>
    <row r="84790" spans="1:7" x14ac:dyDescent="0.35">
      <c r="A84790" s="1" t="s">
        <v>84789</v>
      </c>
      <c r="B84790">
        <v>320.78424974749402</v>
      </c>
      <c r="C84790">
        <v>4</v>
      </c>
      <c r="D84790">
        <f>_xlfn.IFNA(_xlfn.XLOOKUP(A84790,Target!B:B,Target!B:B),0)</f>
        <v>0</v>
      </c>
      <c r="E84790" s="7">
        <f t="shared" si="3976"/>
        <v>2.0842685636020639E-2</v>
      </c>
      <c r="F84790" s="6">
        <f t="shared" si="3977"/>
        <v>2.041713765430464E-2</v>
      </c>
      <c r="G84790" s="6">
        <f t="shared" si="3978"/>
        <v>1.4265923802268043E-4</v>
      </c>
    </row>
    <row r="84791" spans="1:7" x14ac:dyDescent="0.35">
      <c r="A84791" s="1" t="s">
        <v>84790</v>
      </c>
      <c r="B84791">
        <v>372.74316186355298</v>
      </c>
      <c r="C84791">
        <v>3</v>
      </c>
      <c r="D84791">
        <f>_xlfn.IFNA(_xlfn.XLOOKUP(A84791,Target!B:B,Target!B:B),0)</f>
        <v>0</v>
      </c>
      <c r="E84791" s="7">
        <f t="shared" si="3976"/>
        <v>4.2832902045388463E-2</v>
      </c>
      <c r="F84791" s="6">
        <f t="shared" si="3977"/>
        <v>4.1073600536938315E-2</v>
      </c>
      <c r="G84791" s="6">
        <f t="shared" si="3978"/>
        <v>2.9312871184177837E-4</v>
      </c>
    </row>
    <row r="84792" spans="1:7" x14ac:dyDescent="0.35">
      <c r="A84792" s="1" t="s">
        <v>84791</v>
      </c>
      <c r="B84792">
        <v>372.74316186355298</v>
      </c>
      <c r="C84792">
        <v>3</v>
      </c>
      <c r="D84792">
        <f>_xlfn.IFNA(_xlfn.XLOOKUP(A84792,Target!B:B,Target!B:B),0)</f>
        <v>0</v>
      </c>
      <c r="E84792" s="7">
        <f t="shared" si="3976"/>
        <v>4.2832902045388463E-2</v>
      </c>
      <c r="F84792" s="6">
        <f t="shared" si="3977"/>
        <v>4.1073600536938315E-2</v>
      </c>
      <c r="G84792" s="6">
        <f t="shared" si="3978"/>
        <v>2.9312871184177837E-4</v>
      </c>
    </row>
    <row r="84793" spans="1:7" x14ac:dyDescent="0.35">
      <c r="A84793" s="1" t="s">
        <v>84792</v>
      </c>
      <c r="B84793">
        <v>224.668992668306</v>
      </c>
      <c r="C84793">
        <v>6</v>
      </c>
      <c r="D84793">
        <f>_xlfn.IFNA(_xlfn.XLOOKUP(A84793,Target!B:B,Target!B:B),0)</f>
        <v>0</v>
      </c>
      <c r="E84793" s="7">
        <f t="shared" si="3976"/>
        <v>5.4989803756585994E-3</v>
      </c>
      <c r="F84793" s="6">
        <f t="shared" si="3977"/>
        <v>5.4689069635895926E-3</v>
      </c>
      <c r="G84793" s="6">
        <f t="shared" si="3978"/>
        <v>3.7642113862816694E-5</v>
      </c>
    </row>
    <row r="84794" spans="1:7" x14ac:dyDescent="0.35">
      <c r="A84794" s="1" t="s">
        <v>84793</v>
      </c>
      <c r="B84794">
        <v>484.57535513423602</v>
      </c>
      <c r="C84794">
        <v>1</v>
      </c>
      <c r="D84794">
        <f>_xlfn.IFNA(_xlfn.XLOOKUP(A84794,Target!B:B,Target!B:B),0)</f>
        <v>0</v>
      </c>
      <c r="E84794" s="7">
        <f t="shared" si="3976"/>
        <v>0.20187121324175136</v>
      </c>
      <c r="F84794" s="6">
        <f t="shared" si="3977"/>
        <v>0.16796409716582983</v>
      </c>
      <c r="G84794" s="6">
        <f t="shared" si="3978"/>
        <v>1.3800118955002371E-3</v>
      </c>
    </row>
    <row r="84795" spans="1:7" x14ac:dyDescent="0.35">
      <c r="A84795" s="1" t="s">
        <v>84794</v>
      </c>
      <c r="B84795">
        <v>320.78424974749402</v>
      </c>
      <c r="C84795">
        <v>4</v>
      </c>
      <c r="D84795">
        <f>_xlfn.IFNA(_xlfn.XLOOKUP(A84795,Target!B:B,Target!B:B),0)</f>
        <v>0</v>
      </c>
      <c r="E84795" s="7">
        <f t="shared" si="3976"/>
        <v>2.0842685636020639E-2</v>
      </c>
      <c r="F84795" s="6">
        <f t="shared" si="3977"/>
        <v>2.041713765430464E-2</v>
      </c>
      <c r="G84795" s="6">
        <f t="shared" si="3978"/>
        <v>1.4265923802268043E-4</v>
      </c>
    </row>
    <row r="84796" spans="1:7" x14ac:dyDescent="0.35">
      <c r="A84796" s="1" t="s">
        <v>84795</v>
      </c>
      <c r="B84796">
        <v>320.78424974749402</v>
      </c>
      <c r="C84796">
        <v>4</v>
      </c>
      <c r="D84796">
        <f>_xlfn.IFNA(_xlfn.XLOOKUP(A84796,Target!B:B,Target!B:B),0)</f>
        <v>0</v>
      </c>
      <c r="E84796" s="7">
        <f t="shared" si="3976"/>
        <v>2.0842685636020639E-2</v>
      </c>
      <c r="F84796" s="6">
        <f t="shared" si="3977"/>
        <v>2.041713765430464E-2</v>
      </c>
      <c r="G84796" s="6">
        <f t="shared" si="3978"/>
        <v>1.4265923802268043E-4</v>
      </c>
    </row>
    <row r="84797" spans="1:7" x14ac:dyDescent="0.35">
      <c r="A84797" s="1" t="s">
        <v>84796</v>
      </c>
      <c r="B84797">
        <v>307.85118999303199</v>
      </c>
      <c r="C84797">
        <v>5</v>
      </c>
      <c r="D84797">
        <f>_xlfn.IFNA(_xlfn.XLOOKUP(A84797,Target!B:B,Target!B:B),0)</f>
        <v>0</v>
      </c>
      <c r="E84797" s="7">
        <f t="shared" si="3976"/>
        <v>1.7421634566580555E-2</v>
      </c>
      <c r="F84797" s="6">
        <f t="shared" si="3977"/>
        <v>1.7123318371347729E-2</v>
      </c>
      <c r="G84797" s="6">
        <f t="shared" si="3978"/>
        <v>1.1924640391058041E-4</v>
      </c>
    </row>
    <row r="84798" spans="1:7" x14ac:dyDescent="0.35">
      <c r="A84798" s="1" t="s">
        <v>84797</v>
      </c>
      <c r="B84798">
        <v>306.93069201353597</v>
      </c>
      <c r="C84798">
        <v>5</v>
      </c>
      <c r="D84798">
        <f>_xlfn.IFNA(_xlfn.XLOOKUP(A84798,Target!B:B,Target!B:B),0)</f>
        <v>0</v>
      </c>
      <c r="E84798" s="7">
        <f t="shared" si="3976"/>
        <v>1.7200732810831017E-2</v>
      </c>
      <c r="F84798" s="6">
        <f t="shared" si="3977"/>
        <v>1.69098706440175E-2</v>
      </c>
      <c r="G84798" s="6">
        <f t="shared" si="3978"/>
        <v>1.1773456880942414E-4</v>
      </c>
    </row>
    <row r="84799" spans="1:7" x14ac:dyDescent="0.35">
      <c r="A84799" s="1" t="s">
        <v>84798</v>
      </c>
      <c r="B84799">
        <v>306.93069201353597</v>
      </c>
      <c r="C84799">
        <v>5</v>
      </c>
      <c r="D84799">
        <f>_xlfn.IFNA(_xlfn.XLOOKUP(A84799,Target!B:B,Target!B:B),0)</f>
        <v>0</v>
      </c>
      <c r="E84799" s="7">
        <f t="shared" si="3976"/>
        <v>1.7200732810831017E-2</v>
      </c>
      <c r="F84799" s="6">
        <f t="shared" si="3977"/>
        <v>1.69098706440175E-2</v>
      </c>
      <c r="G84799" s="6">
        <f t="shared" si="3978"/>
        <v>1.1773456880942414E-4</v>
      </c>
    </row>
    <row r="84800" spans="1:7" x14ac:dyDescent="0.35">
      <c r="A84800" s="1" t="s">
        <v>84799</v>
      </c>
      <c r="B84800">
        <v>359.81010210909102</v>
      </c>
      <c r="C84800">
        <v>3</v>
      </c>
      <c r="D84800">
        <f>_xlfn.IFNA(_xlfn.XLOOKUP(A84800,Target!B:B,Target!B:B),0)</f>
        <v>0</v>
      </c>
      <c r="E84800" s="7">
        <f t="shared" si="3976"/>
        <v>3.5802447913491194E-2</v>
      </c>
      <c r="F84800" s="6">
        <f t="shared" si="3977"/>
        <v>3.4564938503100939E-2</v>
      </c>
      <c r="G84800" s="6">
        <f t="shared" si="3978"/>
        <v>2.4502730134084869E-4</v>
      </c>
    </row>
    <row r="84801" spans="1:7" x14ac:dyDescent="0.35">
      <c r="A84801" s="1" t="s">
        <v>84800</v>
      </c>
      <c r="B84801">
        <v>463.51873905741598</v>
      </c>
      <c r="C84801">
        <v>2</v>
      </c>
      <c r="D84801">
        <f>_xlfn.IFNA(_xlfn.XLOOKUP(A84801,Target!B:B,Target!B:B),0)</f>
        <v>0</v>
      </c>
      <c r="E84801" s="7">
        <f t="shared" si="3976"/>
        <v>0.15076513891568255</v>
      </c>
      <c r="F84801" s="6">
        <f t="shared" si="3977"/>
        <v>0.13101295287563386</v>
      </c>
      <c r="G84801" s="6">
        <f t="shared" si="3978"/>
        <v>1.0310058354873405E-3</v>
      </c>
    </row>
    <row r="84802" spans="1:7" x14ac:dyDescent="0.35">
      <c r="A84802" s="1" t="s">
        <v>84801</v>
      </c>
      <c r="B84802">
        <v>320.78424974749402</v>
      </c>
      <c r="C84802">
        <v>4</v>
      </c>
      <c r="D84802">
        <f>_xlfn.IFNA(_xlfn.XLOOKUP(A84802,Target!B:B,Target!B:B),0)</f>
        <v>0</v>
      </c>
      <c r="E84802" s="7">
        <f t="shared" si="3976"/>
        <v>2.0842685636020639E-2</v>
      </c>
      <c r="F84802" s="6">
        <f t="shared" si="3977"/>
        <v>2.041713765430464E-2</v>
      </c>
      <c r="G84802" s="6">
        <f t="shared" si="3978"/>
        <v>1.4265923802268043E-4</v>
      </c>
    </row>
    <row r="84803" spans="1:7" x14ac:dyDescent="0.35">
      <c r="A84803" s="1" t="s">
        <v>84802</v>
      </c>
      <c r="B84803">
        <v>590.21272871377801</v>
      </c>
      <c r="C84803">
        <v>1</v>
      </c>
      <c r="D84803">
        <f>_xlfn.IFNA(_xlfn.XLOOKUP(A84803,Target!B:B,Target!B:B),0)</f>
        <v>0</v>
      </c>
      <c r="E84803" s="7">
        <f t="shared" ref="E84803:E84866" si="3979">2^((B84803-600)/50)</f>
        <v>0.87312164635296896</v>
      </c>
      <c r="F84803" s="6">
        <f t="shared" ref="F84803:F84866" si="3980">1-(1/(1+E84803))</f>
        <v>0.46613184362743676</v>
      </c>
      <c r="G84803" s="6">
        <f t="shared" ref="G84803:G84866" si="3981">(F84803*($J$3/$J$2))/(F84803*($J$3/$J$2)+(1-F84803)*((1-$J$3)/(1-$J$2)))</f>
        <v>5.9414834008309787E-3</v>
      </c>
    </row>
    <row r="84804" spans="1:7" x14ac:dyDescent="0.35">
      <c r="A84804" s="1" t="s">
        <v>84803</v>
      </c>
      <c r="B84804">
        <v>516.21954154856996</v>
      </c>
      <c r="C84804">
        <v>1</v>
      </c>
      <c r="D84804">
        <f>_xlfn.IFNA(_xlfn.XLOOKUP(A84804,Target!B:B,Target!B:B),0)</f>
        <v>0</v>
      </c>
      <c r="E84804" s="7">
        <f t="shared" si="3979"/>
        <v>0.31303390512276835</v>
      </c>
      <c r="F84804" s="6">
        <f t="shared" si="3980"/>
        <v>0.23840504338956869</v>
      </c>
      <c r="G84804" s="6">
        <f t="shared" si="3981"/>
        <v>2.1383062853128666E-3</v>
      </c>
    </row>
    <row r="84805" spans="1:7" x14ac:dyDescent="0.35">
      <c r="A84805" s="1" t="s">
        <v>84804</v>
      </c>
      <c r="B84805">
        <v>372.74316186355298</v>
      </c>
      <c r="C84805">
        <v>3</v>
      </c>
      <c r="D84805">
        <f>_xlfn.IFNA(_xlfn.XLOOKUP(A84805,Target!B:B,Target!B:B),0)</f>
        <v>0</v>
      </c>
      <c r="E84805" s="7">
        <f t="shared" si="3979"/>
        <v>4.2832902045388463E-2</v>
      </c>
      <c r="F84805" s="6">
        <f t="shared" si="3980"/>
        <v>4.1073600536938315E-2</v>
      </c>
      <c r="G84805" s="6">
        <f t="shared" si="3981"/>
        <v>2.9312871184177837E-4</v>
      </c>
    </row>
    <row r="84806" spans="1:7" x14ac:dyDescent="0.35">
      <c r="A84806" s="1" t="s">
        <v>84805</v>
      </c>
      <c r="B84806">
        <v>361.78798991456</v>
      </c>
      <c r="C84806">
        <v>3</v>
      </c>
      <c r="D84806">
        <f>_xlfn.IFNA(_xlfn.XLOOKUP(A84806,Target!B:B,Target!B:B),0)</f>
        <v>0</v>
      </c>
      <c r="E84806" s="7">
        <f t="shared" si="3979"/>
        <v>3.6797710025006994E-2</v>
      </c>
      <c r="F84806" s="6">
        <f t="shared" si="3980"/>
        <v>3.5491696855811328E-2</v>
      </c>
      <c r="G84806" s="6">
        <f t="shared" si="3981"/>
        <v>2.5183703053347975E-4</v>
      </c>
    </row>
    <row r="84807" spans="1:7" x14ac:dyDescent="0.35">
      <c r="A84807" s="1" t="s">
        <v>84806</v>
      </c>
      <c r="B84807">
        <v>322.86725939886998</v>
      </c>
      <c r="C84807">
        <v>4</v>
      </c>
      <c r="D84807">
        <f>_xlfn.IFNA(_xlfn.XLOOKUP(A84807,Target!B:B,Target!B:B),0)</f>
        <v>0</v>
      </c>
      <c r="E84807" s="7">
        <f t="shared" si="3979"/>
        <v>2.1453326677557515E-2</v>
      </c>
      <c r="F84807" s="6">
        <f t="shared" si="3980"/>
        <v>2.1002747866452287E-2</v>
      </c>
      <c r="G84807" s="6">
        <f t="shared" si="3981"/>
        <v>1.4683820015884495E-4</v>
      </c>
    </row>
    <row r="84808" spans="1:7" x14ac:dyDescent="0.35">
      <c r="A84808" s="1" t="s">
        <v>84807</v>
      </c>
      <c r="B84808">
        <v>211.73593291384401</v>
      </c>
      <c r="C84808">
        <v>6</v>
      </c>
      <c r="D84808">
        <f>_xlfn.IFNA(_xlfn.XLOOKUP(A84808,Target!B:B,Target!B:B),0)</f>
        <v>0</v>
      </c>
      <c r="E84808" s="7">
        <f t="shared" si="3979"/>
        <v>4.5963955061509394E-3</v>
      </c>
      <c r="F84808" s="6">
        <f t="shared" si="3980"/>
        <v>4.5753653175663045E-3</v>
      </c>
      <c r="G84808" s="6">
        <f t="shared" si="3981"/>
        <v>3.1463853327742635E-5</v>
      </c>
    </row>
    <row r="84809" spans="1:7" x14ac:dyDescent="0.35">
      <c r="A84809" s="1" t="s">
        <v>84808</v>
      </c>
      <c r="B84809">
        <v>307.85118999303199</v>
      </c>
      <c r="C84809">
        <v>5</v>
      </c>
      <c r="D84809">
        <f>_xlfn.IFNA(_xlfn.XLOOKUP(A84809,Target!B:B,Target!B:B),0)</f>
        <v>0</v>
      </c>
      <c r="E84809" s="7">
        <f t="shared" si="3979"/>
        <v>1.7421634566580555E-2</v>
      </c>
      <c r="F84809" s="6">
        <f t="shared" si="3980"/>
        <v>1.7123318371347729E-2</v>
      </c>
      <c r="G84809" s="6">
        <f t="shared" si="3981"/>
        <v>1.1924640391058041E-4</v>
      </c>
    </row>
    <row r="84810" spans="1:7" x14ac:dyDescent="0.35">
      <c r="A84810" s="1" t="s">
        <v>84809</v>
      </c>
      <c r="B84810">
        <v>320.78424974749402</v>
      </c>
      <c r="C84810">
        <v>4</v>
      </c>
      <c r="D84810">
        <f>_xlfn.IFNA(_xlfn.XLOOKUP(A84810,Target!B:B,Target!B:B),0)</f>
        <v>0</v>
      </c>
      <c r="E84810" s="7">
        <f t="shared" si="3979"/>
        <v>2.0842685636020639E-2</v>
      </c>
      <c r="F84810" s="6">
        <f t="shared" si="3980"/>
        <v>2.041713765430464E-2</v>
      </c>
      <c r="G84810" s="6">
        <f t="shared" si="3981"/>
        <v>1.4265923802268043E-4</v>
      </c>
    </row>
    <row r="84811" spans="1:7" x14ac:dyDescent="0.35">
      <c r="A84811" s="1" t="s">
        <v>84810</v>
      </c>
      <c r="B84811">
        <v>380.74527157434198</v>
      </c>
      <c r="C84811">
        <v>2</v>
      </c>
      <c r="D84811">
        <f>_xlfn.IFNA(_xlfn.XLOOKUP(A84811,Target!B:B,Target!B:B),0)</f>
        <v>0</v>
      </c>
      <c r="E84811" s="7">
        <f t="shared" si="3979"/>
        <v>4.7858050216056318E-2</v>
      </c>
      <c r="F84811" s="6">
        <f t="shared" si="3980"/>
        <v>4.5672264679541885E-2</v>
      </c>
      <c r="G84811" s="6">
        <f t="shared" si="3981"/>
        <v>3.2750725535846662E-4</v>
      </c>
    </row>
    <row r="84812" spans="1:7" x14ac:dyDescent="0.35">
      <c r="A84812" s="1" t="s">
        <v>84811</v>
      </c>
      <c r="B84812">
        <v>307.85118999303199</v>
      </c>
      <c r="C84812">
        <v>5</v>
      </c>
      <c r="D84812">
        <f>_xlfn.IFNA(_xlfn.XLOOKUP(A84812,Target!B:B,Target!B:B),0)</f>
        <v>0</v>
      </c>
      <c r="E84812" s="7">
        <f t="shared" si="3979"/>
        <v>1.7421634566580555E-2</v>
      </c>
      <c r="F84812" s="6">
        <f t="shared" si="3980"/>
        <v>1.7123318371347729E-2</v>
      </c>
      <c r="G84812" s="6">
        <f t="shared" si="3981"/>
        <v>1.1924640391058041E-4</v>
      </c>
    </row>
    <row r="84813" spans="1:7" x14ac:dyDescent="0.35">
      <c r="A84813" s="1" t="s">
        <v>84812</v>
      </c>
      <c r="B84813">
        <v>320.78424974749402</v>
      </c>
      <c r="C84813">
        <v>4</v>
      </c>
      <c r="D84813">
        <f>_xlfn.IFNA(_xlfn.XLOOKUP(A84813,Target!B:B,Target!B:B),0)</f>
        <v>0</v>
      </c>
      <c r="E84813" s="7">
        <f t="shared" si="3979"/>
        <v>2.0842685636020639E-2</v>
      </c>
      <c r="F84813" s="6">
        <f t="shared" si="3980"/>
        <v>2.041713765430464E-2</v>
      </c>
      <c r="G84813" s="6">
        <f t="shared" si="3981"/>
        <v>1.4265923802268043E-4</v>
      </c>
    </row>
    <row r="84814" spans="1:7" x14ac:dyDescent="0.35">
      <c r="A84814" s="1" t="s">
        <v>84813</v>
      </c>
      <c r="B84814">
        <v>359.81010210909102</v>
      </c>
      <c r="C84814">
        <v>3</v>
      </c>
      <c r="D84814">
        <f>_xlfn.IFNA(_xlfn.XLOOKUP(A84814,Target!B:B,Target!B:B),0)</f>
        <v>0</v>
      </c>
      <c r="E84814" s="7">
        <f t="shared" si="3979"/>
        <v>3.5802447913491194E-2</v>
      </c>
      <c r="F84814" s="6">
        <f t="shared" si="3980"/>
        <v>3.4564938503100939E-2</v>
      </c>
      <c r="G84814" s="6">
        <f t="shared" si="3981"/>
        <v>2.4502730134084869E-4</v>
      </c>
    </row>
    <row r="84815" spans="1:7" x14ac:dyDescent="0.35">
      <c r="A84815" s="1" t="s">
        <v>84814</v>
      </c>
      <c r="B84815">
        <v>361.78798991456</v>
      </c>
      <c r="C84815">
        <v>3</v>
      </c>
      <c r="D84815">
        <f>_xlfn.IFNA(_xlfn.XLOOKUP(A84815,Target!B:B,Target!B:B),0)</f>
        <v>0</v>
      </c>
      <c r="E84815" s="7">
        <f t="shared" si="3979"/>
        <v>3.6797710025006994E-2</v>
      </c>
      <c r="F84815" s="6">
        <f t="shared" si="3980"/>
        <v>3.5491696855811328E-2</v>
      </c>
      <c r="G84815" s="6">
        <f t="shared" si="3981"/>
        <v>2.5183703053347975E-4</v>
      </c>
    </row>
    <row r="84816" spans="1:7" x14ac:dyDescent="0.35">
      <c r="A84816" s="1" t="s">
        <v>84815</v>
      </c>
      <c r="B84816">
        <v>291.09420779390001</v>
      </c>
      <c r="C84816">
        <v>6</v>
      </c>
      <c r="D84816">
        <f>_xlfn.IFNA(_xlfn.XLOOKUP(A84816,Target!B:B,Target!B:B),0)</f>
        <v>0</v>
      </c>
      <c r="E84816" s="7">
        <f t="shared" si="3979"/>
        <v>1.3810258705637147E-2</v>
      </c>
      <c r="F84816" s="6">
        <f t="shared" si="3980"/>
        <v>1.362213351763597E-2</v>
      </c>
      <c r="G84816" s="6">
        <f t="shared" si="3981"/>
        <v>9.4529843919008571E-5</v>
      </c>
    </row>
    <row r="84817" spans="1:7" x14ac:dyDescent="0.35">
      <c r="A84817" s="1" t="s">
        <v>84816</v>
      </c>
      <c r="B84817">
        <v>371.57984072766999</v>
      </c>
      <c r="C84817">
        <v>3</v>
      </c>
      <c r="D84817">
        <f>_xlfn.IFNA(_xlfn.XLOOKUP(A84817,Target!B:B,Target!B:B),0)</f>
        <v>0</v>
      </c>
      <c r="E84817" s="7">
        <f t="shared" si="3979"/>
        <v>4.2147673674228642E-2</v>
      </c>
      <c r="F84817" s="6">
        <f t="shared" si="3980"/>
        <v>4.0443091453278734E-2</v>
      </c>
      <c r="G84817" s="6">
        <f t="shared" si="3981"/>
        <v>2.8844067615097023E-4</v>
      </c>
    </row>
    <row r="84818" spans="1:7" x14ac:dyDescent="0.35">
      <c r="A84818" s="1" t="s">
        <v>84817</v>
      </c>
      <c r="B84818">
        <v>359.81010210909102</v>
      </c>
      <c r="C84818">
        <v>3</v>
      </c>
      <c r="D84818">
        <f>_xlfn.IFNA(_xlfn.XLOOKUP(A84818,Target!B:B,Target!B:B),0)</f>
        <v>0</v>
      </c>
      <c r="E84818" s="7">
        <f t="shared" si="3979"/>
        <v>3.5802447913491194E-2</v>
      </c>
      <c r="F84818" s="6">
        <f t="shared" si="3980"/>
        <v>3.4564938503100939E-2</v>
      </c>
      <c r="G84818" s="6">
        <f t="shared" si="3981"/>
        <v>2.4502730134084869E-4</v>
      </c>
    </row>
    <row r="84819" spans="1:7" x14ac:dyDescent="0.35">
      <c r="A84819" s="1" t="s">
        <v>84818</v>
      </c>
      <c r="B84819">
        <v>356.56377132183297</v>
      </c>
      <c r="C84819">
        <v>3</v>
      </c>
      <c r="D84819">
        <f>_xlfn.IFNA(_xlfn.XLOOKUP(A84819,Target!B:B,Target!B:B),0)</f>
        <v>0</v>
      </c>
      <c r="E84819" s="7">
        <f t="shared" si="3979"/>
        <v>3.4226923386760637E-2</v>
      </c>
      <c r="F84819" s="6">
        <f t="shared" si="3980"/>
        <v>3.3094210383421974E-2</v>
      </c>
      <c r="G84819" s="6">
        <f t="shared" si="3981"/>
        <v>2.3424714201713466E-4</v>
      </c>
    </row>
    <row r="84820" spans="1:7" x14ac:dyDescent="0.35">
      <c r="A84820" s="1" t="s">
        <v>84819</v>
      </c>
      <c r="B84820">
        <v>224.668992668306</v>
      </c>
      <c r="C84820">
        <v>6</v>
      </c>
      <c r="D84820">
        <f>_xlfn.IFNA(_xlfn.XLOOKUP(A84820,Target!B:B,Target!B:B),0)</f>
        <v>0</v>
      </c>
      <c r="E84820" s="7">
        <f t="shared" si="3979"/>
        <v>5.4989803756585994E-3</v>
      </c>
      <c r="F84820" s="6">
        <f t="shared" si="3980"/>
        <v>5.4689069635895926E-3</v>
      </c>
      <c r="G84820" s="6">
        <f t="shared" si="3981"/>
        <v>3.7642113862816694E-5</v>
      </c>
    </row>
    <row r="84821" spans="1:7" x14ac:dyDescent="0.35">
      <c r="A84821" s="1" t="s">
        <v>84820</v>
      </c>
      <c r="B84821">
        <v>307.85118999303199</v>
      </c>
      <c r="C84821">
        <v>5</v>
      </c>
      <c r="D84821">
        <f>_xlfn.IFNA(_xlfn.XLOOKUP(A84821,Target!B:B,Target!B:B),0)</f>
        <v>0</v>
      </c>
      <c r="E84821" s="7">
        <f t="shared" si="3979"/>
        <v>1.7421634566580555E-2</v>
      </c>
      <c r="F84821" s="6">
        <f t="shared" si="3980"/>
        <v>1.7123318371347729E-2</v>
      </c>
      <c r="G84821" s="6">
        <f t="shared" si="3981"/>
        <v>1.1924640391058041E-4</v>
      </c>
    </row>
    <row r="84822" spans="1:7" x14ac:dyDescent="0.35">
      <c r="A84822" s="1" t="s">
        <v>84821</v>
      </c>
      <c r="B84822">
        <v>224.668992668306</v>
      </c>
      <c r="C84822">
        <v>6</v>
      </c>
      <c r="D84822">
        <f>_xlfn.IFNA(_xlfn.XLOOKUP(A84822,Target!B:B,Target!B:B),0)</f>
        <v>0</v>
      </c>
      <c r="E84822" s="7">
        <f t="shared" si="3979"/>
        <v>5.4989803756585994E-3</v>
      </c>
      <c r="F84822" s="6">
        <f t="shared" si="3980"/>
        <v>5.4689069635895926E-3</v>
      </c>
      <c r="G84822" s="6">
        <f t="shared" si="3981"/>
        <v>3.7642113862816694E-5</v>
      </c>
    </row>
    <row r="84823" spans="1:7" x14ac:dyDescent="0.35">
      <c r="A84823" s="1" t="s">
        <v>84822</v>
      </c>
      <c r="B84823">
        <v>320.78424974749402</v>
      </c>
      <c r="C84823">
        <v>4</v>
      </c>
      <c r="D84823">
        <f>_xlfn.IFNA(_xlfn.XLOOKUP(A84823,Target!B:B,Target!B:B),0)</f>
        <v>0</v>
      </c>
      <c r="E84823" s="7">
        <f t="shared" si="3979"/>
        <v>2.0842685636020639E-2</v>
      </c>
      <c r="F84823" s="6">
        <f t="shared" si="3980"/>
        <v>2.041713765430464E-2</v>
      </c>
      <c r="G84823" s="6">
        <f t="shared" si="3981"/>
        <v>1.4265923802268043E-4</v>
      </c>
    </row>
    <row r="84824" spans="1:7" x14ac:dyDescent="0.35">
      <c r="A84824" s="1" t="s">
        <v>84823</v>
      </c>
      <c r="B84824">
        <v>372.74316186355298</v>
      </c>
      <c r="C84824">
        <v>3</v>
      </c>
      <c r="D84824">
        <f>_xlfn.IFNA(_xlfn.XLOOKUP(A84824,Target!B:B,Target!B:B),0)</f>
        <v>0</v>
      </c>
      <c r="E84824" s="7">
        <f t="shared" si="3979"/>
        <v>4.2832902045388463E-2</v>
      </c>
      <c r="F84824" s="6">
        <f t="shared" si="3980"/>
        <v>4.1073600536938315E-2</v>
      </c>
      <c r="G84824" s="6">
        <f t="shared" si="3981"/>
        <v>2.9312871184177837E-4</v>
      </c>
    </row>
    <row r="84825" spans="1:7" x14ac:dyDescent="0.35">
      <c r="A84825" s="1" t="s">
        <v>84824</v>
      </c>
      <c r="B84825">
        <v>415.25477955465601</v>
      </c>
      <c r="C84825">
        <v>2</v>
      </c>
      <c r="D84825">
        <f>_xlfn.IFNA(_xlfn.XLOOKUP(A84825,Target!B:B,Target!B:B),0)</f>
        <v>0</v>
      </c>
      <c r="E84825" s="7">
        <f t="shared" si="3979"/>
        <v>7.7218781066726222E-2</v>
      </c>
      <c r="F84825" s="6">
        <f t="shared" si="3980"/>
        <v>7.1683470826845008E-2</v>
      </c>
      <c r="G84825" s="6">
        <f t="shared" si="3981"/>
        <v>5.2832555097077677E-4</v>
      </c>
    </row>
    <row r="84826" spans="1:7" x14ac:dyDescent="0.35">
      <c r="A84826" s="1" t="s">
        <v>84825</v>
      </c>
      <c r="B84826">
        <v>415.25477955465601</v>
      </c>
      <c r="C84826">
        <v>2</v>
      </c>
      <c r="D84826">
        <f>_xlfn.IFNA(_xlfn.XLOOKUP(A84826,Target!B:B,Target!B:B),0)</f>
        <v>0</v>
      </c>
      <c r="E84826" s="7">
        <f t="shared" si="3979"/>
        <v>7.7218781066726222E-2</v>
      </c>
      <c r="F84826" s="6">
        <f t="shared" si="3980"/>
        <v>7.1683470826845008E-2</v>
      </c>
      <c r="G84826" s="6">
        <f t="shared" si="3981"/>
        <v>5.2832555097077677E-4</v>
      </c>
    </row>
    <row r="84827" spans="1:7" x14ac:dyDescent="0.35">
      <c r="A84827" s="1" t="s">
        <v>84826</v>
      </c>
      <c r="B84827">
        <v>366.542198225856</v>
      </c>
      <c r="C84827">
        <v>3</v>
      </c>
      <c r="D84827">
        <f>_xlfn.IFNA(_xlfn.XLOOKUP(A84827,Target!B:B,Target!B:B),0)</f>
        <v>0</v>
      </c>
      <c r="E84827" s="7">
        <f t="shared" si="3979"/>
        <v>3.9304654123299948E-2</v>
      </c>
      <c r="F84827" s="6">
        <f t="shared" si="3980"/>
        <v>3.7818221988484391E-2</v>
      </c>
      <c r="G84827" s="6">
        <f t="shared" si="3981"/>
        <v>2.6898949824964073E-4</v>
      </c>
    </row>
    <row r="84828" spans="1:7" x14ac:dyDescent="0.35">
      <c r="A84828" s="1" t="s">
        <v>84827</v>
      </c>
      <c r="B84828">
        <v>413.74690203061903</v>
      </c>
      <c r="C84828">
        <v>2</v>
      </c>
      <c r="D84828">
        <f>_xlfn.IFNA(_xlfn.XLOOKUP(A84828,Target!B:B,Target!B:B),0)</f>
        <v>0</v>
      </c>
      <c r="E84828" s="7">
        <f t="shared" si="3979"/>
        <v>7.5621382796840997E-2</v>
      </c>
      <c r="F84828" s="6">
        <f t="shared" si="3980"/>
        <v>7.0304834030176733E-2</v>
      </c>
      <c r="G84828" s="6">
        <f t="shared" si="3981"/>
        <v>5.1740191749768234E-4</v>
      </c>
    </row>
    <row r="84829" spans="1:7" x14ac:dyDescent="0.35">
      <c r="A84829" s="1" t="s">
        <v>84828</v>
      </c>
      <c r="B84829">
        <v>306.93069201353597</v>
      </c>
      <c r="C84829">
        <v>5</v>
      </c>
      <c r="D84829">
        <f>_xlfn.IFNA(_xlfn.XLOOKUP(A84829,Target!B:B,Target!B:B),0)</f>
        <v>0</v>
      </c>
      <c r="E84829" s="7">
        <f t="shared" si="3979"/>
        <v>1.7200732810831017E-2</v>
      </c>
      <c r="F84829" s="6">
        <f t="shared" si="3980"/>
        <v>1.69098706440175E-2</v>
      </c>
      <c r="G84829" s="6">
        <f t="shared" si="3981"/>
        <v>1.1773456880942414E-4</v>
      </c>
    </row>
    <row r="84830" spans="1:7" x14ac:dyDescent="0.35">
      <c r="A84830" s="1" t="s">
        <v>84829</v>
      </c>
      <c r="B84830">
        <v>320.78424974749402</v>
      </c>
      <c r="C84830">
        <v>4</v>
      </c>
      <c r="D84830">
        <f>_xlfn.IFNA(_xlfn.XLOOKUP(A84830,Target!B:B,Target!B:B),0)</f>
        <v>0</v>
      </c>
      <c r="E84830" s="7">
        <f t="shared" si="3979"/>
        <v>2.0842685636020639E-2</v>
      </c>
      <c r="F84830" s="6">
        <f t="shared" si="3980"/>
        <v>2.041713765430464E-2</v>
      </c>
      <c r="G84830" s="6">
        <f t="shared" si="3981"/>
        <v>1.4265923802268043E-4</v>
      </c>
    </row>
    <row r="84831" spans="1:7" x14ac:dyDescent="0.35">
      <c r="A84831" s="1" t="s">
        <v>84830</v>
      </c>
      <c r="B84831">
        <v>307.85118999303199</v>
      </c>
      <c r="C84831">
        <v>5</v>
      </c>
      <c r="D84831">
        <f>_xlfn.IFNA(_xlfn.XLOOKUP(A84831,Target!B:B,Target!B:B),0)</f>
        <v>0</v>
      </c>
      <c r="E84831" s="7">
        <f t="shared" si="3979"/>
        <v>1.7421634566580555E-2</v>
      </c>
      <c r="F84831" s="6">
        <f t="shared" si="3980"/>
        <v>1.7123318371347729E-2</v>
      </c>
      <c r="G84831" s="6">
        <f t="shared" si="3981"/>
        <v>1.1924640391058041E-4</v>
      </c>
    </row>
    <row r="84832" spans="1:7" x14ac:dyDescent="0.35">
      <c r="A84832" s="1" t="s">
        <v>84831</v>
      </c>
      <c r="B84832">
        <v>307.85118999303199</v>
      </c>
      <c r="C84832">
        <v>5</v>
      </c>
      <c r="D84832">
        <f>_xlfn.IFNA(_xlfn.XLOOKUP(A84832,Target!B:B,Target!B:B),0)</f>
        <v>0</v>
      </c>
      <c r="E84832" s="7">
        <f t="shared" si="3979"/>
        <v>1.7421634566580555E-2</v>
      </c>
      <c r="F84832" s="6">
        <f t="shared" si="3980"/>
        <v>1.7123318371347729E-2</v>
      </c>
      <c r="G84832" s="6">
        <f t="shared" si="3981"/>
        <v>1.1924640391058041E-4</v>
      </c>
    </row>
    <row r="84833" spans="1:7" x14ac:dyDescent="0.35">
      <c r="A84833" s="1" t="s">
        <v>84832</v>
      </c>
      <c r="B84833">
        <v>305.32446801325898</v>
      </c>
      <c r="C84833">
        <v>5</v>
      </c>
      <c r="D84833">
        <f>_xlfn.IFNA(_xlfn.XLOOKUP(A84833,Target!B:B,Target!B:B),0)</f>
        <v>0</v>
      </c>
      <c r="E84833" s="7">
        <f t="shared" si="3979"/>
        <v>1.6821956967859354E-2</v>
      </c>
      <c r="F84833" s="6">
        <f t="shared" si="3980"/>
        <v>1.6543660227422818E-2</v>
      </c>
      <c r="G84833" s="6">
        <f t="shared" si="3981"/>
        <v>1.1514224461786466E-4</v>
      </c>
    </row>
    <row r="84834" spans="1:7" x14ac:dyDescent="0.35">
      <c r="A84834" s="1" t="s">
        <v>84833</v>
      </c>
      <c r="B84834">
        <v>306.93069201353597</v>
      </c>
      <c r="C84834">
        <v>5</v>
      </c>
      <c r="D84834">
        <f>_xlfn.IFNA(_xlfn.XLOOKUP(A84834,Target!B:B,Target!B:B),0)</f>
        <v>0</v>
      </c>
      <c r="E84834" s="7">
        <f t="shared" si="3979"/>
        <v>1.7200732810831017E-2</v>
      </c>
      <c r="F84834" s="6">
        <f t="shared" si="3980"/>
        <v>1.69098706440175E-2</v>
      </c>
      <c r="G84834" s="6">
        <f t="shared" si="3981"/>
        <v>1.1773456880942414E-4</v>
      </c>
    </row>
    <row r="84835" spans="1:7" x14ac:dyDescent="0.35">
      <c r="A84835" s="1" t="s">
        <v>84834</v>
      </c>
      <c r="B84835">
        <v>306.93069201353597</v>
      </c>
      <c r="C84835">
        <v>5</v>
      </c>
      <c r="D84835">
        <f>_xlfn.IFNA(_xlfn.XLOOKUP(A84835,Target!B:B,Target!B:B),0)</f>
        <v>0</v>
      </c>
      <c r="E84835" s="7">
        <f t="shared" si="3979"/>
        <v>1.7200732810831017E-2</v>
      </c>
      <c r="F84835" s="6">
        <f t="shared" si="3980"/>
        <v>1.69098706440175E-2</v>
      </c>
      <c r="G84835" s="6">
        <f t="shared" si="3981"/>
        <v>1.1773456880942414E-4</v>
      </c>
    </row>
    <row r="84836" spans="1:7" x14ac:dyDescent="0.35">
      <c r="A84836" s="1" t="s">
        <v>84835</v>
      </c>
      <c r="B84836">
        <v>445.394420288476</v>
      </c>
      <c r="C84836">
        <v>2</v>
      </c>
      <c r="D84836">
        <f>_xlfn.IFNA(_xlfn.XLOOKUP(A84836,Target!B:B,Target!B:B),0)</f>
        <v>0</v>
      </c>
      <c r="E84836" s="7">
        <f t="shared" si="3979"/>
        <v>0.11726857834342104</v>
      </c>
      <c r="F84836" s="6">
        <f t="shared" si="3980"/>
        <v>0.10496006118537382</v>
      </c>
      <c r="G84836" s="6">
        <f t="shared" si="3981"/>
        <v>8.0212369333341799E-4</v>
      </c>
    </row>
    <row r="84837" spans="1:7" x14ac:dyDescent="0.35">
      <c r="A84837" s="1" t="s">
        <v>84836</v>
      </c>
      <c r="B84837">
        <v>307.85118999303199</v>
      </c>
      <c r="C84837">
        <v>5</v>
      </c>
      <c r="D84837">
        <f>_xlfn.IFNA(_xlfn.XLOOKUP(A84837,Target!B:B,Target!B:B),0)</f>
        <v>0</v>
      </c>
      <c r="E84837" s="7">
        <f t="shared" si="3979"/>
        <v>1.7421634566580555E-2</v>
      </c>
      <c r="F84837" s="6">
        <f t="shared" si="3980"/>
        <v>1.7123318371347729E-2</v>
      </c>
      <c r="G84837" s="6">
        <f t="shared" si="3981"/>
        <v>1.1924640391058041E-4</v>
      </c>
    </row>
    <row r="84838" spans="1:7" x14ac:dyDescent="0.35">
      <c r="A84838" s="1" t="s">
        <v>84837</v>
      </c>
      <c r="B84838">
        <v>433.62468166989697</v>
      </c>
      <c r="C84838">
        <v>2</v>
      </c>
      <c r="D84838">
        <f>_xlfn.IFNA(_xlfn.XLOOKUP(A84838,Target!B:B,Target!B:B),0)</f>
        <v>0</v>
      </c>
      <c r="E84838" s="7">
        <f t="shared" si="3979"/>
        <v>9.9614090221939816E-2</v>
      </c>
      <c r="F84838" s="6">
        <f t="shared" si="3980"/>
        <v>9.0590045278370557E-2</v>
      </c>
      <c r="G84838" s="6">
        <f t="shared" si="3981"/>
        <v>6.8144828846451277E-4</v>
      </c>
    </row>
    <row r="84839" spans="1:7" x14ac:dyDescent="0.35">
      <c r="A84839" s="1" t="s">
        <v>84838</v>
      </c>
      <c r="B84839">
        <v>369.496831076295</v>
      </c>
      <c r="C84839">
        <v>3</v>
      </c>
      <c r="D84839">
        <f>_xlfn.IFNA(_xlfn.XLOOKUP(A84839,Target!B:B,Target!B:B),0)</f>
        <v>0</v>
      </c>
      <c r="E84839" s="7">
        <f t="shared" si="3979"/>
        <v>4.0947994960637807E-2</v>
      </c>
      <c r="F84839" s="6">
        <f t="shared" si="3980"/>
        <v>3.9337214883809923E-2</v>
      </c>
      <c r="G84839" s="6">
        <f t="shared" si="3981"/>
        <v>2.8023288818907258E-4</v>
      </c>
    </row>
    <row r="84840" spans="1:7" x14ac:dyDescent="0.35">
      <c r="A84840" s="1" t="s">
        <v>84839</v>
      </c>
      <c r="B84840">
        <v>415.25477955465601</v>
      </c>
      <c r="C84840">
        <v>2</v>
      </c>
      <c r="D84840">
        <f>_xlfn.IFNA(_xlfn.XLOOKUP(A84840,Target!B:B,Target!B:B),0)</f>
        <v>0</v>
      </c>
      <c r="E84840" s="7">
        <f t="shared" si="3979"/>
        <v>7.7218781066726222E-2</v>
      </c>
      <c r="F84840" s="6">
        <f t="shared" si="3980"/>
        <v>7.1683470826845008E-2</v>
      </c>
      <c r="G84840" s="6">
        <f t="shared" si="3981"/>
        <v>5.2832555097077677E-4</v>
      </c>
    </row>
    <row r="84841" spans="1:7" x14ac:dyDescent="0.35">
      <c r="A84841" s="1" t="s">
        <v>84840</v>
      </c>
      <c r="B84841">
        <v>307.85118999303199</v>
      </c>
      <c r="C84841">
        <v>5</v>
      </c>
      <c r="D84841">
        <f>_xlfn.IFNA(_xlfn.XLOOKUP(A84841,Target!B:B,Target!B:B),0)</f>
        <v>0</v>
      </c>
      <c r="E84841" s="7">
        <f t="shared" si="3979"/>
        <v>1.7421634566580555E-2</v>
      </c>
      <c r="F84841" s="6">
        <f t="shared" si="3980"/>
        <v>1.7123318371347729E-2</v>
      </c>
      <c r="G84841" s="6">
        <f t="shared" si="3981"/>
        <v>1.1924640391058041E-4</v>
      </c>
    </row>
    <row r="84842" spans="1:7" x14ac:dyDescent="0.35">
      <c r="A84842" s="1" t="s">
        <v>84841</v>
      </c>
      <c r="B84842">
        <v>369.496831076295</v>
      </c>
      <c r="C84842">
        <v>3</v>
      </c>
      <c r="D84842">
        <f>_xlfn.IFNA(_xlfn.XLOOKUP(A84842,Target!B:B,Target!B:B),0)</f>
        <v>0</v>
      </c>
      <c r="E84842" s="7">
        <f t="shared" si="3979"/>
        <v>4.0947994960637807E-2</v>
      </c>
      <c r="F84842" s="6">
        <f t="shared" si="3980"/>
        <v>3.9337214883809923E-2</v>
      </c>
      <c r="G84842" s="6">
        <f t="shared" si="3981"/>
        <v>2.8023288818907258E-4</v>
      </c>
    </row>
    <row r="84843" spans="1:7" x14ac:dyDescent="0.35">
      <c r="A84843" s="1" t="s">
        <v>84842</v>
      </c>
      <c r="B84843">
        <v>320.78424974749402</v>
      </c>
      <c r="C84843">
        <v>4</v>
      </c>
      <c r="D84843">
        <f>_xlfn.IFNA(_xlfn.XLOOKUP(A84843,Target!B:B,Target!B:B),0)</f>
        <v>0</v>
      </c>
      <c r="E84843" s="7">
        <f t="shared" si="3979"/>
        <v>2.0842685636020639E-2</v>
      </c>
      <c r="F84843" s="6">
        <f t="shared" si="3980"/>
        <v>2.041713765430464E-2</v>
      </c>
      <c r="G84843" s="6">
        <f t="shared" si="3981"/>
        <v>1.4265923802268043E-4</v>
      </c>
    </row>
    <row r="84844" spans="1:7" x14ac:dyDescent="0.35">
      <c r="A84844" s="1" t="s">
        <v>84843</v>
      </c>
      <c r="B84844">
        <v>320.78424974749402</v>
      </c>
      <c r="C84844">
        <v>4</v>
      </c>
      <c r="D84844">
        <f>_xlfn.IFNA(_xlfn.XLOOKUP(A84844,Target!B:B,Target!B:B),0)</f>
        <v>0</v>
      </c>
      <c r="E84844" s="7">
        <f t="shared" si="3979"/>
        <v>2.0842685636020639E-2</v>
      </c>
      <c r="F84844" s="6">
        <f t="shared" si="3980"/>
        <v>2.041713765430464E-2</v>
      </c>
      <c r="G84844" s="6">
        <f t="shared" si="3981"/>
        <v>1.4265923802268043E-4</v>
      </c>
    </row>
    <row r="84845" spans="1:7" x14ac:dyDescent="0.35">
      <c r="A84845" s="1" t="s">
        <v>84844</v>
      </c>
      <c r="B84845">
        <v>410.50057124336098</v>
      </c>
      <c r="C84845">
        <v>2</v>
      </c>
      <c r="D84845">
        <f>_xlfn.IFNA(_xlfn.XLOOKUP(A84845,Target!B:B,Target!B:B),0)</f>
        <v>0</v>
      </c>
      <c r="E84845" s="7">
        <f t="shared" si="3979"/>
        <v>7.229358399298301E-2</v>
      </c>
      <c r="F84845" s="6">
        <f t="shared" si="3980"/>
        <v>6.7419580861220685E-2</v>
      </c>
      <c r="G84845" s="6">
        <f t="shared" si="3981"/>
        <v>4.9464436222481885E-4</v>
      </c>
    </row>
    <row r="84846" spans="1:7" x14ac:dyDescent="0.35">
      <c r="A84846" s="1" t="s">
        <v>84845</v>
      </c>
      <c r="B84846">
        <v>372.74316186355298</v>
      </c>
      <c r="C84846">
        <v>3</v>
      </c>
      <c r="D84846">
        <f>_xlfn.IFNA(_xlfn.XLOOKUP(A84846,Target!B:B,Target!B:B),0)</f>
        <v>0</v>
      </c>
      <c r="E84846" s="7">
        <f t="shared" si="3979"/>
        <v>4.2832902045388463E-2</v>
      </c>
      <c r="F84846" s="6">
        <f t="shared" si="3980"/>
        <v>4.1073600536938315E-2</v>
      </c>
      <c r="G84846" s="6">
        <f t="shared" si="3981"/>
        <v>2.9312871184177837E-4</v>
      </c>
    </row>
    <row r="84847" spans="1:7" x14ac:dyDescent="0.35">
      <c r="A84847" s="1" t="s">
        <v>84846</v>
      </c>
      <c r="B84847">
        <v>353.60913847139398</v>
      </c>
      <c r="C84847">
        <v>3</v>
      </c>
      <c r="D84847">
        <f>_xlfn.IFNA(_xlfn.XLOOKUP(A84847,Target!B:B,Target!B:B),0)</f>
        <v>0</v>
      </c>
      <c r="E84847" s="7">
        <f t="shared" si="3979"/>
        <v>3.2853315204187425E-2</v>
      </c>
      <c r="F84847" s="6">
        <f t="shared" si="3980"/>
        <v>3.1808306872397107E-2</v>
      </c>
      <c r="G84847" s="6">
        <f t="shared" si="3981"/>
        <v>2.2484835851200322E-4</v>
      </c>
    </row>
    <row r="84848" spans="1:7" x14ac:dyDescent="0.35">
      <c r="A84848" s="1" t="s">
        <v>84847</v>
      </c>
      <c r="B84848">
        <v>353.60913847139398</v>
      </c>
      <c r="C84848">
        <v>3</v>
      </c>
      <c r="D84848">
        <f>_xlfn.IFNA(_xlfn.XLOOKUP(A84848,Target!B:B,Target!B:B),0)</f>
        <v>0</v>
      </c>
      <c r="E84848" s="7">
        <f t="shared" si="3979"/>
        <v>3.2853315204187425E-2</v>
      </c>
      <c r="F84848" s="6">
        <f t="shared" si="3980"/>
        <v>3.1808306872397107E-2</v>
      </c>
      <c r="G84848" s="6">
        <f t="shared" si="3981"/>
        <v>2.2484835851200322E-4</v>
      </c>
    </row>
    <row r="84849" spans="1:7" x14ac:dyDescent="0.35">
      <c r="A84849" s="1" t="s">
        <v>84848</v>
      </c>
      <c r="B84849">
        <v>307.85118999303199</v>
      </c>
      <c r="C84849">
        <v>5</v>
      </c>
      <c r="D84849">
        <f>_xlfn.IFNA(_xlfn.XLOOKUP(A84849,Target!B:B,Target!B:B),0)</f>
        <v>0</v>
      </c>
      <c r="E84849" s="7">
        <f t="shared" si="3979"/>
        <v>1.7421634566580555E-2</v>
      </c>
      <c r="F84849" s="6">
        <f t="shared" si="3980"/>
        <v>1.7123318371347729E-2</v>
      </c>
      <c r="G84849" s="6">
        <f t="shared" si="3981"/>
        <v>1.1924640391058041E-4</v>
      </c>
    </row>
    <row r="84850" spans="1:7" x14ac:dyDescent="0.35">
      <c r="A84850" s="1" t="s">
        <v>84849</v>
      </c>
      <c r="B84850">
        <v>397.56751148889902</v>
      </c>
      <c r="C84850">
        <v>2</v>
      </c>
      <c r="D84850">
        <f>_xlfn.IFNA(_xlfn.XLOOKUP(A84850,Target!B:B,Target!B:B),0)</f>
        <v>0</v>
      </c>
      <c r="E84850" s="7">
        <f t="shared" si="3979"/>
        <v>6.0427548725175313E-2</v>
      </c>
      <c r="F84850" s="6">
        <f t="shared" si="3980"/>
        <v>5.6984137009473246E-2</v>
      </c>
      <c r="G84850" s="6">
        <f t="shared" si="3981"/>
        <v>4.1348860586005515E-4</v>
      </c>
    </row>
    <row r="84851" spans="1:7" x14ac:dyDescent="0.35">
      <c r="A84851" s="1" t="s">
        <v>84850</v>
      </c>
      <c r="B84851">
        <v>309.93419964440801</v>
      </c>
      <c r="C84851">
        <v>5</v>
      </c>
      <c r="D84851">
        <f>_xlfn.IFNA(_xlfn.XLOOKUP(A84851,Target!B:B,Target!B:B),0)</f>
        <v>0</v>
      </c>
      <c r="E84851" s="7">
        <f t="shared" si="3979"/>
        <v>1.7932046960779262E-2</v>
      </c>
      <c r="F84851" s="6">
        <f t="shared" si="3980"/>
        <v>1.7616153273019242E-2</v>
      </c>
      <c r="G84851" s="6">
        <f t="shared" si="3981"/>
        <v>1.2273961069091637E-4</v>
      </c>
    </row>
    <row r="84852" spans="1:7" x14ac:dyDescent="0.35">
      <c r="A84852" s="1" t="s">
        <v>84851</v>
      </c>
      <c r="B84852">
        <v>307.85118999303199</v>
      </c>
      <c r="C84852">
        <v>5</v>
      </c>
      <c r="D84852">
        <f>_xlfn.IFNA(_xlfn.XLOOKUP(A84852,Target!B:B,Target!B:B),0)</f>
        <v>0</v>
      </c>
      <c r="E84852" s="7">
        <f t="shared" si="3979"/>
        <v>1.7421634566580555E-2</v>
      </c>
      <c r="F84852" s="6">
        <f t="shared" si="3980"/>
        <v>1.7123318371347729E-2</v>
      </c>
      <c r="G84852" s="6">
        <f t="shared" si="3981"/>
        <v>1.1924640391058041E-4</v>
      </c>
    </row>
    <row r="84853" spans="1:7" x14ac:dyDescent="0.35">
      <c r="A84853" s="1" t="s">
        <v>84852</v>
      </c>
      <c r="B84853">
        <v>320.78424974749402</v>
      </c>
      <c r="C84853">
        <v>4</v>
      </c>
      <c r="D84853">
        <f>_xlfn.IFNA(_xlfn.XLOOKUP(A84853,Target!B:B,Target!B:B),0)</f>
        <v>0</v>
      </c>
      <c r="E84853" s="7">
        <f t="shared" si="3979"/>
        <v>2.0842685636020639E-2</v>
      </c>
      <c r="F84853" s="6">
        <f t="shared" si="3980"/>
        <v>2.041713765430464E-2</v>
      </c>
      <c r="G84853" s="6">
        <f t="shared" si="3981"/>
        <v>1.4265923802268043E-4</v>
      </c>
    </row>
    <row r="84854" spans="1:7" x14ac:dyDescent="0.35">
      <c r="A84854" s="1" t="s">
        <v>84853</v>
      </c>
      <c r="B84854">
        <v>320.78424974749402</v>
      </c>
      <c r="C84854">
        <v>4</v>
      </c>
      <c r="D84854">
        <f>_xlfn.IFNA(_xlfn.XLOOKUP(A84854,Target!B:B,Target!B:B),0)</f>
        <v>0</v>
      </c>
      <c r="E84854" s="7">
        <f t="shared" si="3979"/>
        <v>2.0842685636020639E-2</v>
      </c>
      <c r="F84854" s="6">
        <f t="shared" si="3980"/>
        <v>2.041713765430464E-2</v>
      </c>
      <c r="G84854" s="6">
        <f t="shared" si="3981"/>
        <v>1.4265923802268043E-4</v>
      </c>
    </row>
    <row r="84855" spans="1:7" x14ac:dyDescent="0.35">
      <c r="A84855" s="1" t="s">
        <v>84854</v>
      </c>
      <c r="B84855">
        <v>309.93419964440801</v>
      </c>
      <c r="C84855">
        <v>5</v>
      </c>
      <c r="D84855">
        <f>_xlfn.IFNA(_xlfn.XLOOKUP(A84855,Target!B:B,Target!B:B),0)</f>
        <v>0</v>
      </c>
      <c r="E84855" s="7">
        <f t="shared" si="3979"/>
        <v>1.7932046960779262E-2</v>
      </c>
      <c r="F84855" s="6">
        <f t="shared" si="3980"/>
        <v>1.7616153273019242E-2</v>
      </c>
      <c r="G84855" s="6">
        <f t="shared" si="3981"/>
        <v>1.2273961069091637E-4</v>
      </c>
    </row>
    <row r="84856" spans="1:7" x14ac:dyDescent="0.35">
      <c r="A84856" s="1" t="s">
        <v>84855</v>
      </c>
      <c r="B84856">
        <v>319.863751767998</v>
      </c>
      <c r="C84856">
        <v>4</v>
      </c>
      <c r="D84856">
        <f>_xlfn.IFNA(_xlfn.XLOOKUP(A84856,Target!B:B,Target!B:B),0)</f>
        <v>0</v>
      </c>
      <c r="E84856" s="7">
        <f t="shared" si="3979"/>
        <v>2.0578405850221151E-2</v>
      </c>
      <c r="F84856" s="6">
        <f t="shared" si="3980"/>
        <v>2.016347370497007E-2</v>
      </c>
      <c r="G84856" s="6">
        <f t="shared" si="3981"/>
        <v>1.4085061109320738E-4</v>
      </c>
    </row>
    <row r="84857" spans="1:7" x14ac:dyDescent="0.35">
      <c r="A84857" s="1" t="s">
        <v>84856</v>
      </c>
      <c r="B84857">
        <v>322.86725939886998</v>
      </c>
      <c r="C84857">
        <v>4</v>
      </c>
      <c r="D84857">
        <f>_xlfn.IFNA(_xlfn.XLOOKUP(A84857,Target!B:B,Target!B:B),0)</f>
        <v>0</v>
      </c>
      <c r="E84857" s="7">
        <f t="shared" si="3979"/>
        <v>2.1453326677557515E-2</v>
      </c>
      <c r="F84857" s="6">
        <f t="shared" si="3980"/>
        <v>2.1002747866452287E-2</v>
      </c>
      <c r="G84857" s="6">
        <f t="shared" si="3981"/>
        <v>1.4683820015884495E-4</v>
      </c>
    </row>
    <row r="84858" spans="1:7" x14ac:dyDescent="0.35">
      <c r="A84858" s="1" t="s">
        <v>84857</v>
      </c>
      <c r="B84858">
        <v>415.25477955465601</v>
      </c>
      <c r="C84858">
        <v>2</v>
      </c>
      <c r="D84858">
        <f>_xlfn.IFNA(_xlfn.XLOOKUP(A84858,Target!B:B,Target!B:B),0)</f>
        <v>0</v>
      </c>
      <c r="E84858" s="7">
        <f t="shared" si="3979"/>
        <v>7.7218781066726222E-2</v>
      </c>
      <c r="F84858" s="6">
        <f t="shared" si="3980"/>
        <v>7.1683470826845008E-2</v>
      </c>
      <c r="G84858" s="6">
        <f t="shared" si="3981"/>
        <v>5.2832555097077677E-4</v>
      </c>
    </row>
    <row r="84859" spans="1:7" x14ac:dyDescent="0.35">
      <c r="A84859" s="1" t="s">
        <v>84858</v>
      </c>
      <c r="B84859">
        <v>348.854930160099</v>
      </c>
      <c r="C84859">
        <v>4</v>
      </c>
      <c r="D84859">
        <f>_xlfn.IFNA(_xlfn.XLOOKUP(A84859,Target!B:B,Target!B:B),0)</f>
        <v>0</v>
      </c>
      <c r="E84859" s="7">
        <f t="shared" si="3979"/>
        <v>3.0757852809273369E-2</v>
      </c>
      <c r="F84859" s="6">
        <f t="shared" si="3980"/>
        <v>2.9840037333156877E-2</v>
      </c>
      <c r="G84859" s="6">
        <f t="shared" si="3981"/>
        <v>2.1051001570781581E-4</v>
      </c>
    </row>
    <row r="84860" spans="1:7" x14ac:dyDescent="0.35">
      <c r="A84860" s="1" t="s">
        <v>84859</v>
      </c>
      <c r="B84860">
        <v>211.73593291384401</v>
      </c>
      <c r="C84860">
        <v>6</v>
      </c>
      <c r="D84860">
        <f>_xlfn.IFNA(_xlfn.XLOOKUP(A84860,Target!B:B,Target!B:B),0)</f>
        <v>0</v>
      </c>
      <c r="E84860" s="7">
        <f t="shared" si="3979"/>
        <v>4.5963955061509394E-3</v>
      </c>
      <c r="F84860" s="6">
        <f t="shared" si="3980"/>
        <v>4.5753653175663045E-3</v>
      </c>
      <c r="G84860" s="6">
        <f t="shared" si="3981"/>
        <v>3.1463853327742635E-5</v>
      </c>
    </row>
    <row r="84861" spans="1:7" x14ac:dyDescent="0.35">
      <c r="A84861" s="1" t="s">
        <v>84860</v>
      </c>
      <c r="B84861">
        <v>307.85118999303199</v>
      </c>
      <c r="C84861">
        <v>5</v>
      </c>
      <c r="D84861">
        <f>_xlfn.IFNA(_xlfn.XLOOKUP(A84861,Target!B:B,Target!B:B),0)</f>
        <v>0</v>
      </c>
      <c r="E84861" s="7">
        <f t="shared" si="3979"/>
        <v>1.7421634566580555E-2</v>
      </c>
      <c r="F84861" s="6">
        <f t="shared" si="3980"/>
        <v>1.7123318371347729E-2</v>
      </c>
      <c r="G84861" s="6">
        <f t="shared" si="3981"/>
        <v>1.1924640391058041E-4</v>
      </c>
    </row>
    <row r="84862" spans="1:7" x14ac:dyDescent="0.35">
      <c r="A84862" s="1" t="s">
        <v>84861</v>
      </c>
      <c r="B84862">
        <v>307.85118999303199</v>
      </c>
      <c r="C84862">
        <v>5</v>
      </c>
      <c r="D84862">
        <f>_xlfn.IFNA(_xlfn.XLOOKUP(A84862,Target!B:B,Target!B:B),0)</f>
        <v>0</v>
      </c>
      <c r="E84862" s="7">
        <f t="shared" si="3979"/>
        <v>1.7421634566580555E-2</v>
      </c>
      <c r="F84862" s="6">
        <f t="shared" si="3980"/>
        <v>1.7123318371347729E-2</v>
      </c>
      <c r="G84862" s="6">
        <f t="shared" si="3981"/>
        <v>1.1924640391058041E-4</v>
      </c>
    </row>
    <row r="84863" spans="1:7" x14ac:dyDescent="0.35">
      <c r="A84863" s="1" t="s">
        <v>84862</v>
      </c>
      <c r="B84863">
        <v>320.78424974749402</v>
      </c>
      <c r="C84863">
        <v>4</v>
      </c>
      <c r="D84863">
        <f>_xlfn.IFNA(_xlfn.XLOOKUP(A84863,Target!B:B,Target!B:B),0)</f>
        <v>0</v>
      </c>
      <c r="E84863" s="7">
        <f t="shared" si="3979"/>
        <v>2.0842685636020639E-2</v>
      </c>
      <c r="F84863" s="6">
        <f t="shared" si="3980"/>
        <v>2.041713765430464E-2</v>
      </c>
      <c r="G84863" s="6">
        <f t="shared" si="3981"/>
        <v>1.4265923802268043E-4</v>
      </c>
    </row>
    <row r="84864" spans="1:7" x14ac:dyDescent="0.35">
      <c r="A84864" s="1" t="s">
        <v>84863</v>
      </c>
      <c r="B84864">
        <v>306.93069201353597</v>
      </c>
      <c r="C84864">
        <v>5</v>
      </c>
      <c r="D84864">
        <f>_xlfn.IFNA(_xlfn.XLOOKUP(A84864,Target!B:B,Target!B:B),0)</f>
        <v>0</v>
      </c>
      <c r="E84864" s="7">
        <f t="shared" si="3979"/>
        <v>1.7200732810831017E-2</v>
      </c>
      <c r="F84864" s="6">
        <f t="shared" si="3980"/>
        <v>1.69098706440175E-2</v>
      </c>
      <c r="G84864" s="6">
        <f t="shared" si="3981"/>
        <v>1.1773456880942414E-4</v>
      </c>
    </row>
    <row r="84865" spans="1:7" x14ac:dyDescent="0.35">
      <c r="A84865" s="1" t="s">
        <v>84864</v>
      </c>
      <c r="B84865">
        <v>304.02726754836198</v>
      </c>
      <c r="C84865">
        <v>5</v>
      </c>
      <c r="D84865">
        <f>_xlfn.IFNA(_xlfn.XLOOKUP(A84865,Target!B:B,Target!B:B),0)</f>
        <v>0</v>
      </c>
      <c r="E84865" s="7">
        <f t="shared" si="3979"/>
        <v>1.6522151216848101E-2</v>
      </c>
      <c r="F84865" s="6">
        <f t="shared" si="3980"/>
        <v>1.6253606669633269E-2</v>
      </c>
      <c r="G84865" s="6">
        <f t="shared" si="3981"/>
        <v>1.1309037851975644E-4</v>
      </c>
    </row>
    <row r="84866" spans="1:7" x14ac:dyDescent="0.35">
      <c r="A84866" s="1" t="s">
        <v>84865</v>
      </c>
      <c r="B84866">
        <v>359.81010210909102</v>
      </c>
      <c r="C84866">
        <v>3</v>
      </c>
      <c r="D84866">
        <f>_xlfn.IFNA(_xlfn.XLOOKUP(A84866,Target!B:B,Target!B:B),0)</f>
        <v>0</v>
      </c>
      <c r="E84866" s="7">
        <f t="shared" si="3979"/>
        <v>3.5802447913491194E-2</v>
      </c>
      <c r="F84866" s="6">
        <f t="shared" si="3980"/>
        <v>3.4564938503100939E-2</v>
      </c>
      <c r="G84866" s="6">
        <f t="shared" si="3981"/>
        <v>2.4502730134084869E-4</v>
      </c>
    </row>
    <row r="84867" spans="1:7" x14ac:dyDescent="0.35">
      <c r="A84867" s="1" t="s">
        <v>84866</v>
      </c>
      <c r="B84867">
        <v>307.85118999303199</v>
      </c>
      <c r="C84867">
        <v>5</v>
      </c>
      <c r="D84867">
        <f>_xlfn.IFNA(_xlfn.XLOOKUP(A84867,Target!B:B,Target!B:B),0)</f>
        <v>0</v>
      </c>
      <c r="E84867" s="7">
        <f t="shared" ref="E84867:E84930" si="3982">2^((B84867-600)/50)</f>
        <v>1.7421634566580555E-2</v>
      </c>
      <c r="F84867" s="6">
        <f t="shared" ref="F84867:F84930" si="3983">1-(1/(1+E84867))</f>
        <v>1.7123318371347729E-2</v>
      </c>
      <c r="G84867" s="6">
        <f t="shared" ref="G84867:G84930" si="3984">(F84867*($J$3/$J$2))/(F84867*($J$3/$J$2)+(1-F84867)*((1-$J$3)/(1-$J$2)))</f>
        <v>1.1924640391058041E-4</v>
      </c>
    </row>
    <row r="84868" spans="1:7" x14ac:dyDescent="0.35">
      <c r="A84868" s="1" t="s">
        <v>84867</v>
      </c>
      <c r="B84868">
        <v>319.863751767998</v>
      </c>
      <c r="C84868">
        <v>4</v>
      </c>
      <c r="D84868">
        <f>_xlfn.IFNA(_xlfn.XLOOKUP(A84868,Target!B:B,Target!B:B),0)</f>
        <v>0</v>
      </c>
      <c r="E84868" s="7">
        <f t="shared" si="3982"/>
        <v>2.0578405850221151E-2</v>
      </c>
      <c r="F84868" s="6">
        <f t="shared" si="3983"/>
        <v>2.016347370497007E-2</v>
      </c>
      <c r="G84868" s="6">
        <f t="shared" si="3984"/>
        <v>1.4085061109320738E-4</v>
      </c>
    </row>
    <row r="84869" spans="1:7" x14ac:dyDescent="0.35">
      <c r="A84869" s="1" t="s">
        <v>84868</v>
      </c>
      <c r="B84869">
        <v>320.78424974749402</v>
      </c>
      <c r="C84869">
        <v>4</v>
      </c>
      <c r="D84869">
        <f>_xlfn.IFNA(_xlfn.XLOOKUP(A84869,Target!B:B,Target!B:B),0)</f>
        <v>0</v>
      </c>
      <c r="E84869" s="7">
        <f t="shared" si="3982"/>
        <v>2.0842685636020639E-2</v>
      </c>
      <c r="F84869" s="6">
        <f t="shared" si="3983"/>
        <v>2.041713765430464E-2</v>
      </c>
      <c r="G84869" s="6">
        <f t="shared" si="3984"/>
        <v>1.4265923802268043E-4</v>
      </c>
    </row>
    <row r="84870" spans="1:7" x14ac:dyDescent="0.35">
      <c r="A84870" s="1" t="s">
        <v>84869</v>
      </c>
      <c r="B84870">
        <v>307.85118999303199</v>
      </c>
      <c r="C84870">
        <v>5</v>
      </c>
      <c r="D84870">
        <f>_xlfn.IFNA(_xlfn.XLOOKUP(A84870,Target!B:B,Target!B:B),0)</f>
        <v>0</v>
      </c>
      <c r="E84870" s="7">
        <f t="shared" si="3982"/>
        <v>1.7421634566580555E-2</v>
      </c>
      <c r="F84870" s="6">
        <f t="shared" si="3983"/>
        <v>1.7123318371347729E-2</v>
      </c>
      <c r="G84870" s="6">
        <f t="shared" si="3984"/>
        <v>1.1924640391058041E-4</v>
      </c>
    </row>
    <row r="84871" spans="1:7" x14ac:dyDescent="0.35">
      <c r="A84871" s="1" t="s">
        <v>84870</v>
      </c>
      <c r="B84871">
        <v>306.93069201353597</v>
      </c>
      <c r="C84871">
        <v>5</v>
      </c>
      <c r="D84871">
        <f>_xlfn.IFNA(_xlfn.XLOOKUP(A84871,Target!B:B,Target!B:B),0)</f>
        <v>0</v>
      </c>
      <c r="E84871" s="7">
        <f t="shared" si="3982"/>
        <v>1.7200732810831017E-2</v>
      </c>
      <c r="F84871" s="6">
        <f t="shared" si="3983"/>
        <v>1.69098706440175E-2</v>
      </c>
      <c r="G84871" s="6">
        <f t="shared" si="3984"/>
        <v>1.1773456880942414E-4</v>
      </c>
    </row>
    <row r="84872" spans="1:7" x14ac:dyDescent="0.35">
      <c r="A84872" s="1" t="s">
        <v>84871</v>
      </c>
      <c r="B84872">
        <v>307.85118999303199</v>
      </c>
      <c r="C84872">
        <v>5</v>
      </c>
      <c r="D84872">
        <f>_xlfn.IFNA(_xlfn.XLOOKUP(A84872,Target!B:B,Target!B:B),0)</f>
        <v>0</v>
      </c>
      <c r="E84872" s="7">
        <f t="shared" si="3982"/>
        <v>1.7421634566580555E-2</v>
      </c>
      <c r="F84872" s="6">
        <f t="shared" si="3983"/>
        <v>1.7123318371347729E-2</v>
      </c>
      <c r="G84872" s="6">
        <f t="shared" si="3984"/>
        <v>1.1924640391058041E-4</v>
      </c>
    </row>
    <row r="84873" spans="1:7" x14ac:dyDescent="0.35">
      <c r="A84873" s="1" t="s">
        <v>84872</v>
      </c>
      <c r="B84873">
        <v>307.85118999303199</v>
      </c>
      <c r="C84873">
        <v>5</v>
      </c>
      <c r="D84873">
        <f>_xlfn.IFNA(_xlfn.XLOOKUP(A84873,Target!B:B,Target!B:B),0)</f>
        <v>0</v>
      </c>
      <c r="E84873" s="7">
        <f t="shared" si="3982"/>
        <v>1.7421634566580555E-2</v>
      </c>
      <c r="F84873" s="6">
        <f t="shared" si="3983"/>
        <v>1.7123318371347729E-2</v>
      </c>
      <c r="G84873" s="6">
        <f t="shared" si="3984"/>
        <v>1.1924640391058041E-4</v>
      </c>
    </row>
    <row r="84874" spans="1:7" x14ac:dyDescent="0.35">
      <c r="A84874" s="1" t="s">
        <v>84873</v>
      </c>
      <c r="B84874">
        <v>529.33120890743396</v>
      </c>
      <c r="C84874">
        <v>1</v>
      </c>
      <c r="D84874">
        <f>_xlfn.IFNA(_xlfn.XLOOKUP(A84874,Target!B:B,Target!B:B),0)</f>
        <v>0</v>
      </c>
      <c r="E84874" s="7">
        <f t="shared" si="3982"/>
        <v>0.37543216896948672</v>
      </c>
      <c r="F84874" s="6">
        <f t="shared" si="3983"/>
        <v>0.27295578614448968</v>
      </c>
      <c r="G84874" s="6">
        <f t="shared" si="3984"/>
        <v>2.5634505431982261E-3</v>
      </c>
    </row>
    <row r="84875" spans="1:7" x14ac:dyDescent="0.35">
      <c r="A84875" s="1" t="s">
        <v>84874</v>
      </c>
      <c r="B84875">
        <v>348.854930160099</v>
      </c>
      <c r="C84875">
        <v>4</v>
      </c>
      <c r="D84875">
        <f>_xlfn.IFNA(_xlfn.XLOOKUP(A84875,Target!B:B,Target!B:B),0)</f>
        <v>0</v>
      </c>
      <c r="E84875" s="7">
        <f t="shared" si="3982"/>
        <v>3.0757852809273369E-2</v>
      </c>
      <c r="F84875" s="6">
        <f t="shared" si="3983"/>
        <v>2.9840037333156877E-2</v>
      </c>
      <c r="G84875" s="6">
        <f t="shared" si="3984"/>
        <v>2.1051001570781581E-4</v>
      </c>
    </row>
    <row r="84876" spans="1:7" x14ac:dyDescent="0.35">
      <c r="A84876" s="1" t="s">
        <v>84875</v>
      </c>
      <c r="B84876">
        <v>305.32446801325898</v>
      </c>
      <c r="C84876">
        <v>5</v>
      </c>
      <c r="D84876">
        <f>_xlfn.IFNA(_xlfn.XLOOKUP(A84876,Target!B:B,Target!B:B),0)</f>
        <v>0</v>
      </c>
      <c r="E84876" s="7">
        <f t="shared" si="3982"/>
        <v>1.6821956967859354E-2</v>
      </c>
      <c r="F84876" s="6">
        <f t="shared" si="3983"/>
        <v>1.6543660227422818E-2</v>
      </c>
      <c r="G84876" s="6">
        <f t="shared" si="3984"/>
        <v>1.1514224461786466E-4</v>
      </c>
    </row>
    <row r="84877" spans="1:7" x14ac:dyDescent="0.35">
      <c r="A84877" s="1" t="s">
        <v>84876</v>
      </c>
      <c r="B84877">
        <v>520.38637031532505</v>
      </c>
      <c r="C84877">
        <v>1</v>
      </c>
      <c r="D84877">
        <f>_xlfn.IFNA(_xlfn.XLOOKUP(A84877,Target!B:B,Target!B:B),0)</f>
        <v>0</v>
      </c>
      <c r="E84877" s="7">
        <f t="shared" si="3982"/>
        <v>0.33164861503549387</v>
      </c>
      <c r="F84877" s="6">
        <f t="shared" si="3983"/>
        <v>0.24905114704501385</v>
      </c>
      <c r="G84877" s="6">
        <f t="shared" si="3984"/>
        <v>2.2651736555692045E-3</v>
      </c>
    </row>
    <row r="84878" spans="1:7" x14ac:dyDescent="0.35">
      <c r="A84878" s="1" t="s">
        <v>84877</v>
      </c>
      <c r="B84878">
        <v>307.85118999303199</v>
      </c>
      <c r="C84878">
        <v>5</v>
      </c>
      <c r="D84878">
        <f>_xlfn.IFNA(_xlfn.XLOOKUP(A84878,Target!B:B,Target!B:B),0)</f>
        <v>0</v>
      </c>
      <c r="E84878" s="7">
        <f t="shared" si="3982"/>
        <v>1.7421634566580555E-2</v>
      </c>
      <c r="F84878" s="6">
        <f t="shared" si="3983"/>
        <v>1.7123318371347729E-2</v>
      </c>
      <c r="G84878" s="6">
        <f t="shared" si="3984"/>
        <v>1.1924640391058041E-4</v>
      </c>
    </row>
    <row r="84879" spans="1:7" x14ac:dyDescent="0.35">
      <c r="A84879" s="1" t="s">
        <v>84878</v>
      </c>
      <c r="B84879">
        <v>306.93069201353597</v>
      </c>
      <c r="C84879">
        <v>5</v>
      </c>
      <c r="D84879">
        <f>_xlfn.IFNA(_xlfn.XLOOKUP(A84879,Target!B:B,Target!B:B),0)</f>
        <v>0</v>
      </c>
      <c r="E84879" s="7">
        <f t="shared" si="3982"/>
        <v>1.7200732810831017E-2</v>
      </c>
      <c r="F84879" s="6">
        <f t="shared" si="3983"/>
        <v>1.69098706440175E-2</v>
      </c>
      <c r="G84879" s="6">
        <f t="shared" si="3984"/>
        <v>1.1773456880942414E-4</v>
      </c>
    </row>
    <row r="84880" spans="1:7" x14ac:dyDescent="0.35">
      <c r="A84880" s="1" t="s">
        <v>84879</v>
      </c>
      <c r="B84880">
        <v>320.78424974749402</v>
      </c>
      <c r="C84880">
        <v>4</v>
      </c>
      <c r="D84880">
        <f>_xlfn.IFNA(_xlfn.XLOOKUP(A84880,Target!B:B,Target!B:B),0)</f>
        <v>0</v>
      </c>
      <c r="E84880" s="7">
        <f t="shared" si="3982"/>
        <v>2.0842685636020639E-2</v>
      </c>
      <c r="F84880" s="6">
        <f t="shared" si="3983"/>
        <v>2.041713765430464E-2</v>
      </c>
      <c r="G84880" s="6">
        <f t="shared" si="3984"/>
        <v>1.4265923802268043E-4</v>
      </c>
    </row>
    <row r="84881" spans="1:7" x14ac:dyDescent="0.35">
      <c r="A84881" s="1" t="s">
        <v>84880</v>
      </c>
      <c r="B84881">
        <v>372.74316186355298</v>
      </c>
      <c r="C84881">
        <v>3</v>
      </c>
      <c r="D84881">
        <f>_xlfn.IFNA(_xlfn.XLOOKUP(A84881,Target!B:B,Target!B:B),0)</f>
        <v>0</v>
      </c>
      <c r="E84881" s="7">
        <f t="shared" si="3982"/>
        <v>4.2832902045388463E-2</v>
      </c>
      <c r="F84881" s="6">
        <f t="shared" si="3983"/>
        <v>4.1073600536938315E-2</v>
      </c>
      <c r="G84881" s="6">
        <f t="shared" si="3984"/>
        <v>2.9312871184177837E-4</v>
      </c>
    </row>
    <row r="84882" spans="1:7" x14ac:dyDescent="0.35">
      <c r="A84882" s="1" t="s">
        <v>84881</v>
      </c>
      <c r="B84882">
        <v>211.73593291384401</v>
      </c>
      <c r="C84882">
        <v>6</v>
      </c>
      <c r="D84882">
        <f>_xlfn.IFNA(_xlfn.XLOOKUP(A84882,Target!B:B,Target!B:B),0)</f>
        <v>0</v>
      </c>
      <c r="E84882" s="7">
        <f t="shared" si="3982"/>
        <v>4.5963955061509394E-3</v>
      </c>
      <c r="F84882" s="6">
        <f t="shared" si="3983"/>
        <v>4.5753653175663045E-3</v>
      </c>
      <c r="G84882" s="6">
        <f t="shared" si="3984"/>
        <v>3.1463853327742635E-5</v>
      </c>
    </row>
    <row r="84883" spans="1:7" x14ac:dyDescent="0.35">
      <c r="A84883" s="1" t="s">
        <v>84882</v>
      </c>
      <c r="B84883">
        <v>361.78798991456</v>
      </c>
      <c r="C84883">
        <v>3</v>
      </c>
      <c r="D84883">
        <f>_xlfn.IFNA(_xlfn.XLOOKUP(A84883,Target!B:B,Target!B:B),0)</f>
        <v>0</v>
      </c>
      <c r="E84883" s="7">
        <f t="shared" si="3982"/>
        <v>3.6797710025006994E-2</v>
      </c>
      <c r="F84883" s="6">
        <f t="shared" si="3983"/>
        <v>3.5491696855811328E-2</v>
      </c>
      <c r="G84883" s="6">
        <f t="shared" si="3984"/>
        <v>2.5183703053347975E-4</v>
      </c>
    </row>
    <row r="84884" spans="1:7" x14ac:dyDescent="0.35">
      <c r="A84884" s="1" t="s">
        <v>84883</v>
      </c>
      <c r="B84884">
        <v>431.61434831301398</v>
      </c>
      <c r="C84884">
        <v>2</v>
      </c>
      <c r="D84884">
        <f>_xlfn.IFNA(_xlfn.XLOOKUP(A84884,Target!B:B,Target!B:B),0)</f>
        <v>0</v>
      </c>
      <c r="E84884" s="7">
        <f t="shared" si="3982"/>
        <v>9.6876259096137632E-2</v>
      </c>
      <c r="F84884" s="6">
        <f t="shared" si="3983"/>
        <v>8.8320134830857655E-2</v>
      </c>
      <c r="G84884" s="6">
        <f t="shared" si="3984"/>
        <v>6.6273151979415982E-4</v>
      </c>
    </row>
    <row r="84885" spans="1:7" x14ac:dyDescent="0.35">
      <c r="A84885" s="1" t="s">
        <v>84884</v>
      </c>
      <c r="B84885">
        <v>372.74316186355298</v>
      </c>
      <c r="C84885">
        <v>3</v>
      </c>
      <c r="D84885">
        <f>_xlfn.IFNA(_xlfn.XLOOKUP(A84885,Target!B:B,Target!B:B),0)</f>
        <v>0</v>
      </c>
      <c r="E84885" s="7">
        <f t="shared" si="3982"/>
        <v>4.2832902045388463E-2</v>
      </c>
      <c r="F84885" s="6">
        <f t="shared" si="3983"/>
        <v>4.1073600536938315E-2</v>
      </c>
      <c r="G84885" s="6">
        <f t="shared" si="3984"/>
        <v>2.9312871184177837E-4</v>
      </c>
    </row>
    <row r="84886" spans="1:7" x14ac:dyDescent="0.35">
      <c r="A84886" s="1" t="s">
        <v>84885</v>
      </c>
      <c r="B84886">
        <v>306.93069201353597</v>
      </c>
      <c r="C84886">
        <v>5</v>
      </c>
      <c r="D84886">
        <f>_xlfn.IFNA(_xlfn.XLOOKUP(A84886,Target!B:B,Target!B:B),0)</f>
        <v>0</v>
      </c>
      <c r="E84886" s="7">
        <f t="shared" si="3982"/>
        <v>1.7200732810831017E-2</v>
      </c>
      <c r="F84886" s="6">
        <f t="shared" si="3983"/>
        <v>1.69098706440175E-2</v>
      </c>
      <c r="G84886" s="6">
        <f t="shared" si="3984"/>
        <v>1.1773456880942414E-4</v>
      </c>
    </row>
    <row r="84887" spans="1:7" x14ac:dyDescent="0.35">
      <c r="A84887" s="1" t="s">
        <v>84886</v>
      </c>
      <c r="B84887">
        <v>322.86725939886998</v>
      </c>
      <c r="C84887">
        <v>4</v>
      </c>
      <c r="D84887">
        <f>_xlfn.IFNA(_xlfn.XLOOKUP(A84887,Target!B:B,Target!B:B),0)</f>
        <v>0</v>
      </c>
      <c r="E84887" s="7">
        <f t="shared" si="3982"/>
        <v>2.1453326677557515E-2</v>
      </c>
      <c r="F84887" s="6">
        <f t="shared" si="3983"/>
        <v>2.1002747866452287E-2</v>
      </c>
      <c r="G84887" s="6">
        <f t="shared" si="3984"/>
        <v>1.4683820015884495E-4</v>
      </c>
    </row>
    <row r="84888" spans="1:7" x14ac:dyDescent="0.35">
      <c r="A84888" s="1" t="s">
        <v>84887</v>
      </c>
      <c r="B84888">
        <v>322.86725939886998</v>
      </c>
      <c r="C84888">
        <v>4</v>
      </c>
      <c r="D84888">
        <f>_xlfn.IFNA(_xlfn.XLOOKUP(A84888,Target!B:B,Target!B:B),0)</f>
        <v>0</v>
      </c>
      <c r="E84888" s="7">
        <f t="shared" si="3982"/>
        <v>2.1453326677557515E-2</v>
      </c>
      <c r="F84888" s="6">
        <f t="shared" si="3983"/>
        <v>2.1002747866452287E-2</v>
      </c>
      <c r="G84888" s="6">
        <f t="shared" si="3984"/>
        <v>1.4683820015884495E-4</v>
      </c>
    </row>
    <row r="84889" spans="1:7" x14ac:dyDescent="0.35">
      <c r="A84889" s="1" t="s">
        <v>84888</v>
      </c>
      <c r="B84889">
        <v>372.74316186355298</v>
      </c>
      <c r="C84889">
        <v>3</v>
      </c>
      <c r="D84889">
        <f>_xlfn.IFNA(_xlfn.XLOOKUP(A84889,Target!B:B,Target!B:B),0)</f>
        <v>0</v>
      </c>
      <c r="E84889" s="7">
        <f t="shared" si="3982"/>
        <v>4.2832902045388463E-2</v>
      </c>
      <c r="F84889" s="6">
        <f t="shared" si="3983"/>
        <v>4.1073600536938315E-2</v>
      </c>
      <c r="G84889" s="6">
        <f t="shared" si="3984"/>
        <v>2.9312871184177837E-4</v>
      </c>
    </row>
    <row r="84890" spans="1:7" x14ac:dyDescent="0.35">
      <c r="A84890" s="1" t="s">
        <v>84889</v>
      </c>
      <c r="B84890">
        <v>320.78424974749402</v>
      </c>
      <c r="C84890">
        <v>4</v>
      </c>
      <c r="D84890">
        <f>_xlfn.IFNA(_xlfn.XLOOKUP(A84890,Target!B:B,Target!B:B),0)</f>
        <v>0</v>
      </c>
      <c r="E84890" s="7">
        <f t="shared" si="3982"/>
        <v>2.0842685636020639E-2</v>
      </c>
      <c r="F84890" s="6">
        <f t="shared" si="3983"/>
        <v>2.041713765430464E-2</v>
      </c>
      <c r="G84890" s="6">
        <f t="shared" si="3984"/>
        <v>1.4265923802268043E-4</v>
      </c>
    </row>
    <row r="84891" spans="1:7" x14ac:dyDescent="0.35">
      <c r="A84891" s="1" t="s">
        <v>84890</v>
      </c>
      <c r="B84891">
        <v>397.56751148889902</v>
      </c>
      <c r="C84891">
        <v>2</v>
      </c>
      <c r="D84891">
        <f>_xlfn.IFNA(_xlfn.XLOOKUP(A84891,Target!B:B,Target!B:B),0)</f>
        <v>0</v>
      </c>
      <c r="E84891" s="7">
        <f t="shared" si="3982"/>
        <v>6.0427548725175313E-2</v>
      </c>
      <c r="F84891" s="6">
        <f t="shared" si="3983"/>
        <v>5.6984137009473246E-2</v>
      </c>
      <c r="G84891" s="6">
        <f t="shared" si="3984"/>
        <v>4.1348860586005515E-4</v>
      </c>
    </row>
    <row r="84892" spans="1:7" x14ac:dyDescent="0.35">
      <c r="A84892" s="1" t="s">
        <v>84891</v>
      </c>
      <c r="B84892">
        <v>320.78424974749402</v>
      </c>
      <c r="C84892">
        <v>4</v>
      </c>
      <c r="D84892">
        <f>_xlfn.IFNA(_xlfn.XLOOKUP(A84892,Target!B:B,Target!B:B),0)</f>
        <v>0</v>
      </c>
      <c r="E84892" s="7">
        <f t="shared" si="3982"/>
        <v>2.0842685636020639E-2</v>
      </c>
      <c r="F84892" s="6">
        <f t="shared" si="3983"/>
        <v>2.041713765430464E-2</v>
      </c>
      <c r="G84892" s="6">
        <f t="shared" si="3984"/>
        <v>1.4265923802268043E-4</v>
      </c>
    </row>
    <row r="84893" spans="1:7" x14ac:dyDescent="0.35">
      <c r="A84893" s="1" t="s">
        <v>84892</v>
      </c>
      <c r="B84893">
        <v>307.85118999303199</v>
      </c>
      <c r="C84893">
        <v>5</v>
      </c>
      <c r="D84893">
        <f>_xlfn.IFNA(_xlfn.XLOOKUP(A84893,Target!B:B,Target!B:B),0)</f>
        <v>0</v>
      </c>
      <c r="E84893" s="7">
        <f t="shared" si="3982"/>
        <v>1.7421634566580555E-2</v>
      </c>
      <c r="F84893" s="6">
        <f t="shared" si="3983"/>
        <v>1.7123318371347729E-2</v>
      </c>
      <c r="G84893" s="6">
        <f t="shared" si="3984"/>
        <v>1.1924640391058041E-4</v>
      </c>
    </row>
    <row r="84894" spans="1:7" x14ac:dyDescent="0.35">
      <c r="A84894" s="1" t="s">
        <v>84893</v>
      </c>
      <c r="B84894">
        <v>307.85118999303199</v>
      </c>
      <c r="C84894">
        <v>5</v>
      </c>
      <c r="D84894">
        <f>_xlfn.IFNA(_xlfn.XLOOKUP(A84894,Target!B:B,Target!B:B),0)</f>
        <v>0</v>
      </c>
      <c r="E84894" s="7">
        <f t="shared" si="3982"/>
        <v>1.7421634566580555E-2</v>
      </c>
      <c r="F84894" s="6">
        <f t="shared" si="3983"/>
        <v>1.7123318371347729E-2</v>
      </c>
      <c r="G84894" s="6">
        <f t="shared" si="3984"/>
        <v>1.1924640391058041E-4</v>
      </c>
    </row>
    <row r="84895" spans="1:7" x14ac:dyDescent="0.35">
      <c r="A84895" s="1" t="s">
        <v>84894</v>
      </c>
      <c r="B84895">
        <v>320.78424974749402</v>
      </c>
      <c r="C84895">
        <v>4</v>
      </c>
      <c r="D84895">
        <f>_xlfn.IFNA(_xlfn.XLOOKUP(A84895,Target!B:B,Target!B:B),0)</f>
        <v>0</v>
      </c>
      <c r="E84895" s="7">
        <f t="shared" si="3982"/>
        <v>2.0842685636020639E-2</v>
      </c>
      <c r="F84895" s="6">
        <f t="shared" si="3983"/>
        <v>2.041713765430464E-2</v>
      </c>
      <c r="G84895" s="6">
        <f t="shared" si="3984"/>
        <v>1.4265923802268043E-4</v>
      </c>
    </row>
    <row r="84896" spans="1:7" x14ac:dyDescent="0.35">
      <c r="A84896" s="1" t="s">
        <v>84895</v>
      </c>
      <c r="B84896">
        <v>329.40324944203297</v>
      </c>
      <c r="C84896">
        <v>4</v>
      </c>
      <c r="D84896">
        <f>_xlfn.IFNA(_xlfn.XLOOKUP(A84896,Target!B:B,Target!B:B),0)</f>
        <v>0</v>
      </c>
      <c r="E84896" s="7">
        <f t="shared" si="3982"/>
        <v>2.3487956128949734E-2</v>
      </c>
      <c r="F84896" s="6">
        <f t="shared" si="3983"/>
        <v>2.2948932606677963E-2</v>
      </c>
      <c r="G84896" s="6">
        <f t="shared" si="3984"/>
        <v>1.6076206854687535E-4</v>
      </c>
    </row>
    <row r="84897" spans="1:7" x14ac:dyDescent="0.35">
      <c r="A84897" s="1" t="s">
        <v>84896</v>
      </c>
      <c r="B84897">
        <v>307.85118999303199</v>
      </c>
      <c r="C84897">
        <v>5</v>
      </c>
      <c r="D84897">
        <f>_xlfn.IFNA(_xlfn.XLOOKUP(A84897,Target!B:B,Target!B:B),0)</f>
        <v>0</v>
      </c>
      <c r="E84897" s="7">
        <f t="shared" si="3982"/>
        <v>1.7421634566580555E-2</v>
      </c>
      <c r="F84897" s="6">
        <f t="shared" si="3983"/>
        <v>1.7123318371347729E-2</v>
      </c>
      <c r="G84897" s="6">
        <f t="shared" si="3984"/>
        <v>1.1924640391058041E-4</v>
      </c>
    </row>
    <row r="84898" spans="1:7" x14ac:dyDescent="0.35">
      <c r="A84898" s="1" t="s">
        <v>84897</v>
      </c>
      <c r="B84898">
        <v>309.93419964440801</v>
      </c>
      <c r="C84898">
        <v>5</v>
      </c>
      <c r="D84898">
        <f>_xlfn.IFNA(_xlfn.XLOOKUP(A84898,Target!B:B,Target!B:B),0)</f>
        <v>0</v>
      </c>
      <c r="E84898" s="7">
        <f t="shared" si="3982"/>
        <v>1.7932046960779262E-2</v>
      </c>
      <c r="F84898" s="6">
        <f t="shared" si="3983"/>
        <v>1.7616153273019242E-2</v>
      </c>
      <c r="G84898" s="6">
        <f t="shared" si="3984"/>
        <v>1.2273961069091637E-4</v>
      </c>
    </row>
    <row r="84899" spans="1:7" x14ac:dyDescent="0.35">
      <c r="A84899" s="1" t="s">
        <v>84898</v>
      </c>
      <c r="B84899">
        <v>307.85118999303199</v>
      </c>
      <c r="C84899">
        <v>5</v>
      </c>
      <c r="D84899">
        <f>_xlfn.IFNA(_xlfn.XLOOKUP(A84899,Target!B:B,Target!B:B),0)</f>
        <v>0</v>
      </c>
      <c r="E84899" s="7">
        <f t="shared" si="3982"/>
        <v>1.7421634566580555E-2</v>
      </c>
      <c r="F84899" s="6">
        <f t="shared" si="3983"/>
        <v>1.7123318371347729E-2</v>
      </c>
      <c r="G84899" s="6">
        <f t="shared" si="3984"/>
        <v>1.1924640391058041E-4</v>
      </c>
    </row>
    <row r="84900" spans="1:7" x14ac:dyDescent="0.35">
      <c r="A84900" s="1" t="s">
        <v>84899</v>
      </c>
      <c r="B84900">
        <v>320.78424974749402</v>
      </c>
      <c r="C84900">
        <v>4</v>
      </c>
      <c r="D84900">
        <f>_xlfn.IFNA(_xlfn.XLOOKUP(A84900,Target!B:B,Target!B:B),0)</f>
        <v>0</v>
      </c>
      <c r="E84900" s="7">
        <f t="shared" si="3982"/>
        <v>2.0842685636020639E-2</v>
      </c>
      <c r="F84900" s="6">
        <f t="shared" si="3983"/>
        <v>2.041713765430464E-2</v>
      </c>
      <c r="G84900" s="6">
        <f t="shared" si="3984"/>
        <v>1.4265923802268043E-4</v>
      </c>
    </row>
    <row r="84901" spans="1:7" x14ac:dyDescent="0.35">
      <c r="A84901" s="1" t="s">
        <v>84900</v>
      </c>
      <c r="B84901">
        <v>348.854930160099</v>
      </c>
      <c r="C84901">
        <v>4</v>
      </c>
      <c r="D84901">
        <f>_xlfn.IFNA(_xlfn.XLOOKUP(A84901,Target!B:B,Target!B:B),0)</f>
        <v>0</v>
      </c>
      <c r="E84901" s="7">
        <f t="shared" si="3982"/>
        <v>3.0757852809273369E-2</v>
      </c>
      <c r="F84901" s="6">
        <f t="shared" si="3983"/>
        <v>2.9840037333156877E-2</v>
      </c>
      <c r="G84901" s="6">
        <f t="shared" si="3984"/>
        <v>2.1051001570781581E-4</v>
      </c>
    </row>
    <row r="84902" spans="1:7" x14ac:dyDescent="0.35">
      <c r="A84902" s="1" t="s">
        <v>84901</v>
      </c>
      <c r="B84902">
        <v>211.73593291384401</v>
      </c>
      <c r="C84902">
        <v>6</v>
      </c>
      <c r="D84902">
        <f>_xlfn.IFNA(_xlfn.XLOOKUP(A84902,Target!B:B,Target!B:B),0)</f>
        <v>0</v>
      </c>
      <c r="E84902" s="7">
        <f t="shared" si="3982"/>
        <v>4.5963955061509394E-3</v>
      </c>
      <c r="F84902" s="6">
        <f t="shared" si="3983"/>
        <v>4.5753653175663045E-3</v>
      </c>
      <c r="G84902" s="6">
        <f t="shared" si="3984"/>
        <v>3.1463853327742635E-5</v>
      </c>
    </row>
    <row r="84903" spans="1:7" x14ac:dyDescent="0.35">
      <c r="A84903" s="1" t="s">
        <v>84902</v>
      </c>
      <c r="B84903">
        <v>366.542198225856</v>
      </c>
      <c r="C84903">
        <v>3</v>
      </c>
      <c r="D84903">
        <f>_xlfn.IFNA(_xlfn.XLOOKUP(A84903,Target!B:B,Target!B:B),0)</f>
        <v>0</v>
      </c>
      <c r="E84903" s="7">
        <f t="shared" si="3982"/>
        <v>3.9304654123299948E-2</v>
      </c>
      <c r="F84903" s="6">
        <f t="shared" si="3983"/>
        <v>3.7818221988484391E-2</v>
      </c>
      <c r="G84903" s="6">
        <f t="shared" si="3984"/>
        <v>2.6898949824964073E-4</v>
      </c>
    </row>
    <row r="84904" spans="1:7" x14ac:dyDescent="0.35">
      <c r="A84904" s="1" t="s">
        <v>84903</v>
      </c>
      <c r="B84904">
        <v>603.14578846823997</v>
      </c>
      <c r="C84904">
        <v>1</v>
      </c>
      <c r="D84904">
        <f>_xlfn.IFNA(_xlfn.XLOOKUP(A84904,Target!B:B,Target!B:B),0)</f>
        <v>0</v>
      </c>
      <c r="E84904" s="7">
        <f t="shared" si="3982"/>
        <v>1.0445747743928002</v>
      </c>
      <c r="F84904" s="6">
        <f t="shared" si="3983"/>
        <v>0.51090074448513101</v>
      </c>
      <c r="G84904" s="6">
        <f t="shared" si="3984"/>
        <v>7.09991685989867E-3</v>
      </c>
    </row>
    <row r="84905" spans="1:7" x14ac:dyDescent="0.35">
      <c r="A84905" s="1" t="s">
        <v>84904</v>
      </c>
      <c r="B84905">
        <v>307.85118999303199</v>
      </c>
      <c r="C84905">
        <v>5</v>
      </c>
      <c r="D84905">
        <f>_xlfn.IFNA(_xlfn.XLOOKUP(A84905,Target!B:B,Target!B:B),0)</f>
        <v>0</v>
      </c>
      <c r="E84905" s="7">
        <f t="shared" si="3982"/>
        <v>1.7421634566580555E-2</v>
      </c>
      <c r="F84905" s="6">
        <f t="shared" si="3983"/>
        <v>1.7123318371347729E-2</v>
      </c>
      <c r="G84905" s="6">
        <f t="shared" si="3984"/>
        <v>1.1924640391058041E-4</v>
      </c>
    </row>
    <row r="84906" spans="1:7" x14ac:dyDescent="0.35">
      <c r="A84906" s="1" t="s">
        <v>84905</v>
      </c>
      <c r="B84906">
        <v>380.74527157434198</v>
      </c>
      <c r="C84906">
        <v>2</v>
      </c>
      <c r="D84906">
        <f>_xlfn.IFNA(_xlfn.XLOOKUP(A84906,Target!B:B,Target!B:B),0)</f>
        <v>0</v>
      </c>
      <c r="E84906" s="7">
        <f t="shared" si="3982"/>
        <v>4.7858050216056318E-2</v>
      </c>
      <c r="F84906" s="6">
        <f t="shared" si="3983"/>
        <v>4.5672264679541885E-2</v>
      </c>
      <c r="G84906" s="6">
        <f t="shared" si="3984"/>
        <v>3.2750725535846662E-4</v>
      </c>
    </row>
    <row r="84907" spans="1:7" x14ac:dyDescent="0.35">
      <c r="A84907" s="1" t="s">
        <v>84906</v>
      </c>
      <c r="B84907">
        <v>394.61287863846002</v>
      </c>
      <c r="C84907">
        <v>2</v>
      </c>
      <c r="D84907">
        <f>_xlfn.IFNA(_xlfn.XLOOKUP(A84907,Target!B:B,Target!B:B),0)</f>
        <v>0</v>
      </c>
      <c r="E84907" s="7">
        <f t="shared" si="3982"/>
        <v>5.8002446870597031E-2</v>
      </c>
      <c r="F84907" s="6">
        <f t="shared" si="3983"/>
        <v>5.4822601821157502E-2</v>
      </c>
      <c r="G84907" s="6">
        <f t="shared" si="3984"/>
        <v>3.9690090682389635E-4</v>
      </c>
    </row>
    <row r="84908" spans="1:7" x14ac:dyDescent="0.35">
      <c r="A84908" s="1" t="s">
        <v>84907</v>
      </c>
      <c r="B84908">
        <v>320.78424974749402</v>
      </c>
      <c r="C84908">
        <v>4</v>
      </c>
      <c r="D84908">
        <f>_xlfn.IFNA(_xlfn.XLOOKUP(A84908,Target!B:B,Target!B:B),0)</f>
        <v>0</v>
      </c>
      <c r="E84908" s="7">
        <f t="shared" si="3982"/>
        <v>2.0842685636020639E-2</v>
      </c>
      <c r="F84908" s="6">
        <f t="shared" si="3983"/>
        <v>2.041713765430464E-2</v>
      </c>
      <c r="G84908" s="6">
        <f t="shared" si="3984"/>
        <v>1.4265923802268043E-4</v>
      </c>
    </row>
    <row r="84909" spans="1:7" x14ac:dyDescent="0.35">
      <c r="A84909" s="1" t="s">
        <v>84908</v>
      </c>
      <c r="B84909">
        <v>307.85118999303199</v>
      </c>
      <c r="C84909">
        <v>5</v>
      </c>
      <c r="D84909">
        <f>_xlfn.IFNA(_xlfn.XLOOKUP(A84909,Target!B:B,Target!B:B),0)</f>
        <v>0</v>
      </c>
      <c r="E84909" s="7">
        <f t="shared" si="3982"/>
        <v>1.7421634566580555E-2</v>
      </c>
      <c r="F84909" s="6">
        <f t="shared" si="3983"/>
        <v>1.7123318371347729E-2</v>
      </c>
      <c r="G84909" s="6">
        <f t="shared" si="3984"/>
        <v>1.1924640391058041E-4</v>
      </c>
    </row>
    <row r="84910" spans="1:7" x14ac:dyDescent="0.35">
      <c r="A84910" s="1" t="s">
        <v>84909</v>
      </c>
      <c r="B84910">
        <v>224.668992668306</v>
      </c>
      <c r="C84910">
        <v>6</v>
      </c>
      <c r="D84910">
        <f>_xlfn.IFNA(_xlfn.XLOOKUP(A84910,Target!B:B,Target!B:B),0)</f>
        <v>0</v>
      </c>
      <c r="E84910" s="7">
        <f t="shared" si="3982"/>
        <v>5.4989803756585994E-3</v>
      </c>
      <c r="F84910" s="6">
        <f t="shared" si="3983"/>
        <v>5.4689069635895926E-3</v>
      </c>
      <c r="G84910" s="6">
        <f t="shared" si="3984"/>
        <v>3.7642113862816694E-5</v>
      </c>
    </row>
    <row r="84911" spans="1:7" x14ac:dyDescent="0.35">
      <c r="A84911" s="1" t="s">
        <v>84910</v>
      </c>
      <c r="B84911">
        <v>320.78424974749402</v>
      </c>
      <c r="C84911">
        <v>4</v>
      </c>
      <c r="D84911">
        <f>_xlfn.IFNA(_xlfn.XLOOKUP(A84911,Target!B:B,Target!B:B),0)</f>
        <v>0</v>
      </c>
      <c r="E84911" s="7">
        <f t="shared" si="3982"/>
        <v>2.0842685636020639E-2</v>
      </c>
      <c r="F84911" s="6">
        <f t="shared" si="3983"/>
        <v>2.041713765430464E-2</v>
      </c>
      <c r="G84911" s="6">
        <f t="shared" si="3984"/>
        <v>1.4265923802268043E-4</v>
      </c>
    </row>
    <row r="84912" spans="1:7" x14ac:dyDescent="0.35">
      <c r="A84912" s="1" t="s">
        <v>84911</v>
      </c>
      <c r="B84912">
        <v>291.09420779390001</v>
      </c>
      <c r="C84912">
        <v>6</v>
      </c>
      <c r="D84912">
        <f>_xlfn.IFNA(_xlfn.XLOOKUP(A84912,Target!B:B,Target!B:B),0)</f>
        <v>0</v>
      </c>
      <c r="E84912" s="7">
        <f t="shared" si="3982"/>
        <v>1.3810258705637147E-2</v>
      </c>
      <c r="F84912" s="6">
        <f t="shared" si="3983"/>
        <v>1.362213351763597E-2</v>
      </c>
      <c r="G84912" s="6">
        <f t="shared" si="3984"/>
        <v>9.4529843919008571E-5</v>
      </c>
    </row>
    <row r="84913" spans="1:7" x14ac:dyDescent="0.35">
      <c r="A84913" s="1" t="s">
        <v>84912</v>
      </c>
      <c r="B84913">
        <v>468.42745819926603</v>
      </c>
      <c r="C84913">
        <v>1</v>
      </c>
      <c r="D84913">
        <f>_xlfn.IFNA(_xlfn.XLOOKUP(A84913,Target!B:B,Target!B:B),0)</f>
        <v>0</v>
      </c>
      <c r="E84913" s="7">
        <f t="shared" si="3982"/>
        <v>0.16138172980858381</v>
      </c>
      <c r="F84913" s="6">
        <f t="shared" si="3983"/>
        <v>0.13895666314225763</v>
      </c>
      <c r="G84913" s="6">
        <f t="shared" si="3984"/>
        <v>1.1035271642958441E-3</v>
      </c>
    </row>
    <row r="84914" spans="1:7" x14ac:dyDescent="0.35">
      <c r="A84914" s="1" t="s">
        <v>84913</v>
      </c>
      <c r="B84914">
        <v>293.17721744527501</v>
      </c>
      <c r="C84914">
        <v>6</v>
      </c>
      <c r="D84914">
        <f>_xlfn.IFNA(_xlfn.XLOOKUP(A84914,Target!B:B,Target!B:B),0)</f>
        <v>0</v>
      </c>
      <c r="E84914" s="7">
        <f t="shared" si="3982"/>
        <v>1.421486638946297E-2</v>
      </c>
      <c r="F84914" s="6">
        <f t="shared" si="3983"/>
        <v>1.4015635996410647E-2</v>
      </c>
      <c r="G84914" s="6">
        <f t="shared" si="3984"/>
        <v>9.7299073704575691E-5</v>
      </c>
    </row>
    <row r="84915" spans="1:7" x14ac:dyDescent="0.35">
      <c r="A84915" s="1" t="s">
        <v>84914</v>
      </c>
      <c r="B84915">
        <v>320.78424974749402</v>
      </c>
      <c r="C84915">
        <v>4</v>
      </c>
      <c r="D84915">
        <f>_xlfn.IFNA(_xlfn.XLOOKUP(A84915,Target!B:B,Target!B:B),0)</f>
        <v>0</v>
      </c>
      <c r="E84915" s="7">
        <f t="shared" si="3982"/>
        <v>2.0842685636020639E-2</v>
      </c>
      <c r="F84915" s="6">
        <f t="shared" si="3983"/>
        <v>2.041713765430464E-2</v>
      </c>
      <c r="G84915" s="6">
        <f t="shared" si="3984"/>
        <v>1.4265923802268043E-4</v>
      </c>
    </row>
    <row r="84916" spans="1:7" x14ac:dyDescent="0.35">
      <c r="A84916" s="1" t="s">
        <v>84915</v>
      </c>
      <c r="B84916">
        <v>413.74690203061903</v>
      </c>
      <c r="C84916">
        <v>2</v>
      </c>
      <c r="D84916">
        <f>_xlfn.IFNA(_xlfn.XLOOKUP(A84916,Target!B:B,Target!B:B),0)</f>
        <v>0</v>
      </c>
      <c r="E84916" s="7">
        <f t="shared" si="3982"/>
        <v>7.5621382796840997E-2</v>
      </c>
      <c r="F84916" s="6">
        <f t="shared" si="3983"/>
        <v>7.0304834030176733E-2</v>
      </c>
      <c r="G84916" s="6">
        <f t="shared" si="3984"/>
        <v>5.1740191749768234E-4</v>
      </c>
    </row>
    <row r="84917" spans="1:7" x14ac:dyDescent="0.35">
      <c r="A84917" s="1" t="s">
        <v>84916</v>
      </c>
      <c r="B84917">
        <v>306.93069201353597</v>
      </c>
      <c r="C84917">
        <v>5</v>
      </c>
      <c r="D84917">
        <f>_xlfn.IFNA(_xlfn.XLOOKUP(A84917,Target!B:B,Target!B:B),0)</f>
        <v>0</v>
      </c>
      <c r="E84917" s="7">
        <f t="shared" si="3982"/>
        <v>1.7200732810831017E-2</v>
      </c>
      <c r="F84917" s="6">
        <f t="shared" si="3983"/>
        <v>1.69098706440175E-2</v>
      </c>
      <c r="G84917" s="6">
        <f t="shared" si="3984"/>
        <v>1.1773456880942414E-4</v>
      </c>
    </row>
    <row r="84918" spans="1:7" x14ac:dyDescent="0.35">
      <c r="A84918" s="1" t="s">
        <v>84917</v>
      </c>
      <c r="B84918">
        <v>320.78424974749402</v>
      </c>
      <c r="C84918">
        <v>4</v>
      </c>
      <c r="D84918">
        <f>_xlfn.IFNA(_xlfn.XLOOKUP(A84918,Target!B:B,Target!B:B),0)</f>
        <v>0</v>
      </c>
      <c r="E84918" s="7">
        <f t="shared" si="3982"/>
        <v>2.0842685636020639E-2</v>
      </c>
      <c r="F84918" s="6">
        <f t="shared" si="3983"/>
        <v>2.041713765430464E-2</v>
      </c>
      <c r="G84918" s="6">
        <f t="shared" si="3984"/>
        <v>1.4265923802268043E-4</v>
      </c>
    </row>
    <row r="84919" spans="1:7" x14ac:dyDescent="0.35">
      <c r="A84919" s="1" t="s">
        <v>84918</v>
      </c>
      <c r="B84919">
        <v>307.85118999303199</v>
      </c>
      <c r="C84919">
        <v>5</v>
      </c>
      <c r="D84919">
        <f>_xlfn.IFNA(_xlfn.XLOOKUP(A84919,Target!B:B,Target!B:B),0)</f>
        <v>0</v>
      </c>
      <c r="E84919" s="7">
        <f t="shared" si="3982"/>
        <v>1.7421634566580555E-2</v>
      </c>
      <c r="F84919" s="6">
        <f t="shared" si="3983"/>
        <v>1.7123318371347729E-2</v>
      </c>
      <c r="G84919" s="6">
        <f t="shared" si="3984"/>
        <v>1.1924640391058041E-4</v>
      </c>
    </row>
    <row r="84920" spans="1:7" x14ac:dyDescent="0.35">
      <c r="A84920" s="1" t="s">
        <v>84919</v>
      </c>
      <c r="B84920">
        <v>307.85118999303199</v>
      </c>
      <c r="C84920">
        <v>5</v>
      </c>
      <c r="D84920">
        <f>_xlfn.IFNA(_xlfn.XLOOKUP(A84920,Target!B:B,Target!B:B),0)</f>
        <v>0</v>
      </c>
      <c r="E84920" s="7">
        <f t="shared" si="3982"/>
        <v>1.7421634566580555E-2</v>
      </c>
      <c r="F84920" s="6">
        <f t="shared" si="3983"/>
        <v>1.7123318371347729E-2</v>
      </c>
      <c r="G84920" s="6">
        <f t="shared" si="3984"/>
        <v>1.1924640391058041E-4</v>
      </c>
    </row>
    <row r="84921" spans="1:7" x14ac:dyDescent="0.35">
      <c r="A84921" s="1" t="s">
        <v>84920</v>
      </c>
      <c r="B84921">
        <v>372.74316186355298</v>
      </c>
      <c r="C84921">
        <v>3</v>
      </c>
      <c r="D84921">
        <f>_xlfn.IFNA(_xlfn.XLOOKUP(A84921,Target!B:B,Target!B:B),0)</f>
        <v>0</v>
      </c>
      <c r="E84921" s="7">
        <f t="shared" si="3982"/>
        <v>4.2832902045388463E-2</v>
      </c>
      <c r="F84921" s="6">
        <f t="shared" si="3983"/>
        <v>4.1073600536938315E-2</v>
      </c>
      <c r="G84921" s="6">
        <f t="shared" si="3984"/>
        <v>2.9312871184177837E-4</v>
      </c>
    </row>
    <row r="84922" spans="1:7" x14ac:dyDescent="0.35">
      <c r="A84922" s="1" t="s">
        <v>84921</v>
      </c>
      <c r="B84922">
        <v>372.74316186355298</v>
      </c>
      <c r="C84922">
        <v>3</v>
      </c>
      <c r="D84922">
        <f>_xlfn.IFNA(_xlfn.XLOOKUP(A84922,Target!B:B,Target!B:B),0)</f>
        <v>0</v>
      </c>
      <c r="E84922" s="7">
        <f t="shared" si="3982"/>
        <v>4.2832902045388463E-2</v>
      </c>
      <c r="F84922" s="6">
        <f t="shared" si="3983"/>
        <v>4.1073600536938315E-2</v>
      </c>
      <c r="G84922" s="6">
        <f t="shared" si="3984"/>
        <v>2.9312871184177837E-4</v>
      </c>
    </row>
    <row r="84923" spans="1:7" x14ac:dyDescent="0.35">
      <c r="A84923" s="1" t="s">
        <v>84922</v>
      </c>
      <c r="B84923">
        <v>307.85118999303199</v>
      </c>
      <c r="C84923">
        <v>5</v>
      </c>
      <c r="D84923">
        <f>_xlfn.IFNA(_xlfn.XLOOKUP(A84923,Target!B:B,Target!B:B),0)</f>
        <v>0</v>
      </c>
      <c r="E84923" s="7">
        <f t="shared" si="3982"/>
        <v>1.7421634566580555E-2</v>
      </c>
      <c r="F84923" s="6">
        <f t="shared" si="3983"/>
        <v>1.7123318371347729E-2</v>
      </c>
      <c r="G84923" s="6">
        <f t="shared" si="3984"/>
        <v>1.1924640391058041E-4</v>
      </c>
    </row>
    <row r="84924" spans="1:7" x14ac:dyDescent="0.35">
      <c r="A84924" s="1" t="s">
        <v>84923</v>
      </c>
      <c r="B84924">
        <v>307.85118999303199</v>
      </c>
      <c r="C84924">
        <v>5</v>
      </c>
      <c r="D84924">
        <f>_xlfn.IFNA(_xlfn.XLOOKUP(A84924,Target!B:B,Target!B:B),0)</f>
        <v>0</v>
      </c>
      <c r="E84924" s="7">
        <f t="shared" si="3982"/>
        <v>1.7421634566580555E-2</v>
      </c>
      <c r="F84924" s="6">
        <f t="shared" si="3983"/>
        <v>1.7123318371347729E-2</v>
      </c>
      <c r="G84924" s="6">
        <f t="shared" si="3984"/>
        <v>1.1924640391058041E-4</v>
      </c>
    </row>
    <row r="84925" spans="1:7" x14ac:dyDescent="0.35">
      <c r="A84925" s="1" t="s">
        <v>84924</v>
      </c>
      <c r="B84925">
        <v>348.854930160099</v>
      </c>
      <c r="C84925">
        <v>4</v>
      </c>
      <c r="D84925">
        <f>_xlfn.IFNA(_xlfn.XLOOKUP(A84925,Target!B:B,Target!B:B),0)</f>
        <v>0</v>
      </c>
      <c r="E84925" s="7">
        <f t="shared" si="3982"/>
        <v>3.0757852809273369E-2</v>
      </c>
      <c r="F84925" s="6">
        <f t="shared" si="3983"/>
        <v>2.9840037333156877E-2</v>
      </c>
      <c r="G84925" s="6">
        <f t="shared" si="3984"/>
        <v>2.1051001570781581E-4</v>
      </c>
    </row>
    <row r="84926" spans="1:7" x14ac:dyDescent="0.35">
      <c r="A84926" s="1" t="s">
        <v>84925</v>
      </c>
      <c r="B84926">
        <v>415.25477955465601</v>
      </c>
      <c r="C84926">
        <v>2</v>
      </c>
      <c r="D84926">
        <f>_xlfn.IFNA(_xlfn.XLOOKUP(A84926,Target!B:B,Target!B:B),0)</f>
        <v>0</v>
      </c>
      <c r="E84926" s="7">
        <f t="shared" si="3982"/>
        <v>7.7218781066726222E-2</v>
      </c>
      <c r="F84926" s="6">
        <f t="shared" si="3983"/>
        <v>7.1683470826845008E-2</v>
      </c>
      <c r="G84926" s="6">
        <f t="shared" si="3984"/>
        <v>5.2832555097077677E-4</v>
      </c>
    </row>
    <row r="84927" spans="1:7" x14ac:dyDescent="0.35">
      <c r="A84927" s="1" t="s">
        <v>84926</v>
      </c>
      <c r="B84927">
        <v>361.78798991456</v>
      </c>
      <c r="C84927">
        <v>3</v>
      </c>
      <c r="D84927">
        <f>_xlfn.IFNA(_xlfn.XLOOKUP(A84927,Target!B:B,Target!B:B),0)</f>
        <v>0</v>
      </c>
      <c r="E84927" s="7">
        <f t="shared" si="3982"/>
        <v>3.6797710025006994E-2</v>
      </c>
      <c r="F84927" s="6">
        <f t="shared" si="3983"/>
        <v>3.5491696855811328E-2</v>
      </c>
      <c r="G84927" s="6">
        <f t="shared" si="3984"/>
        <v>2.5183703053347975E-4</v>
      </c>
    </row>
    <row r="84928" spans="1:7" x14ac:dyDescent="0.35">
      <c r="A84928" s="1" t="s">
        <v>84927</v>
      </c>
      <c r="B84928">
        <v>400.813842276157</v>
      </c>
      <c r="C84928">
        <v>2</v>
      </c>
      <c r="D84928">
        <f>_xlfn.IFNA(_xlfn.XLOOKUP(A84928,Target!B:B,Target!B:B),0)</f>
        <v>0</v>
      </c>
      <c r="E84928" s="7">
        <f t="shared" si="3982"/>
        <v>6.3209133386785438E-2</v>
      </c>
      <c r="F84928" s="6">
        <f t="shared" si="3983"/>
        <v>5.945127012353324E-2</v>
      </c>
      <c r="G84928" s="6">
        <f t="shared" si="3984"/>
        <v>4.3251396979721902E-4</v>
      </c>
    </row>
    <row r="84929" spans="1:7" x14ac:dyDescent="0.35">
      <c r="A84929" s="1" t="s">
        <v>84928</v>
      </c>
      <c r="B84929">
        <v>306.93069201353597</v>
      </c>
      <c r="C84929">
        <v>5</v>
      </c>
      <c r="D84929">
        <f>_xlfn.IFNA(_xlfn.XLOOKUP(A84929,Target!B:B,Target!B:B),0)</f>
        <v>0</v>
      </c>
      <c r="E84929" s="7">
        <f t="shared" si="3982"/>
        <v>1.7200732810831017E-2</v>
      </c>
      <c r="F84929" s="6">
        <f t="shared" si="3983"/>
        <v>1.69098706440175E-2</v>
      </c>
      <c r="G84929" s="6">
        <f t="shared" si="3984"/>
        <v>1.1773456880942414E-4</v>
      </c>
    </row>
    <row r="84930" spans="1:7" x14ac:dyDescent="0.35">
      <c r="A84930" s="1" t="s">
        <v>84929</v>
      </c>
      <c r="B84930">
        <v>320.78424974749402</v>
      </c>
      <c r="C84930">
        <v>4</v>
      </c>
      <c r="D84930">
        <f>_xlfn.IFNA(_xlfn.XLOOKUP(A84930,Target!B:B,Target!B:B),0)</f>
        <v>0</v>
      </c>
      <c r="E84930" s="7">
        <f t="shared" si="3982"/>
        <v>2.0842685636020639E-2</v>
      </c>
      <c r="F84930" s="6">
        <f t="shared" si="3983"/>
        <v>2.041713765430464E-2</v>
      </c>
      <c r="G84930" s="6">
        <f t="shared" si="3984"/>
        <v>1.4265923802268043E-4</v>
      </c>
    </row>
    <row r="84931" spans="1:7" x14ac:dyDescent="0.35">
      <c r="A84931" s="1" t="s">
        <v>84930</v>
      </c>
      <c r="B84931">
        <v>307.85118999303199</v>
      </c>
      <c r="C84931">
        <v>5</v>
      </c>
      <c r="D84931">
        <f>_xlfn.IFNA(_xlfn.XLOOKUP(A84931,Target!B:B,Target!B:B),0)</f>
        <v>0</v>
      </c>
      <c r="E84931" s="7">
        <f t="shared" ref="E84931:E84994" si="3985">2^((B84931-600)/50)</f>
        <v>1.7421634566580555E-2</v>
      </c>
      <c r="F84931" s="6">
        <f t="shared" ref="F84931:F84994" si="3986">1-(1/(1+E84931))</f>
        <v>1.7123318371347729E-2</v>
      </c>
      <c r="G84931" s="6">
        <f t="shared" ref="G84931:G84994" si="3987">(F84931*($J$3/$J$2))/(F84931*($J$3/$J$2)+(1-F84931)*((1-$J$3)/(1-$J$2)))</f>
        <v>1.1924640391058041E-4</v>
      </c>
    </row>
    <row r="84932" spans="1:7" x14ac:dyDescent="0.35">
      <c r="A84932" s="1" t="s">
        <v>84931</v>
      </c>
      <c r="B84932">
        <v>320.78424974749402</v>
      </c>
      <c r="C84932">
        <v>4</v>
      </c>
      <c r="D84932">
        <f>_xlfn.IFNA(_xlfn.XLOOKUP(A84932,Target!B:B,Target!B:B),0)</f>
        <v>0</v>
      </c>
      <c r="E84932" s="7">
        <f t="shared" si="3985"/>
        <v>2.0842685636020639E-2</v>
      </c>
      <c r="F84932" s="6">
        <f t="shared" si="3986"/>
        <v>2.041713765430464E-2</v>
      </c>
      <c r="G84932" s="6">
        <f t="shared" si="3987"/>
        <v>1.4265923802268043E-4</v>
      </c>
    </row>
    <row r="84933" spans="1:7" x14ac:dyDescent="0.35">
      <c r="A84933" s="1" t="s">
        <v>84932</v>
      </c>
      <c r="B84933">
        <v>306.93069201353597</v>
      </c>
      <c r="C84933">
        <v>5</v>
      </c>
      <c r="D84933">
        <f>_xlfn.IFNA(_xlfn.XLOOKUP(A84933,Target!B:B,Target!B:B),0)</f>
        <v>0</v>
      </c>
      <c r="E84933" s="7">
        <f t="shared" si="3985"/>
        <v>1.7200732810831017E-2</v>
      </c>
      <c r="F84933" s="6">
        <f t="shared" si="3986"/>
        <v>1.69098706440175E-2</v>
      </c>
      <c r="G84933" s="6">
        <f t="shared" si="3987"/>
        <v>1.1773456880942414E-4</v>
      </c>
    </row>
    <row r="84934" spans="1:7" x14ac:dyDescent="0.35">
      <c r="A84934" s="1" t="s">
        <v>84933</v>
      </c>
      <c r="B84934">
        <v>306.93069201353597</v>
      </c>
      <c r="C84934">
        <v>5</v>
      </c>
      <c r="D84934">
        <f>_xlfn.IFNA(_xlfn.XLOOKUP(A84934,Target!B:B,Target!B:B),0)</f>
        <v>0</v>
      </c>
      <c r="E84934" s="7">
        <f t="shared" si="3985"/>
        <v>1.7200732810831017E-2</v>
      </c>
      <c r="F84934" s="6">
        <f t="shared" si="3986"/>
        <v>1.69098706440175E-2</v>
      </c>
      <c r="G84934" s="6">
        <f t="shared" si="3987"/>
        <v>1.1773456880942414E-4</v>
      </c>
    </row>
    <row r="84935" spans="1:7" x14ac:dyDescent="0.35">
      <c r="A84935" s="1" t="s">
        <v>84934</v>
      </c>
      <c r="B84935">
        <v>374.826171514929</v>
      </c>
      <c r="C84935">
        <v>2</v>
      </c>
      <c r="D84935">
        <f>_xlfn.IFNA(_xlfn.XLOOKUP(A84935,Target!B:B,Target!B:B),0)</f>
        <v>0</v>
      </c>
      <c r="E84935" s="7">
        <f t="shared" si="3985"/>
        <v>4.4087804046685358E-2</v>
      </c>
      <c r="F84935" s="6">
        <f t="shared" si="3986"/>
        <v>4.222614599635155E-2</v>
      </c>
      <c r="G84935" s="6">
        <f t="shared" si="3987"/>
        <v>3.0171409374913602E-4</v>
      </c>
    </row>
    <row r="84936" spans="1:7" x14ac:dyDescent="0.35">
      <c r="A84936" s="1" t="s">
        <v>84935</v>
      </c>
      <c r="B84936">
        <v>307.85118999303199</v>
      </c>
      <c r="C84936">
        <v>5</v>
      </c>
      <c r="D84936">
        <f>_xlfn.IFNA(_xlfn.XLOOKUP(A84936,Target!B:B,Target!B:B),0)</f>
        <v>0</v>
      </c>
      <c r="E84936" s="7">
        <f t="shared" si="3985"/>
        <v>1.7421634566580555E-2</v>
      </c>
      <c r="F84936" s="6">
        <f t="shared" si="3986"/>
        <v>1.7123318371347729E-2</v>
      </c>
      <c r="G84936" s="6">
        <f t="shared" si="3987"/>
        <v>1.1924640391058041E-4</v>
      </c>
    </row>
    <row r="84937" spans="1:7" x14ac:dyDescent="0.35">
      <c r="A84937" s="1" t="s">
        <v>84936</v>
      </c>
      <c r="B84937">
        <v>359.81010210909102</v>
      </c>
      <c r="C84937">
        <v>3</v>
      </c>
      <c r="D84937">
        <f>_xlfn.IFNA(_xlfn.XLOOKUP(A84937,Target!B:B,Target!B:B),0)</f>
        <v>0</v>
      </c>
      <c r="E84937" s="7">
        <f t="shared" si="3985"/>
        <v>3.5802447913491194E-2</v>
      </c>
      <c r="F84937" s="6">
        <f t="shared" si="3986"/>
        <v>3.4564938503100939E-2</v>
      </c>
      <c r="G84937" s="6">
        <f t="shared" si="3987"/>
        <v>2.4502730134084869E-4</v>
      </c>
    </row>
    <row r="84938" spans="1:7" x14ac:dyDescent="0.35">
      <c r="A84938" s="1" t="s">
        <v>84937</v>
      </c>
      <c r="B84938">
        <v>224.668992668306</v>
      </c>
      <c r="C84938">
        <v>6</v>
      </c>
      <c r="D84938">
        <f>_xlfn.IFNA(_xlfn.XLOOKUP(A84938,Target!B:B,Target!B:B),0)</f>
        <v>0</v>
      </c>
      <c r="E84938" s="7">
        <f t="shared" si="3985"/>
        <v>5.4989803756585994E-3</v>
      </c>
      <c r="F84938" s="6">
        <f t="shared" si="3986"/>
        <v>5.4689069635895926E-3</v>
      </c>
      <c r="G84938" s="6">
        <f t="shared" si="3987"/>
        <v>3.7642113862816694E-5</v>
      </c>
    </row>
    <row r="84939" spans="1:7" x14ac:dyDescent="0.35">
      <c r="A84939" s="1" t="s">
        <v>84938</v>
      </c>
      <c r="B84939">
        <v>320.78424974749402</v>
      </c>
      <c r="C84939">
        <v>4</v>
      </c>
      <c r="D84939">
        <f>_xlfn.IFNA(_xlfn.XLOOKUP(A84939,Target!B:B,Target!B:B),0)</f>
        <v>0</v>
      </c>
      <c r="E84939" s="7">
        <f t="shared" si="3985"/>
        <v>2.0842685636020639E-2</v>
      </c>
      <c r="F84939" s="6">
        <f t="shared" si="3986"/>
        <v>2.041713765430464E-2</v>
      </c>
      <c r="G84939" s="6">
        <f t="shared" si="3987"/>
        <v>1.4265923802268043E-4</v>
      </c>
    </row>
    <row r="84940" spans="1:7" x14ac:dyDescent="0.35">
      <c r="A84940" s="1" t="s">
        <v>84939</v>
      </c>
      <c r="B84940">
        <v>307.85118999303199</v>
      </c>
      <c r="C84940">
        <v>5</v>
      </c>
      <c r="D84940">
        <f>_xlfn.IFNA(_xlfn.XLOOKUP(A84940,Target!B:B,Target!B:B),0)</f>
        <v>0</v>
      </c>
      <c r="E84940" s="7">
        <f t="shared" si="3985"/>
        <v>1.7421634566580555E-2</v>
      </c>
      <c r="F84940" s="6">
        <f t="shared" si="3986"/>
        <v>1.7123318371347729E-2</v>
      </c>
      <c r="G84940" s="6">
        <f t="shared" si="3987"/>
        <v>1.1924640391058041E-4</v>
      </c>
    </row>
    <row r="84941" spans="1:7" x14ac:dyDescent="0.35">
      <c r="A84941" s="1" t="s">
        <v>84940</v>
      </c>
      <c r="B84941">
        <v>394.61287863846002</v>
      </c>
      <c r="C84941">
        <v>2</v>
      </c>
      <c r="D84941">
        <f>_xlfn.IFNA(_xlfn.XLOOKUP(A84941,Target!B:B,Target!B:B),0)</f>
        <v>0</v>
      </c>
      <c r="E84941" s="7">
        <f t="shared" si="3985"/>
        <v>5.8002446870597031E-2</v>
      </c>
      <c r="F84941" s="6">
        <f t="shared" si="3986"/>
        <v>5.4822601821157502E-2</v>
      </c>
      <c r="G84941" s="6">
        <f t="shared" si="3987"/>
        <v>3.9690090682389635E-4</v>
      </c>
    </row>
    <row r="84942" spans="1:7" x14ac:dyDescent="0.35">
      <c r="A84942" s="1" t="s">
        <v>84941</v>
      </c>
      <c r="B84942">
        <v>320.78424974749402</v>
      </c>
      <c r="C84942">
        <v>4</v>
      </c>
      <c r="D84942">
        <f>_xlfn.IFNA(_xlfn.XLOOKUP(A84942,Target!B:B,Target!B:B),0)</f>
        <v>0</v>
      </c>
      <c r="E84942" s="7">
        <f t="shared" si="3985"/>
        <v>2.0842685636020639E-2</v>
      </c>
      <c r="F84942" s="6">
        <f t="shared" si="3986"/>
        <v>2.041713765430464E-2</v>
      </c>
      <c r="G84942" s="6">
        <f t="shared" si="3987"/>
        <v>1.4265923802268043E-4</v>
      </c>
    </row>
    <row r="84943" spans="1:7" x14ac:dyDescent="0.35">
      <c r="A84943" s="1" t="s">
        <v>84942</v>
      </c>
      <c r="B84943">
        <v>307.85118999303199</v>
      </c>
      <c r="C84943">
        <v>5</v>
      </c>
      <c r="D84943">
        <f>_xlfn.IFNA(_xlfn.XLOOKUP(A84943,Target!B:B,Target!B:B),0)</f>
        <v>0</v>
      </c>
      <c r="E84943" s="7">
        <f t="shared" si="3985"/>
        <v>1.7421634566580555E-2</v>
      </c>
      <c r="F84943" s="6">
        <f t="shared" si="3986"/>
        <v>1.7123318371347729E-2</v>
      </c>
      <c r="G84943" s="6">
        <f t="shared" si="3987"/>
        <v>1.1924640391058041E-4</v>
      </c>
    </row>
    <row r="84944" spans="1:7" x14ac:dyDescent="0.35">
      <c r="A84944" s="1" t="s">
        <v>84943</v>
      </c>
      <c r="B84944">
        <v>307.85118999303199</v>
      </c>
      <c r="C84944">
        <v>5</v>
      </c>
      <c r="D84944">
        <f>_xlfn.IFNA(_xlfn.XLOOKUP(A84944,Target!B:B,Target!B:B),0)</f>
        <v>0</v>
      </c>
      <c r="E84944" s="7">
        <f t="shared" si="3985"/>
        <v>1.7421634566580555E-2</v>
      </c>
      <c r="F84944" s="6">
        <f t="shared" si="3986"/>
        <v>1.7123318371347729E-2</v>
      </c>
      <c r="G84944" s="6">
        <f t="shared" si="3987"/>
        <v>1.1924640391058041E-4</v>
      </c>
    </row>
    <row r="84945" spans="1:7" x14ac:dyDescent="0.35">
      <c r="A84945" s="1" t="s">
        <v>84944</v>
      </c>
      <c r="B84945">
        <v>359.81010210909102</v>
      </c>
      <c r="C84945">
        <v>3</v>
      </c>
      <c r="D84945">
        <f>_xlfn.IFNA(_xlfn.XLOOKUP(A84945,Target!B:B,Target!B:B),0)</f>
        <v>0</v>
      </c>
      <c r="E84945" s="7">
        <f t="shared" si="3985"/>
        <v>3.5802447913491194E-2</v>
      </c>
      <c r="F84945" s="6">
        <f t="shared" si="3986"/>
        <v>3.4564938503100939E-2</v>
      </c>
      <c r="G84945" s="6">
        <f t="shared" si="3987"/>
        <v>2.4502730134084869E-4</v>
      </c>
    </row>
    <row r="84946" spans="1:7" x14ac:dyDescent="0.35">
      <c r="A84946" s="1" t="s">
        <v>84945</v>
      </c>
      <c r="B84946">
        <v>369.496831076295</v>
      </c>
      <c r="C84946">
        <v>3</v>
      </c>
      <c r="D84946">
        <f>_xlfn.IFNA(_xlfn.XLOOKUP(A84946,Target!B:B,Target!B:B),0)</f>
        <v>0</v>
      </c>
      <c r="E84946" s="7">
        <f t="shared" si="3985"/>
        <v>4.0947994960637807E-2</v>
      </c>
      <c r="F84946" s="6">
        <f t="shared" si="3986"/>
        <v>3.9337214883809923E-2</v>
      </c>
      <c r="G84946" s="6">
        <f t="shared" si="3987"/>
        <v>2.8023288818907258E-4</v>
      </c>
    </row>
    <row r="84947" spans="1:7" x14ac:dyDescent="0.35">
      <c r="A84947" s="1" t="s">
        <v>84946</v>
      </c>
      <c r="B84947">
        <v>320.78424974749402</v>
      </c>
      <c r="C84947">
        <v>4</v>
      </c>
      <c r="D84947">
        <f>_xlfn.IFNA(_xlfn.XLOOKUP(A84947,Target!B:B,Target!B:B),0)</f>
        <v>0</v>
      </c>
      <c r="E84947" s="7">
        <f t="shared" si="3985"/>
        <v>2.0842685636020639E-2</v>
      </c>
      <c r="F84947" s="6">
        <f t="shared" si="3986"/>
        <v>2.041713765430464E-2</v>
      </c>
      <c r="G84947" s="6">
        <f t="shared" si="3987"/>
        <v>1.4265923802268043E-4</v>
      </c>
    </row>
    <row r="84948" spans="1:7" x14ac:dyDescent="0.35">
      <c r="A84948" s="1" t="s">
        <v>84947</v>
      </c>
      <c r="B84948">
        <v>372.74316186355298</v>
      </c>
      <c r="C84948">
        <v>3</v>
      </c>
      <c r="D84948">
        <f>_xlfn.IFNA(_xlfn.XLOOKUP(A84948,Target!B:B,Target!B:B),0)</f>
        <v>0</v>
      </c>
      <c r="E84948" s="7">
        <f t="shared" si="3985"/>
        <v>4.2832902045388463E-2</v>
      </c>
      <c r="F84948" s="6">
        <f t="shared" si="3986"/>
        <v>4.1073600536938315E-2</v>
      </c>
      <c r="G84948" s="6">
        <f t="shared" si="3987"/>
        <v>2.9312871184177837E-4</v>
      </c>
    </row>
    <row r="84949" spans="1:7" x14ac:dyDescent="0.35">
      <c r="A84949" s="1" t="s">
        <v>84948</v>
      </c>
      <c r="B84949">
        <v>224.668992668306</v>
      </c>
      <c r="C84949">
        <v>6</v>
      </c>
      <c r="D84949">
        <f>_xlfn.IFNA(_xlfn.XLOOKUP(A84949,Target!B:B,Target!B:B),0)</f>
        <v>0</v>
      </c>
      <c r="E84949" s="7">
        <f t="shared" si="3985"/>
        <v>5.4989803756585994E-3</v>
      </c>
      <c r="F84949" s="6">
        <f t="shared" si="3986"/>
        <v>5.4689069635895926E-3</v>
      </c>
      <c r="G84949" s="6">
        <f t="shared" si="3987"/>
        <v>3.7642113862816694E-5</v>
      </c>
    </row>
    <row r="84950" spans="1:7" x14ac:dyDescent="0.35">
      <c r="A84950" s="1" t="s">
        <v>84949</v>
      </c>
      <c r="B84950">
        <v>320.78424974749402</v>
      </c>
      <c r="C84950">
        <v>4</v>
      </c>
      <c r="D84950">
        <f>_xlfn.IFNA(_xlfn.XLOOKUP(A84950,Target!B:B,Target!B:B),0)</f>
        <v>0</v>
      </c>
      <c r="E84950" s="7">
        <f t="shared" si="3985"/>
        <v>2.0842685636020639E-2</v>
      </c>
      <c r="F84950" s="6">
        <f t="shared" si="3986"/>
        <v>2.041713765430464E-2</v>
      </c>
      <c r="G84950" s="6">
        <f t="shared" si="3987"/>
        <v>1.4265923802268043E-4</v>
      </c>
    </row>
    <row r="84951" spans="1:7" x14ac:dyDescent="0.35">
      <c r="A84951" s="1" t="s">
        <v>84950</v>
      </c>
      <c r="B84951">
        <v>380.74527157434198</v>
      </c>
      <c r="C84951">
        <v>2</v>
      </c>
      <c r="D84951">
        <f>_xlfn.IFNA(_xlfn.XLOOKUP(A84951,Target!B:B,Target!B:B),0)</f>
        <v>0</v>
      </c>
      <c r="E84951" s="7">
        <f t="shared" si="3985"/>
        <v>4.7858050216056318E-2</v>
      </c>
      <c r="F84951" s="6">
        <f t="shared" si="3986"/>
        <v>4.5672264679541885E-2</v>
      </c>
      <c r="G84951" s="6">
        <f t="shared" si="3987"/>
        <v>3.2750725535846662E-4</v>
      </c>
    </row>
    <row r="84952" spans="1:7" x14ac:dyDescent="0.35">
      <c r="A84952" s="1" t="s">
        <v>84951</v>
      </c>
      <c r="B84952">
        <v>307.85118999303199</v>
      </c>
      <c r="C84952">
        <v>5</v>
      </c>
      <c r="D84952">
        <f>_xlfn.IFNA(_xlfn.XLOOKUP(A84952,Target!B:B,Target!B:B),0)</f>
        <v>0</v>
      </c>
      <c r="E84952" s="7">
        <f t="shared" si="3985"/>
        <v>1.7421634566580555E-2</v>
      </c>
      <c r="F84952" s="6">
        <f t="shared" si="3986"/>
        <v>1.7123318371347729E-2</v>
      </c>
      <c r="G84952" s="6">
        <f t="shared" si="3987"/>
        <v>1.1924640391058041E-4</v>
      </c>
    </row>
    <row r="84953" spans="1:7" x14ac:dyDescent="0.35">
      <c r="A84953" s="1" t="s">
        <v>84952</v>
      </c>
      <c r="B84953">
        <v>369.496831076295</v>
      </c>
      <c r="C84953">
        <v>3</v>
      </c>
      <c r="D84953">
        <f>_xlfn.IFNA(_xlfn.XLOOKUP(A84953,Target!B:B,Target!B:B),0)</f>
        <v>0</v>
      </c>
      <c r="E84953" s="7">
        <f t="shared" si="3985"/>
        <v>4.0947994960637807E-2</v>
      </c>
      <c r="F84953" s="6">
        <f t="shared" si="3986"/>
        <v>3.9337214883809923E-2</v>
      </c>
      <c r="G84953" s="6">
        <f t="shared" si="3987"/>
        <v>2.8023288818907258E-4</v>
      </c>
    </row>
    <row r="84954" spans="1:7" x14ac:dyDescent="0.35">
      <c r="A84954" s="1" t="s">
        <v>84953</v>
      </c>
      <c r="B84954">
        <v>282.72480298417503</v>
      </c>
      <c r="C84954">
        <v>6</v>
      </c>
      <c r="D84954">
        <f>_xlfn.IFNA(_xlfn.XLOOKUP(A84954,Target!B:B,Target!B:B),0)</f>
        <v>0</v>
      </c>
      <c r="E84954" s="7">
        <f t="shared" si="3985"/>
        <v>1.2297390845813057E-2</v>
      </c>
      <c r="F84954" s="6">
        <f t="shared" si="3986"/>
        <v>1.214800211579925E-2</v>
      </c>
      <c r="G84954" s="6">
        <f t="shared" si="3987"/>
        <v>8.4175285926884016E-5</v>
      </c>
    </row>
    <row r="84955" spans="1:7" x14ac:dyDescent="0.35">
      <c r="A84955" s="1" t="s">
        <v>84954</v>
      </c>
      <c r="B84955">
        <v>456.258519721722</v>
      </c>
      <c r="C84955">
        <v>2</v>
      </c>
      <c r="D84955">
        <f>_xlfn.IFNA(_xlfn.XLOOKUP(A84955,Target!B:B,Target!B:B),0)</f>
        <v>0</v>
      </c>
      <c r="E84955" s="7">
        <f t="shared" si="3985"/>
        <v>0.13632956730236406</v>
      </c>
      <c r="F84955" s="6">
        <f t="shared" si="3986"/>
        <v>0.11997361612794188</v>
      </c>
      <c r="G84955" s="6">
        <f t="shared" si="3987"/>
        <v>9.3238037131205143E-4</v>
      </c>
    </row>
    <row r="84956" spans="1:7" x14ac:dyDescent="0.35">
      <c r="A84956" s="1" t="s">
        <v>84955</v>
      </c>
      <c r="B84956">
        <v>307.85118999303199</v>
      </c>
      <c r="C84956">
        <v>5</v>
      </c>
      <c r="D84956">
        <f>_xlfn.IFNA(_xlfn.XLOOKUP(A84956,Target!B:B,Target!B:B),0)</f>
        <v>0</v>
      </c>
      <c r="E84956" s="7">
        <f t="shared" si="3985"/>
        <v>1.7421634566580555E-2</v>
      </c>
      <c r="F84956" s="6">
        <f t="shared" si="3986"/>
        <v>1.7123318371347729E-2</v>
      </c>
      <c r="G84956" s="6">
        <f t="shared" si="3987"/>
        <v>1.1924640391058041E-4</v>
      </c>
    </row>
    <row r="84957" spans="1:7" x14ac:dyDescent="0.35">
      <c r="A84957" s="1" t="s">
        <v>84956</v>
      </c>
      <c r="B84957">
        <v>306.93069201353597</v>
      </c>
      <c r="C84957">
        <v>5</v>
      </c>
      <c r="D84957">
        <f>_xlfn.IFNA(_xlfn.XLOOKUP(A84957,Target!B:B,Target!B:B),0)</f>
        <v>0</v>
      </c>
      <c r="E84957" s="7">
        <f t="shared" si="3985"/>
        <v>1.7200732810831017E-2</v>
      </c>
      <c r="F84957" s="6">
        <f t="shared" si="3986"/>
        <v>1.69098706440175E-2</v>
      </c>
      <c r="G84957" s="6">
        <f t="shared" si="3987"/>
        <v>1.1773456880942414E-4</v>
      </c>
    </row>
    <row r="84958" spans="1:7" x14ac:dyDescent="0.35">
      <c r="A84958" s="1" t="s">
        <v>84957</v>
      </c>
      <c r="B84958">
        <v>306.93069201353597</v>
      </c>
      <c r="C84958">
        <v>5</v>
      </c>
      <c r="D84958">
        <f>_xlfn.IFNA(_xlfn.XLOOKUP(A84958,Target!B:B,Target!B:B),0)</f>
        <v>0</v>
      </c>
      <c r="E84958" s="7">
        <f t="shared" si="3985"/>
        <v>1.7200732810831017E-2</v>
      </c>
      <c r="F84958" s="6">
        <f t="shared" si="3986"/>
        <v>1.69098706440175E-2</v>
      </c>
      <c r="G84958" s="6">
        <f t="shared" si="3987"/>
        <v>1.1773456880942414E-4</v>
      </c>
    </row>
    <row r="84959" spans="1:7" x14ac:dyDescent="0.35">
      <c r="A84959" s="1" t="s">
        <v>84958</v>
      </c>
      <c r="B84959">
        <v>320.78424974749402</v>
      </c>
      <c r="C84959">
        <v>4</v>
      </c>
      <c r="D84959">
        <f>_xlfn.IFNA(_xlfn.XLOOKUP(A84959,Target!B:B,Target!B:B),0)</f>
        <v>0</v>
      </c>
      <c r="E84959" s="7">
        <f t="shared" si="3985"/>
        <v>2.0842685636020639E-2</v>
      </c>
      <c r="F84959" s="6">
        <f t="shared" si="3986"/>
        <v>2.041713765430464E-2</v>
      </c>
      <c r="G84959" s="6">
        <f t="shared" si="3987"/>
        <v>1.4265923802268043E-4</v>
      </c>
    </row>
    <row r="84960" spans="1:7" x14ac:dyDescent="0.35">
      <c r="A84960" s="1" t="s">
        <v>84959</v>
      </c>
      <c r="B84960">
        <v>396.64701350940197</v>
      </c>
      <c r="C84960">
        <v>2</v>
      </c>
      <c r="D84960">
        <f>_xlfn.IFNA(_xlfn.XLOOKUP(A84960,Target!B:B,Target!B:B),0)</f>
        <v>0</v>
      </c>
      <c r="E84960" s="7">
        <f t="shared" si="3985"/>
        <v>5.9661343260468035E-2</v>
      </c>
      <c r="F84960" s="6">
        <f t="shared" si="3986"/>
        <v>5.6302273966979177E-2</v>
      </c>
      <c r="G84960" s="6">
        <f t="shared" si="3987"/>
        <v>4.0824781922974777E-4</v>
      </c>
    </row>
    <row r="84961" spans="1:7" x14ac:dyDescent="0.35">
      <c r="A84961" s="1" t="s">
        <v>84960</v>
      </c>
      <c r="B84961">
        <v>307.85118999303199</v>
      </c>
      <c r="C84961">
        <v>5</v>
      </c>
      <c r="D84961">
        <f>_xlfn.IFNA(_xlfn.XLOOKUP(A84961,Target!B:B,Target!B:B),0)</f>
        <v>0</v>
      </c>
      <c r="E84961" s="7">
        <f t="shared" si="3985"/>
        <v>1.7421634566580555E-2</v>
      </c>
      <c r="F84961" s="6">
        <f t="shared" si="3986"/>
        <v>1.7123318371347729E-2</v>
      </c>
      <c r="G84961" s="6">
        <f t="shared" si="3987"/>
        <v>1.1924640391058041E-4</v>
      </c>
    </row>
    <row r="84962" spans="1:7" x14ac:dyDescent="0.35">
      <c r="A84962" s="1" t="s">
        <v>84961</v>
      </c>
      <c r="B84962">
        <v>353.60913847139398</v>
      </c>
      <c r="C84962">
        <v>3</v>
      </c>
      <c r="D84962">
        <f>_xlfn.IFNA(_xlfn.XLOOKUP(A84962,Target!B:B,Target!B:B),0)</f>
        <v>0</v>
      </c>
      <c r="E84962" s="7">
        <f t="shared" si="3985"/>
        <v>3.2853315204187425E-2</v>
      </c>
      <c r="F84962" s="6">
        <f t="shared" si="3986"/>
        <v>3.1808306872397107E-2</v>
      </c>
      <c r="G84962" s="6">
        <f t="shared" si="3987"/>
        <v>2.2484835851200322E-4</v>
      </c>
    </row>
    <row r="84963" spans="1:7" x14ac:dyDescent="0.35">
      <c r="A84963" s="1" t="s">
        <v>84962</v>
      </c>
      <c r="B84963">
        <v>307.85118999303199</v>
      </c>
      <c r="C84963">
        <v>5</v>
      </c>
      <c r="D84963">
        <f>_xlfn.IFNA(_xlfn.XLOOKUP(A84963,Target!B:B,Target!B:B),0)</f>
        <v>0</v>
      </c>
      <c r="E84963" s="7">
        <f t="shared" si="3985"/>
        <v>1.7421634566580555E-2</v>
      </c>
      <c r="F84963" s="6">
        <f t="shared" si="3986"/>
        <v>1.7123318371347729E-2</v>
      </c>
      <c r="G84963" s="6">
        <f t="shared" si="3987"/>
        <v>1.1924640391058041E-4</v>
      </c>
    </row>
    <row r="84964" spans="1:7" x14ac:dyDescent="0.35">
      <c r="A84964" s="1" t="s">
        <v>84963</v>
      </c>
      <c r="B84964">
        <v>322.86725939886998</v>
      </c>
      <c r="C84964">
        <v>4</v>
      </c>
      <c r="D84964">
        <f>_xlfn.IFNA(_xlfn.XLOOKUP(A84964,Target!B:B,Target!B:B),0)</f>
        <v>0</v>
      </c>
      <c r="E84964" s="7">
        <f t="shared" si="3985"/>
        <v>2.1453326677557515E-2</v>
      </c>
      <c r="F84964" s="6">
        <f t="shared" si="3986"/>
        <v>2.1002747866452287E-2</v>
      </c>
      <c r="G84964" s="6">
        <f t="shared" si="3987"/>
        <v>1.4683820015884495E-4</v>
      </c>
    </row>
    <row r="84965" spans="1:7" x14ac:dyDescent="0.35">
      <c r="A84965" s="1" t="s">
        <v>84964</v>
      </c>
      <c r="B84965">
        <v>320.78424974749402</v>
      </c>
      <c r="C84965">
        <v>4</v>
      </c>
      <c r="D84965">
        <f>_xlfn.IFNA(_xlfn.XLOOKUP(A84965,Target!B:B,Target!B:B),0)</f>
        <v>0</v>
      </c>
      <c r="E84965" s="7">
        <f t="shared" si="3985"/>
        <v>2.0842685636020639E-2</v>
      </c>
      <c r="F84965" s="6">
        <f t="shared" si="3986"/>
        <v>2.041713765430464E-2</v>
      </c>
      <c r="G84965" s="6">
        <f t="shared" si="3987"/>
        <v>1.4265923802268043E-4</v>
      </c>
    </row>
    <row r="84966" spans="1:7" x14ac:dyDescent="0.35">
      <c r="A84966" s="1" t="s">
        <v>84965</v>
      </c>
      <c r="B84966">
        <v>599.98105440664801</v>
      </c>
      <c r="C84966">
        <v>1</v>
      </c>
      <c r="D84966">
        <f>_xlfn.IFNA(_xlfn.XLOOKUP(A84966,Target!B:B,Target!B:B),0)</f>
        <v>0</v>
      </c>
      <c r="E84966" s="7">
        <f t="shared" si="3985"/>
        <v>0.99973739279499063</v>
      </c>
      <c r="F84966" s="6">
        <f t="shared" si="3986"/>
        <v>0.4999343395772976</v>
      </c>
      <c r="G84966" s="6">
        <f t="shared" si="3987"/>
        <v>6.7972311668192103E-3</v>
      </c>
    </row>
    <row r="84967" spans="1:7" x14ac:dyDescent="0.35">
      <c r="A84967" s="1" t="s">
        <v>84966</v>
      </c>
      <c r="B84967">
        <v>398.14682702225099</v>
      </c>
      <c r="C84967">
        <v>2</v>
      </c>
      <c r="D84967">
        <f>_xlfn.IFNA(_xlfn.XLOOKUP(A84967,Target!B:B,Target!B:B),0)</f>
        <v>0</v>
      </c>
      <c r="E84967" s="7">
        <f t="shared" si="3985"/>
        <v>6.0914797424071958E-2</v>
      </c>
      <c r="F84967" s="6">
        <f t="shared" si="3986"/>
        <v>5.7417238002499982E-2</v>
      </c>
      <c r="G84967" s="6">
        <f t="shared" si="3987"/>
        <v>4.1682132101608752E-4</v>
      </c>
    </row>
    <row r="84968" spans="1:7" x14ac:dyDescent="0.35">
      <c r="A84968" s="1" t="s">
        <v>84967</v>
      </c>
      <c r="B84968">
        <v>320.78424974749402</v>
      </c>
      <c r="C84968">
        <v>4</v>
      </c>
      <c r="D84968">
        <f>_xlfn.IFNA(_xlfn.XLOOKUP(A84968,Target!B:B,Target!B:B),0)</f>
        <v>0</v>
      </c>
      <c r="E84968" s="7">
        <f t="shared" si="3985"/>
        <v>2.0842685636020639E-2</v>
      </c>
      <c r="F84968" s="6">
        <f t="shared" si="3986"/>
        <v>2.041713765430464E-2</v>
      </c>
      <c r="G84968" s="6">
        <f t="shared" si="3987"/>
        <v>1.4265923802268043E-4</v>
      </c>
    </row>
    <row r="84969" spans="1:7" x14ac:dyDescent="0.35">
      <c r="A84969" s="1" t="s">
        <v>84968</v>
      </c>
      <c r="B84969">
        <v>319.863751767998</v>
      </c>
      <c r="C84969">
        <v>4</v>
      </c>
      <c r="D84969">
        <f>_xlfn.IFNA(_xlfn.XLOOKUP(A84969,Target!B:B,Target!B:B),0)</f>
        <v>0</v>
      </c>
      <c r="E84969" s="7">
        <f t="shared" si="3985"/>
        <v>2.0578405850221151E-2</v>
      </c>
      <c r="F84969" s="6">
        <f t="shared" si="3986"/>
        <v>2.016347370497007E-2</v>
      </c>
      <c r="G84969" s="6">
        <f t="shared" si="3987"/>
        <v>1.4085061109320738E-4</v>
      </c>
    </row>
    <row r="84970" spans="1:7" x14ac:dyDescent="0.35">
      <c r="A84970" s="1" t="s">
        <v>84969</v>
      </c>
      <c r="B84970">
        <v>224.668992668306</v>
      </c>
      <c r="C84970">
        <v>6</v>
      </c>
      <c r="D84970">
        <f>_xlfn.IFNA(_xlfn.XLOOKUP(A84970,Target!B:B,Target!B:B),0)</f>
        <v>0</v>
      </c>
      <c r="E84970" s="7">
        <f t="shared" si="3985"/>
        <v>5.4989803756585994E-3</v>
      </c>
      <c r="F84970" s="6">
        <f t="shared" si="3986"/>
        <v>5.4689069635895926E-3</v>
      </c>
      <c r="G84970" s="6">
        <f t="shared" si="3987"/>
        <v>3.7642113862816694E-5</v>
      </c>
    </row>
    <row r="84971" spans="1:7" x14ac:dyDescent="0.35">
      <c r="A84971" s="1" t="s">
        <v>84970</v>
      </c>
      <c r="B84971">
        <v>307.85118999303199</v>
      </c>
      <c r="C84971">
        <v>5</v>
      </c>
      <c r="D84971">
        <f>_xlfn.IFNA(_xlfn.XLOOKUP(A84971,Target!B:B,Target!B:B),0)</f>
        <v>0</v>
      </c>
      <c r="E84971" s="7">
        <f t="shared" si="3985"/>
        <v>1.7421634566580555E-2</v>
      </c>
      <c r="F84971" s="6">
        <f t="shared" si="3986"/>
        <v>1.7123318371347729E-2</v>
      </c>
      <c r="G84971" s="6">
        <f t="shared" si="3987"/>
        <v>1.1924640391058041E-4</v>
      </c>
    </row>
    <row r="84972" spans="1:7" x14ac:dyDescent="0.35">
      <c r="A84972" s="1" t="s">
        <v>84971</v>
      </c>
      <c r="B84972">
        <v>306.93069201353597</v>
      </c>
      <c r="C84972">
        <v>5</v>
      </c>
      <c r="D84972">
        <f>_xlfn.IFNA(_xlfn.XLOOKUP(A84972,Target!B:B,Target!B:B),0)</f>
        <v>0</v>
      </c>
      <c r="E84972" s="7">
        <f t="shared" si="3985"/>
        <v>1.7200732810831017E-2</v>
      </c>
      <c r="F84972" s="6">
        <f t="shared" si="3986"/>
        <v>1.69098706440175E-2</v>
      </c>
      <c r="G84972" s="6">
        <f t="shared" si="3987"/>
        <v>1.1773456880942414E-4</v>
      </c>
    </row>
    <row r="84973" spans="1:7" x14ac:dyDescent="0.35">
      <c r="A84973" s="1" t="s">
        <v>84972</v>
      </c>
      <c r="B84973">
        <v>307.85118999303199</v>
      </c>
      <c r="C84973">
        <v>5</v>
      </c>
      <c r="D84973">
        <f>_xlfn.IFNA(_xlfn.XLOOKUP(A84973,Target!B:B,Target!B:B),0)</f>
        <v>0</v>
      </c>
      <c r="E84973" s="7">
        <f t="shared" si="3985"/>
        <v>1.7421634566580555E-2</v>
      </c>
      <c r="F84973" s="6">
        <f t="shared" si="3986"/>
        <v>1.7123318371347729E-2</v>
      </c>
      <c r="G84973" s="6">
        <f t="shared" si="3987"/>
        <v>1.1924640391058041E-4</v>
      </c>
    </row>
    <row r="84974" spans="1:7" x14ac:dyDescent="0.35">
      <c r="A84974" s="1" t="s">
        <v>84973</v>
      </c>
      <c r="B84974">
        <v>307.85118999303199</v>
      </c>
      <c r="C84974">
        <v>5</v>
      </c>
      <c r="D84974">
        <f>_xlfn.IFNA(_xlfn.XLOOKUP(A84974,Target!B:B,Target!B:B),0)</f>
        <v>0</v>
      </c>
      <c r="E84974" s="7">
        <f t="shared" si="3985"/>
        <v>1.7421634566580555E-2</v>
      </c>
      <c r="F84974" s="6">
        <f t="shared" si="3986"/>
        <v>1.7123318371347729E-2</v>
      </c>
      <c r="G84974" s="6">
        <f t="shared" si="3987"/>
        <v>1.1924640391058041E-4</v>
      </c>
    </row>
    <row r="84975" spans="1:7" x14ac:dyDescent="0.35">
      <c r="A84975" s="1" t="s">
        <v>84974</v>
      </c>
      <c r="B84975">
        <v>483.573260429073</v>
      </c>
      <c r="C84975">
        <v>1</v>
      </c>
      <c r="D84975">
        <f>_xlfn.IFNA(_xlfn.XLOOKUP(A84975,Target!B:B,Target!B:B),0)</f>
        <v>0</v>
      </c>
      <c r="E84975" s="7">
        <f t="shared" si="3985"/>
        <v>0.19908621129022494</v>
      </c>
      <c r="F84975" s="6">
        <f t="shared" si="3986"/>
        <v>0.16603160758224955</v>
      </c>
      <c r="G84975" s="6">
        <f t="shared" si="3987"/>
        <v>1.3609992538101347E-3</v>
      </c>
    </row>
    <row r="84976" spans="1:7" x14ac:dyDescent="0.35">
      <c r="A84976" s="1" t="s">
        <v>84975</v>
      </c>
      <c r="B84976">
        <v>307.85118999303199</v>
      </c>
      <c r="C84976">
        <v>5</v>
      </c>
      <c r="D84976">
        <f>_xlfn.IFNA(_xlfn.XLOOKUP(A84976,Target!B:B,Target!B:B),0)</f>
        <v>0</v>
      </c>
      <c r="E84976" s="7">
        <f t="shared" si="3985"/>
        <v>1.7421634566580555E-2</v>
      </c>
      <c r="F84976" s="6">
        <f t="shared" si="3986"/>
        <v>1.7123318371347729E-2</v>
      </c>
      <c r="G84976" s="6">
        <f t="shared" si="3987"/>
        <v>1.1924640391058041E-4</v>
      </c>
    </row>
    <row r="84977" spans="1:7" x14ac:dyDescent="0.35">
      <c r="A84977" s="1" t="s">
        <v>84976</v>
      </c>
      <c r="B84977">
        <v>306.93069201353597</v>
      </c>
      <c r="C84977">
        <v>5</v>
      </c>
      <c r="D84977">
        <f>_xlfn.IFNA(_xlfn.XLOOKUP(A84977,Target!B:B,Target!B:B),0)</f>
        <v>0</v>
      </c>
      <c r="E84977" s="7">
        <f t="shared" si="3985"/>
        <v>1.7200732810831017E-2</v>
      </c>
      <c r="F84977" s="6">
        <f t="shared" si="3986"/>
        <v>1.69098706440175E-2</v>
      </c>
      <c r="G84977" s="6">
        <f t="shared" si="3987"/>
        <v>1.1773456880942414E-4</v>
      </c>
    </row>
    <row r="84978" spans="1:7" x14ac:dyDescent="0.35">
      <c r="A84978" s="1" t="s">
        <v>84977</v>
      </c>
      <c r="B84978">
        <v>307.85118999303199</v>
      </c>
      <c r="C84978">
        <v>5</v>
      </c>
      <c r="D84978">
        <f>_xlfn.IFNA(_xlfn.XLOOKUP(A84978,Target!B:B,Target!B:B),0)</f>
        <v>0</v>
      </c>
      <c r="E84978" s="7">
        <f t="shared" si="3985"/>
        <v>1.7421634566580555E-2</v>
      </c>
      <c r="F84978" s="6">
        <f t="shared" si="3986"/>
        <v>1.7123318371347729E-2</v>
      </c>
      <c r="G84978" s="6">
        <f t="shared" si="3987"/>
        <v>1.1924640391058041E-4</v>
      </c>
    </row>
    <row r="84979" spans="1:7" x14ac:dyDescent="0.35">
      <c r="A84979" s="1" t="s">
        <v>84978</v>
      </c>
      <c r="B84979">
        <v>307.85118999303199</v>
      </c>
      <c r="C84979">
        <v>5</v>
      </c>
      <c r="D84979">
        <f>_xlfn.IFNA(_xlfn.XLOOKUP(A84979,Target!B:B,Target!B:B),0)</f>
        <v>0</v>
      </c>
      <c r="E84979" s="7">
        <f t="shared" si="3985"/>
        <v>1.7421634566580555E-2</v>
      </c>
      <c r="F84979" s="6">
        <f t="shared" si="3986"/>
        <v>1.7123318371347729E-2</v>
      </c>
      <c r="G84979" s="6">
        <f t="shared" si="3987"/>
        <v>1.1924640391058041E-4</v>
      </c>
    </row>
    <row r="84980" spans="1:7" x14ac:dyDescent="0.35">
      <c r="A84980" s="1" t="s">
        <v>84979</v>
      </c>
      <c r="B84980">
        <v>307.85118999303199</v>
      </c>
      <c r="C84980">
        <v>5</v>
      </c>
      <c r="D84980">
        <f>_xlfn.IFNA(_xlfn.XLOOKUP(A84980,Target!B:B,Target!B:B),0)</f>
        <v>0</v>
      </c>
      <c r="E84980" s="7">
        <f t="shared" si="3985"/>
        <v>1.7421634566580555E-2</v>
      </c>
      <c r="F84980" s="6">
        <f t="shared" si="3986"/>
        <v>1.7123318371347729E-2</v>
      </c>
      <c r="G84980" s="6">
        <f t="shared" si="3987"/>
        <v>1.1924640391058041E-4</v>
      </c>
    </row>
    <row r="84981" spans="1:7" x14ac:dyDescent="0.35">
      <c r="A84981" s="1" t="s">
        <v>84980</v>
      </c>
      <c r="B84981">
        <v>320.78424974749402</v>
      </c>
      <c r="C84981">
        <v>4</v>
      </c>
      <c r="D84981">
        <f>_xlfn.IFNA(_xlfn.XLOOKUP(A84981,Target!B:B,Target!B:B),0)</f>
        <v>0</v>
      </c>
      <c r="E84981" s="7">
        <f t="shared" si="3985"/>
        <v>2.0842685636020639E-2</v>
      </c>
      <c r="F84981" s="6">
        <f t="shared" si="3986"/>
        <v>2.041713765430464E-2</v>
      </c>
      <c r="G84981" s="6">
        <f t="shared" si="3987"/>
        <v>1.4265923802268043E-4</v>
      </c>
    </row>
    <row r="84982" spans="1:7" x14ac:dyDescent="0.35">
      <c r="A84982" s="1" t="s">
        <v>84981</v>
      </c>
      <c r="B84982">
        <v>211.73593291384401</v>
      </c>
      <c r="C84982">
        <v>6</v>
      </c>
      <c r="D84982">
        <f>_xlfn.IFNA(_xlfn.XLOOKUP(A84982,Target!B:B,Target!B:B),0)</f>
        <v>0</v>
      </c>
      <c r="E84982" s="7">
        <f t="shared" si="3985"/>
        <v>4.5963955061509394E-3</v>
      </c>
      <c r="F84982" s="6">
        <f t="shared" si="3986"/>
        <v>4.5753653175663045E-3</v>
      </c>
      <c r="G84982" s="6">
        <f t="shared" si="3987"/>
        <v>3.1463853327742635E-5</v>
      </c>
    </row>
    <row r="84983" spans="1:7" x14ac:dyDescent="0.35">
      <c r="A84983" s="1" t="s">
        <v>84982</v>
      </c>
      <c r="B84983">
        <v>320.78424974749402</v>
      </c>
      <c r="C84983">
        <v>4</v>
      </c>
      <c r="D84983">
        <f>_xlfn.IFNA(_xlfn.XLOOKUP(A84983,Target!B:B,Target!B:B),0)</f>
        <v>0</v>
      </c>
      <c r="E84983" s="7">
        <f t="shared" si="3985"/>
        <v>2.0842685636020639E-2</v>
      </c>
      <c r="F84983" s="6">
        <f t="shared" si="3986"/>
        <v>2.041713765430464E-2</v>
      </c>
      <c r="G84983" s="6">
        <f t="shared" si="3987"/>
        <v>1.4265923802268043E-4</v>
      </c>
    </row>
    <row r="84984" spans="1:7" x14ac:dyDescent="0.35">
      <c r="A84984" s="1" t="s">
        <v>84983</v>
      </c>
      <c r="B84984">
        <v>309.01370166491103</v>
      </c>
      <c r="C84984">
        <v>5</v>
      </c>
      <c r="D84984">
        <f>_xlfn.IFNA(_xlfn.XLOOKUP(A84984,Target!B:B,Target!B:B),0)</f>
        <v>0</v>
      </c>
      <c r="E84984" s="7">
        <f t="shared" si="3985"/>
        <v>1.7704673309777399E-2</v>
      </c>
      <c r="F84984" s="6">
        <f t="shared" si="3986"/>
        <v>1.7396670934209602E-2</v>
      </c>
      <c r="G84984" s="6">
        <f t="shared" si="3987"/>
        <v>1.2118349322661781E-4</v>
      </c>
    </row>
    <row r="84985" spans="1:7" x14ac:dyDescent="0.35">
      <c r="A84985" s="1" t="s">
        <v>84984</v>
      </c>
      <c r="B84985">
        <v>400.813842276157</v>
      </c>
      <c r="C84985">
        <v>2</v>
      </c>
      <c r="D84985">
        <f>_xlfn.IFNA(_xlfn.XLOOKUP(A84985,Target!B:B,Target!B:B),0)</f>
        <v>0</v>
      </c>
      <c r="E84985" s="7">
        <f t="shared" si="3985"/>
        <v>6.3209133386785438E-2</v>
      </c>
      <c r="F84985" s="6">
        <f t="shared" si="3986"/>
        <v>5.945127012353324E-2</v>
      </c>
      <c r="G84985" s="6">
        <f t="shared" si="3987"/>
        <v>4.3251396979721902E-4</v>
      </c>
    </row>
    <row r="84986" spans="1:7" x14ac:dyDescent="0.35">
      <c r="A84986" s="1" t="s">
        <v>84985</v>
      </c>
      <c r="B84986">
        <v>397.56751148889902</v>
      </c>
      <c r="C84986">
        <v>2</v>
      </c>
      <c r="D84986">
        <f>_xlfn.IFNA(_xlfn.XLOOKUP(A84986,Target!B:B,Target!B:B),0)</f>
        <v>0</v>
      </c>
      <c r="E84986" s="7">
        <f t="shared" si="3985"/>
        <v>6.0427548725175313E-2</v>
      </c>
      <c r="F84986" s="6">
        <f t="shared" si="3986"/>
        <v>5.6984137009473246E-2</v>
      </c>
      <c r="G84986" s="6">
        <f t="shared" si="3987"/>
        <v>4.1348860586005515E-4</v>
      </c>
    </row>
    <row r="84987" spans="1:7" x14ac:dyDescent="0.35">
      <c r="A84987" s="1" t="s">
        <v>84986</v>
      </c>
      <c r="B84987">
        <v>348.854930160099</v>
      </c>
      <c r="C84987">
        <v>4</v>
      </c>
      <c r="D84987">
        <f>_xlfn.IFNA(_xlfn.XLOOKUP(A84987,Target!B:B,Target!B:B),0)</f>
        <v>0</v>
      </c>
      <c r="E84987" s="7">
        <f t="shared" si="3985"/>
        <v>3.0757852809273369E-2</v>
      </c>
      <c r="F84987" s="6">
        <f t="shared" si="3986"/>
        <v>2.9840037333156877E-2</v>
      </c>
      <c r="G84987" s="6">
        <f t="shared" si="3987"/>
        <v>2.1051001570781581E-4</v>
      </c>
    </row>
    <row r="84988" spans="1:7" x14ac:dyDescent="0.35">
      <c r="A84988" s="1" t="s">
        <v>84987</v>
      </c>
      <c r="B84988">
        <v>306.93069201353597</v>
      </c>
      <c r="C84988">
        <v>5</v>
      </c>
      <c r="D84988">
        <f>_xlfn.IFNA(_xlfn.XLOOKUP(A84988,Target!B:B,Target!B:B),0)</f>
        <v>0</v>
      </c>
      <c r="E84988" s="7">
        <f t="shared" si="3985"/>
        <v>1.7200732810831017E-2</v>
      </c>
      <c r="F84988" s="6">
        <f t="shared" si="3986"/>
        <v>1.69098706440175E-2</v>
      </c>
      <c r="G84988" s="6">
        <f t="shared" si="3987"/>
        <v>1.1773456880942414E-4</v>
      </c>
    </row>
    <row r="84989" spans="1:7" x14ac:dyDescent="0.35">
      <c r="A84989" s="1" t="s">
        <v>84988</v>
      </c>
      <c r="B84989">
        <v>320.78424974749402</v>
      </c>
      <c r="C84989">
        <v>4</v>
      </c>
      <c r="D84989">
        <f>_xlfn.IFNA(_xlfn.XLOOKUP(A84989,Target!B:B,Target!B:B),0)</f>
        <v>0</v>
      </c>
      <c r="E84989" s="7">
        <f t="shared" si="3985"/>
        <v>2.0842685636020639E-2</v>
      </c>
      <c r="F84989" s="6">
        <f t="shared" si="3986"/>
        <v>2.041713765430464E-2</v>
      </c>
      <c r="G84989" s="6">
        <f t="shared" si="3987"/>
        <v>1.4265923802268043E-4</v>
      </c>
    </row>
    <row r="84990" spans="1:7" x14ac:dyDescent="0.35">
      <c r="A84990" s="1" t="s">
        <v>84989</v>
      </c>
      <c r="B84990">
        <v>307.85118999303199</v>
      </c>
      <c r="C84990">
        <v>5</v>
      </c>
      <c r="D84990">
        <f>_xlfn.IFNA(_xlfn.XLOOKUP(A84990,Target!B:B,Target!B:B),0)</f>
        <v>0</v>
      </c>
      <c r="E84990" s="7">
        <f t="shared" si="3985"/>
        <v>1.7421634566580555E-2</v>
      </c>
      <c r="F84990" s="6">
        <f t="shared" si="3986"/>
        <v>1.7123318371347729E-2</v>
      </c>
      <c r="G84990" s="6">
        <f t="shared" si="3987"/>
        <v>1.1924640391058041E-4</v>
      </c>
    </row>
    <row r="84991" spans="1:7" x14ac:dyDescent="0.35">
      <c r="A84991" s="1" t="s">
        <v>84990</v>
      </c>
      <c r="B84991">
        <v>372.74316186355298</v>
      </c>
      <c r="C84991">
        <v>3</v>
      </c>
      <c r="D84991">
        <f>_xlfn.IFNA(_xlfn.XLOOKUP(A84991,Target!B:B,Target!B:B),0)</f>
        <v>0</v>
      </c>
      <c r="E84991" s="7">
        <f t="shared" si="3985"/>
        <v>4.2832902045388463E-2</v>
      </c>
      <c r="F84991" s="6">
        <f t="shared" si="3986"/>
        <v>4.1073600536938315E-2</v>
      </c>
      <c r="G84991" s="6">
        <f t="shared" si="3987"/>
        <v>2.9312871184177837E-4</v>
      </c>
    </row>
    <row r="84992" spans="1:7" x14ac:dyDescent="0.35">
      <c r="A84992" s="1" t="s">
        <v>84991</v>
      </c>
      <c r="B84992">
        <v>226.752002319681</v>
      </c>
      <c r="C84992">
        <v>6</v>
      </c>
      <c r="D84992">
        <f>_xlfn.IFNA(_xlfn.XLOOKUP(A84992,Target!B:B,Target!B:B),0)</f>
        <v>0</v>
      </c>
      <c r="E84992" s="7">
        <f t="shared" si="3985"/>
        <v>5.6600874020092812E-3</v>
      </c>
      <c r="F84992" s="6">
        <f t="shared" si="3986"/>
        <v>5.6282311219403303E-3</v>
      </c>
      <c r="G84992" s="6">
        <f t="shared" si="3987"/>
        <v>3.8744895406089091E-5</v>
      </c>
    </row>
    <row r="84993" spans="1:7" x14ac:dyDescent="0.35">
      <c r="A84993" s="1" t="s">
        <v>84992</v>
      </c>
      <c r="B84993">
        <v>304.40397003376199</v>
      </c>
      <c r="C84993">
        <v>5</v>
      </c>
      <c r="D84993">
        <f>_xlfn.IFNA(_xlfn.XLOOKUP(A84993,Target!B:B,Target!B:B),0)</f>
        <v>0</v>
      </c>
      <c r="E84993" s="7">
        <f t="shared" si="3985"/>
        <v>1.6608658966736346E-2</v>
      </c>
      <c r="F84993" s="6">
        <f t="shared" si="3986"/>
        <v>1.6337318023256886E-2</v>
      </c>
      <c r="G84993" s="6">
        <f t="shared" si="3987"/>
        <v>1.1368243713694252E-4</v>
      </c>
    </row>
    <row r="84994" spans="1:7" x14ac:dyDescent="0.35">
      <c r="A84994" s="1" t="s">
        <v>84993</v>
      </c>
      <c r="B84994">
        <v>343.05311990995898</v>
      </c>
      <c r="C84994">
        <v>4</v>
      </c>
      <c r="D84994">
        <f>_xlfn.IFNA(_xlfn.XLOOKUP(A84994,Target!B:B,Target!B:B),0)</f>
        <v>0</v>
      </c>
      <c r="E84994" s="7">
        <f t="shared" si="3985"/>
        <v>2.8380865531922275E-2</v>
      </c>
      <c r="F84994" s="6">
        <f t="shared" si="3986"/>
        <v>2.7597621156868146E-2</v>
      </c>
      <c r="G84994" s="6">
        <f t="shared" si="3987"/>
        <v>1.9424482203377486E-4</v>
      </c>
    </row>
    <row r="84995" spans="1:7" x14ac:dyDescent="0.35">
      <c r="A84995" s="1" t="s">
        <v>84994</v>
      </c>
      <c r="B84995">
        <v>372.74316186355298</v>
      </c>
      <c r="C84995">
        <v>3</v>
      </c>
      <c r="D84995">
        <f>_xlfn.IFNA(_xlfn.XLOOKUP(A84995,Target!B:B,Target!B:B),0)</f>
        <v>0</v>
      </c>
      <c r="E84995" s="7">
        <f t="shared" ref="E84995:E85058" si="3988">2^((B84995-600)/50)</f>
        <v>4.2832902045388463E-2</v>
      </c>
      <c r="F84995" s="6">
        <f t="shared" ref="F84995:F85058" si="3989">1-(1/(1+E84995))</f>
        <v>4.1073600536938315E-2</v>
      </c>
      <c r="G84995" s="6">
        <f t="shared" ref="G84995:G85058" si="3990">(F84995*($J$3/$J$2))/(F84995*($J$3/$J$2)+(1-F84995)*((1-$J$3)/(1-$J$2)))</f>
        <v>2.9312871184177837E-4</v>
      </c>
    </row>
    <row r="84996" spans="1:7" x14ac:dyDescent="0.35">
      <c r="A84996" s="1" t="s">
        <v>84995</v>
      </c>
      <c r="B84996">
        <v>471.38209104970502</v>
      </c>
      <c r="C84996">
        <v>1</v>
      </c>
      <c r="D84996">
        <f>_xlfn.IFNA(_xlfn.XLOOKUP(A84996,Target!B:B,Target!B:B),0)</f>
        <v>0</v>
      </c>
      <c r="E84996" s="7">
        <f t="shared" si="3988"/>
        <v>0.16812915432891454</v>
      </c>
      <c r="F84996" s="6">
        <f t="shared" si="3989"/>
        <v>0.14393027834794858</v>
      </c>
      <c r="G84996" s="6">
        <f t="shared" si="3990"/>
        <v>1.1496129651898241E-3</v>
      </c>
    </row>
    <row r="84997" spans="1:7" x14ac:dyDescent="0.35">
      <c r="A84997" s="1" t="s">
        <v>84996</v>
      </c>
      <c r="B84997">
        <v>320.78424974749402</v>
      </c>
      <c r="C84997">
        <v>4</v>
      </c>
      <c r="D84997">
        <f>_xlfn.IFNA(_xlfn.XLOOKUP(A84997,Target!B:B,Target!B:B),0)</f>
        <v>0</v>
      </c>
      <c r="E84997" s="7">
        <f t="shared" si="3988"/>
        <v>2.0842685636020639E-2</v>
      </c>
      <c r="F84997" s="6">
        <f t="shared" si="3989"/>
        <v>2.041713765430464E-2</v>
      </c>
      <c r="G84997" s="6">
        <f t="shared" si="3990"/>
        <v>1.4265923802268043E-4</v>
      </c>
    </row>
    <row r="84998" spans="1:7" x14ac:dyDescent="0.35">
      <c r="A84998" s="1" t="s">
        <v>84997</v>
      </c>
      <c r="B84998">
        <v>361.78798991456</v>
      </c>
      <c r="C84998">
        <v>3</v>
      </c>
      <c r="D84998">
        <f>_xlfn.IFNA(_xlfn.XLOOKUP(A84998,Target!B:B,Target!B:B),0)</f>
        <v>0</v>
      </c>
      <c r="E84998" s="7">
        <f t="shared" si="3988"/>
        <v>3.6797710025006994E-2</v>
      </c>
      <c r="F84998" s="6">
        <f t="shared" si="3989"/>
        <v>3.5491696855811328E-2</v>
      </c>
      <c r="G84998" s="6">
        <f t="shared" si="3990"/>
        <v>2.5183703053347975E-4</v>
      </c>
    </row>
    <row r="84999" spans="1:7" x14ac:dyDescent="0.35">
      <c r="A84999" s="1" t="s">
        <v>84998</v>
      </c>
      <c r="B84999">
        <v>320.78424974749402</v>
      </c>
      <c r="C84999">
        <v>4</v>
      </c>
      <c r="D84999">
        <f>_xlfn.IFNA(_xlfn.XLOOKUP(A84999,Target!B:B,Target!B:B),0)</f>
        <v>0</v>
      </c>
      <c r="E84999" s="7">
        <f t="shared" si="3988"/>
        <v>2.0842685636020639E-2</v>
      </c>
      <c r="F84999" s="6">
        <f t="shared" si="3989"/>
        <v>2.041713765430464E-2</v>
      </c>
      <c r="G84999" s="6">
        <f t="shared" si="3990"/>
        <v>1.4265923802268043E-4</v>
      </c>
    </row>
    <row r="85000" spans="1:7" x14ac:dyDescent="0.35">
      <c r="A85000" s="1" t="s">
        <v>84999</v>
      </c>
      <c r="B85000">
        <v>320.78424974749402</v>
      </c>
      <c r="C85000">
        <v>4</v>
      </c>
      <c r="D85000">
        <f>_xlfn.IFNA(_xlfn.XLOOKUP(A85000,Target!B:B,Target!B:B),0)</f>
        <v>0</v>
      </c>
      <c r="E85000" s="7">
        <f t="shared" si="3988"/>
        <v>2.0842685636020639E-2</v>
      </c>
      <c r="F85000" s="6">
        <f t="shared" si="3989"/>
        <v>2.041713765430464E-2</v>
      </c>
      <c r="G85000" s="6">
        <f t="shared" si="3990"/>
        <v>1.4265923802268043E-4</v>
      </c>
    </row>
    <row r="85001" spans="1:7" x14ac:dyDescent="0.35">
      <c r="A85001" s="1" t="s">
        <v>85000</v>
      </c>
      <c r="B85001">
        <v>430.37835088263898</v>
      </c>
      <c r="C85001">
        <v>2</v>
      </c>
      <c r="D85001">
        <f>_xlfn.IFNA(_xlfn.XLOOKUP(A85001,Target!B:B,Target!B:B),0)</f>
        <v>0</v>
      </c>
      <c r="E85001" s="7">
        <f t="shared" si="3988"/>
        <v>9.523046699227028E-2</v>
      </c>
      <c r="F85001" s="6">
        <f t="shared" si="3989"/>
        <v>8.695016241996345E-2</v>
      </c>
      <c r="G85001" s="6">
        <f t="shared" si="3990"/>
        <v>6.5147997342665466E-4</v>
      </c>
    </row>
    <row r="85002" spans="1:7" x14ac:dyDescent="0.35">
      <c r="A85002" s="1" t="s">
        <v>85001</v>
      </c>
      <c r="B85002">
        <v>359.81010210909102</v>
      </c>
      <c r="C85002">
        <v>3</v>
      </c>
      <c r="D85002">
        <f>_xlfn.IFNA(_xlfn.XLOOKUP(A85002,Target!B:B,Target!B:B),0)</f>
        <v>0</v>
      </c>
      <c r="E85002" s="7">
        <f t="shared" si="3988"/>
        <v>3.5802447913491194E-2</v>
      </c>
      <c r="F85002" s="6">
        <f t="shared" si="3989"/>
        <v>3.4564938503100939E-2</v>
      </c>
      <c r="G85002" s="6">
        <f t="shared" si="3990"/>
        <v>2.4502730134084869E-4</v>
      </c>
    </row>
    <row r="85003" spans="1:7" x14ac:dyDescent="0.35">
      <c r="A85003" s="1" t="s">
        <v>85002</v>
      </c>
      <c r="B85003">
        <v>309.93419964440801</v>
      </c>
      <c r="C85003">
        <v>5</v>
      </c>
      <c r="D85003">
        <f>_xlfn.IFNA(_xlfn.XLOOKUP(A85003,Target!B:B,Target!B:B),0)</f>
        <v>0</v>
      </c>
      <c r="E85003" s="7">
        <f t="shared" si="3988"/>
        <v>1.7932046960779262E-2</v>
      </c>
      <c r="F85003" s="6">
        <f t="shared" si="3989"/>
        <v>1.7616153273019242E-2</v>
      </c>
      <c r="G85003" s="6">
        <f t="shared" si="3990"/>
        <v>1.2273961069091637E-4</v>
      </c>
    </row>
    <row r="85004" spans="1:7" x14ac:dyDescent="0.35">
      <c r="A85004" s="1" t="s">
        <v>85003</v>
      </c>
      <c r="B85004">
        <v>399.89334429666098</v>
      </c>
      <c r="C85004">
        <v>2</v>
      </c>
      <c r="D85004">
        <f>_xlfn.IFNA(_xlfn.XLOOKUP(A85004,Target!B:B,Target!B:B),0)</f>
        <v>0</v>
      </c>
      <c r="E85004" s="7">
        <f t="shared" si="3988"/>
        <v>6.2407658158316746E-2</v>
      </c>
      <c r="F85004" s="6">
        <f t="shared" si="3989"/>
        <v>5.8741724684572061E-2</v>
      </c>
      <c r="G85004" s="6">
        <f t="shared" si="3990"/>
        <v>4.2703214804414502E-4</v>
      </c>
    </row>
    <row r="85005" spans="1:7" x14ac:dyDescent="0.35">
      <c r="A85005" s="1" t="s">
        <v>85004</v>
      </c>
      <c r="B85005">
        <v>288.56748581412597</v>
      </c>
      <c r="C85005">
        <v>6</v>
      </c>
      <c r="D85005">
        <f>_xlfn.IFNA(_xlfn.XLOOKUP(A85005,Target!B:B,Target!B:B),0)</f>
        <v>0</v>
      </c>
      <c r="E85005" s="7">
        <f t="shared" si="3988"/>
        <v>1.3334889833292351E-2</v>
      </c>
      <c r="F85005" s="6">
        <f t="shared" si="3989"/>
        <v>1.3159410543424732E-2</v>
      </c>
      <c r="G85005" s="6">
        <f t="shared" si="3990"/>
        <v>9.1276288382984632E-5</v>
      </c>
    </row>
    <row r="85006" spans="1:7" x14ac:dyDescent="0.35">
      <c r="A85006" s="1" t="s">
        <v>85005</v>
      </c>
      <c r="B85006">
        <v>393.69238065896297</v>
      </c>
      <c r="C85006">
        <v>2</v>
      </c>
      <c r="D85006">
        <f>_xlfn.IFNA(_xlfn.XLOOKUP(A85006,Target!B:B,Target!B:B),0)</f>
        <v>0</v>
      </c>
      <c r="E85006" s="7">
        <f t="shared" si="3988"/>
        <v>5.7266991061181945E-2</v>
      </c>
      <c r="F85006" s="6">
        <f t="shared" si="3989"/>
        <v>5.416511774731847E-2</v>
      </c>
      <c r="G85006" s="6">
        <f t="shared" si="3990"/>
        <v>3.9187027957818629E-4</v>
      </c>
    </row>
    <row r="85007" spans="1:7" x14ac:dyDescent="0.35">
      <c r="A85007" s="1" t="s">
        <v>85006</v>
      </c>
      <c r="B85007">
        <v>366.542198225856</v>
      </c>
      <c r="C85007">
        <v>3</v>
      </c>
      <c r="D85007">
        <f>_xlfn.IFNA(_xlfn.XLOOKUP(A85007,Target!B:B,Target!B:B),0)</f>
        <v>0</v>
      </c>
      <c r="E85007" s="7">
        <f t="shared" si="3988"/>
        <v>3.9304654123299948E-2</v>
      </c>
      <c r="F85007" s="6">
        <f t="shared" si="3989"/>
        <v>3.7818221988484391E-2</v>
      </c>
      <c r="G85007" s="6">
        <f t="shared" si="3990"/>
        <v>2.6898949824964073E-4</v>
      </c>
    </row>
    <row r="85008" spans="1:7" x14ac:dyDescent="0.35">
      <c r="A85008" s="1" t="s">
        <v>85007</v>
      </c>
      <c r="B85008">
        <v>372.74316186355298</v>
      </c>
      <c r="C85008">
        <v>3</v>
      </c>
      <c r="D85008">
        <f>_xlfn.IFNA(_xlfn.XLOOKUP(A85008,Target!B:B,Target!B:B),0)</f>
        <v>0</v>
      </c>
      <c r="E85008" s="7">
        <f t="shared" si="3988"/>
        <v>4.2832902045388463E-2</v>
      </c>
      <c r="F85008" s="6">
        <f t="shared" si="3989"/>
        <v>4.1073600536938315E-2</v>
      </c>
      <c r="G85008" s="6">
        <f t="shared" si="3990"/>
        <v>2.9312871184177837E-4</v>
      </c>
    </row>
    <row r="85009" spans="1:7" x14ac:dyDescent="0.35">
      <c r="A85009" s="1" t="s">
        <v>85008</v>
      </c>
      <c r="B85009">
        <v>307.85118999303199</v>
      </c>
      <c r="C85009">
        <v>5</v>
      </c>
      <c r="D85009">
        <f>_xlfn.IFNA(_xlfn.XLOOKUP(A85009,Target!B:B,Target!B:B),0)</f>
        <v>0</v>
      </c>
      <c r="E85009" s="7">
        <f t="shared" si="3988"/>
        <v>1.7421634566580555E-2</v>
      </c>
      <c r="F85009" s="6">
        <f t="shared" si="3989"/>
        <v>1.7123318371347729E-2</v>
      </c>
      <c r="G85009" s="6">
        <f t="shared" si="3990"/>
        <v>1.1924640391058041E-4</v>
      </c>
    </row>
    <row r="85010" spans="1:7" x14ac:dyDescent="0.35">
      <c r="A85010" s="1" t="s">
        <v>85009</v>
      </c>
      <c r="B85010">
        <v>516.398149152972</v>
      </c>
      <c r="C85010">
        <v>1</v>
      </c>
      <c r="D85010">
        <f>_xlfn.IFNA(_xlfn.XLOOKUP(A85010,Target!B:B,Target!B:B),0)</f>
        <v>0</v>
      </c>
      <c r="E85010" s="7">
        <f t="shared" si="3988"/>
        <v>0.31380994592277955</v>
      </c>
      <c r="F85010" s="6">
        <f t="shared" si="3989"/>
        <v>0.23885490203255333</v>
      </c>
      <c r="G85010" s="6">
        <f t="shared" si="3990"/>
        <v>2.1435959864677559E-3</v>
      </c>
    </row>
    <row r="85011" spans="1:7" x14ac:dyDescent="0.35">
      <c r="A85011" s="1" t="s">
        <v>85010</v>
      </c>
      <c r="B85011">
        <v>413.74690203061903</v>
      </c>
      <c r="C85011">
        <v>2</v>
      </c>
      <c r="D85011">
        <f>_xlfn.IFNA(_xlfn.XLOOKUP(A85011,Target!B:B,Target!B:B),0)</f>
        <v>0</v>
      </c>
      <c r="E85011" s="7">
        <f t="shared" si="3988"/>
        <v>7.5621382796840997E-2</v>
      </c>
      <c r="F85011" s="6">
        <f t="shared" si="3989"/>
        <v>7.0304834030176733E-2</v>
      </c>
      <c r="G85011" s="6">
        <f t="shared" si="3990"/>
        <v>5.1740191749768234E-4</v>
      </c>
    </row>
    <row r="85012" spans="1:7" x14ac:dyDescent="0.35">
      <c r="A85012" s="1" t="s">
        <v>85011</v>
      </c>
      <c r="B85012">
        <v>320.78424974749402</v>
      </c>
      <c r="C85012">
        <v>4</v>
      </c>
      <c r="D85012">
        <f>_xlfn.IFNA(_xlfn.XLOOKUP(A85012,Target!B:B,Target!B:B),0)</f>
        <v>0</v>
      </c>
      <c r="E85012" s="7">
        <f t="shared" si="3988"/>
        <v>2.0842685636020639E-2</v>
      </c>
      <c r="F85012" s="6">
        <f t="shared" si="3989"/>
        <v>2.041713765430464E-2</v>
      </c>
      <c r="G85012" s="6">
        <f t="shared" si="3990"/>
        <v>1.4265923802268043E-4</v>
      </c>
    </row>
    <row r="85013" spans="1:7" x14ac:dyDescent="0.35">
      <c r="A85013" s="1" t="s">
        <v>85012</v>
      </c>
      <c r="B85013">
        <v>224.668992668306</v>
      </c>
      <c r="C85013">
        <v>6</v>
      </c>
      <c r="D85013">
        <f>_xlfn.IFNA(_xlfn.XLOOKUP(A85013,Target!B:B,Target!B:B),0)</f>
        <v>0</v>
      </c>
      <c r="E85013" s="7">
        <f t="shared" si="3988"/>
        <v>5.4989803756585994E-3</v>
      </c>
      <c r="F85013" s="6">
        <f t="shared" si="3989"/>
        <v>5.4689069635895926E-3</v>
      </c>
      <c r="G85013" s="6">
        <f t="shared" si="3990"/>
        <v>3.7642113862816694E-5</v>
      </c>
    </row>
    <row r="85014" spans="1:7" x14ac:dyDescent="0.35">
      <c r="A85014" s="1" t="s">
        <v>85013</v>
      </c>
      <c r="B85014">
        <v>307.85118999303199</v>
      </c>
      <c r="C85014">
        <v>5</v>
      </c>
      <c r="D85014">
        <f>_xlfn.IFNA(_xlfn.XLOOKUP(A85014,Target!B:B,Target!B:B),0)</f>
        <v>0</v>
      </c>
      <c r="E85014" s="7">
        <f t="shared" si="3988"/>
        <v>1.7421634566580555E-2</v>
      </c>
      <c r="F85014" s="6">
        <f t="shared" si="3989"/>
        <v>1.7123318371347729E-2</v>
      </c>
      <c r="G85014" s="6">
        <f t="shared" si="3990"/>
        <v>1.1924640391058041E-4</v>
      </c>
    </row>
    <row r="85015" spans="1:7" x14ac:dyDescent="0.35">
      <c r="A85015" s="1" t="s">
        <v>85014</v>
      </c>
      <c r="B85015">
        <v>320.78424974749402</v>
      </c>
      <c r="C85015">
        <v>4</v>
      </c>
      <c r="D85015">
        <f>_xlfn.IFNA(_xlfn.XLOOKUP(A85015,Target!B:B,Target!B:B),0)</f>
        <v>0</v>
      </c>
      <c r="E85015" s="7">
        <f t="shared" si="3988"/>
        <v>2.0842685636020639E-2</v>
      </c>
      <c r="F85015" s="6">
        <f t="shared" si="3989"/>
        <v>2.041713765430464E-2</v>
      </c>
      <c r="G85015" s="6">
        <f t="shared" si="3990"/>
        <v>1.4265923802268043E-4</v>
      </c>
    </row>
    <row r="85016" spans="1:7" x14ac:dyDescent="0.35">
      <c r="A85016" s="1" t="s">
        <v>85015</v>
      </c>
      <c r="B85016">
        <v>307.85118999303199</v>
      </c>
      <c r="C85016">
        <v>5</v>
      </c>
      <c r="D85016">
        <f>_xlfn.IFNA(_xlfn.XLOOKUP(A85016,Target!B:B,Target!B:B),0)</f>
        <v>0</v>
      </c>
      <c r="E85016" s="7">
        <f t="shared" si="3988"/>
        <v>1.7421634566580555E-2</v>
      </c>
      <c r="F85016" s="6">
        <f t="shared" si="3989"/>
        <v>1.7123318371347729E-2</v>
      </c>
      <c r="G85016" s="6">
        <f t="shared" si="3990"/>
        <v>1.1924640391058041E-4</v>
      </c>
    </row>
    <row r="85017" spans="1:7" x14ac:dyDescent="0.35">
      <c r="A85017" s="1" t="s">
        <v>85016</v>
      </c>
      <c r="B85017">
        <v>307.85118999303199</v>
      </c>
      <c r="C85017">
        <v>5</v>
      </c>
      <c r="D85017">
        <f>_xlfn.IFNA(_xlfn.XLOOKUP(A85017,Target!B:B,Target!B:B),0)</f>
        <v>0</v>
      </c>
      <c r="E85017" s="7">
        <f t="shared" si="3988"/>
        <v>1.7421634566580555E-2</v>
      </c>
      <c r="F85017" s="6">
        <f t="shared" si="3989"/>
        <v>1.7123318371347729E-2</v>
      </c>
      <c r="G85017" s="6">
        <f t="shared" si="3990"/>
        <v>1.1924640391058041E-4</v>
      </c>
    </row>
    <row r="85018" spans="1:7" x14ac:dyDescent="0.35">
      <c r="A85018" s="1" t="s">
        <v>85017</v>
      </c>
      <c r="B85018">
        <v>307.85118999303199</v>
      </c>
      <c r="C85018">
        <v>5</v>
      </c>
      <c r="D85018">
        <f>_xlfn.IFNA(_xlfn.XLOOKUP(A85018,Target!B:B,Target!B:B),0)</f>
        <v>0</v>
      </c>
      <c r="E85018" s="7">
        <f t="shared" si="3988"/>
        <v>1.7421634566580555E-2</v>
      </c>
      <c r="F85018" s="6">
        <f t="shared" si="3989"/>
        <v>1.7123318371347729E-2</v>
      </c>
      <c r="G85018" s="6">
        <f t="shared" si="3990"/>
        <v>1.1924640391058041E-4</v>
      </c>
    </row>
    <row r="85019" spans="1:7" x14ac:dyDescent="0.35">
      <c r="A85019" s="1" t="s">
        <v>85018</v>
      </c>
      <c r="B85019">
        <v>361.78798991456</v>
      </c>
      <c r="C85019">
        <v>3</v>
      </c>
      <c r="D85019">
        <f>_xlfn.IFNA(_xlfn.XLOOKUP(A85019,Target!B:B,Target!B:B),0)</f>
        <v>0</v>
      </c>
      <c r="E85019" s="7">
        <f t="shared" si="3988"/>
        <v>3.6797710025006994E-2</v>
      </c>
      <c r="F85019" s="6">
        <f t="shared" si="3989"/>
        <v>3.5491696855811328E-2</v>
      </c>
      <c r="G85019" s="6">
        <f t="shared" si="3990"/>
        <v>2.5183703053347975E-4</v>
      </c>
    </row>
    <row r="85020" spans="1:7" x14ac:dyDescent="0.35">
      <c r="A85020" s="1" t="s">
        <v>85019</v>
      </c>
      <c r="B85020">
        <v>356.56377132183297</v>
      </c>
      <c r="C85020">
        <v>3</v>
      </c>
      <c r="D85020">
        <f>_xlfn.IFNA(_xlfn.XLOOKUP(A85020,Target!B:B,Target!B:B),0)</f>
        <v>0</v>
      </c>
      <c r="E85020" s="7">
        <f t="shared" si="3988"/>
        <v>3.4226923386760637E-2</v>
      </c>
      <c r="F85020" s="6">
        <f t="shared" si="3989"/>
        <v>3.3094210383421974E-2</v>
      </c>
      <c r="G85020" s="6">
        <f t="shared" si="3990"/>
        <v>2.3424714201713466E-4</v>
      </c>
    </row>
    <row r="85021" spans="1:7" x14ac:dyDescent="0.35">
      <c r="A85021" s="1" t="s">
        <v>85020</v>
      </c>
      <c r="B85021">
        <v>355.64327334233599</v>
      </c>
      <c r="C85021">
        <v>3</v>
      </c>
      <c r="D85021">
        <f>_xlfn.IFNA(_xlfn.XLOOKUP(A85021,Target!B:B,Target!B:B),0)</f>
        <v>0</v>
      </c>
      <c r="E85021" s="7">
        <f t="shared" si="3988"/>
        <v>3.3792934977627524E-2</v>
      </c>
      <c r="F85021" s="6">
        <f t="shared" si="3989"/>
        <v>3.2688301336049386E-2</v>
      </c>
      <c r="G85021" s="6">
        <f t="shared" si="3990"/>
        <v>2.312776366499993E-4</v>
      </c>
    </row>
    <row r="85022" spans="1:7" x14ac:dyDescent="0.35">
      <c r="A85022" s="1" t="s">
        <v>85021</v>
      </c>
      <c r="B85022">
        <v>361.78798991456</v>
      </c>
      <c r="C85022">
        <v>3</v>
      </c>
      <c r="D85022">
        <f>_xlfn.IFNA(_xlfn.XLOOKUP(A85022,Target!B:B,Target!B:B),0)</f>
        <v>0</v>
      </c>
      <c r="E85022" s="7">
        <f t="shared" si="3988"/>
        <v>3.6797710025006994E-2</v>
      </c>
      <c r="F85022" s="6">
        <f t="shared" si="3989"/>
        <v>3.5491696855811328E-2</v>
      </c>
      <c r="G85022" s="6">
        <f t="shared" si="3990"/>
        <v>2.5183703053347975E-4</v>
      </c>
    </row>
    <row r="85023" spans="1:7" x14ac:dyDescent="0.35">
      <c r="A85023" s="1" t="s">
        <v>85022</v>
      </c>
      <c r="B85023">
        <v>489.06935911546202</v>
      </c>
      <c r="C85023">
        <v>1</v>
      </c>
      <c r="D85023">
        <f>_xlfn.IFNA(_xlfn.XLOOKUP(A85023,Target!B:B,Target!B:B),0)</f>
        <v>0</v>
      </c>
      <c r="E85023" s="7">
        <f t="shared" si="3988"/>
        <v>0.21484784064473247</v>
      </c>
      <c r="F85023" s="6">
        <f t="shared" si="3989"/>
        <v>0.17685164631869499</v>
      </c>
      <c r="G85023" s="6">
        <f t="shared" si="3990"/>
        <v>1.4685911461461648E-3</v>
      </c>
    </row>
    <row r="85024" spans="1:7" x14ac:dyDescent="0.35">
      <c r="A85024" s="1" t="s">
        <v>85023</v>
      </c>
      <c r="B85024">
        <v>307.85118999303199</v>
      </c>
      <c r="C85024">
        <v>5</v>
      </c>
      <c r="D85024">
        <f>_xlfn.IFNA(_xlfn.XLOOKUP(A85024,Target!B:B,Target!B:B),0)</f>
        <v>0</v>
      </c>
      <c r="E85024" s="7">
        <f t="shared" si="3988"/>
        <v>1.7421634566580555E-2</v>
      </c>
      <c r="F85024" s="6">
        <f t="shared" si="3989"/>
        <v>1.7123318371347729E-2</v>
      </c>
      <c r="G85024" s="6">
        <f t="shared" si="3990"/>
        <v>1.1924640391058041E-4</v>
      </c>
    </row>
    <row r="85025" spans="1:7" x14ac:dyDescent="0.35">
      <c r="A85025" s="1" t="s">
        <v>85024</v>
      </c>
      <c r="B85025">
        <v>361.78798991456</v>
      </c>
      <c r="C85025">
        <v>3</v>
      </c>
      <c r="D85025">
        <f>_xlfn.IFNA(_xlfn.XLOOKUP(A85025,Target!B:B,Target!B:B),0)</f>
        <v>0</v>
      </c>
      <c r="E85025" s="7">
        <f t="shared" si="3988"/>
        <v>3.6797710025006994E-2</v>
      </c>
      <c r="F85025" s="6">
        <f t="shared" si="3989"/>
        <v>3.5491696855811328E-2</v>
      </c>
      <c r="G85025" s="6">
        <f t="shared" si="3990"/>
        <v>2.5183703053347975E-4</v>
      </c>
    </row>
    <row r="85026" spans="1:7" x14ac:dyDescent="0.35">
      <c r="A85026" s="1" t="s">
        <v>85025</v>
      </c>
      <c r="B85026">
        <v>307.85118999303199</v>
      </c>
      <c r="C85026">
        <v>5</v>
      </c>
      <c r="D85026">
        <f>_xlfn.IFNA(_xlfn.XLOOKUP(A85026,Target!B:B,Target!B:B),0)</f>
        <v>0</v>
      </c>
      <c r="E85026" s="7">
        <f t="shared" si="3988"/>
        <v>1.7421634566580555E-2</v>
      </c>
      <c r="F85026" s="6">
        <f t="shared" si="3989"/>
        <v>1.7123318371347729E-2</v>
      </c>
      <c r="G85026" s="6">
        <f t="shared" si="3990"/>
        <v>1.1924640391058041E-4</v>
      </c>
    </row>
    <row r="85027" spans="1:7" x14ac:dyDescent="0.35">
      <c r="A85027" s="1" t="s">
        <v>85026</v>
      </c>
      <c r="B85027">
        <v>320.78424974749402</v>
      </c>
      <c r="C85027">
        <v>4</v>
      </c>
      <c r="D85027">
        <f>_xlfn.IFNA(_xlfn.XLOOKUP(A85027,Target!B:B,Target!B:B),0)</f>
        <v>0</v>
      </c>
      <c r="E85027" s="7">
        <f t="shared" si="3988"/>
        <v>2.0842685636020639E-2</v>
      </c>
      <c r="F85027" s="6">
        <f t="shared" si="3989"/>
        <v>2.041713765430464E-2</v>
      </c>
      <c r="G85027" s="6">
        <f t="shared" si="3990"/>
        <v>1.4265923802268043E-4</v>
      </c>
    </row>
    <row r="85028" spans="1:7" x14ac:dyDescent="0.35">
      <c r="A85028" s="1" t="s">
        <v>85027</v>
      </c>
      <c r="B85028">
        <v>307.85118999303199</v>
      </c>
      <c r="C85028">
        <v>5</v>
      </c>
      <c r="D85028">
        <f>_xlfn.IFNA(_xlfn.XLOOKUP(A85028,Target!B:B,Target!B:B),0)</f>
        <v>0</v>
      </c>
      <c r="E85028" s="7">
        <f t="shared" si="3988"/>
        <v>1.7421634566580555E-2</v>
      </c>
      <c r="F85028" s="6">
        <f t="shared" si="3989"/>
        <v>1.7123318371347729E-2</v>
      </c>
      <c r="G85028" s="6">
        <f t="shared" si="3990"/>
        <v>1.1924640391058041E-4</v>
      </c>
    </row>
    <row r="85029" spans="1:7" x14ac:dyDescent="0.35">
      <c r="A85029" s="1" t="s">
        <v>85028</v>
      </c>
      <c r="B85029">
        <v>224.668992668306</v>
      </c>
      <c r="C85029">
        <v>6</v>
      </c>
      <c r="D85029">
        <f>_xlfn.IFNA(_xlfn.XLOOKUP(A85029,Target!B:B,Target!B:B),0)</f>
        <v>0</v>
      </c>
      <c r="E85029" s="7">
        <f t="shared" si="3988"/>
        <v>5.4989803756585994E-3</v>
      </c>
      <c r="F85029" s="6">
        <f t="shared" si="3989"/>
        <v>5.4689069635895926E-3</v>
      </c>
      <c r="G85029" s="6">
        <f t="shared" si="3990"/>
        <v>3.7642113862816694E-5</v>
      </c>
    </row>
    <row r="85030" spans="1:7" x14ac:dyDescent="0.35">
      <c r="A85030" s="1" t="s">
        <v>85029</v>
      </c>
      <c r="B85030">
        <v>307.85118999303199</v>
      </c>
      <c r="C85030">
        <v>5</v>
      </c>
      <c r="D85030">
        <f>_xlfn.IFNA(_xlfn.XLOOKUP(A85030,Target!B:B,Target!B:B),0)</f>
        <v>0</v>
      </c>
      <c r="E85030" s="7">
        <f t="shared" si="3988"/>
        <v>1.7421634566580555E-2</v>
      </c>
      <c r="F85030" s="6">
        <f t="shared" si="3989"/>
        <v>1.7123318371347729E-2</v>
      </c>
      <c r="G85030" s="6">
        <f t="shared" si="3990"/>
        <v>1.1924640391058041E-4</v>
      </c>
    </row>
    <row r="85031" spans="1:7" x14ac:dyDescent="0.35">
      <c r="A85031" s="1" t="s">
        <v>85030</v>
      </c>
      <c r="B85031">
        <v>320.78424974749402</v>
      </c>
      <c r="C85031">
        <v>4</v>
      </c>
      <c r="D85031">
        <f>_xlfn.IFNA(_xlfn.XLOOKUP(A85031,Target!B:B,Target!B:B),0)</f>
        <v>0</v>
      </c>
      <c r="E85031" s="7">
        <f t="shared" si="3988"/>
        <v>2.0842685636020639E-2</v>
      </c>
      <c r="F85031" s="6">
        <f t="shared" si="3989"/>
        <v>2.041713765430464E-2</v>
      </c>
      <c r="G85031" s="6">
        <f t="shared" si="3990"/>
        <v>1.4265923802268043E-4</v>
      </c>
    </row>
    <row r="85032" spans="1:7" x14ac:dyDescent="0.35">
      <c r="A85032" s="1" t="s">
        <v>85031</v>
      </c>
      <c r="B85032">
        <v>307.85118999303199</v>
      </c>
      <c r="C85032">
        <v>5</v>
      </c>
      <c r="D85032">
        <f>_xlfn.IFNA(_xlfn.XLOOKUP(A85032,Target!B:B,Target!B:B),0)</f>
        <v>0</v>
      </c>
      <c r="E85032" s="7">
        <f t="shared" si="3988"/>
        <v>1.7421634566580555E-2</v>
      </c>
      <c r="F85032" s="6">
        <f t="shared" si="3989"/>
        <v>1.7123318371347729E-2</v>
      </c>
      <c r="G85032" s="6">
        <f t="shared" si="3990"/>
        <v>1.1924640391058041E-4</v>
      </c>
    </row>
    <row r="85033" spans="1:7" x14ac:dyDescent="0.35">
      <c r="A85033" s="1" t="s">
        <v>85032</v>
      </c>
      <c r="B85033">
        <v>322.86725939886998</v>
      </c>
      <c r="C85033">
        <v>4</v>
      </c>
      <c r="D85033">
        <f>_xlfn.IFNA(_xlfn.XLOOKUP(A85033,Target!B:B,Target!B:B),0)</f>
        <v>0</v>
      </c>
      <c r="E85033" s="7">
        <f t="shared" si="3988"/>
        <v>2.1453326677557515E-2</v>
      </c>
      <c r="F85033" s="6">
        <f t="shared" si="3989"/>
        <v>2.1002747866452287E-2</v>
      </c>
      <c r="G85033" s="6">
        <f t="shared" si="3990"/>
        <v>1.4683820015884495E-4</v>
      </c>
    </row>
    <row r="85034" spans="1:7" x14ac:dyDescent="0.35">
      <c r="A85034" s="1" t="s">
        <v>85033</v>
      </c>
      <c r="B85034">
        <v>288.56748581412597</v>
      </c>
      <c r="C85034">
        <v>6</v>
      </c>
      <c r="D85034">
        <f>_xlfn.IFNA(_xlfn.XLOOKUP(A85034,Target!B:B,Target!B:B),0)</f>
        <v>0</v>
      </c>
      <c r="E85034" s="7">
        <f t="shared" si="3988"/>
        <v>1.3334889833292351E-2</v>
      </c>
      <c r="F85034" s="6">
        <f t="shared" si="3989"/>
        <v>1.3159410543424732E-2</v>
      </c>
      <c r="G85034" s="6">
        <f t="shared" si="3990"/>
        <v>9.1276288382984632E-5</v>
      </c>
    </row>
    <row r="85035" spans="1:7" x14ac:dyDescent="0.35">
      <c r="A85035" s="1" t="s">
        <v>85034</v>
      </c>
      <c r="B85035">
        <v>320.78424974749402</v>
      </c>
      <c r="C85035">
        <v>4</v>
      </c>
      <c r="D85035">
        <f>_xlfn.IFNA(_xlfn.XLOOKUP(A85035,Target!B:B,Target!B:B),0)</f>
        <v>0</v>
      </c>
      <c r="E85035" s="7">
        <f t="shared" si="3988"/>
        <v>2.0842685636020639E-2</v>
      </c>
      <c r="F85035" s="6">
        <f t="shared" si="3989"/>
        <v>2.041713765430464E-2</v>
      </c>
      <c r="G85035" s="6">
        <f t="shared" si="3990"/>
        <v>1.4265923802268043E-4</v>
      </c>
    </row>
    <row r="85036" spans="1:7" x14ac:dyDescent="0.35">
      <c r="A85036" s="1" t="s">
        <v>85035</v>
      </c>
      <c r="B85036">
        <v>307.85118999303199</v>
      </c>
      <c r="C85036">
        <v>5</v>
      </c>
      <c r="D85036">
        <f>_xlfn.IFNA(_xlfn.XLOOKUP(A85036,Target!B:B,Target!B:B),0)</f>
        <v>0</v>
      </c>
      <c r="E85036" s="7">
        <f t="shared" si="3988"/>
        <v>1.7421634566580555E-2</v>
      </c>
      <c r="F85036" s="6">
        <f t="shared" si="3989"/>
        <v>1.7123318371347729E-2</v>
      </c>
      <c r="G85036" s="6">
        <f t="shared" si="3990"/>
        <v>1.1924640391058041E-4</v>
      </c>
    </row>
    <row r="85037" spans="1:7" x14ac:dyDescent="0.35">
      <c r="A85037" s="1" t="s">
        <v>85036</v>
      </c>
      <c r="B85037">
        <v>304.40397003376199</v>
      </c>
      <c r="C85037">
        <v>5</v>
      </c>
      <c r="D85037">
        <f>_xlfn.IFNA(_xlfn.XLOOKUP(A85037,Target!B:B,Target!B:B),0)</f>
        <v>0</v>
      </c>
      <c r="E85037" s="7">
        <f t="shared" si="3988"/>
        <v>1.6608658966736346E-2</v>
      </c>
      <c r="F85037" s="6">
        <f t="shared" si="3989"/>
        <v>1.6337318023256886E-2</v>
      </c>
      <c r="G85037" s="6">
        <f t="shared" si="3990"/>
        <v>1.1368243713694252E-4</v>
      </c>
    </row>
    <row r="85038" spans="1:7" x14ac:dyDescent="0.35">
      <c r="A85038" s="1" t="s">
        <v>85037</v>
      </c>
      <c r="B85038">
        <v>431.61434831301398</v>
      </c>
      <c r="C85038">
        <v>2</v>
      </c>
      <c r="D85038">
        <f>_xlfn.IFNA(_xlfn.XLOOKUP(A85038,Target!B:B,Target!B:B),0)</f>
        <v>0</v>
      </c>
      <c r="E85038" s="7">
        <f t="shared" si="3988"/>
        <v>9.6876259096137632E-2</v>
      </c>
      <c r="F85038" s="6">
        <f t="shared" si="3989"/>
        <v>8.8320134830857655E-2</v>
      </c>
      <c r="G85038" s="6">
        <f t="shared" si="3990"/>
        <v>6.6273151979415982E-4</v>
      </c>
    </row>
    <row r="85039" spans="1:7" x14ac:dyDescent="0.35">
      <c r="A85039" s="1" t="s">
        <v>85038</v>
      </c>
      <c r="B85039">
        <v>378.84006006336398</v>
      </c>
      <c r="C85039">
        <v>2</v>
      </c>
      <c r="D85039">
        <f>_xlfn.IFNA(_xlfn.XLOOKUP(A85039,Target!B:B,Target!B:B),0)</f>
        <v>0</v>
      </c>
      <c r="E85039" s="7">
        <f t="shared" si="3988"/>
        <v>4.6610577604009953E-2</v>
      </c>
      <c r="F85039" s="6">
        <f t="shared" si="3989"/>
        <v>4.4534785527120202E-2</v>
      </c>
      <c r="G85039" s="6">
        <f t="shared" si="3990"/>
        <v>3.189731422684943E-4</v>
      </c>
    </row>
    <row r="85040" spans="1:7" x14ac:dyDescent="0.35">
      <c r="A85040" s="1" t="s">
        <v>85039</v>
      </c>
      <c r="B85040">
        <v>320.78424974749402</v>
      </c>
      <c r="C85040">
        <v>4</v>
      </c>
      <c r="D85040">
        <f>_xlfn.IFNA(_xlfn.XLOOKUP(A85040,Target!B:B,Target!B:B),0)</f>
        <v>0</v>
      </c>
      <c r="E85040" s="7">
        <f t="shared" si="3988"/>
        <v>2.0842685636020639E-2</v>
      </c>
      <c r="F85040" s="6">
        <f t="shared" si="3989"/>
        <v>2.041713765430464E-2</v>
      </c>
      <c r="G85040" s="6">
        <f t="shared" si="3990"/>
        <v>1.4265923802268043E-4</v>
      </c>
    </row>
    <row r="85041" spans="1:7" x14ac:dyDescent="0.35">
      <c r="A85041" s="1" t="s">
        <v>85040</v>
      </c>
      <c r="B85041">
        <v>320.78424974749402</v>
      </c>
      <c r="C85041">
        <v>4</v>
      </c>
      <c r="D85041">
        <f>_xlfn.IFNA(_xlfn.XLOOKUP(A85041,Target!B:B,Target!B:B),0)</f>
        <v>0</v>
      </c>
      <c r="E85041" s="7">
        <f t="shared" si="3988"/>
        <v>2.0842685636020639E-2</v>
      </c>
      <c r="F85041" s="6">
        <f t="shared" si="3989"/>
        <v>2.041713765430464E-2</v>
      </c>
      <c r="G85041" s="6">
        <f t="shared" si="3990"/>
        <v>1.4265923802268043E-4</v>
      </c>
    </row>
    <row r="85042" spans="1:7" x14ac:dyDescent="0.35">
      <c r="A85042" s="1" t="s">
        <v>85041</v>
      </c>
      <c r="B85042">
        <v>320.78424974749402</v>
      </c>
      <c r="C85042">
        <v>4</v>
      </c>
      <c r="D85042">
        <f>_xlfn.IFNA(_xlfn.XLOOKUP(A85042,Target!B:B,Target!B:B),0)</f>
        <v>0</v>
      </c>
      <c r="E85042" s="7">
        <f t="shared" si="3988"/>
        <v>2.0842685636020639E-2</v>
      </c>
      <c r="F85042" s="6">
        <f t="shared" si="3989"/>
        <v>2.041713765430464E-2</v>
      </c>
      <c r="G85042" s="6">
        <f t="shared" si="3990"/>
        <v>1.4265923802268043E-4</v>
      </c>
    </row>
    <row r="85043" spans="1:7" x14ac:dyDescent="0.35">
      <c r="A85043" s="1" t="s">
        <v>85042</v>
      </c>
      <c r="B85043">
        <v>306.93069201353597</v>
      </c>
      <c r="C85043">
        <v>5</v>
      </c>
      <c r="D85043">
        <f>_xlfn.IFNA(_xlfn.XLOOKUP(A85043,Target!B:B,Target!B:B),0)</f>
        <v>0</v>
      </c>
      <c r="E85043" s="7">
        <f t="shared" si="3988"/>
        <v>1.7200732810831017E-2</v>
      </c>
      <c r="F85043" s="6">
        <f t="shared" si="3989"/>
        <v>1.69098706440175E-2</v>
      </c>
      <c r="G85043" s="6">
        <f t="shared" si="3990"/>
        <v>1.1773456880942414E-4</v>
      </c>
    </row>
    <row r="85044" spans="1:7" x14ac:dyDescent="0.35">
      <c r="A85044" s="1" t="s">
        <v>85043</v>
      </c>
      <c r="B85044">
        <v>307.85118999303199</v>
      </c>
      <c r="C85044">
        <v>5</v>
      </c>
      <c r="D85044">
        <f>_xlfn.IFNA(_xlfn.XLOOKUP(A85044,Target!B:B,Target!B:B),0)</f>
        <v>0</v>
      </c>
      <c r="E85044" s="7">
        <f t="shared" si="3988"/>
        <v>1.7421634566580555E-2</v>
      </c>
      <c r="F85044" s="6">
        <f t="shared" si="3989"/>
        <v>1.7123318371347729E-2</v>
      </c>
      <c r="G85044" s="6">
        <f t="shared" si="3990"/>
        <v>1.1924640391058041E-4</v>
      </c>
    </row>
    <row r="85045" spans="1:7" x14ac:dyDescent="0.35">
      <c r="A85045" s="1" t="s">
        <v>85044</v>
      </c>
      <c r="B85045">
        <v>348.854930160099</v>
      </c>
      <c r="C85045">
        <v>4</v>
      </c>
      <c r="D85045">
        <f>_xlfn.IFNA(_xlfn.XLOOKUP(A85045,Target!B:B,Target!B:B),0)</f>
        <v>0</v>
      </c>
      <c r="E85045" s="7">
        <f t="shared" si="3988"/>
        <v>3.0757852809273369E-2</v>
      </c>
      <c r="F85045" s="6">
        <f t="shared" si="3989"/>
        <v>2.9840037333156877E-2</v>
      </c>
      <c r="G85045" s="6">
        <f t="shared" si="3990"/>
        <v>2.1051001570781581E-4</v>
      </c>
    </row>
    <row r="85046" spans="1:7" x14ac:dyDescent="0.35">
      <c r="A85046" s="1" t="s">
        <v>85045</v>
      </c>
      <c r="B85046">
        <v>309.01370166491103</v>
      </c>
      <c r="C85046">
        <v>5</v>
      </c>
      <c r="D85046">
        <f>_xlfn.IFNA(_xlfn.XLOOKUP(A85046,Target!B:B,Target!B:B),0)</f>
        <v>0</v>
      </c>
      <c r="E85046" s="7">
        <f t="shared" si="3988"/>
        <v>1.7704673309777399E-2</v>
      </c>
      <c r="F85046" s="6">
        <f t="shared" si="3989"/>
        <v>1.7396670934209602E-2</v>
      </c>
      <c r="G85046" s="6">
        <f t="shared" si="3990"/>
        <v>1.2118349322661781E-4</v>
      </c>
    </row>
    <row r="85047" spans="1:7" x14ac:dyDescent="0.35">
      <c r="A85047" s="1" t="s">
        <v>85046</v>
      </c>
      <c r="B85047">
        <v>307.85118999303199</v>
      </c>
      <c r="C85047">
        <v>5</v>
      </c>
      <c r="D85047">
        <f>_xlfn.IFNA(_xlfn.XLOOKUP(A85047,Target!B:B,Target!B:B),0)</f>
        <v>0</v>
      </c>
      <c r="E85047" s="7">
        <f t="shared" si="3988"/>
        <v>1.7421634566580555E-2</v>
      </c>
      <c r="F85047" s="6">
        <f t="shared" si="3989"/>
        <v>1.7123318371347729E-2</v>
      </c>
      <c r="G85047" s="6">
        <f t="shared" si="3990"/>
        <v>1.1924640391058041E-4</v>
      </c>
    </row>
    <row r="85048" spans="1:7" x14ac:dyDescent="0.35">
      <c r="A85048" s="1" t="s">
        <v>85047</v>
      </c>
      <c r="B85048">
        <v>322.86725939886998</v>
      </c>
      <c r="C85048">
        <v>4</v>
      </c>
      <c r="D85048">
        <f>_xlfn.IFNA(_xlfn.XLOOKUP(A85048,Target!B:B,Target!B:B),0)</f>
        <v>0</v>
      </c>
      <c r="E85048" s="7">
        <f t="shared" si="3988"/>
        <v>2.1453326677557515E-2</v>
      </c>
      <c r="F85048" s="6">
        <f t="shared" si="3989"/>
        <v>2.1002747866452287E-2</v>
      </c>
      <c r="G85048" s="6">
        <f t="shared" si="3990"/>
        <v>1.4683820015884495E-4</v>
      </c>
    </row>
    <row r="85049" spans="1:7" x14ac:dyDescent="0.35">
      <c r="A85049" s="1" t="s">
        <v>85048</v>
      </c>
      <c r="B85049">
        <v>307.85118999303199</v>
      </c>
      <c r="C85049">
        <v>5</v>
      </c>
      <c r="D85049">
        <f>_xlfn.IFNA(_xlfn.XLOOKUP(A85049,Target!B:B,Target!B:B),0)</f>
        <v>0</v>
      </c>
      <c r="E85049" s="7">
        <f t="shared" si="3988"/>
        <v>1.7421634566580555E-2</v>
      </c>
      <c r="F85049" s="6">
        <f t="shared" si="3989"/>
        <v>1.7123318371347729E-2</v>
      </c>
      <c r="G85049" s="6">
        <f t="shared" si="3990"/>
        <v>1.1924640391058041E-4</v>
      </c>
    </row>
    <row r="85050" spans="1:7" x14ac:dyDescent="0.35">
      <c r="A85050" s="1" t="s">
        <v>85049</v>
      </c>
      <c r="B85050">
        <v>307.85118999303199</v>
      </c>
      <c r="C85050">
        <v>5</v>
      </c>
      <c r="D85050">
        <f>_xlfn.IFNA(_xlfn.XLOOKUP(A85050,Target!B:B,Target!B:B),0)</f>
        <v>0</v>
      </c>
      <c r="E85050" s="7">
        <f t="shared" si="3988"/>
        <v>1.7421634566580555E-2</v>
      </c>
      <c r="F85050" s="6">
        <f t="shared" si="3989"/>
        <v>1.7123318371347729E-2</v>
      </c>
      <c r="G85050" s="6">
        <f t="shared" si="3990"/>
        <v>1.1924640391058041E-4</v>
      </c>
    </row>
    <row r="85051" spans="1:7" x14ac:dyDescent="0.35">
      <c r="A85051" s="1" t="s">
        <v>85050</v>
      </c>
      <c r="B85051">
        <v>320.78424974749402</v>
      </c>
      <c r="C85051">
        <v>4</v>
      </c>
      <c r="D85051">
        <f>_xlfn.IFNA(_xlfn.XLOOKUP(A85051,Target!B:B,Target!B:B),0)</f>
        <v>0</v>
      </c>
      <c r="E85051" s="7">
        <f t="shared" si="3988"/>
        <v>2.0842685636020639E-2</v>
      </c>
      <c r="F85051" s="6">
        <f t="shared" si="3989"/>
        <v>2.041713765430464E-2</v>
      </c>
      <c r="G85051" s="6">
        <f t="shared" si="3990"/>
        <v>1.4265923802268043E-4</v>
      </c>
    </row>
    <row r="85052" spans="1:7" x14ac:dyDescent="0.35">
      <c r="A85052" s="1" t="s">
        <v>85051</v>
      </c>
      <c r="B85052">
        <v>320.78424974749402</v>
      </c>
      <c r="C85052">
        <v>4</v>
      </c>
      <c r="D85052">
        <f>_xlfn.IFNA(_xlfn.XLOOKUP(A85052,Target!B:B,Target!B:B),0)</f>
        <v>0</v>
      </c>
      <c r="E85052" s="7">
        <f t="shared" si="3988"/>
        <v>2.0842685636020639E-2</v>
      </c>
      <c r="F85052" s="6">
        <f t="shared" si="3989"/>
        <v>2.041713765430464E-2</v>
      </c>
      <c r="G85052" s="6">
        <f t="shared" si="3990"/>
        <v>1.4265923802268043E-4</v>
      </c>
    </row>
    <row r="85053" spans="1:7" x14ac:dyDescent="0.35">
      <c r="A85053" s="1" t="s">
        <v>85052</v>
      </c>
      <c r="B85053">
        <v>320.78424974749402</v>
      </c>
      <c r="C85053">
        <v>4</v>
      </c>
      <c r="D85053">
        <f>_xlfn.IFNA(_xlfn.XLOOKUP(A85053,Target!B:B,Target!B:B),0)</f>
        <v>0</v>
      </c>
      <c r="E85053" s="7">
        <f t="shared" si="3988"/>
        <v>2.0842685636020639E-2</v>
      </c>
      <c r="F85053" s="6">
        <f t="shared" si="3989"/>
        <v>2.041713765430464E-2</v>
      </c>
      <c r="G85053" s="6">
        <f t="shared" si="3990"/>
        <v>1.4265923802268043E-4</v>
      </c>
    </row>
    <row r="85054" spans="1:7" x14ac:dyDescent="0.35">
      <c r="A85054" s="1" t="s">
        <v>85053</v>
      </c>
      <c r="B85054">
        <v>306.93069201353597</v>
      </c>
      <c r="C85054">
        <v>5</v>
      </c>
      <c r="D85054">
        <f>_xlfn.IFNA(_xlfn.XLOOKUP(A85054,Target!B:B,Target!B:B),0)</f>
        <v>0</v>
      </c>
      <c r="E85054" s="7">
        <f t="shared" si="3988"/>
        <v>1.7200732810831017E-2</v>
      </c>
      <c r="F85054" s="6">
        <f t="shared" si="3989"/>
        <v>1.69098706440175E-2</v>
      </c>
      <c r="G85054" s="6">
        <f t="shared" si="3990"/>
        <v>1.1773456880942414E-4</v>
      </c>
    </row>
    <row r="85055" spans="1:7" x14ac:dyDescent="0.35">
      <c r="A85055" s="1" t="s">
        <v>85054</v>
      </c>
      <c r="B85055">
        <v>669.80741280510097</v>
      </c>
      <c r="C85055">
        <v>1</v>
      </c>
      <c r="D85055">
        <f>_xlfn.IFNA(_xlfn.XLOOKUP(A85055,Target!B:B,Target!B:B),0)</f>
        <v>0</v>
      </c>
      <c r="E85055" s="7">
        <f t="shared" si="3988"/>
        <v>2.6319795070586012</v>
      </c>
      <c r="F85055" s="6">
        <f t="shared" si="3989"/>
        <v>0.72466805001059575</v>
      </c>
      <c r="G85055" s="6">
        <f t="shared" si="3990"/>
        <v>1.769846128351377E-2</v>
      </c>
    </row>
    <row r="85056" spans="1:7" x14ac:dyDescent="0.35">
      <c r="A85056" s="1" t="s">
        <v>85055</v>
      </c>
      <c r="B85056">
        <v>347.93443218060202</v>
      </c>
      <c r="C85056">
        <v>4</v>
      </c>
      <c r="D85056">
        <f>_xlfn.IFNA(_xlfn.XLOOKUP(A85056,Target!B:B,Target!B:B),0)</f>
        <v>0</v>
      </c>
      <c r="E85056" s="7">
        <f t="shared" si="3988"/>
        <v>3.036785130495441E-2</v>
      </c>
      <c r="F85056" s="6">
        <f t="shared" si="3989"/>
        <v>2.9472824939650089E-2</v>
      </c>
      <c r="G85056" s="6">
        <f t="shared" si="3990"/>
        <v>2.0784135870840711E-4</v>
      </c>
    </row>
    <row r="85057" spans="1:7" x14ac:dyDescent="0.35">
      <c r="A85057" s="1" t="s">
        <v>85056</v>
      </c>
      <c r="B85057">
        <v>320.78424974749402</v>
      </c>
      <c r="C85057">
        <v>4</v>
      </c>
      <c r="D85057">
        <f>_xlfn.IFNA(_xlfn.XLOOKUP(A85057,Target!B:B,Target!B:B),0)</f>
        <v>0</v>
      </c>
      <c r="E85057" s="7">
        <f t="shared" si="3988"/>
        <v>2.0842685636020639E-2</v>
      </c>
      <c r="F85057" s="6">
        <f t="shared" si="3989"/>
        <v>2.041713765430464E-2</v>
      </c>
      <c r="G85057" s="6">
        <f t="shared" si="3990"/>
        <v>1.4265923802268043E-4</v>
      </c>
    </row>
    <row r="85058" spans="1:7" x14ac:dyDescent="0.35">
      <c r="A85058" s="1" t="s">
        <v>85057</v>
      </c>
      <c r="B85058">
        <v>211.73593291384401</v>
      </c>
      <c r="C85058">
        <v>6</v>
      </c>
      <c r="D85058">
        <f>_xlfn.IFNA(_xlfn.XLOOKUP(A85058,Target!B:B,Target!B:B),0)</f>
        <v>0</v>
      </c>
      <c r="E85058" s="7">
        <f t="shared" si="3988"/>
        <v>4.5963955061509394E-3</v>
      </c>
      <c r="F85058" s="6">
        <f t="shared" si="3989"/>
        <v>4.5753653175663045E-3</v>
      </c>
      <c r="G85058" s="6">
        <f t="shared" si="3990"/>
        <v>3.1463853327742635E-5</v>
      </c>
    </row>
    <row r="85059" spans="1:7" x14ac:dyDescent="0.35">
      <c r="A85059" s="1" t="s">
        <v>85058</v>
      </c>
      <c r="B85059">
        <v>361.78798991456</v>
      </c>
      <c r="C85059">
        <v>3</v>
      </c>
      <c r="D85059">
        <f>_xlfn.IFNA(_xlfn.XLOOKUP(A85059,Target!B:B,Target!B:B),0)</f>
        <v>0</v>
      </c>
      <c r="E85059" s="7">
        <f t="shared" ref="E85059:E85122" si="3991">2^((B85059-600)/50)</f>
        <v>3.6797710025006994E-2</v>
      </c>
      <c r="F85059" s="6">
        <f t="shared" ref="F85059:F85122" si="3992">1-(1/(1+E85059))</f>
        <v>3.5491696855811328E-2</v>
      </c>
      <c r="G85059" s="6">
        <f t="shared" ref="G85059:G85122" si="3993">(F85059*($J$3/$J$2))/(F85059*($J$3/$J$2)+(1-F85059)*((1-$J$3)/(1-$J$2)))</f>
        <v>2.5183703053347975E-4</v>
      </c>
    </row>
    <row r="85060" spans="1:7" x14ac:dyDescent="0.35">
      <c r="A85060" s="1" t="s">
        <v>85059</v>
      </c>
      <c r="B85060">
        <v>372.74316186355298</v>
      </c>
      <c r="C85060">
        <v>3</v>
      </c>
      <c r="D85060">
        <f>_xlfn.IFNA(_xlfn.XLOOKUP(A85060,Target!B:B,Target!B:B),0)</f>
        <v>0</v>
      </c>
      <c r="E85060" s="7">
        <f t="shared" si="3991"/>
        <v>4.2832902045388463E-2</v>
      </c>
      <c r="F85060" s="6">
        <f t="shared" si="3992"/>
        <v>4.1073600536938315E-2</v>
      </c>
      <c r="G85060" s="6">
        <f t="shared" si="3993"/>
        <v>2.9312871184177837E-4</v>
      </c>
    </row>
    <row r="85061" spans="1:7" x14ac:dyDescent="0.35">
      <c r="A85061" s="1" t="s">
        <v>85060</v>
      </c>
      <c r="B85061">
        <v>307.85118999303199</v>
      </c>
      <c r="C85061">
        <v>5</v>
      </c>
      <c r="D85061">
        <f>_xlfn.IFNA(_xlfn.XLOOKUP(A85061,Target!B:B,Target!B:B),0)</f>
        <v>0</v>
      </c>
      <c r="E85061" s="7">
        <f t="shared" si="3991"/>
        <v>1.7421634566580555E-2</v>
      </c>
      <c r="F85061" s="6">
        <f t="shared" si="3992"/>
        <v>1.7123318371347729E-2</v>
      </c>
      <c r="G85061" s="6">
        <f t="shared" si="3993"/>
        <v>1.1924640391058041E-4</v>
      </c>
    </row>
    <row r="85062" spans="1:7" x14ac:dyDescent="0.35">
      <c r="A85062" s="1" t="s">
        <v>85061</v>
      </c>
      <c r="B85062">
        <v>372.74316186355298</v>
      </c>
      <c r="C85062">
        <v>3</v>
      </c>
      <c r="D85062">
        <f>_xlfn.IFNA(_xlfn.XLOOKUP(A85062,Target!B:B,Target!B:B),0)</f>
        <v>0</v>
      </c>
      <c r="E85062" s="7">
        <f t="shared" si="3991"/>
        <v>4.2832902045388463E-2</v>
      </c>
      <c r="F85062" s="6">
        <f t="shared" si="3992"/>
        <v>4.1073600536938315E-2</v>
      </c>
      <c r="G85062" s="6">
        <f t="shared" si="3993"/>
        <v>2.9312871184177837E-4</v>
      </c>
    </row>
    <row r="85063" spans="1:7" x14ac:dyDescent="0.35">
      <c r="A85063" s="1" t="s">
        <v>85062</v>
      </c>
      <c r="B85063">
        <v>320.78424974749402</v>
      </c>
      <c r="C85063">
        <v>4</v>
      </c>
      <c r="D85063">
        <f>_xlfn.IFNA(_xlfn.XLOOKUP(A85063,Target!B:B,Target!B:B),0)</f>
        <v>0</v>
      </c>
      <c r="E85063" s="7">
        <f t="shared" si="3991"/>
        <v>2.0842685636020639E-2</v>
      </c>
      <c r="F85063" s="6">
        <f t="shared" si="3992"/>
        <v>2.041713765430464E-2</v>
      </c>
      <c r="G85063" s="6">
        <f t="shared" si="3993"/>
        <v>1.4265923802268043E-4</v>
      </c>
    </row>
    <row r="85064" spans="1:7" x14ac:dyDescent="0.35">
      <c r="A85064" s="1" t="s">
        <v>85063</v>
      </c>
      <c r="B85064">
        <v>306.93069201353597</v>
      </c>
      <c r="C85064">
        <v>5</v>
      </c>
      <c r="D85064">
        <f>_xlfn.IFNA(_xlfn.XLOOKUP(A85064,Target!B:B,Target!B:B),0)</f>
        <v>0</v>
      </c>
      <c r="E85064" s="7">
        <f t="shared" si="3991"/>
        <v>1.7200732810831017E-2</v>
      </c>
      <c r="F85064" s="6">
        <f t="shared" si="3992"/>
        <v>1.69098706440175E-2</v>
      </c>
      <c r="G85064" s="6">
        <f t="shared" si="3993"/>
        <v>1.1773456880942414E-4</v>
      </c>
    </row>
    <row r="85065" spans="1:7" x14ac:dyDescent="0.35">
      <c r="A85065" s="1" t="s">
        <v>85064</v>
      </c>
      <c r="B85065">
        <v>320.78424974749402</v>
      </c>
      <c r="C85065">
        <v>4</v>
      </c>
      <c r="D85065">
        <f>_xlfn.IFNA(_xlfn.XLOOKUP(A85065,Target!B:B,Target!B:B),0)</f>
        <v>0</v>
      </c>
      <c r="E85065" s="7">
        <f t="shared" si="3991"/>
        <v>2.0842685636020639E-2</v>
      </c>
      <c r="F85065" s="6">
        <f t="shared" si="3992"/>
        <v>2.041713765430464E-2</v>
      </c>
      <c r="G85065" s="6">
        <f t="shared" si="3993"/>
        <v>1.4265923802268043E-4</v>
      </c>
    </row>
    <row r="85066" spans="1:7" x14ac:dyDescent="0.35">
      <c r="A85066" s="1" t="s">
        <v>85065</v>
      </c>
      <c r="B85066">
        <v>306.93069201353597</v>
      </c>
      <c r="C85066">
        <v>5</v>
      </c>
      <c r="D85066">
        <f>_xlfn.IFNA(_xlfn.XLOOKUP(A85066,Target!B:B,Target!B:B),0)</f>
        <v>0</v>
      </c>
      <c r="E85066" s="7">
        <f t="shared" si="3991"/>
        <v>1.7200732810831017E-2</v>
      </c>
      <c r="F85066" s="6">
        <f t="shared" si="3992"/>
        <v>1.69098706440175E-2</v>
      </c>
      <c r="G85066" s="6">
        <f t="shared" si="3993"/>
        <v>1.1773456880942414E-4</v>
      </c>
    </row>
    <row r="85067" spans="1:7" x14ac:dyDescent="0.35">
      <c r="A85067" s="1" t="s">
        <v>85066</v>
      </c>
      <c r="B85067">
        <v>476.136299361</v>
      </c>
      <c r="C85067">
        <v>1</v>
      </c>
      <c r="D85067">
        <f>_xlfn.IFNA(_xlfn.XLOOKUP(A85067,Target!B:B,Target!B:B),0)</f>
        <v>0</v>
      </c>
      <c r="E85067" s="7">
        <f t="shared" si="3991"/>
        <v>0.17958341033857725</v>
      </c>
      <c r="F85067" s="6">
        <f t="shared" si="3992"/>
        <v>0.15224307900958955</v>
      </c>
      <c r="G85067" s="6">
        <f t="shared" si="3993"/>
        <v>1.2278373109537548E-3</v>
      </c>
    </row>
    <row r="85068" spans="1:7" x14ac:dyDescent="0.35">
      <c r="A85068" s="1" t="s">
        <v>85067</v>
      </c>
      <c r="B85068">
        <v>489.06935911546202</v>
      </c>
      <c r="C85068">
        <v>1</v>
      </c>
      <c r="D85068">
        <f>_xlfn.IFNA(_xlfn.XLOOKUP(A85068,Target!B:B,Target!B:B),0)</f>
        <v>0</v>
      </c>
      <c r="E85068" s="7">
        <f t="shared" si="3991"/>
        <v>0.21484784064473247</v>
      </c>
      <c r="F85068" s="6">
        <f t="shared" si="3992"/>
        <v>0.17685164631869499</v>
      </c>
      <c r="G85068" s="6">
        <f t="shared" si="3993"/>
        <v>1.4685911461461648E-3</v>
      </c>
    </row>
    <row r="85069" spans="1:7" x14ac:dyDescent="0.35">
      <c r="A85069" s="1" t="s">
        <v>85068</v>
      </c>
      <c r="B85069">
        <v>307.85118999303199</v>
      </c>
      <c r="C85069">
        <v>5</v>
      </c>
      <c r="D85069">
        <f>_xlfn.IFNA(_xlfn.XLOOKUP(A85069,Target!B:B,Target!B:B),0)</f>
        <v>0</v>
      </c>
      <c r="E85069" s="7">
        <f t="shared" si="3991"/>
        <v>1.7421634566580555E-2</v>
      </c>
      <c r="F85069" s="6">
        <f t="shared" si="3992"/>
        <v>1.7123318371347729E-2</v>
      </c>
      <c r="G85069" s="6">
        <f t="shared" si="3993"/>
        <v>1.1924640391058041E-4</v>
      </c>
    </row>
    <row r="85070" spans="1:7" x14ac:dyDescent="0.35">
      <c r="A85070" s="1" t="s">
        <v>85069</v>
      </c>
      <c r="B85070">
        <v>320.78424974749402</v>
      </c>
      <c r="C85070">
        <v>4</v>
      </c>
      <c r="D85070">
        <f>_xlfn.IFNA(_xlfn.XLOOKUP(A85070,Target!B:B,Target!B:B),0)</f>
        <v>0</v>
      </c>
      <c r="E85070" s="7">
        <f t="shared" si="3991"/>
        <v>2.0842685636020639E-2</v>
      </c>
      <c r="F85070" s="6">
        <f t="shared" si="3992"/>
        <v>2.041713765430464E-2</v>
      </c>
      <c r="G85070" s="6">
        <f t="shared" si="3993"/>
        <v>1.4265923802268043E-4</v>
      </c>
    </row>
    <row r="85071" spans="1:7" x14ac:dyDescent="0.35">
      <c r="A85071" s="1" t="s">
        <v>85070</v>
      </c>
      <c r="B85071">
        <v>306.93069201353597</v>
      </c>
      <c r="C85071">
        <v>5</v>
      </c>
      <c r="D85071">
        <f>_xlfn.IFNA(_xlfn.XLOOKUP(A85071,Target!B:B,Target!B:B),0)</f>
        <v>0</v>
      </c>
      <c r="E85071" s="7">
        <f t="shared" si="3991"/>
        <v>1.7200732810831017E-2</v>
      </c>
      <c r="F85071" s="6">
        <f t="shared" si="3992"/>
        <v>1.69098706440175E-2</v>
      </c>
      <c r="G85071" s="6">
        <f t="shared" si="3993"/>
        <v>1.1773456880942414E-4</v>
      </c>
    </row>
    <row r="85072" spans="1:7" x14ac:dyDescent="0.35">
      <c r="A85072" s="1" t="s">
        <v>85071</v>
      </c>
      <c r="B85072">
        <v>464.43923703691303</v>
      </c>
      <c r="C85072">
        <v>1</v>
      </c>
      <c r="D85072">
        <f>_xlfn.IFNA(_xlfn.XLOOKUP(A85072,Target!B:B,Target!B:B),0)</f>
        <v>0</v>
      </c>
      <c r="E85072" s="7">
        <f t="shared" si="3991"/>
        <v>0.15270135199791618</v>
      </c>
      <c r="F85072" s="6">
        <f t="shared" si="3992"/>
        <v>0.13247260596445642</v>
      </c>
      <c r="G85072" s="6">
        <f t="shared" si="3993"/>
        <v>1.0442327820767675E-3</v>
      </c>
    </row>
    <row r="85073" spans="1:7" x14ac:dyDescent="0.35">
      <c r="A85073" s="1" t="s">
        <v>85072</v>
      </c>
      <c r="B85073">
        <v>320.78424974749402</v>
      </c>
      <c r="C85073">
        <v>4</v>
      </c>
      <c r="D85073">
        <f>_xlfn.IFNA(_xlfn.XLOOKUP(A85073,Target!B:B,Target!B:B),0)</f>
        <v>0</v>
      </c>
      <c r="E85073" s="7">
        <f t="shared" si="3991"/>
        <v>2.0842685636020639E-2</v>
      </c>
      <c r="F85073" s="6">
        <f t="shared" si="3992"/>
        <v>2.041713765430464E-2</v>
      </c>
      <c r="G85073" s="6">
        <f t="shared" si="3993"/>
        <v>1.4265923802268043E-4</v>
      </c>
    </row>
    <row r="85074" spans="1:7" x14ac:dyDescent="0.35">
      <c r="A85074" s="1" t="s">
        <v>85073</v>
      </c>
      <c r="B85074">
        <v>320.78424974749402</v>
      </c>
      <c r="C85074">
        <v>4</v>
      </c>
      <c r="D85074">
        <f>_xlfn.IFNA(_xlfn.XLOOKUP(A85074,Target!B:B,Target!B:B),0)</f>
        <v>0</v>
      </c>
      <c r="E85074" s="7">
        <f t="shared" si="3991"/>
        <v>2.0842685636020639E-2</v>
      </c>
      <c r="F85074" s="6">
        <f t="shared" si="3992"/>
        <v>2.041713765430464E-2</v>
      </c>
      <c r="G85074" s="6">
        <f t="shared" si="3993"/>
        <v>1.4265923802268043E-4</v>
      </c>
    </row>
    <row r="85075" spans="1:7" x14ac:dyDescent="0.35">
      <c r="A85075" s="1" t="s">
        <v>85074</v>
      </c>
      <c r="B85075">
        <v>372.74316186355298</v>
      </c>
      <c r="C85075">
        <v>3</v>
      </c>
      <c r="D85075">
        <f>_xlfn.IFNA(_xlfn.XLOOKUP(A85075,Target!B:B,Target!B:B),0)</f>
        <v>0</v>
      </c>
      <c r="E85075" s="7">
        <f t="shared" si="3991"/>
        <v>4.2832902045388463E-2</v>
      </c>
      <c r="F85075" s="6">
        <f t="shared" si="3992"/>
        <v>4.1073600536938315E-2</v>
      </c>
      <c r="G85075" s="6">
        <f t="shared" si="3993"/>
        <v>2.9312871184177837E-4</v>
      </c>
    </row>
    <row r="85076" spans="1:7" x14ac:dyDescent="0.35">
      <c r="A85076" s="1" t="s">
        <v>85075</v>
      </c>
      <c r="B85076">
        <v>361.89311176046698</v>
      </c>
      <c r="C85076">
        <v>3</v>
      </c>
      <c r="D85076">
        <f>_xlfn.IFNA(_xlfn.XLOOKUP(A85076,Target!B:B,Target!B:B),0)</f>
        <v>0</v>
      </c>
      <c r="E85076" s="7">
        <f t="shared" si="3991"/>
        <v>3.6851374355373591E-2</v>
      </c>
      <c r="F85076" s="6">
        <f t="shared" si="3992"/>
        <v>3.554161692487956E-2</v>
      </c>
      <c r="G85076" s="6">
        <f t="shared" si="3993"/>
        <v>2.5220420710888073E-4</v>
      </c>
    </row>
    <row r="85077" spans="1:7" x14ac:dyDescent="0.35">
      <c r="A85077" s="1" t="s">
        <v>85076</v>
      </c>
      <c r="B85077">
        <v>359.81010210909102</v>
      </c>
      <c r="C85077">
        <v>3</v>
      </c>
      <c r="D85077">
        <f>_xlfn.IFNA(_xlfn.XLOOKUP(A85077,Target!B:B,Target!B:B),0)</f>
        <v>0</v>
      </c>
      <c r="E85077" s="7">
        <f t="shared" si="3991"/>
        <v>3.5802447913491194E-2</v>
      </c>
      <c r="F85077" s="6">
        <f t="shared" si="3992"/>
        <v>3.4564938503100939E-2</v>
      </c>
      <c r="G85077" s="6">
        <f t="shared" si="3993"/>
        <v>2.4502730134084869E-4</v>
      </c>
    </row>
    <row r="85078" spans="1:7" x14ac:dyDescent="0.35">
      <c r="A85078" s="1" t="s">
        <v>85077</v>
      </c>
      <c r="B85078">
        <v>307.85118999303199</v>
      </c>
      <c r="C85078">
        <v>5</v>
      </c>
      <c r="D85078">
        <f>_xlfn.IFNA(_xlfn.XLOOKUP(A85078,Target!B:B,Target!B:B),0)</f>
        <v>0</v>
      </c>
      <c r="E85078" s="7">
        <f t="shared" si="3991"/>
        <v>1.7421634566580555E-2</v>
      </c>
      <c r="F85078" s="6">
        <f t="shared" si="3992"/>
        <v>1.7123318371347729E-2</v>
      </c>
      <c r="G85078" s="6">
        <f t="shared" si="3993"/>
        <v>1.1924640391058041E-4</v>
      </c>
    </row>
    <row r="85079" spans="1:7" x14ac:dyDescent="0.35">
      <c r="A85079" s="1" t="s">
        <v>85078</v>
      </c>
      <c r="B85079">
        <v>306.93069201353597</v>
      </c>
      <c r="C85079">
        <v>5</v>
      </c>
      <c r="D85079">
        <f>_xlfn.IFNA(_xlfn.XLOOKUP(A85079,Target!B:B,Target!B:B),0)</f>
        <v>0</v>
      </c>
      <c r="E85079" s="7">
        <f t="shared" si="3991"/>
        <v>1.7200732810831017E-2</v>
      </c>
      <c r="F85079" s="6">
        <f t="shared" si="3992"/>
        <v>1.69098706440175E-2</v>
      </c>
      <c r="G85079" s="6">
        <f t="shared" si="3993"/>
        <v>1.1773456880942414E-4</v>
      </c>
    </row>
    <row r="85080" spans="1:7" x14ac:dyDescent="0.35">
      <c r="A85080" s="1" t="s">
        <v>85079</v>
      </c>
      <c r="B85080">
        <v>307.85118999303199</v>
      </c>
      <c r="C85080">
        <v>5</v>
      </c>
      <c r="D85080">
        <f>_xlfn.IFNA(_xlfn.XLOOKUP(A85080,Target!B:B,Target!B:B),0)</f>
        <v>0</v>
      </c>
      <c r="E85080" s="7">
        <f t="shared" si="3991"/>
        <v>1.7421634566580555E-2</v>
      </c>
      <c r="F85080" s="6">
        <f t="shared" si="3992"/>
        <v>1.7123318371347729E-2</v>
      </c>
      <c r="G85080" s="6">
        <f t="shared" si="3993"/>
        <v>1.1924640391058041E-4</v>
      </c>
    </row>
    <row r="85081" spans="1:7" x14ac:dyDescent="0.35">
      <c r="A85081" s="1" t="s">
        <v>85080</v>
      </c>
      <c r="B85081">
        <v>306.93069201353597</v>
      </c>
      <c r="C85081">
        <v>5</v>
      </c>
      <c r="D85081">
        <f>_xlfn.IFNA(_xlfn.XLOOKUP(A85081,Target!B:B,Target!B:B),0)</f>
        <v>0</v>
      </c>
      <c r="E85081" s="7">
        <f t="shared" si="3991"/>
        <v>1.7200732810831017E-2</v>
      </c>
      <c r="F85081" s="6">
        <f t="shared" si="3992"/>
        <v>1.69098706440175E-2</v>
      </c>
      <c r="G85081" s="6">
        <f t="shared" si="3993"/>
        <v>1.1773456880942414E-4</v>
      </c>
    </row>
    <row r="85082" spans="1:7" x14ac:dyDescent="0.35">
      <c r="A85082" s="1" t="s">
        <v>85081</v>
      </c>
      <c r="B85082">
        <v>320.78424974749402</v>
      </c>
      <c r="C85082">
        <v>4</v>
      </c>
      <c r="D85082">
        <f>_xlfn.IFNA(_xlfn.XLOOKUP(A85082,Target!B:B,Target!B:B),0)</f>
        <v>0</v>
      </c>
      <c r="E85082" s="7">
        <f t="shared" si="3991"/>
        <v>2.0842685636020639E-2</v>
      </c>
      <c r="F85082" s="6">
        <f t="shared" si="3992"/>
        <v>2.041713765430464E-2</v>
      </c>
      <c r="G85082" s="6">
        <f t="shared" si="3993"/>
        <v>1.4265923802268043E-4</v>
      </c>
    </row>
    <row r="85083" spans="1:7" x14ac:dyDescent="0.35">
      <c r="A85083" s="1" t="s">
        <v>85082</v>
      </c>
      <c r="B85083">
        <v>415.25477955465601</v>
      </c>
      <c r="C85083">
        <v>2</v>
      </c>
      <c r="D85083">
        <f>_xlfn.IFNA(_xlfn.XLOOKUP(A85083,Target!B:B,Target!B:B),0)</f>
        <v>0</v>
      </c>
      <c r="E85083" s="7">
        <f t="shared" si="3991"/>
        <v>7.7218781066726222E-2</v>
      </c>
      <c r="F85083" s="6">
        <f t="shared" si="3992"/>
        <v>7.1683470826845008E-2</v>
      </c>
      <c r="G85083" s="6">
        <f t="shared" si="3993"/>
        <v>5.2832555097077677E-4</v>
      </c>
    </row>
    <row r="85084" spans="1:7" x14ac:dyDescent="0.35">
      <c r="A85084" s="1" t="s">
        <v>85083</v>
      </c>
      <c r="B85084">
        <v>320.78424974749402</v>
      </c>
      <c r="C85084">
        <v>4</v>
      </c>
      <c r="D85084">
        <f>_xlfn.IFNA(_xlfn.XLOOKUP(A85084,Target!B:B,Target!B:B),0)</f>
        <v>0</v>
      </c>
      <c r="E85084" s="7">
        <f t="shared" si="3991"/>
        <v>2.0842685636020639E-2</v>
      </c>
      <c r="F85084" s="6">
        <f t="shared" si="3992"/>
        <v>2.041713765430464E-2</v>
      </c>
      <c r="G85084" s="6">
        <f t="shared" si="3993"/>
        <v>1.4265923802268043E-4</v>
      </c>
    </row>
    <row r="85085" spans="1:7" x14ac:dyDescent="0.35">
      <c r="A85085" s="1" t="s">
        <v>85084</v>
      </c>
      <c r="B85085">
        <v>353.60913847139398</v>
      </c>
      <c r="C85085">
        <v>3</v>
      </c>
      <c r="D85085">
        <f>_xlfn.IFNA(_xlfn.XLOOKUP(A85085,Target!B:B,Target!B:B),0)</f>
        <v>0</v>
      </c>
      <c r="E85085" s="7">
        <f t="shared" si="3991"/>
        <v>3.2853315204187425E-2</v>
      </c>
      <c r="F85085" s="6">
        <f t="shared" si="3992"/>
        <v>3.1808306872397107E-2</v>
      </c>
      <c r="G85085" s="6">
        <f t="shared" si="3993"/>
        <v>2.2484835851200322E-4</v>
      </c>
    </row>
    <row r="85086" spans="1:7" x14ac:dyDescent="0.35">
      <c r="A85086" s="1" t="s">
        <v>85085</v>
      </c>
      <c r="B85086">
        <v>320.78424974749402</v>
      </c>
      <c r="C85086">
        <v>4</v>
      </c>
      <c r="D85086">
        <f>_xlfn.IFNA(_xlfn.XLOOKUP(A85086,Target!B:B,Target!B:B),0)</f>
        <v>0</v>
      </c>
      <c r="E85086" s="7">
        <f t="shared" si="3991"/>
        <v>2.0842685636020639E-2</v>
      </c>
      <c r="F85086" s="6">
        <f t="shared" si="3992"/>
        <v>2.041713765430464E-2</v>
      </c>
      <c r="G85086" s="6">
        <f t="shared" si="3993"/>
        <v>1.4265923802268043E-4</v>
      </c>
    </row>
    <row r="85087" spans="1:7" x14ac:dyDescent="0.35">
      <c r="A85087" s="1" t="s">
        <v>85086</v>
      </c>
      <c r="B85087">
        <v>415.25477955465601</v>
      </c>
      <c r="C85087">
        <v>2</v>
      </c>
      <c r="D85087">
        <f>_xlfn.IFNA(_xlfn.XLOOKUP(A85087,Target!B:B,Target!B:B),0)</f>
        <v>0</v>
      </c>
      <c r="E85087" s="7">
        <f t="shared" si="3991"/>
        <v>7.7218781066726222E-2</v>
      </c>
      <c r="F85087" s="6">
        <f t="shared" si="3992"/>
        <v>7.1683470826845008E-2</v>
      </c>
      <c r="G85087" s="6">
        <f t="shared" si="3993"/>
        <v>5.2832555097077677E-4</v>
      </c>
    </row>
    <row r="85088" spans="1:7" x14ac:dyDescent="0.35">
      <c r="A85088" s="1" t="s">
        <v>85087</v>
      </c>
      <c r="B85088">
        <v>348.854930160099</v>
      </c>
      <c r="C85088">
        <v>4</v>
      </c>
      <c r="D85088">
        <f>_xlfn.IFNA(_xlfn.XLOOKUP(A85088,Target!B:B,Target!B:B),0)</f>
        <v>0</v>
      </c>
      <c r="E85088" s="7">
        <f t="shared" si="3991"/>
        <v>3.0757852809273369E-2</v>
      </c>
      <c r="F85088" s="6">
        <f t="shared" si="3992"/>
        <v>2.9840037333156877E-2</v>
      </c>
      <c r="G85088" s="6">
        <f t="shared" si="3993"/>
        <v>2.1051001570781581E-4</v>
      </c>
    </row>
    <row r="85089" spans="1:7" x14ac:dyDescent="0.35">
      <c r="A85089" s="1" t="s">
        <v>85088</v>
      </c>
      <c r="B85089">
        <v>320.78424974749402</v>
      </c>
      <c r="C85089">
        <v>4</v>
      </c>
      <c r="D85089">
        <f>_xlfn.IFNA(_xlfn.XLOOKUP(A85089,Target!B:B,Target!B:B),0)</f>
        <v>0</v>
      </c>
      <c r="E85089" s="7">
        <f t="shared" si="3991"/>
        <v>2.0842685636020639E-2</v>
      </c>
      <c r="F85089" s="6">
        <f t="shared" si="3992"/>
        <v>2.041713765430464E-2</v>
      </c>
      <c r="G85089" s="6">
        <f t="shared" si="3993"/>
        <v>1.4265923802268043E-4</v>
      </c>
    </row>
    <row r="85090" spans="1:7" x14ac:dyDescent="0.35">
      <c r="A85090" s="1" t="s">
        <v>85089</v>
      </c>
      <c r="B85090">
        <v>213.818942565219</v>
      </c>
      <c r="C85090">
        <v>6</v>
      </c>
      <c r="D85090">
        <f>_xlfn.IFNA(_xlfn.XLOOKUP(A85090,Target!B:B,Target!B:B),0)</f>
        <v>0</v>
      </c>
      <c r="E85090" s="7">
        <f t="shared" si="3991"/>
        <v>4.7310589457961426E-3</v>
      </c>
      <c r="F85090" s="6">
        <f t="shared" si="3992"/>
        <v>4.7087814233194303E-3</v>
      </c>
      <c r="G85090" s="6">
        <f t="shared" si="3993"/>
        <v>3.2385639429261231E-5</v>
      </c>
    </row>
    <row r="85091" spans="1:7" x14ac:dyDescent="0.35">
      <c r="A85091" s="1" t="s">
        <v>85090</v>
      </c>
      <c r="B85091">
        <v>413.74690203061903</v>
      </c>
      <c r="C85091">
        <v>2</v>
      </c>
      <c r="D85091">
        <f>_xlfn.IFNA(_xlfn.XLOOKUP(A85091,Target!B:B,Target!B:B),0)</f>
        <v>0</v>
      </c>
      <c r="E85091" s="7">
        <f t="shared" si="3991"/>
        <v>7.5621382796840997E-2</v>
      </c>
      <c r="F85091" s="6">
        <f t="shared" si="3992"/>
        <v>7.0304834030176733E-2</v>
      </c>
      <c r="G85091" s="6">
        <f t="shared" si="3993"/>
        <v>5.1740191749768234E-4</v>
      </c>
    </row>
    <row r="85092" spans="1:7" x14ac:dyDescent="0.35">
      <c r="A85092" s="1" t="s">
        <v>85091</v>
      </c>
      <c r="B85092">
        <v>320.78424974749402</v>
      </c>
      <c r="C85092">
        <v>4</v>
      </c>
      <c r="D85092">
        <f>_xlfn.IFNA(_xlfn.XLOOKUP(A85092,Target!B:B,Target!B:B),0)</f>
        <v>0</v>
      </c>
      <c r="E85092" s="7">
        <f t="shared" si="3991"/>
        <v>2.0842685636020639E-2</v>
      </c>
      <c r="F85092" s="6">
        <f t="shared" si="3992"/>
        <v>2.041713765430464E-2</v>
      </c>
      <c r="G85092" s="6">
        <f t="shared" si="3993"/>
        <v>1.4265923802268043E-4</v>
      </c>
    </row>
    <row r="85093" spans="1:7" x14ac:dyDescent="0.35">
      <c r="A85093" s="1" t="s">
        <v>85092</v>
      </c>
      <c r="B85093">
        <v>374.826171514929</v>
      </c>
      <c r="C85093">
        <v>2</v>
      </c>
      <c r="D85093">
        <f>_xlfn.IFNA(_xlfn.XLOOKUP(A85093,Target!B:B,Target!B:B),0)</f>
        <v>0</v>
      </c>
      <c r="E85093" s="7">
        <f t="shared" si="3991"/>
        <v>4.4087804046685358E-2</v>
      </c>
      <c r="F85093" s="6">
        <f t="shared" si="3992"/>
        <v>4.222614599635155E-2</v>
      </c>
      <c r="G85093" s="6">
        <f t="shared" si="3993"/>
        <v>3.0171409374913602E-4</v>
      </c>
    </row>
    <row r="85094" spans="1:7" x14ac:dyDescent="0.35">
      <c r="A85094" s="1" t="s">
        <v>85093</v>
      </c>
      <c r="B85094">
        <v>443.32545996725997</v>
      </c>
      <c r="C85094">
        <v>2</v>
      </c>
      <c r="D85094">
        <f>_xlfn.IFNA(_xlfn.XLOOKUP(A85094,Target!B:B,Target!B:B),0)</f>
        <v>0</v>
      </c>
      <c r="E85094" s="7">
        <f t="shared" si="3991"/>
        <v>0.11395287265942267</v>
      </c>
      <c r="F85094" s="6">
        <f t="shared" si="3992"/>
        <v>0.10229595475379005</v>
      </c>
      <c r="G85094" s="6">
        <f t="shared" si="3993"/>
        <v>7.7946175724140799E-4</v>
      </c>
    </row>
    <row r="85095" spans="1:7" x14ac:dyDescent="0.35">
      <c r="A85095" s="1" t="s">
        <v>85094</v>
      </c>
      <c r="B85095">
        <v>211.73593291384401</v>
      </c>
      <c r="C85095">
        <v>6</v>
      </c>
      <c r="D85095">
        <f>_xlfn.IFNA(_xlfn.XLOOKUP(A85095,Target!B:B,Target!B:B),0)</f>
        <v>0</v>
      </c>
      <c r="E85095" s="7">
        <f t="shared" si="3991"/>
        <v>4.5963955061509394E-3</v>
      </c>
      <c r="F85095" s="6">
        <f t="shared" si="3992"/>
        <v>4.5753653175663045E-3</v>
      </c>
      <c r="G85095" s="6">
        <f t="shared" si="3993"/>
        <v>3.1463853327742635E-5</v>
      </c>
    </row>
    <row r="85096" spans="1:7" x14ac:dyDescent="0.35">
      <c r="A85096" s="1" t="s">
        <v>85095</v>
      </c>
      <c r="B85096">
        <v>329.57122598119201</v>
      </c>
      <c r="C85096">
        <v>4</v>
      </c>
      <c r="D85096">
        <f>_xlfn.IFNA(_xlfn.XLOOKUP(A85096,Target!B:B,Target!B:B),0)</f>
        <v>0</v>
      </c>
      <c r="E85096" s="7">
        <f t="shared" si="3991"/>
        <v>2.354271507376586E-2</v>
      </c>
      <c r="F85096" s="6">
        <f t="shared" si="3992"/>
        <v>2.3001204275162279E-2</v>
      </c>
      <c r="G85096" s="6">
        <f t="shared" si="3993"/>
        <v>1.6113680284382721E-4</v>
      </c>
    </row>
    <row r="85097" spans="1:7" x14ac:dyDescent="0.35">
      <c r="A85097" s="1" t="s">
        <v>85096</v>
      </c>
      <c r="B85097">
        <v>307.85118999303199</v>
      </c>
      <c r="C85097">
        <v>5</v>
      </c>
      <c r="D85097">
        <f>_xlfn.IFNA(_xlfn.XLOOKUP(A85097,Target!B:B,Target!B:B),0)</f>
        <v>0</v>
      </c>
      <c r="E85097" s="7">
        <f t="shared" si="3991"/>
        <v>1.7421634566580555E-2</v>
      </c>
      <c r="F85097" s="6">
        <f t="shared" si="3992"/>
        <v>1.7123318371347729E-2</v>
      </c>
      <c r="G85097" s="6">
        <f t="shared" si="3993"/>
        <v>1.1924640391058041E-4</v>
      </c>
    </row>
    <row r="85098" spans="1:7" x14ac:dyDescent="0.35">
      <c r="A85098" s="1" t="s">
        <v>85097</v>
      </c>
      <c r="B85098">
        <v>307.85118999303199</v>
      </c>
      <c r="C85098">
        <v>5</v>
      </c>
      <c r="D85098">
        <f>_xlfn.IFNA(_xlfn.XLOOKUP(A85098,Target!B:B,Target!B:B),0)</f>
        <v>0</v>
      </c>
      <c r="E85098" s="7">
        <f t="shared" si="3991"/>
        <v>1.7421634566580555E-2</v>
      </c>
      <c r="F85098" s="6">
        <f t="shared" si="3992"/>
        <v>1.7123318371347729E-2</v>
      </c>
      <c r="G85098" s="6">
        <f t="shared" si="3993"/>
        <v>1.1924640391058041E-4</v>
      </c>
    </row>
    <row r="85099" spans="1:7" x14ac:dyDescent="0.35">
      <c r="A85099" s="1" t="s">
        <v>85098</v>
      </c>
      <c r="B85099">
        <v>480.32692964181399</v>
      </c>
      <c r="C85099">
        <v>1</v>
      </c>
      <c r="D85099">
        <f>_xlfn.IFNA(_xlfn.XLOOKUP(A85099,Target!B:B,Target!B:B),0)</f>
        <v>0</v>
      </c>
      <c r="E85099" s="7">
        <f t="shared" si="3991"/>
        <v>0.1903252123334048</v>
      </c>
      <c r="F85099" s="6">
        <f t="shared" si="3992"/>
        <v>0.15989345631040497</v>
      </c>
      <c r="G85099" s="6">
        <f t="shared" si="3993"/>
        <v>1.3011849753152632E-3</v>
      </c>
    </row>
    <row r="85100" spans="1:7" x14ac:dyDescent="0.35">
      <c r="A85100" s="1" t="s">
        <v>85099</v>
      </c>
      <c r="B85100">
        <v>306.93069201353597</v>
      </c>
      <c r="C85100">
        <v>5</v>
      </c>
      <c r="D85100">
        <f>_xlfn.IFNA(_xlfn.XLOOKUP(A85100,Target!B:B,Target!B:B),0)</f>
        <v>0</v>
      </c>
      <c r="E85100" s="7">
        <f t="shared" si="3991"/>
        <v>1.7200732810831017E-2</v>
      </c>
      <c r="F85100" s="6">
        <f t="shared" si="3992"/>
        <v>1.69098706440175E-2</v>
      </c>
      <c r="G85100" s="6">
        <f t="shared" si="3993"/>
        <v>1.1773456880942414E-4</v>
      </c>
    </row>
    <row r="85101" spans="1:7" x14ac:dyDescent="0.35">
      <c r="A85101" s="1" t="s">
        <v>85100</v>
      </c>
      <c r="B85101">
        <v>374.826171514929</v>
      </c>
      <c r="C85101">
        <v>2</v>
      </c>
      <c r="D85101">
        <f>_xlfn.IFNA(_xlfn.XLOOKUP(A85101,Target!B:B,Target!B:B),0)</f>
        <v>0</v>
      </c>
      <c r="E85101" s="7">
        <f t="shared" si="3991"/>
        <v>4.4087804046685358E-2</v>
      </c>
      <c r="F85101" s="6">
        <f t="shared" si="3992"/>
        <v>4.222614599635155E-2</v>
      </c>
      <c r="G85101" s="6">
        <f t="shared" si="3993"/>
        <v>3.0171409374913602E-4</v>
      </c>
    </row>
    <row r="85102" spans="1:7" x14ac:dyDescent="0.35">
      <c r="A85102" s="1" t="s">
        <v>85101</v>
      </c>
      <c r="B85102">
        <v>306.93069201353597</v>
      </c>
      <c r="C85102">
        <v>5</v>
      </c>
      <c r="D85102">
        <f>_xlfn.IFNA(_xlfn.XLOOKUP(A85102,Target!B:B,Target!B:B),0)</f>
        <v>0</v>
      </c>
      <c r="E85102" s="7">
        <f t="shared" si="3991"/>
        <v>1.7200732810831017E-2</v>
      </c>
      <c r="F85102" s="6">
        <f t="shared" si="3992"/>
        <v>1.69098706440175E-2</v>
      </c>
      <c r="G85102" s="6">
        <f t="shared" si="3993"/>
        <v>1.1773456880942414E-4</v>
      </c>
    </row>
    <row r="85103" spans="1:7" x14ac:dyDescent="0.35">
      <c r="A85103" s="1" t="s">
        <v>85102</v>
      </c>
      <c r="B85103">
        <v>307.85118999303199</v>
      </c>
      <c r="C85103">
        <v>5</v>
      </c>
      <c r="D85103">
        <f>_xlfn.IFNA(_xlfn.XLOOKUP(A85103,Target!B:B,Target!B:B),0)</f>
        <v>0</v>
      </c>
      <c r="E85103" s="7">
        <f t="shared" si="3991"/>
        <v>1.7421634566580555E-2</v>
      </c>
      <c r="F85103" s="6">
        <f t="shared" si="3992"/>
        <v>1.7123318371347729E-2</v>
      </c>
      <c r="G85103" s="6">
        <f t="shared" si="3993"/>
        <v>1.1924640391058041E-4</v>
      </c>
    </row>
    <row r="85104" spans="1:7" x14ac:dyDescent="0.35">
      <c r="A85104" s="1" t="s">
        <v>85103</v>
      </c>
      <c r="B85104">
        <v>307.85118999303199</v>
      </c>
      <c r="C85104">
        <v>5</v>
      </c>
      <c r="D85104">
        <f>_xlfn.IFNA(_xlfn.XLOOKUP(A85104,Target!B:B,Target!B:B),0)</f>
        <v>0</v>
      </c>
      <c r="E85104" s="7">
        <f t="shared" si="3991"/>
        <v>1.7421634566580555E-2</v>
      </c>
      <c r="F85104" s="6">
        <f t="shared" si="3992"/>
        <v>1.7123318371347729E-2</v>
      </c>
      <c r="G85104" s="6">
        <f t="shared" si="3993"/>
        <v>1.1924640391058041E-4</v>
      </c>
    </row>
    <row r="85105" spans="1:7" x14ac:dyDescent="0.35">
      <c r="A85105" s="1" t="s">
        <v>85104</v>
      </c>
      <c r="B85105">
        <v>320.78424974749402</v>
      </c>
      <c r="C85105">
        <v>4</v>
      </c>
      <c r="D85105">
        <f>_xlfn.IFNA(_xlfn.XLOOKUP(A85105,Target!B:B,Target!B:B),0)</f>
        <v>0</v>
      </c>
      <c r="E85105" s="7">
        <f t="shared" si="3991"/>
        <v>2.0842685636020639E-2</v>
      </c>
      <c r="F85105" s="6">
        <f t="shared" si="3992"/>
        <v>2.041713765430464E-2</v>
      </c>
      <c r="G85105" s="6">
        <f t="shared" si="3993"/>
        <v>1.4265923802268043E-4</v>
      </c>
    </row>
    <row r="85106" spans="1:7" x14ac:dyDescent="0.35">
      <c r="A85106" s="1" t="s">
        <v>85105</v>
      </c>
      <c r="B85106">
        <v>307.85118999303199</v>
      </c>
      <c r="C85106">
        <v>5</v>
      </c>
      <c r="D85106">
        <f>_xlfn.IFNA(_xlfn.XLOOKUP(A85106,Target!B:B,Target!B:B),0)</f>
        <v>0</v>
      </c>
      <c r="E85106" s="7">
        <f t="shared" si="3991"/>
        <v>1.7421634566580555E-2</v>
      </c>
      <c r="F85106" s="6">
        <f t="shared" si="3992"/>
        <v>1.7123318371347729E-2</v>
      </c>
      <c r="G85106" s="6">
        <f t="shared" si="3993"/>
        <v>1.1924640391058041E-4</v>
      </c>
    </row>
    <row r="85107" spans="1:7" x14ac:dyDescent="0.35">
      <c r="A85107" s="1" t="s">
        <v>85106</v>
      </c>
      <c r="B85107">
        <v>320.78424974749402</v>
      </c>
      <c r="C85107">
        <v>4</v>
      </c>
      <c r="D85107">
        <f>_xlfn.IFNA(_xlfn.XLOOKUP(A85107,Target!B:B,Target!B:B),0)</f>
        <v>0</v>
      </c>
      <c r="E85107" s="7">
        <f t="shared" si="3991"/>
        <v>2.0842685636020639E-2</v>
      </c>
      <c r="F85107" s="6">
        <f t="shared" si="3992"/>
        <v>2.041713765430464E-2</v>
      </c>
      <c r="G85107" s="6">
        <f t="shared" si="3993"/>
        <v>1.4265923802268043E-4</v>
      </c>
    </row>
    <row r="85108" spans="1:7" x14ac:dyDescent="0.35">
      <c r="A85108" s="1" t="s">
        <v>85107</v>
      </c>
      <c r="B85108">
        <v>320.78424974749402</v>
      </c>
      <c r="C85108">
        <v>4</v>
      </c>
      <c r="D85108">
        <f>_xlfn.IFNA(_xlfn.XLOOKUP(A85108,Target!B:B,Target!B:B),0)</f>
        <v>0</v>
      </c>
      <c r="E85108" s="7">
        <f t="shared" si="3991"/>
        <v>2.0842685636020639E-2</v>
      </c>
      <c r="F85108" s="6">
        <f t="shared" si="3992"/>
        <v>2.041713765430464E-2</v>
      </c>
      <c r="G85108" s="6">
        <f t="shared" si="3993"/>
        <v>1.4265923802268043E-4</v>
      </c>
    </row>
    <row r="85109" spans="1:7" x14ac:dyDescent="0.35">
      <c r="A85109" s="1" t="s">
        <v>85108</v>
      </c>
      <c r="B85109">
        <v>358.889604129595</v>
      </c>
      <c r="C85109">
        <v>3</v>
      </c>
      <c r="D85109">
        <f>_xlfn.IFNA(_xlfn.XLOOKUP(A85109,Target!B:B,Target!B:B),0)</f>
        <v>0</v>
      </c>
      <c r="E85109" s="7">
        <f t="shared" si="3991"/>
        <v>3.5348482266697442E-2</v>
      </c>
      <c r="F85109" s="6">
        <f t="shared" si="3992"/>
        <v>3.414162755066652E-2</v>
      </c>
      <c r="G85109" s="6">
        <f t="shared" si="3993"/>
        <v>2.4192117106310948E-4</v>
      </c>
    </row>
    <row r="85110" spans="1:7" x14ac:dyDescent="0.35">
      <c r="A85110" s="1" t="s">
        <v>85109</v>
      </c>
      <c r="B85110">
        <v>320.78424974749402</v>
      </c>
      <c r="C85110">
        <v>4</v>
      </c>
      <c r="D85110">
        <f>_xlfn.IFNA(_xlfn.XLOOKUP(A85110,Target!B:B,Target!B:B),0)</f>
        <v>0</v>
      </c>
      <c r="E85110" s="7">
        <f t="shared" si="3991"/>
        <v>2.0842685636020639E-2</v>
      </c>
      <c r="F85110" s="6">
        <f t="shared" si="3992"/>
        <v>2.041713765430464E-2</v>
      </c>
      <c r="G85110" s="6">
        <f t="shared" si="3993"/>
        <v>1.4265923802268043E-4</v>
      </c>
    </row>
    <row r="85111" spans="1:7" x14ac:dyDescent="0.35">
      <c r="A85111" s="1" t="s">
        <v>85110</v>
      </c>
      <c r="B85111">
        <v>307.85118999303199</v>
      </c>
      <c r="C85111">
        <v>5</v>
      </c>
      <c r="D85111">
        <f>_xlfn.IFNA(_xlfn.XLOOKUP(A85111,Target!B:B,Target!B:B),0)</f>
        <v>0</v>
      </c>
      <c r="E85111" s="7">
        <f t="shared" si="3991"/>
        <v>1.7421634566580555E-2</v>
      </c>
      <c r="F85111" s="6">
        <f t="shared" si="3992"/>
        <v>1.7123318371347729E-2</v>
      </c>
      <c r="G85111" s="6">
        <f t="shared" si="3993"/>
        <v>1.1924640391058041E-4</v>
      </c>
    </row>
    <row r="85112" spans="1:7" x14ac:dyDescent="0.35">
      <c r="A85112" s="1" t="s">
        <v>85111</v>
      </c>
      <c r="B85112">
        <v>307.85118999303199</v>
      </c>
      <c r="C85112">
        <v>5</v>
      </c>
      <c r="D85112">
        <f>_xlfn.IFNA(_xlfn.XLOOKUP(A85112,Target!B:B,Target!B:B),0)</f>
        <v>0</v>
      </c>
      <c r="E85112" s="7">
        <f t="shared" si="3991"/>
        <v>1.7421634566580555E-2</v>
      </c>
      <c r="F85112" s="6">
        <f t="shared" si="3992"/>
        <v>1.7123318371347729E-2</v>
      </c>
      <c r="G85112" s="6">
        <f t="shared" si="3993"/>
        <v>1.1924640391058041E-4</v>
      </c>
    </row>
    <row r="85113" spans="1:7" x14ac:dyDescent="0.35">
      <c r="A85113" s="1" t="s">
        <v>85112</v>
      </c>
      <c r="B85113">
        <v>358.889604129595</v>
      </c>
      <c r="C85113">
        <v>3</v>
      </c>
      <c r="D85113">
        <f>_xlfn.IFNA(_xlfn.XLOOKUP(A85113,Target!B:B,Target!B:B),0)</f>
        <v>0</v>
      </c>
      <c r="E85113" s="7">
        <f t="shared" si="3991"/>
        <v>3.5348482266697442E-2</v>
      </c>
      <c r="F85113" s="6">
        <f t="shared" si="3992"/>
        <v>3.414162755066652E-2</v>
      </c>
      <c r="G85113" s="6">
        <f t="shared" si="3993"/>
        <v>2.4192117106310948E-4</v>
      </c>
    </row>
    <row r="85114" spans="1:7" x14ac:dyDescent="0.35">
      <c r="A85114" s="1" t="s">
        <v>85113</v>
      </c>
      <c r="B85114">
        <v>348.854930160099</v>
      </c>
      <c r="C85114">
        <v>4</v>
      </c>
      <c r="D85114">
        <f>_xlfn.IFNA(_xlfn.XLOOKUP(A85114,Target!B:B,Target!B:B),0)</f>
        <v>0</v>
      </c>
      <c r="E85114" s="7">
        <f t="shared" si="3991"/>
        <v>3.0757852809273369E-2</v>
      </c>
      <c r="F85114" s="6">
        <f t="shared" si="3992"/>
        <v>2.9840037333156877E-2</v>
      </c>
      <c r="G85114" s="6">
        <f t="shared" si="3993"/>
        <v>2.1051001570781581E-4</v>
      </c>
    </row>
    <row r="85115" spans="1:7" x14ac:dyDescent="0.35">
      <c r="A85115" s="1" t="s">
        <v>85114</v>
      </c>
      <c r="B85115">
        <v>307.85118999303199</v>
      </c>
      <c r="C85115">
        <v>5</v>
      </c>
      <c r="D85115">
        <f>_xlfn.IFNA(_xlfn.XLOOKUP(A85115,Target!B:B,Target!B:B),0)</f>
        <v>0</v>
      </c>
      <c r="E85115" s="7">
        <f t="shared" si="3991"/>
        <v>1.7421634566580555E-2</v>
      </c>
      <c r="F85115" s="6">
        <f t="shared" si="3992"/>
        <v>1.7123318371347729E-2</v>
      </c>
      <c r="G85115" s="6">
        <f t="shared" si="3993"/>
        <v>1.1924640391058041E-4</v>
      </c>
    </row>
    <row r="85116" spans="1:7" x14ac:dyDescent="0.35">
      <c r="A85116" s="1" t="s">
        <v>85115</v>
      </c>
      <c r="B85116">
        <v>358.889604129595</v>
      </c>
      <c r="C85116">
        <v>3</v>
      </c>
      <c r="D85116">
        <f>_xlfn.IFNA(_xlfn.XLOOKUP(A85116,Target!B:B,Target!B:B),0)</f>
        <v>0</v>
      </c>
      <c r="E85116" s="7">
        <f t="shared" si="3991"/>
        <v>3.5348482266697442E-2</v>
      </c>
      <c r="F85116" s="6">
        <f t="shared" si="3992"/>
        <v>3.414162755066652E-2</v>
      </c>
      <c r="G85116" s="6">
        <f t="shared" si="3993"/>
        <v>2.4192117106310948E-4</v>
      </c>
    </row>
    <row r="85117" spans="1:7" x14ac:dyDescent="0.35">
      <c r="A85117" s="1" t="s">
        <v>85116</v>
      </c>
      <c r="B85117">
        <v>320.78424974749402</v>
      </c>
      <c r="C85117">
        <v>4</v>
      </c>
      <c r="D85117">
        <f>_xlfn.IFNA(_xlfn.XLOOKUP(A85117,Target!B:B,Target!B:B),0)</f>
        <v>0</v>
      </c>
      <c r="E85117" s="7">
        <f t="shared" si="3991"/>
        <v>2.0842685636020639E-2</v>
      </c>
      <c r="F85117" s="6">
        <f t="shared" si="3992"/>
        <v>2.041713765430464E-2</v>
      </c>
      <c r="G85117" s="6">
        <f t="shared" si="3993"/>
        <v>1.4265923802268043E-4</v>
      </c>
    </row>
    <row r="85118" spans="1:7" x14ac:dyDescent="0.35">
      <c r="A85118" s="1" t="s">
        <v>85117</v>
      </c>
      <c r="B85118">
        <v>372.74316186355298</v>
      </c>
      <c r="C85118">
        <v>3</v>
      </c>
      <c r="D85118">
        <f>_xlfn.IFNA(_xlfn.XLOOKUP(A85118,Target!B:B,Target!B:B),0)</f>
        <v>0</v>
      </c>
      <c r="E85118" s="7">
        <f t="shared" si="3991"/>
        <v>4.2832902045388463E-2</v>
      </c>
      <c r="F85118" s="6">
        <f t="shared" si="3992"/>
        <v>4.1073600536938315E-2</v>
      </c>
      <c r="G85118" s="6">
        <f t="shared" si="3993"/>
        <v>2.9312871184177837E-4</v>
      </c>
    </row>
    <row r="85119" spans="1:7" x14ac:dyDescent="0.35">
      <c r="A85119" s="1" t="s">
        <v>85118</v>
      </c>
      <c r="B85119">
        <v>320.78424974749402</v>
      </c>
      <c r="C85119">
        <v>4</v>
      </c>
      <c r="D85119">
        <f>_xlfn.IFNA(_xlfn.XLOOKUP(A85119,Target!B:B,Target!B:B),0)</f>
        <v>0</v>
      </c>
      <c r="E85119" s="7">
        <f t="shared" si="3991"/>
        <v>2.0842685636020639E-2</v>
      </c>
      <c r="F85119" s="6">
        <f t="shared" si="3992"/>
        <v>2.041713765430464E-2</v>
      </c>
      <c r="G85119" s="6">
        <f t="shared" si="3993"/>
        <v>1.4265923802268043E-4</v>
      </c>
    </row>
    <row r="85120" spans="1:7" x14ac:dyDescent="0.35">
      <c r="A85120" s="1" t="s">
        <v>85119</v>
      </c>
      <c r="B85120">
        <v>307.85118999303199</v>
      </c>
      <c r="C85120">
        <v>5</v>
      </c>
      <c r="D85120">
        <f>_xlfn.IFNA(_xlfn.XLOOKUP(A85120,Target!B:B,Target!B:B),0)</f>
        <v>0</v>
      </c>
      <c r="E85120" s="7">
        <f t="shared" si="3991"/>
        <v>1.7421634566580555E-2</v>
      </c>
      <c r="F85120" s="6">
        <f t="shared" si="3992"/>
        <v>1.7123318371347729E-2</v>
      </c>
      <c r="G85120" s="6">
        <f t="shared" si="3993"/>
        <v>1.1924640391058041E-4</v>
      </c>
    </row>
    <row r="85121" spans="1:7" x14ac:dyDescent="0.35">
      <c r="A85121" s="1" t="s">
        <v>85120</v>
      </c>
      <c r="B85121">
        <v>471.38209104970502</v>
      </c>
      <c r="C85121">
        <v>1</v>
      </c>
      <c r="D85121">
        <f>_xlfn.IFNA(_xlfn.XLOOKUP(A85121,Target!B:B,Target!B:B),0)</f>
        <v>0</v>
      </c>
      <c r="E85121" s="7">
        <f t="shared" si="3991"/>
        <v>0.16812915432891454</v>
      </c>
      <c r="F85121" s="6">
        <f t="shared" si="3992"/>
        <v>0.14393027834794858</v>
      </c>
      <c r="G85121" s="6">
        <f t="shared" si="3993"/>
        <v>1.1496129651898241E-3</v>
      </c>
    </row>
    <row r="85122" spans="1:7" x14ac:dyDescent="0.35">
      <c r="A85122" s="1" t="s">
        <v>85121</v>
      </c>
      <c r="B85122">
        <v>320.78424974749402</v>
      </c>
      <c r="C85122">
        <v>4</v>
      </c>
      <c r="D85122">
        <f>_xlfn.IFNA(_xlfn.XLOOKUP(A85122,Target!B:B,Target!B:B),0)</f>
        <v>0</v>
      </c>
      <c r="E85122" s="7">
        <f t="shared" si="3991"/>
        <v>2.0842685636020639E-2</v>
      </c>
      <c r="F85122" s="6">
        <f t="shared" si="3992"/>
        <v>2.041713765430464E-2</v>
      </c>
      <c r="G85122" s="6">
        <f t="shared" si="3993"/>
        <v>1.4265923802268043E-4</v>
      </c>
    </row>
    <row r="85123" spans="1:7" x14ac:dyDescent="0.35">
      <c r="A85123" s="1" t="s">
        <v>85122</v>
      </c>
      <c r="B85123">
        <v>358.889604129595</v>
      </c>
      <c r="C85123">
        <v>3</v>
      </c>
      <c r="D85123">
        <f>_xlfn.IFNA(_xlfn.XLOOKUP(A85123,Target!B:B,Target!B:B),0)</f>
        <v>0</v>
      </c>
      <c r="E85123" s="7">
        <f t="shared" ref="E85123:E85186" si="3994">2^((B85123-600)/50)</f>
        <v>3.5348482266697442E-2</v>
      </c>
      <c r="F85123" s="6">
        <f t="shared" ref="F85123:F85186" si="3995">1-(1/(1+E85123))</f>
        <v>3.414162755066652E-2</v>
      </c>
      <c r="G85123" s="6">
        <f t="shared" ref="G85123:G85186" si="3996">(F85123*($J$3/$J$2))/(F85123*($J$3/$J$2)+(1-F85123)*((1-$J$3)/(1-$J$2)))</f>
        <v>2.4192117106310948E-4</v>
      </c>
    </row>
    <row r="85124" spans="1:7" x14ac:dyDescent="0.35">
      <c r="A85124" s="1" t="s">
        <v>85123</v>
      </c>
      <c r="B85124">
        <v>307.85118999303199</v>
      </c>
      <c r="C85124">
        <v>5</v>
      </c>
      <c r="D85124">
        <f>_xlfn.IFNA(_xlfn.XLOOKUP(A85124,Target!B:B,Target!B:B),0)</f>
        <v>0</v>
      </c>
      <c r="E85124" s="7">
        <f t="shared" si="3994"/>
        <v>1.7421634566580555E-2</v>
      </c>
      <c r="F85124" s="6">
        <f t="shared" si="3995"/>
        <v>1.7123318371347729E-2</v>
      </c>
      <c r="G85124" s="6">
        <f t="shared" si="3996"/>
        <v>1.1924640391058041E-4</v>
      </c>
    </row>
    <row r="85125" spans="1:7" x14ac:dyDescent="0.35">
      <c r="A85125" s="1" t="s">
        <v>85124</v>
      </c>
      <c r="B85125">
        <v>309.93419964440801</v>
      </c>
      <c r="C85125">
        <v>5</v>
      </c>
      <c r="D85125">
        <f>_xlfn.IFNA(_xlfn.XLOOKUP(A85125,Target!B:B,Target!B:B),0)</f>
        <v>0</v>
      </c>
      <c r="E85125" s="7">
        <f t="shared" si="3994"/>
        <v>1.7932046960779262E-2</v>
      </c>
      <c r="F85125" s="6">
        <f t="shared" si="3995"/>
        <v>1.7616153273019242E-2</v>
      </c>
      <c r="G85125" s="6">
        <f t="shared" si="3996"/>
        <v>1.2273961069091637E-4</v>
      </c>
    </row>
    <row r="85126" spans="1:7" x14ac:dyDescent="0.35">
      <c r="A85126" s="1" t="s">
        <v>85125</v>
      </c>
      <c r="B85126">
        <v>320.78424974749402</v>
      </c>
      <c r="C85126">
        <v>4</v>
      </c>
      <c r="D85126">
        <f>_xlfn.IFNA(_xlfn.XLOOKUP(A85126,Target!B:B,Target!B:B),0)</f>
        <v>0</v>
      </c>
      <c r="E85126" s="7">
        <f t="shared" si="3994"/>
        <v>2.0842685636020639E-2</v>
      </c>
      <c r="F85126" s="6">
        <f t="shared" si="3995"/>
        <v>2.041713765430464E-2</v>
      </c>
      <c r="G85126" s="6">
        <f t="shared" si="3996"/>
        <v>1.4265923802268043E-4</v>
      </c>
    </row>
    <row r="85127" spans="1:7" x14ac:dyDescent="0.35">
      <c r="A85127" s="1" t="s">
        <v>85126</v>
      </c>
      <c r="B85127">
        <v>307.85118999303199</v>
      </c>
      <c r="C85127">
        <v>5</v>
      </c>
      <c r="D85127">
        <f>_xlfn.IFNA(_xlfn.XLOOKUP(A85127,Target!B:B,Target!B:B),0)</f>
        <v>0</v>
      </c>
      <c r="E85127" s="7">
        <f t="shared" si="3994"/>
        <v>1.7421634566580555E-2</v>
      </c>
      <c r="F85127" s="6">
        <f t="shared" si="3995"/>
        <v>1.7123318371347729E-2</v>
      </c>
      <c r="G85127" s="6">
        <f t="shared" si="3996"/>
        <v>1.1924640391058041E-4</v>
      </c>
    </row>
    <row r="85128" spans="1:7" x14ac:dyDescent="0.35">
      <c r="A85128" s="1" t="s">
        <v>85127</v>
      </c>
      <c r="B85128">
        <v>581.61784820723904</v>
      </c>
      <c r="C85128">
        <v>1</v>
      </c>
      <c r="D85128">
        <f>_xlfn.IFNA(_xlfn.XLOOKUP(A85128,Target!B:B,Target!B:B),0)</f>
        <v>0</v>
      </c>
      <c r="E85128" s="7">
        <f t="shared" si="3994"/>
        <v>0.77504767626817417</v>
      </c>
      <c r="F85128" s="6">
        <f t="shared" si="3995"/>
        <v>0.43663485022420323</v>
      </c>
      <c r="G85128" s="6">
        <f t="shared" si="3996"/>
        <v>5.2776245098570462E-3</v>
      </c>
    </row>
    <row r="85129" spans="1:7" x14ac:dyDescent="0.35">
      <c r="A85129" s="1" t="s">
        <v>85128</v>
      </c>
      <c r="B85129">
        <v>322.86725939886998</v>
      </c>
      <c r="C85129">
        <v>4</v>
      </c>
      <c r="D85129">
        <f>_xlfn.IFNA(_xlfn.XLOOKUP(A85129,Target!B:B,Target!B:B),0)</f>
        <v>0</v>
      </c>
      <c r="E85129" s="7">
        <f t="shared" si="3994"/>
        <v>2.1453326677557515E-2</v>
      </c>
      <c r="F85129" s="6">
        <f t="shared" si="3995"/>
        <v>2.1002747866452287E-2</v>
      </c>
      <c r="G85129" s="6">
        <f t="shared" si="3996"/>
        <v>1.4683820015884495E-4</v>
      </c>
    </row>
    <row r="85130" spans="1:7" x14ac:dyDescent="0.35">
      <c r="A85130" s="1" t="s">
        <v>85129</v>
      </c>
      <c r="B85130">
        <v>307.85118999303199</v>
      </c>
      <c r="C85130">
        <v>5</v>
      </c>
      <c r="D85130">
        <f>_xlfn.IFNA(_xlfn.XLOOKUP(A85130,Target!B:B,Target!B:B),0)</f>
        <v>0</v>
      </c>
      <c r="E85130" s="7">
        <f t="shared" si="3994"/>
        <v>1.7421634566580555E-2</v>
      </c>
      <c r="F85130" s="6">
        <f t="shared" si="3995"/>
        <v>1.7123318371347729E-2</v>
      </c>
      <c r="G85130" s="6">
        <f t="shared" si="3996"/>
        <v>1.1924640391058041E-4</v>
      </c>
    </row>
    <row r="85131" spans="1:7" x14ac:dyDescent="0.35">
      <c r="A85131" s="1" t="s">
        <v>85130</v>
      </c>
      <c r="B85131">
        <v>360.97261378096999</v>
      </c>
      <c r="C85131">
        <v>3</v>
      </c>
      <c r="D85131">
        <f>_xlfn.IFNA(_xlfn.XLOOKUP(A85131,Target!B:B,Target!B:B),0)</f>
        <v>0</v>
      </c>
      <c r="E85131" s="7">
        <f t="shared" si="3994"/>
        <v>3.6384108596481467E-2</v>
      </c>
      <c r="F85131" s="6">
        <f t="shared" si="3995"/>
        <v>3.5106779711003622E-2</v>
      </c>
      <c r="G85131" s="6">
        <f t="shared" si="3996"/>
        <v>2.490071202240314E-4</v>
      </c>
    </row>
    <row r="85132" spans="1:7" x14ac:dyDescent="0.35">
      <c r="A85132" s="1" t="s">
        <v>85131</v>
      </c>
      <c r="B85132">
        <v>306.93069201353597</v>
      </c>
      <c r="C85132">
        <v>5</v>
      </c>
      <c r="D85132">
        <f>_xlfn.IFNA(_xlfn.XLOOKUP(A85132,Target!B:B,Target!B:B),0)</f>
        <v>0</v>
      </c>
      <c r="E85132" s="7">
        <f t="shared" si="3994"/>
        <v>1.7200732810831017E-2</v>
      </c>
      <c r="F85132" s="6">
        <f t="shared" si="3995"/>
        <v>1.69098706440175E-2</v>
      </c>
      <c r="G85132" s="6">
        <f t="shared" si="3996"/>
        <v>1.1773456880942414E-4</v>
      </c>
    </row>
    <row r="85133" spans="1:7" x14ac:dyDescent="0.35">
      <c r="A85133" s="1" t="s">
        <v>85132</v>
      </c>
      <c r="B85133">
        <v>392.69361779732299</v>
      </c>
      <c r="C85133">
        <v>2</v>
      </c>
      <c r="D85133">
        <f>_xlfn.IFNA(_xlfn.XLOOKUP(A85133,Target!B:B,Target!B:B),0)</f>
        <v>0</v>
      </c>
      <c r="E85133" s="7">
        <f t="shared" si="3994"/>
        <v>5.6479548109834334E-2</v>
      </c>
      <c r="F85133" s="6">
        <f t="shared" si="3995"/>
        <v>5.3460143370387847E-2</v>
      </c>
      <c r="G85133" s="6">
        <f t="shared" si="3996"/>
        <v>3.864839964106529E-4</v>
      </c>
    </row>
    <row r="85134" spans="1:7" x14ac:dyDescent="0.35">
      <c r="A85134" s="1" t="s">
        <v>85133</v>
      </c>
      <c r="B85134">
        <v>307.85118999303199</v>
      </c>
      <c r="C85134">
        <v>5</v>
      </c>
      <c r="D85134">
        <f>_xlfn.IFNA(_xlfn.XLOOKUP(A85134,Target!B:B,Target!B:B),0)</f>
        <v>0</v>
      </c>
      <c r="E85134" s="7">
        <f t="shared" si="3994"/>
        <v>1.7421634566580555E-2</v>
      </c>
      <c r="F85134" s="6">
        <f t="shared" si="3995"/>
        <v>1.7123318371347729E-2</v>
      </c>
      <c r="G85134" s="6">
        <f t="shared" si="3996"/>
        <v>1.1924640391058041E-4</v>
      </c>
    </row>
    <row r="85135" spans="1:7" x14ac:dyDescent="0.35">
      <c r="A85135" s="1" t="s">
        <v>85134</v>
      </c>
      <c r="B85135">
        <v>320.78424974749402</v>
      </c>
      <c r="C85135">
        <v>4</v>
      </c>
      <c r="D85135">
        <f>_xlfn.IFNA(_xlfn.XLOOKUP(A85135,Target!B:B,Target!B:B),0)</f>
        <v>0</v>
      </c>
      <c r="E85135" s="7">
        <f t="shared" si="3994"/>
        <v>2.0842685636020639E-2</v>
      </c>
      <c r="F85135" s="6">
        <f t="shared" si="3995"/>
        <v>2.041713765430464E-2</v>
      </c>
      <c r="G85135" s="6">
        <f t="shared" si="3996"/>
        <v>1.4265923802268043E-4</v>
      </c>
    </row>
    <row r="85136" spans="1:7" x14ac:dyDescent="0.35">
      <c r="A85136" s="1" t="s">
        <v>85135</v>
      </c>
      <c r="B85136">
        <v>418.50111034191502</v>
      </c>
      <c r="C85136">
        <v>2</v>
      </c>
      <c r="D85136">
        <f>_xlfn.IFNA(_xlfn.XLOOKUP(A85136,Target!B:B,Target!B:B),0)</f>
        <v>0</v>
      </c>
      <c r="E85136" s="7">
        <f t="shared" si="3994"/>
        <v>8.077329521689261E-2</v>
      </c>
      <c r="F85136" s="6">
        <f t="shared" si="3995"/>
        <v>7.4736575722555099E-2</v>
      </c>
      <c r="G85136" s="6">
        <f t="shared" si="3996"/>
        <v>5.5263185069575054E-4</v>
      </c>
    </row>
    <row r="85137" spans="1:7" x14ac:dyDescent="0.35">
      <c r="A85137" s="1" t="s">
        <v>85136</v>
      </c>
      <c r="B85137">
        <v>307.85118999303199</v>
      </c>
      <c r="C85137">
        <v>5</v>
      </c>
      <c r="D85137">
        <f>_xlfn.IFNA(_xlfn.XLOOKUP(A85137,Target!B:B,Target!B:B),0)</f>
        <v>0</v>
      </c>
      <c r="E85137" s="7">
        <f t="shared" si="3994"/>
        <v>1.7421634566580555E-2</v>
      </c>
      <c r="F85137" s="6">
        <f t="shared" si="3995"/>
        <v>1.7123318371347729E-2</v>
      </c>
      <c r="G85137" s="6">
        <f t="shared" si="3996"/>
        <v>1.1924640391058041E-4</v>
      </c>
    </row>
    <row r="85138" spans="1:7" x14ac:dyDescent="0.35">
      <c r="A85138" s="1" t="s">
        <v>85137</v>
      </c>
      <c r="B85138">
        <v>348.854930160099</v>
      </c>
      <c r="C85138">
        <v>4</v>
      </c>
      <c r="D85138">
        <f>_xlfn.IFNA(_xlfn.XLOOKUP(A85138,Target!B:B,Target!B:B),0)</f>
        <v>0</v>
      </c>
      <c r="E85138" s="7">
        <f t="shared" si="3994"/>
        <v>3.0757852809273369E-2</v>
      </c>
      <c r="F85138" s="6">
        <f t="shared" si="3995"/>
        <v>2.9840037333156877E-2</v>
      </c>
      <c r="G85138" s="6">
        <f t="shared" si="3996"/>
        <v>2.1051001570781581E-4</v>
      </c>
    </row>
    <row r="85139" spans="1:7" x14ac:dyDescent="0.35">
      <c r="A85139" s="1" t="s">
        <v>85138</v>
      </c>
      <c r="B85139">
        <v>369.496831076295</v>
      </c>
      <c r="C85139">
        <v>3</v>
      </c>
      <c r="D85139">
        <f>_xlfn.IFNA(_xlfn.XLOOKUP(A85139,Target!B:B,Target!B:B),0)</f>
        <v>0</v>
      </c>
      <c r="E85139" s="7">
        <f t="shared" si="3994"/>
        <v>4.0947994960637807E-2</v>
      </c>
      <c r="F85139" s="6">
        <f t="shared" si="3995"/>
        <v>3.9337214883809923E-2</v>
      </c>
      <c r="G85139" s="6">
        <f t="shared" si="3996"/>
        <v>2.8023288818907258E-4</v>
      </c>
    </row>
    <row r="85140" spans="1:7" x14ac:dyDescent="0.35">
      <c r="A85140" s="1" t="s">
        <v>85139</v>
      </c>
      <c r="B85140">
        <v>353.60913847139398</v>
      </c>
      <c r="C85140">
        <v>3</v>
      </c>
      <c r="D85140">
        <f>_xlfn.IFNA(_xlfn.XLOOKUP(A85140,Target!B:B,Target!B:B),0)</f>
        <v>0</v>
      </c>
      <c r="E85140" s="7">
        <f t="shared" si="3994"/>
        <v>3.2853315204187425E-2</v>
      </c>
      <c r="F85140" s="6">
        <f t="shared" si="3995"/>
        <v>3.1808306872397107E-2</v>
      </c>
      <c r="G85140" s="6">
        <f t="shared" si="3996"/>
        <v>2.2484835851200322E-4</v>
      </c>
    </row>
    <row r="85141" spans="1:7" x14ac:dyDescent="0.35">
      <c r="A85141" s="1" t="s">
        <v>85140</v>
      </c>
      <c r="B85141">
        <v>320.78424974749402</v>
      </c>
      <c r="C85141">
        <v>4</v>
      </c>
      <c r="D85141">
        <f>_xlfn.IFNA(_xlfn.XLOOKUP(A85141,Target!B:B,Target!B:B),0)</f>
        <v>0</v>
      </c>
      <c r="E85141" s="7">
        <f t="shared" si="3994"/>
        <v>2.0842685636020639E-2</v>
      </c>
      <c r="F85141" s="6">
        <f t="shared" si="3995"/>
        <v>2.041713765430464E-2</v>
      </c>
      <c r="G85141" s="6">
        <f t="shared" si="3996"/>
        <v>1.4265923802268043E-4</v>
      </c>
    </row>
    <row r="85142" spans="1:7" x14ac:dyDescent="0.35">
      <c r="A85142" s="1" t="s">
        <v>85141</v>
      </c>
      <c r="B85142">
        <v>307.85118999303199</v>
      </c>
      <c r="C85142">
        <v>5</v>
      </c>
      <c r="D85142">
        <f>_xlfn.IFNA(_xlfn.XLOOKUP(A85142,Target!B:B,Target!B:B),0)</f>
        <v>0</v>
      </c>
      <c r="E85142" s="7">
        <f t="shared" si="3994"/>
        <v>1.7421634566580555E-2</v>
      </c>
      <c r="F85142" s="6">
        <f t="shared" si="3995"/>
        <v>1.7123318371347729E-2</v>
      </c>
      <c r="G85142" s="6">
        <f t="shared" si="3996"/>
        <v>1.1924640391058041E-4</v>
      </c>
    </row>
    <row r="85143" spans="1:7" x14ac:dyDescent="0.35">
      <c r="A85143" s="1" t="s">
        <v>85142</v>
      </c>
      <c r="B85143">
        <v>348.854930160099</v>
      </c>
      <c r="C85143">
        <v>4</v>
      </c>
      <c r="D85143">
        <f>_xlfn.IFNA(_xlfn.XLOOKUP(A85143,Target!B:B,Target!B:B),0)</f>
        <v>0</v>
      </c>
      <c r="E85143" s="7">
        <f t="shared" si="3994"/>
        <v>3.0757852809273369E-2</v>
      </c>
      <c r="F85143" s="6">
        <f t="shared" si="3995"/>
        <v>2.9840037333156877E-2</v>
      </c>
      <c r="G85143" s="6">
        <f t="shared" si="3996"/>
        <v>2.1051001570781581E-4</v>
      </c>
    </row>
    <row r="85144" spans="1:7" x14ac:dyDescent="0.35">
      <c r="A85144" s="1" t="s">
        <v>85143</v>
      </c>
      <c r="B85144">
        <v>224.668992668306</v>
      </c>
      <c r="C85144">
        <v>6</v>
      </c>
      <c r="D85144">
        <f>_xlfn.IFNA(_xlfn.XLOOKUP(A85144,Target!B:B,Target!B:B),0)</f>
        <v>0</v>
      </c>
      <c r="E85144" s="7">
        <f t="shared" si="3994"/>
        <v>5.4989803756585994E-3</v>
      </c>
      <c r="F85144" s="6">
        <f t="shared" si="3995"/>
        <v>5.4689069635895926E-3</v>
      </c>
      <c r="G85144" s="6">
        <f t="shared" si="3996"/>
        <v>3.7642113862816694E-5</v>
      </c>
    </row>
    <row r="85145" spans="1:7" x14ac:dyDescent="0.35">
      <c r="A85145" s="1" t="s">
        <v>85144</v>
      </c>
      <c r="B85145">
        <v>309.93419964440801</v>
      </c>
      <c r="C85145">
        <v>5</v>
      </c>
      <c r="D85145">
        <f>_xlfn.IFNA(_xlfn.XLOOKUP(A85145,Target!B:B,Target!B:B),0)</f>
        <v>0</v>
      </c>
      <c r="E85145" s="7">
        <f t="shared" si="3994"/>
        <v>1.7932046960779262E-2</v>
      </c>
      <c r="F85145" s="6">
        <f t="shared" si="3995"/>
        <v>1.7616153273019242E-2</v>
      </c>
      <c r="G85145" s="6">
        <f t="shared" si="3996"/>
        <v>1.2273961069091637E-4</v>
      </c>
    </row>
    <row r="85146" spans="1:7" x14ac:dyDescent="0.35">
      <c r="A85146" s="1" t="s">
        <v>85145</v>
      </c>
      <c r="B85146">
        <v>320.78424974749402</v>
      </c>
      <c r="C85146">
        <v>4</v>
      </c>
      <c r="D85146">
        <f>_xlfn.IFNA(_xlfn.XLOOKUP(A85146,Target!B:B,Target!B:B),0)</f>
        <v>0</v>
      </c>
      <c r="E85146" s="7">
        <f t="shared" si="3994"/>
        <v>2.0842685636020639E-2</v>
      </c>
      <c r="F85146" s="6">
        <f t="shared" si="3995"/>
        <v>2.041713765430464E-2</v>
      </c>
      <c r="G85146" s="6">
        <f t="shared" si="3996"/>
        <v>1.4265923802268043E-4</v>
      </c>
    </row>
    <row r="85147" spans="1:7" x14ac:dyDescent="0.35">
      <c r="A85147" s="1" t="s">
        <v>85146</v>
      </c>
      <c r="B85147">
        <v>372.74316186355298</v>
      </c>
      <c r="C85147">
        <v>3</v>
      </c>
      <c r="D85147">
        <f>_xlfn.IFNA(_xlfn.XLOOKUP(A85147,Target!B:B,Target!B:B),0)</f>
        <v>0</v>
      </c>
      <c r="E85147" s="7">
        <f t="shared" si="3994"/>
        <v>4.2832902045388463E-2</v>
      </c>
      <c r="F85147" s="6">
        <f t="shared" si="3995"/>
        <v>4.1073600536938315E-2</v>
      </c>
      <c r="G85147" s="6">
        <f t="shared" si="3996"/>
        <v>2.9312871184177837E-4</v>
      </c>
    </row>
    <row r="85148" spans="1:7" x14ac:dyDescent="0.35">
      <c r="A85148" s="1" t="s">
        <v>85147</v>
      </c>
      <c r="B85148">
        <v>307.85118999303199</v>
      </c>
      <c r="C85148">
        <v>5</v>
      </c>
      <c r="D85148">
        <f>_xlfn.IFNA(_xlfn.XLOOKUP(A85148,Target!B:B,Target!B:B),0)</f>
        <v>0</v>
      </c>
      <c r="E85148" s="7">
        <f t="shared" si="3994"/>
        <v>1.7421634566580555E-2</v>
      </c>
      <c r="F85148" s="6">
        <f t="shared" si="3995"/>
        <v>1.7123318371347729E-2</v>
      </c>
      <c r="G85148" s="6">
        <f t="shared" si="3996"/>
        <v>1.1924640391058041E-4</v>
      </c>
    </row>
    <row r="85149" spans="1:7" x14ac:dyDescent="0.35">
      <c r="A85149" s="1" t="s">
        <v>85148</v>
      </c>
      <c r="B85149">
        <v>320.78424974749402</v>
      </c>
      <c r="C85149">
        <v>4</v>
      </c>
      <c r="D85149">
        <f>_xlfn.IFNA(_xlfn.XLOOKUP(A85149,Target!B:B,Target!B:B),0)</f>
        <v>0</v>
      </c>
      <c r="E85149" s="7">
        <f t="shared" si="3994"/>
        <v>2.0842685636020639E-2</v>
      </c>
      <c r="F85149" s="6">
        <f t="shared" si="3995"/>
        <v>2.041713765430464E-2</v>
      </c>
      <c r="G85149" s="6">
        <f t="shared" si="3996"/>
        <v>1.4265923802268043E-4</v>
      </c>
    </row>
    <row r="85150" spans="1:7" x14ac:dyDescent="0.35">
      <c r="A85150" s="1" t="s">
        <v>85149</v>
      </c>
      <c r="B85150">
        <v>307.85118999303199</v>
      </c>
      <c r="C85150">
        <v>5</v>
      </c>
      <c r="D85150">
        <f>_xlfn.IFNA(_xlfn.XLOOKUP(A85150,Target!B:B,Target!B:B),0)</f>
        <v>0</v>
      </c>
      <c r="E85150" s="7">
        <f t="shared" si="3994"/>
        <v>1.7421634566580555E-2</v>
      </c>
      <c r="F85150" s="6">
        <f t="shared" si="3995"/>
        <v>1.7123318371347729E-2</v>
      </c>
      <c r="G85150" s="6">
        <f t="shared" si="3996"/>
        <v>1.1924640391058041E-4</v>
      </c>
    </row>
    <row r="85151" spans="1:7" x14ac:dyDescent="0.35">
      <c r="A85151" s="1" t="s">
        <v>85150</v>
      </c>
      <c r="B85151">
        <v>307.85118999303199</v>
      </c>
      <c r="C85151">
        <v>5</v>
      </c>
      <c r="D85151">
        <f>_xlfn.IFNA(_xlfn.XLOOKUP(A85151,Target!B:B,Target!B:B),0)</f>
        <v>0</v>
      </c>
      <c r="E85151" s="7">
        <f t="shared" si="3994"/>
        <v>1.7421634566580555E-2</v>
      </c>
      <c r="F85151" s="6">
        <f t="shared" si="3995"/>
        <v>1.7123318371347729E-2</v>
      </c>
      <c r="G85151" s="6">
        <f t="shared" si="3996"/>
        <v>1.1924640391058041E-4</v>
      </c>
    </row>
    <row r="85152" spans="1:7" x14ac:dyDescent="0.35">
      <c r="A85152" s="1" t="s">
        <v>85151</v>
      </c>
      <c r="B85152">
        <v>433.62468166989697</v>
      </c>
      <c r="C85152">
        <v>2</v>
      </c>
      <c r="D85152">
        <f>_xlfn.IFNA(_xlfn.XLOOKUP(A85152,Target!B:B,Target!B:B),0)</f>
        <v>0</v>
      </c>
      <c r="E85152" s="7">
        <f t="shared" si="3994"/>
        <v>9.9614090221939816E-2</v>
      </c>
      <c r="F85152" s="6">
        <f t="shared" si="3995"/>
        <v>9.0590045278370557E-2</v>
      </c>
      <c r="G85152" s="6">
        <f t="shared" si="3996"/>
        <v>6.8144828846451277E-4</v>
      </c>
    </row>
    <row r="85153" spans="1:7" x14ac:dyDescent="0.35">
      <c r="A85153" s="1" t="s">
        <v>85152</v>
      </c>
      <c r="B85153">
        <v>372.74316186355298</v>
      </c>
      <c r="C85153">
        <v>3</v>
      </c>
      <c r="D85153">
        <f>_xlfn.IFNA(_xlfn.XLOOKUP(A85153,Target!B:B,Target!B:B),0)</f>
        <v>0</v>
      </c>
      <c r="E85153" s="7">
        <f t="shared" si="3994"/>
        <v>4.2832902045388463E-2</v>
      </c>
      <c r="F85153" s="6">
        <f t="shared" si="3995"/>
        <v>4.1073600536938315E-2</v>
      </c>
      <c r="G85153" s="6">
        <f t="shared" si="3996"/>
        <v>2.9312871184177837E-4</v>
      </c>
    </row>
    <row r="85154" spans="1:7" x14ac:dyDescent="0.35">
      <c r="A85154" s="1" t="s">
        <v>85153</v>
      </c>
      <c r="B85154">
        <v>305.32446801325898</v>
      </c>
      <c r="C85154">
        <v>5</v>
      </c>
      <c r="D85154">
        <f>_xlfn.IFNA(_xlfn.XLOOKUP(A85154,Target!B:B,Target!B:B),0)</f>
        <v>0</v>
      </c>
      <c r="E85154" s="7">
        <f t="shared" si="3994"/>
        <v>1.6821956967859354E-2</v>
      </c>
      <c r="F85154" s="6">
        <f t="shared" si="3995"/>
        <v>1.6543660227422818E-2</v>
      </c>
      <c r="G85154" s="6">
        <f t="shared" si="3996"/>
        <v>1.1514224461786466E-4</v>
      </c>
    </row>
    <row r="85155" spans="1:7" x14ac:dyDescent="0.35">
      <c r="A85155" s="1" t="s">
        <v>85154</v>
      </c>
      <c r="B85155">
        <v>413.74690203061903</v>
      </c>
      <c r="C85155">
        <v>2</v>
      </c>
      <c r="D85155">
        <f>_xlfn.IFNA(_xlfn.XLOOKUP(A85155,Target!B:B,Target!B:B),0)</f>
        <v>0</v>
      </c>
      <c r="E85155" s="7">
        <f t="shared" si="3994"/>
        <v>7.5621382796840997E-2</v>
      </c>
      <c r="F85155" s="6">
        <f t="shared" si="3995"/>
        <v>7.0304834030176733E-2</v>
      </c>
      <c r="G85155" s="6">
        <f t="shared" si="3996"/>
        <v>5.1740191749768234E-4</v>
      </c>
    </row>
    <row r="85156" spans="1:7" x14ac:dyDescent="0.35">
      <c r="A85156" s="1" t="s">
        <v>85155</v>
      </c>
      <c r="B85156">
        <v>366.542198225856</v>
      </c>
      <c r="C85156">
        <v>3</v>
      </c>
      <c r="D85156">
        <f>_xlfn.IFNA(_xlfn.XLOOKUP(A85156,Target!B:B,Target!B:B),0)</f>
        <v>0</v>
      </c>
      <c r="E85156" s="7">
        <f t="shared" si="3994"/>
        <v>3.9304654123299948E-2</v>
      </c>
      <c r="F85156" s="6">
        <f t="shared" si="3995"/>
        <v>3.7818221988484391E-2</v>
      </c>
      <c r="G85156" s="6">
        <f t="shared" si="3996"/>
        <v>2.6898949824964073E-4</v>
      </c>
    </row>
    <row r="85157" spans="1:7" x14ac:dyDescent="0.35">
      <c r="A85157" s="1" t="s">
        <v>85156</v>
      </c>
      <c r="B85157">
        <v>361.78798991456</v>
      </c>
      <c r="C85157">
        <v>3</v>
      </c>
      <c r="D85157">
        <f>_xlfn.IFNA(_xlfn.XLOOKUP(A85157,Target!B:B,Target!B:B),0)</f>
        <v>0</v>
      </c>
      <c r="E85157" s="7">
        <f t="shared" si="3994"/>
        <v>3.6797710025006994E-2</v>
      </c>
      <c r="F85157" s="6">
        <f t="shared" si="3995"/>
        <v>3.5491696855811328E-2</v>
      </c>
      <c r="G85157" s="6">
        <f t="shared" si="3996"/>
        <v>2.5183703053347975E-4</v>
      </c>
    </row>
    <row r="85158" spans="1:7" x14ac:dyDescent="0.35">
      <c r="A85158" s="1" t="s">
        <v>85157</v>
      </c>
      <c r="B85158">
        <v>320.78424974749402</v>
      </c>
      <c r="C85158">
        <v>4</v>
      </c>
      <c r="D85158">
        <f>_xlfn.IFNA(_xlfn.XLOOKUP(A85158,Target!B:B,Target!B:B),0)</f>
        <v>0</v>
      </c>
      <c r="E85158" s="7">
        <f t="shared" si="3994"/>
        <v>2.0842685636020639E-2</v>
      </c>
      <c r="F85158" s="6">
        <f t="shared" si="3995"/>
        <v>2.041713765430464E-2</v>
      </c>
      <c r="G85158" s="6">
        <f t="shared" si="3996"/>
        <v>1.4265923802268043E-4</v>
      </c>
    </row>
    <row r="85159" spans="1:7" x14ac:dyDescent="0.35">
      <c r="A85159" s="1" t="s">
        <v>85158</v>
      </c>
      <c r="B85159">
        <v>359.81010210909102</v>
      </c>
      <c r="C85159">
        <v>3</v>
      </c>
      <c r="D85159">
        <f>_xlfn.IFNA(_xlfn.XLOOKUP(A85159,Target!B:B,Target!B:B),0)</f>
        <v>0</v>
      </c>
      <c r="E85159" s="7">
        <f t="shared" si="3994"/>
        <v>3.5802447913491194E-2</v>
      </c>
      <c r="F85159" s="6">
        <f t="shared" si="3995"/>
        <v>3.4564938503100939E-2</v>
      </c>
      <c r="G85159" s="6">
        <f t="shared" si="3996"/>
        <v>2.4502730134084869E-4</v>
      </c>
    </row>
    <row r="85160" spans="1:7" x14ac:dyDescent="0.35">
      <c r="A85160" s="1" t="s">
        <v>85159</v>
      </c>
      <c r="B85160">
        <v>307.85118999303199</v>
      </c>
      <c r="C85160">
        <v>5</v>
      </c>
      <c r="D85160">
        <f>_xlfn.IFNA(_xlfn.XLOOKUP(A85160,Target!B:B,Target!B:B),0)</f>
        <v>0</v>
      </c>
      <c r="E85160" s="7">
        <f t="shared" si="3994"/>
        <v>1.7421634566580555E-2</v>
      </c>
      <c r="F85160" s="6">
        <f t="shared" si="3995"/>
        <v>1.7123318371347729E-2</v>
      </c>
      <c r="G85160" s="6">
        <f t="shared" si="3996"/>
        <v>1.1924640391058041E-4</v>
      </c>
    </row>
    <row r="85161" spans="1:7" x14ac:dyDescent="0.35">
      <c r="A85161" s="1" t="s">
        <v>85160</v>
      </c>
      <c r="B85161">
        <v>320.78424974749402</v>
      </c>
      <c r="C85161">
        <v>4</v>
      </c>
      <c r="D85161">
        <f>_xlfn.IFNA(_xlfn.XLOOKUP(A85161,Target!B:B,Target!B:B),0)</f>
        <v>0</v>
      </c>
      <c r="E85161" s="7">
        <f t="shared" si="3994"/>
        <v>2.0842685636020639E-2</v>
      </c>
      <c r="F85161" s="6">
        <f t="shared" si="3995"/>
        <v>2.041713765430464E-2</v>
      </c>
      <c r="G85161" s="6">
        <f t="shared" si="3996"/>
        <v>1.4265923802268043E-4</v>
      </c>
    </row>
    <row r="85162" spans="1:7" x14ac:dyDescent="0.35">
      <c r="A85162" s="1" t="s">
        <v>85161</v>
      </c>
      <c r="B85162">
        <v>320.78424974749402</v>
      </c>
      <c r="C85162">
        <v>4</v>
      </c>
      <c r="D85162">
        <f>_xlfn.IFNA(_xlfn.XLOOKUP(A85162,Target!B:B,Target!B:B),0)</f>
        <v>0</v>
      </c>
      <c r="E85162" s="7">
        <f t="shared" si="3994"/>
        <v>2.0842685636020639E-2</v>
      </c>
      <c r="F85162" s="6">
        <f t="shared" si="3995"/>
        <v>2.041713765430464E-2</v>
      </c>
      <c r="G85162" s="6">
        <f t="shared" si="3996"/>
        <v>1.4265923802268043E-4</v>
      </c>
    </row>
    <row r="85163" spans="1:7" x14ac:dyDescent="0.35">
      <c r="A85163" s="1" t="s">
        <v>85162</v>
      </c>
      <c r="B85163">
        <v>320.78424974749402</v>
      </c>
      <c r="C85163">
        <v>4</v>
      </c>
      <c r="D85163">
        <f>_xlfn.IFNA(_xlfn.XLOOKUP(A85163,Target!B:B,Target!B:B),0)</f>
        <v>0</v>
      </c>
      <c r="E85163" s="7">
        <f t="shared" si="3994"/>
        <v>2.0842685636020639E-2</v>
      </c>
      <c r="F85163" s="6">
        <f t="shared" si="3995"/>
        <v>2.041713765430464E-2</v>
      </c>
      <c r="G85163" s="6">
        <f t="shared" si="3996"/>
        <v>1.4265923802268043E-4</v>
      </c>
    </row>
    <row r="85164" spans="1:7" x14ac:dyDescent="0.35">
      <c r="A85164" s="1" t="s">
        <v>85163</v>
      </c>
      <c r="B85164">
        <v>479.38263014825901</v>
      </c>
      <c r="C85164">
        <v>1</v>
      </c>
      <c r="D85164">
        <f>_xlfn.IFNA(_xlfn.XLOOKUP(A85164,Target!B:B,Target!B:B),0)</f>
        <v>0</v>
      </c>
      <c r="E85164" s="7">
        <f t="shared" si="3994"/>
        <v>0.18784994555663545</v>
      </c>
      <c r="F85164" s="6">
        <f t="shared" si="3995"/>
        <v>0.15814282457083206</v>
      </c>
      <c r="G85164" s="6">
        <f t="shared" si="3996"/>
        <v>1.2842842005644942E-3</v>
      </c>
    </row>
    <row r="85165" spans="1:7" x14ac:dyDescent="0.35">
      <c r="A85165" s="1" t="s">
        <v>85164</v>
      </c>
      <c r="B85165">
        <v>320.78424974749402</v>
      </c>
      <c r="C85165">
        <v>4</v>
      </c>
      <c r="D85165">
        <f>_xlfn.IFNA(_xlfn.XLOOKUP(A85165,Target!B:B,Target!B:B),0)</f>
        <v>0</v>
      </c>
      <c r="E85165" s="7">
        <f t="shared" si="3994"/>
        <v>2.0842685636020639E-2</v>
      </c>
      <c r="F85165" s="6">
        <f t="shared" si="3995"/>
        <v>2.041713765430464E-2</v>
      </c>
      <c r="G85165" s="6">
        <f t="shared" si="3996"/>
        <v>1.4265923802268043E-4</v>
      </c>
    </row>
    <row r="85166" spans="1:7" x14ac:dyDescent="0.35">
      <c r="A85166" s="1" t="s">
        <v>85165</v>
      </c>
      <c r="B85166">
        <v>533.31943006978702</v>
      </c>
      <c r="C85166">
        <v>1</v>
      </c>
      <c r="D85166">
        <f>_xlfn.IFNA(_xlfn.XLOOKUP(A85166,Target!B:B,Target!B:B),0)</f>
        <v>0</v>
      </c>
      <c r="E85166" s="7">
        <f t="shared" si="3994"/>
        <v>0.39677378138021424</v>
      </c>
      <c r="F85166" s="6">
        <f t="shared" si="3995"/>
        <v>0.28406445386463697</v>
      </c>
      <c r="G85166" s="6">
        <f t="shared" si="3996"/>
        <v>2.7087763310399303E-3</v>
      </c>
    </row>
    <row r="85167" spans="1:7" x14ac:dyDescent="0.35">
      <c r="A85167" s="1" t="s">
        <v>85166</v>
      </c>
      <c r="B85167">
        <v>194.978950714711</v>
      </c>
      <c r="C85167">
        <v>6</v>
      </c>
      <c r="D85167">
        <f>_xlfn.IFNA(_xlfn.XLOOKUP(A85167,Target!B:B,Target!B:B),0)</f>
        <v>0</v>
      </c>
      <c r="E85167" s="7">
        <f t="shared" si="3994"/>
        <v>3.6435967480995474E-3</v>
      </c>
      <c r="F85167" s="6">
        <f t="shared" si="3995"/>
        <v>3.6303691468814181E-3</v>
      </c>
      <c r="G85167" s="6">
        <f t="shared" si="3996"/>
        <v>2.4941792158058642E-5</v>
      </c>
    </row>
    <row r="85168" spans="1:7" x14ac:dyDescent="0.35">
      <c r="A85168" s="1" t="s">
        <v>85167</v>
      </c>
      <c r="B85168">
        <v>307.85118999303199</v>
      </c>
      <c r="C85168">
        <v>5</v>
      </c>
      <c r="D85168">
        <f>_xlfn.IFNA(_xlfn.XLOOKUP(A85168,Target!B:B,Target!B:B),0)</f>
        <v>0</v>
      </c>
      <c r="E85168" s="7">
        <f t="shared" si="3994"/>
        <v>1.7421634566580555E-2</v>
      </c>
      <c r="F85168" s="6">
        <f t="shared" si="3995"/>
        <v>1.7123318371347729E-2</v>
      </c>
      <c r="G85168" s="6">
        <f t="shared" si="3996"/>
        <v>1.1924640391058041E-4</v>
      </c>
    </row>
    <row r="85169" spans="1:7" x14ac:dyDescent="0.35">
      <c r="A85169" s="1" t="s">
        <v>85168</v>
      </c>
      <c r="B85169">
        <v>348.854930160099</v>
      </c>
      <c r="C85169">
        <v>4</v>
      </c>
      <c r="D85169">
        <f>_xlfn.IFNA(_xlfn.XLOOKUP(A85169,Target!B:B,Target!B:B),0)</f>
        <v>0</v>
      </c>
      <c r="E85169" s="7">
        <f t="shared" si="3994"/>
        <v>3.0757852809273369E-2</v>
      </c>
      <c r="F85169" s="6">
        <f t="shared" si="3995"/>
        <v>2.9840037333156877E-2</v>
      </c>
      <c r="G85169" s="6">
        <f t="shared" si="3996"/>
        <v>2.1051001570781581E-4</v>
      </c>
    </row>
    <row r="85170" spans="1:7" x14ac:dyDescent="0.35">
      <c r="A85170" s="1" t="s">
        <v>85169</v>
      </c>
      <c r="B85170">
        <v>307.85118999303199</v>
      </c>
      <c r="C85170">
        <v>5</v>
      </c>
      <c r="D85170">
        <f>_xlfn.IFNA(_xlfn.XLOOKUP(A85170,Target!B:B,Target!B:B),0)</f>
        <v>0</v>
      </c>
      <c r="E85170" s="7">
        <f t="shared" si="3994"/>
        <v>1.7421634566580555E-2</v>
      </c>
      <c r="F85170" s="6">
        <f t="shared" si="3995"/>
        <v>1.7123318371347729E-2</v>
      </c>
      <c r="G85170" s="6">
        <f t="shared" si="3996"/>
        <v>1.1924640391058041E-4</v>
      </c>
    </row>
    <row r="85171" spans="1:7" x14ac:dyDescent="0.35">
      <c r="A85171" s="1" t="s">
        <v>85170</v>
      </c>
      <c r="B85171">
        <v>413.74690203061903</v>
      </c>
      <c r="C85171">
        <v>2</v>
      </c>
      <c r="D85171">
        <f>_xlfn.IFNA(_xlfn.XLOOKUP(A85171,Target!B:B,Target!B:B),0)</f>
        <v>0</v>
      </c>
      <c r="E85171" s="7">
        <f t="shared" si="3994"/>
        <v>7.5621382796840997E-2</v>
      </c>
      <c r="F85171" s="6">
        <f t="shared" si="3995"/>
        <v>7.0304834030176733E-2</v>
      </c>
      <c r="G85171" s="6">
        <f t="shared" si="3996"/>
        <v>5.1740191749768234E-4</v>
      </c>
    </row>
    <row r="85172" spans="1:7" x14ac:dyDescent="0.35">
      <c r="A85172" s="1" t="s">
        <v>85171</v>
      </c>
      <c r="B85172">
        <v>211.73593291384401</v>
      </c>
      <c r="C85172">
        <v>6</v>
      </c>
      <c r="D85172">
        <f>_xlfn.IFNA(_xlfn.XLOOKUP(A85172,Target!B:B,Target!B:B),0)</f>
        <v>0</v>
      </c>
      <c r="E85172" s="7">
        <f t="shared" si="3994"/>
        <v>4.5963955061509394E-3</v>
      </c>
      <c r="F85172" s="6">
        <f t="shared" si="3995"/>
        <v>4.5753653175663045E-3</v>
      </c>
      <c r="G85172" s="6">
        <f t="shared" si="3996"/>
        <v>3.1463853327742635E-5</v>
      </c>
    </row>
    <row r="85173" spans="1:7" x14ac:dyDescent="0.35">
      <c r="A85173" s="1" t="s">
        <v>85172</v>
      </c>
      <c r="B85173">
        <v>562.14204830117399</v>
      </c>
      <c r="C85173">
        <v>1</v>
      </c>
      <c r="D85173">
        <f>_xlfn.IFNA(_xlfn.XLOOKUP(A85173,Target!B:B,Target!B:B),0)</f>
        <v>0</v>
      </c>
      <c r="E85173" s="7">
        <f t="shared" si="3994"/>
        <v>0.5916602862295145</v>
      </c>
      <c r="F85173" s="6">
        <f t="shared" si="3995"/>
        <v>0.37172523015642933</v>
      </c>
      <c r="G85173" s="6">
        <f t="shared" si="3996"/>
        <v>4.0339002791201705E-3</v>
      </c>
    </row>
    <row r="85174" spans="1:7" x14ac:dyDescent="0.35">
      <c r="A85174" s="1" t="s">
        <v>85173</v>
      </c>
      <c r="B85174">
        <v>359.81010210909102</v>
      </c>
      <c r="C85174">
        <v>3</v>
      </c>
      <c r="D85174">
        <f>_xlfn.IFNA(_xlfn.XLOOKUP(A85174,Target!B:B,Target!B:B),0)</f>
        <v>0</v>
      </c>
      <c r="E85174" s="7">
        <f t="shared" si="3994"/>
        <v>3.5802447913491194E-2</v>
      </c>
      <c r="F85174" s="6">
        <f t="shared" si="3995"/>
        <v>3.4564938503100939E-2</v>
      </c>
      <c r="G85174" s="6">
        <f t="shared" si="3996"/>
        <v>2.4502730134084869E-4</v>
      </c>
    </row>
    <row r="85175" spans="1:7" x14ac:dyDescent="0.35">
      <c r="A85175" s="1" t="s">
        <v>85174</v>
      </c>
      <c r="B85175">
        <v>361.78798991456</v>
      </c>
      <c r="C85175">
        <v>3</v>
      </c>
      <c r="D85175">
        <f>_xlfn.IFNA(_xlfn.XLOOKUP(A85175,Target!B:B,Target!B:B),0)</f>
        <v>0</v>
      </c>
      <c r="E85175" s="7">
        <f t="shared" si="3994"/>
        <v>3.6797710025006994E-2</v>
      </c>
      <c r="F85175" s="6">
        <f t="shared" si="3995"/>
        <v>3.5491696855811328E-2</v>
      </c>
      <c r="G85175" s="6">
        <f t="shared" si="3996"/>
        <v>2.5183703053347975E-4</v>
      </c>
    </row>
    <row r="85176" spans="1:7" x14ac:dyDescent="0.35">
      <c r="A85176" s="1" t="s">
        <v>85175</v>
      </c>
      <c r="B85176">
        <v>211.29222058544499</v>
      </c>
      <c r="C85176">
        <v>6</v>
      </c>
      <c r="D85176">
        <f>_xlfn.IFNA(_xlfn.XLOOKUP(A85176,Target!B:B,Target!B:B),0)</f>
        <v>0</v>
      </c>
      <c r="E85176" s="7">
        <f t="shared" si="3994"/>
        <v>4.568209124949426E-3</v>
      </c>
      <c r="F85176" s="6">
        <f t="shared" si="3995"/>
        <v>4.5474354886551049E-3</v>
      </c>
      <c r="G85176" s="6">
        <f t="shared" si="3996"/>
        <v>3.1270914223590681E-5</v>
      </c>
    </row>
    <row r="85177" spans="1:7" x14ac:dyDescent="0.35">
      <c r="A85177" s="1" t="s">
        <v>85176</v>
      </c>
      <c r="B85177">
        <v>320.78424974749402</v>
      </c>
      <c r="C85177">
        <v>4</v>
      </c>
      <c r="D85177">
        <f>_xlfn.IFNA(_xlfn.XLOOKUP(A85177,Target!B:B,Target!B:B),0)</f>
        <v>0</v>
      </c>
      <c r="E85177" s="7">
        <f t="shared" si="3994"/>
        <v>2.0842685636020639E-2</v>
      </c>
      <c r="F85177" s="6">
        <f t="shared" si="3995"/>
        <v>2.041713765430464E-2</v>
      </c>
      <c r="G85177" s="6">
        <f t="shared" si="3996"/>
        <v>1.4265923802268043E-4</v>
      </c>
    </row>
    <row r="85178" spans="1:7" x14ac:dyDescent="0.35">
      <c r="A85178" s="1" t="s">
        <v>85177</v>
      </c>
      <c r="B85178">
        <v>320.78424974749402</v>
      </c>
      <c r="C85178">
        <v>4</v>
      </c>
      <c r="D85178">
        <f>_xlfn.IFNA(_xlfn.XLOOKUP(A85178,Target!B:B,Target!B:B),0)</f>
        <v>0</v>
      </c>
      <c r="E85178" s="7">
        <f t="shared" si="3994"/>
        <v>2.0842685636020639E-2</v>
      </c>
      <c r="F85178" s="6">
        <f t="shared" si="3995"/>
        <v>2.041713765430464E-2</v>
      </c>
      <c r="G85178" s="6">
        <f t="shared" si="3996"/>
        <v>1.4265923802268043E-4</v>
      </c>
    </row>
    <row r="85179" spans="1:7" x14ac:dyDescent="0.35">
      <c r="A85179" s="1" t="s">
        <v>85178</v>
      </c>
      <c r="B85179">
        <v>320.78424974749402</v>
      </c>
      <c r="C85179">
        <v>4</v>
      </c>
      <c r="D85179">
        <f>_xlfn.IFNA(_xlfn.XLOOKUP(A85179,Target!B:B,Target!B:B),0)</f>
        <v>0</v>
      </c>
      <c r="E85179" s="7">
        <f t="shared" si="3994"/>
        <v>2.0842685636020639E-2</v>
      </c>
      <c r="F85179" s="6">
        <f t="shared" si="3995"/>
        <v>2.041713765430464E-2</v>
      </c>
      <c r="G85179" s="6">
        <f t="shared" si="3996"/>
        <v>1.4265923802268043E-4</v>
      </c>
    </row>
    <row r="85180" spans="1:7" x14ac:dyDescent="0.35">
      <c r="A85180" s="1" t="s">
        <v>85179</v>
      </c>
      <c r="B85180">
        <v>211.73593291384401</v>
      </c>
      <c r="C85180">
        <v>6</v>
      </c>
      <c r="D85180">
        <f>_xlfn.IFNA(_xlfn.XLOOKUP(A85180,Target!B:B,Target!B:B),0)</f>
        <v>0</v>
      </c>
      <c r="E85180" s="7">
        <f t="shared" si="3994"/>
        <v>4.5963955061509394E-3</v>
      </c>
      <c r="F85180" s="6">
        <f t="shared" si="3995"/>
        <v>4.5753653175663045E-3</v>
      </c>
      <c r="G85180" s="6">
        <f t="shared" si="3996"/>
        <v>3.1463853327742635E-5</v>
      </c>
    </row>
    <row r="85181" spans="1:7" x14ac:dyDescent="0.35">
      <c r="A85181" s="1" t="s">
        <v>85180</v>
      </c>
      <c r="B85181">
        <v>347.93443218060202</v>
      </c>
      <c r="C85181">
        <v>4</v>
      </c>
      <c r="D85181">
        <f>_xlfn.IFNA(_xlfn.XLOOKUP(A85181,Target!B:B,Target!B:B),0)</f>
        <v>0</v>
      </c>
      <c r="E85181" s="7">
        <f t="shared" si="3994"/>
        <v>3.036785130495441E-2</v>
      </c>
      <c r="F85181" s="6">
        <f t="shared" si="3995"/>
        <v>2.9472824939650089E-2</v>
      </c>
      <c r="G85181" s="6">
        <f t="shared" si="3996"/>
        <v>2.0784135870840711E-4</v>
      </c>
    </row>
    <row r="85182" spans="1:7" x14ac:dyDescent="0.35">
      <c r="A85182" s="1" t="s">
        <v>85181</v>
      </c>
      <c r="B85182">
        <v>307.85118999303199</v>
      </c>
      <c r="C85182">
        <v>5</v>
      </c>
      <c r="D85182">
        <f>_xlfn.IFNA(_xlfn.XLOOKUP(A85182,Target!B:B,Target!B:B),0)</f>
        <v>0</v>
      </c>
      <c r="E85182" s="7">
        <f t="shared" si="3994"/>
        <v>1.7421634566580555E-2</v>
      </c>
      <c r="F85182" s="6">
        <f t="shared" si="3995"/>
        <v>1.7123318371347729E-2</v>
      </c>
      <c r="G85182" s="6">
        <f t="shared" si="3996"/>
        <v>1.1924640391058041E-4</v>
      </c>
    </row>
    <row r="85183" spans="1:7" x14ac:dyDescent="0.35">
      <c r="A85183" s="1" t="s">
        <v>85182</v>
      </c>
      <c r="B85183">
        <v>372.74316186355298</v>
      </c>
      <c r="C85183">
        <v>3</v>
      </c>
      <c r="D85183">
        <f>_xlfn.IFNA(_xlfn.XLOOKUP(A85183,Target!B:B,Target!B:B),0)</f>
        <v>0</v>
      </c>
      <c r="E85183" s="7">
        <f t="shared" si="3994"/>
        <v>4.2832902045388463E-2</v>
      </c>
      <c r="F85183" s="6">
        <f t="shared" si="3995"/>
        <v>4.1073600536938315E-2</v>
      </c>
      <c r="G85183" s="6">
        <f t="shared" si="3996"/>
        <v>2.9312871184177837E-4</v>
      </c>
    </row>
    <row r="85184" spans="1:7" x14ac:dyDescent="0.35">
      <c r="A85184" s="1" t="s">
        <v>85183</v>
      </c>
      <c r="B85184">
        <v>309.93419964440801</v>
      </c>
      <c r="C85184">
        <v>5</v>
      </c>
      <c r="D85184">
        <f>_xlfn.IFNA(_xlfn.XLOOKUP(A85184,Target!B:B,Target!B:B),0)</f>
        <v>0</v>
      </c>
      <c r="E85184" s="7">
        <f t="shared" si="3994"/>
        <v>1.7932046960779262E-2</v>
      </c>
      <c r="F85184" s="6">
        <f t="shared" si="3995"/>
        <v>1.7616153273019242E-2</v>
      </c>
      <c r="G85184" s="6">
        <f t="shared" si="3996"/>
        <v>1.2273961069091637E-4</v>
      </c>
    </row>
    <row r="85185" spans="1:7" x14ac:dyDescent="0.35">
      <c r="A85185" s="1" t="s">
        <v>85184</v>
      </c>
      <c r="B85185">
        <v>438.451566275684</v>
      </c>
      <c r="C85185">
        <v>2</v>
      </c>
      <c r="D85185">
        <f>_xlfn.IFNA(_xlfn.XLOOKUP(A85185,Target!B:B,Target!B:B),0)</f>
        <v>0</v>
      </c>
      <c r="E85185" s="7">
        <f t="shared" si="3994"/>
        <v>0.10650782448403907</v>
      </c>
      <c r="F85185" s="6">
        <f t="shared" si="3995"/>
        <v>9.625582587606496E-2</v>
      </c>
      <c r="G85185" s="6">
        <f t="shared" si="3996"/>
        <v>7.2857315572380705E-4</v>
      </c>
    </row>
    <row r="85186" spans="1:7" x14ac:dyDescent="0.35">
      <c r="A85186" s="1" t="s">
        <v>85185</v>
      </c>
      <c r="B85186">
        <v>361.78798991456</v>
      </c>
      <c r="C85186">
        <v>3</v>
      </c>
      <c r="D85186">
        <f>_xlfn.IFNA(_xlfn.XLOOKUP(A85186,Target!B:B,Target!B:B),0)</f>
        <v>0</v>
      </c>
      <c r="E85186" s="7">
        <f t="shared" si="3994"/>
        <v>3.6797710025006994E-2</v>
      </c>
      <c r="F85186" s="6">
        <f t="shared" si="3995"/>
        <v>3.5491696855811328E-2</v>
      </c>
      <c r="G85186" s="6">
        <f t="shared" si="3996"/>
        <v>2.5183703053347975E-4</v>
      </c>
    </row>
    <row r="85187" spans="1:7" x14ac:dyDescent="0.35">
      <c r="A85187" s="1" t="s">
        <v>85186</v>
      </c>
      <c r="B85187">
        <v>397.56751148889902</v>
      </c>
      <c r="C85187">
        <v>2</v>
      </c>
      <c r="D85187">
        <f>_xlfn.IFNA(_xlfn.XLOOKUP(A85187,Target!B:B,Target!B:B),0)</f>
        <v>0</v>
      </c>
      <c r="E85187" s="7">
        <f t="shared" ref="E85187:E85250" si="3997">2^((B85187-600)/50)</f>
        <v>6.0427548725175313E-2</v>
      </c>
      <c r="F85187" s="6">
        <f t="shared" ref="F85187:F85250" si="3998">1-(1/(1+E85187))</f>
        <v>5.6984137009473246E-2</v>
      </c>
      <c r="G85187" s="6">
        <f t="shared" ref="G85187:G85250" si="3999">(F85187*($J$3/$J$2))/(F85187*($J$3/$J$2)+(1-F85187)*((1-$J$3)/(1-$J$2)))</f>
        <v>4.1348860586005515E-4</v>
      </c>
    </row>
    <row r="85188" spans="1:7" x14ac:dyDescent="0.35">
      <c r="A85188" s="1" t="s">
        <v>85187</v>
      </c>
      <c r="B85188">
        <v>309.93419964440801</v>
      </c>
      <c r="C85188">
        <v>5</v>
      </c>
      <c r="D85188">
        <f>_xlfn.IFNA(_xlfn.XLOOKUP(A85188,Target!B:B,Target!B:B),0)</f>
        <v>0</v>
      </c>
      <c r="E85188" s="7">
        <f t="shared" si="3997"/>
        <v>1.7932046960779262E-2</v>
      </c>
      <c r="F85188" s="6">
        <f t="shared" si="3998"/>
        <v>1.7616153273019242E-2</v>
      </c>
      <c r="G85188" s="6">
        <f t="shared" si="3999"/>
        <v>1.2273961069091637E-4</v>
      </c>
    </row>
    <row r="85189" spans="1:7" x14ac:dyDescent="0.35">
      <c r="A85189" s="1" t="s">
        <v>85188</v>
      </c>
      <c r="B85189">
        <v>483.573260429073</v>
      </c>
      <c r="C85189">
        <v>1</v>
      </c>
      <c r="D85189">
        <f>_xlfn.IFNA(_xlfn.XLOOKUP(A85189,Target!B:B,Target!B:B),0)</f>
        <v>0</v>
      </c>
      <c r="E85189" s="7">
        <f t="shared" si="3997"/>
        <v>0.19908621129022494</v>
      </c>
      <c r="F85189" s="6">
        <f t="shared" si="3998"/>
        <v>0.16603160758224955</v>
      </c>
      <c r="G85189" s="6">
        <f t="shared" si="3999"/>
        <v>1.3609992538101347E-3</v>
      </c>
    </row>
    <row r="85190" spans="1:7" x14ac:dyDescent="0.35">
      <c r="A85190" s="1" t="s">
        <v>85189</v>
      </c>
      <c r="B85190">
        <v>372.74316186355298</v>
      </c>
      <c r="C85190">
        <v>3</v>
      </c>
      <c r="D85190">
        <f>_xlfn.IFNA(_xlfn.XLOOKUP(A85190,Target!B:B,Target!B:B),0)</f>
        <v>0</v>
      </c>
      <c r="E85190" s="7">
        <f t="shared" si="3997"/>
        <v>4.2832902045388463E-2</v>
      </c>
      <c r="F85190" s="6">
        <f t="shared" si="3998"/>
        <v>4.1073600536938315E-2</v>
      </c>
      <c r="G85190" s="6">
        <f t="shared" si="3999"/>
        <v>2.9312871184177837E-4</v>
      </c>
    </row>
    <row r="85191" spans="1:7" x14ac:dyDescent="0.35">
      <c r="A85191" s="1" t="s">
        <v>85190</v>
      </c>
      <c r="B85191">
        <v>394.59882930830003</v>
      </c>
      <c r="C85191">
        <v>2</v>
      </c>
      <c r="D85191">
        <f>_xlfn.IFNA(_xlfn.XLOOKUP(A85191,Target!B:B,Target!B:B),0)</f>
        <v>0</v>
      </c>
      <c r="E85191" s="7">
        <f t="shared" si="3997"/>
        <v>5.7991151119913278E-2</v>
      </c>
      <c r="F85191" s="6">
        <f t="shared" si="3998"/>
        <v>5.4812510538040038E-2</v>
      </c>
      <c r="G85191" s="6">
        <f t="shared" si="3999"/>
        <v>3.9682364259015305E-4</v>
      </c>
    </row>
    <row r="85192" spans="1:7" x14ac:dyDescent="0.35">
      <c r="A85192" s="1" t="s">
        <v>85191</v>
      </c>
      <c r="B85192">
        <v>470.46159307020798</v>
      </c>
      <c r="C85192">
        <v>1</v>
      </c>
      <c r="D85192">
        <f>_xlfn.IFNA(_xlfn.XLOOKUP(A85192,Target!B:B,Target!B:B),0)</f>
        <v>0</v>
      </c>
      <c r="E85192" s="7">
        <f t="shared" si="3997"/>
        <v>0.1659973207605977</v>
      </c>
      <c r="F85192" s="6">
        <f t="shared" si="3998"/>
        <v>0.14236509621850169</v>
      </c>
      <c r="G85192" s="6">
        <f t="shared" si="3999"/>
        <v>1.1350527198174698E-3</v>
      </c>
    </row>
    <row r="85193" spans="1:7" x14ac:dyDescent="0.35">
      <c r="A85193" s="1" t="s">
        <v>85192</v>
      </c>
      <c r="B85193">
        <v>359.81010210909102</v>
      </c>
      <c r="C85193">
        <v>3</v>
      </c>
      <c r="D85193">
        <f>_xlfn.IFNA(_xlfn.XLOOKUP(A85193,Target!B:B,Target!B:B),0)</f>
        <v>0</v>
      </c>
      <c r="E85193" s="7">
        <f t="shared" si="3997"/>
        <v>3.5802447913491194E-2</v>
      </c>
      <c r="F85193" s="6">
        <f t="shared" si="3998"/>
        <v>3.4564938503100939E-2</v>
      </c>
      <c r="G85193" s="6">
        <f t="shared" si="3999"/>
        <v>2.4502730134084869E-4</v>
      </c>
    </row>
    <row r="85194" spans="1:7" x14ac:dyDescent="0.35">
      <c r="A85194" s="1" t="s">
        <v>85193</v>
      </c>
      <c r="B85194">
        <v>307.85118999303199</v>
      </c>
      <c r="C85194">
        <v>5</v>
      </c>
      <c r="D85194">
        <f>_xlfn.IFNA(_xlfn.XLOOKUP(A85194,Target!B:B,Target!B:B),0)</f>
        <v>0</v>
      </c>
      <c r="E85194" s="7">
        <f t="shared" si="3997"/>
        <v>1.7421634566580555E-2</v>
      </c>
      <c r="F85194" s="6">
        <f t="shared" si="3998"/>
        <v>1.7123318371347729E-2</v>
      </c>
      <c r="G85194" s="6">
        <f t="shared" si="3999"/>
        <v>1.1924640391058041E-4</v>
      </c>
    </row>
    <row r="85195" spans="1:7" x14ac:dyDescent="0.35">
      <c r="A85195" s="1" t="s">
        <v>85194</v>
      </c>
      <c r="B85195">
        <v>224.668992668306</v>
      </c>
      <c r="C85195">
        <v>6</v>
      </c>
      <c r="D85195">
        <f>_xlfn.IFNA(_xlfn.XLOOKUP(A85195,Target!B:B,Target!B:B),0)</f>
        <v>0</v>
      </c>
      <c r="E85195" s="7">
        <f t="shared" si="3997"/>
        <v>5.4989803756585994E-3</v>
      </c>
      <c r="F85195" s="6">
        <f t="shared" si="3998"/>
        <v>5.4689069635895926E-3</v>
      </c>
      <c r="G85195" s="6">
        <f t="shared" si="3999"/>
        <v>3.7642113862816694E-5</v>
      </c>
    </row>
    <row r="85196" spans="1:7" x14ac:dyDescent="0.35">
      <c r="A85196" s="1" t="s">
        <v>85195</v>
      </c>
      <c r="B85196">
        <v>484.57535513423602</v>
      </c>
      <c r="C85196">
        <v>1</v>
      </c>
      <c r="D85196">
        <f>_xlfn.IFNA(_xlfn.XLOOKUP(A85196,Target!B:B,Target!B:B),0)</f>
        <v>0</v>
      </c>
      <c r="E85196" s="7">
        <f t="shared" si="3997"/>
        <v>0.20187121324175136</v>
      </c>
      <c r="F85196" s="6">
        <f t="shared" si="3998"/>
        <v>0.16796409716582983</v>
      </c>
      <c r="G85196" s="6">
        <f t="shared" si="3999"/>
        <v>1.3800118955002371E-3</v>
      </c>
    </row>
    <row r="85197" spans="1:7" x14ac:dyDescent="0.35">
      <c r="A85197" s="1" t="s">
        <v>85196</v>
      </c>
      <c r="B85197">
        <v>307.85118999303199</v>
      </c>
      <c r="C85197">
        <v>5</v>
      </c>
      <c r="D85197">
        <f>_xlfn.IFNA(_xlfn.XLOOKUP(A85197,Target!B:B,Target!B:B),0)</f>
        <v>0</v>
      </c>
      <c r="E85197" s="7">
        <f t="shared" si="3997"/>
        <v>1.7421634566580555E-2</v>
      </c>
      <c r="F85197" s="6">
        <f t="shared" si="3998"/>
        <v>1.7123318371347729E-2</v>
      </c>
      <c r="G85197" s="6">
        <f t="shared" si="3999"/>
        <v>1.1924640391058041E-4</v>
      </c>
    </row>
    <row r="85198" spans="1:7" x14ac:dyDescent="0.35">
      <c r="A85198" s="1" t="s">
        <v>85197</v>
      </c>
      <c r="B85198">
        <v>319.863751767998</v>
      </c>
      <c r="C85198">
        <v>4</v>
      </c>
      <c r="D85198">
        <f>_xlfn.IFNA(_xlfn.XLOOKUP(A85198,Target!B:B,Target!B:B),0)</f>
        <v>0</v>
      </c>
      <c r="E85198" s="7">
        <f t="shared" si="3997"/>
        <v>2.0578405850221151E-2</v>
      </c>
      <c r="F85198" s="6">
        <f t="shared" si="3998"/>
        <v>2.016347370497007E-2</v>
      </c>
      <c r="G85198" s="6">
        <f t="shared" si="3999"/>
        <v>1.4085061109320738E-4</v>
      </c>
    </row>
    <row r="85199" spans="1:7" x14ac:dyDescent="0.35">
      <c r="A85199" s="1" t="s">
        <v>85198</v>
      </c>
      <c r="B85199">
        <v>492.31568990272098</v>
      </c>
      <c r="C85199">
        <v>1</v>
      </c>
      <c r="D85199">
        <f>_xlfn.IFNA(_xlfn.XLOOKUP(A85199,Target!B:B,Target!B:B),0)</f>
        <v>0</v>
      </c>
      <c r="E85199" s="7">
        <f t="shared" si="3997"/>
        <v>0.22473765862883757</v>
      </c>
      <c r="F85199" s="6">
        <f t="shared" si="3998"/>
        <v>0.18349861053545458</v>
      </c>
      <c r="G85199" s="6">
        <f t="shared" si="3999"/>
        <v>1.5360890962052959E-3</v>
      </c>
    </row>
    <row r="85200" spans="1:7" x14ac:dyDescent="0.35">
      <c r="A85200" s="1" t="s">
        <v>85199</v>
      </c>
      <c r="B85200">
        <v>307.85118999303199</v>
      </c>
      <c r="C85200">
        <v>5</v>
      </c>
      <c r="D85200">
        <f>_xlfn.IFNA(_xlfn.XLOOKUP(A85200,Target!B:B,Target!B:B),0)</f>
        <v>0</v>
      </c>
      <c r="E85200" s="7">
        <f t="shared" si="3997"/>
        <v>1.7421634566580555E-2</v>
      </c>
      <c r="F85200" s="6">
        <f t="shared" si="3998"/>
        <v>1.7123318371347729E-2</v>
      </c>
      <c r="G85200" s="6">
        <f t="shared" si="3999"/>
        <v>1.1924640391058041E-4</v>
      </c>
    </row>
    <row r="85201" spans="1:7" x14ac:dyDescent="0.35">
      <c r="A85201" s="1" t="s">
        <v>85200</v>
      </c>
      <c r="B85201">
        <v>394.59882930830003</v>
      </c>
      <c r="C85201">
        <v>2</v>
      </c>
      <c r="D85201">
        <f>_xlfn.IFNA(_xlfn.XLOOKUP(A85201,Target!B:B,Target!B:B),0)</f>
        <v>0</v>
      </c>
      <c r="E85201" s="7">
        <f t="shared" si="3997"/>
        <v>5.7991151119913278E-2</v>
      </c>
      <c r="F85201" s="6">
        <f t="shared" si="3998"/>
        <v>5.4812510538040038E-2</v>
      </c>
      <c r="G85201" s="6">
        <f t="shared" si="3999"/>
        <v>3.9682364259015305E-4</v>
      </c>
    </row>
    <row r="85202" spans="1:7" x14ac:dyDescent="0.35">
      <c r="A85202" s="1" t="s">
        <v>85201</v>
      </c>
      <c r="B85202">
        <v>358.889604129595</v>
      </c>
      <c r="C85202">
        <v>3</v>
      </c>
      <c r="D85202">
        <f>_xlfn.IFNA(_xlfn.XLOOKUP(A85202,Target!B:B,Target!B:B),0)</f>
        <v>0</v>
      </c>
      <c r="E85202" s="7">
        <f t="shared" si="3997"/>
        <v>3.5348482266697442E-2</v>
      </c>
      <c r="F85202" s="6">
        <f t="shared" si="3998"/>
        <v>3.414162755066652E-2</v>
      </c>
      <c r="G85202" s="6">
        <f t="shared" si="3999"/>
        <v>2.4192117106310948E-4</v>
      </c>
    </row>
    <row r="85203" spans="1:7" x14ac:dyDescent="0.35">
      <c r="A85203" s="1" t="s">
        <v>85202</v>
      </c>
      <c r="B85203">
        <v>306.93069201353597</v>
      </c>
      <c r="C85203">
        <v>5</v>
      </c>
      <c r="D85203">
        <f>_xlfn.IFNA(_xlfn.XLOOKUP(A85203,Target!B:B,Target!B:B),0)</f>
        <v>0</v>
      </c>
      <c r="E85203" s="7">
        <f t="shared" si="3997"/>
        <v>1.7200732810831017E-2</v>
      </c>
      <c r="F85203" s="6">
        <f t="shared" si="3998"/>
        <v>1.69098706440175E-2</v>
      </c>
      <c r="G85203" s="6">
        <f t="shared" si="3999"/>
        <v>1.1773456880942414E-4</v>
      </c>
    </row>
    <row r="85204" spans="1:7" x14ac:dyDescent="0.35">
      <c r="A85204" s="1" t="s">
        <v>85203</v>
      </c>
      <c r="B85204">
        <v>361.78798991456</v>
      </c>
      <c r="C85204">
        <v>3</v>
      </c>
      <c r="D85204">
        <f>_xlfn.IFNA(_xlfn.XLOOKUP(A85204,Target!B:B,Target!B:B),0)</f>
        <v>0</v>
      </c>
      <c r="E85204" s="7">
        <f t="shared" si="3997"/>
        <v>3.6797710025006994E-2</v>
      </c>
      <c r="F85204" s="6">
        <f t="shared" si="3998"/>
        <v>3.5491696855811328E-2</v>
      </c>
      <c r="G85204" s="6">
        <f t="shared" si="3999"/>
        <v>2.5183703053347975E-4</v>
      </c>
    </row>
    <row r="85205" spans="1:7" x14ac:dyDescent="0.35">
      <c r="A85205" s="1" t="s">
        <v>85204</v>
      </c>
      <c r="B85205">
        <v>309.93419964440801</v>
      </c>
      <c r="C85205">
        <v>5</v>
      </c>
      <c r="D85205">
        <f>_xlfn.IFNA(_xlfn.XLOOKUP(A85205,Target!B:B,Target!B:B),0)</f>
        <v>0</v>
      </c>
      <c r="E85205" s="7">
        <f t="shared" si="3997"/>
        <v>1.7932046960779262E-2</v>
      </c>
      <c r="F85205" s="6">
        <f t="shared" si="3998"/>
        <v>1.7616153273019242E-2</v>
      </c>
      <c r="G85205" s="6">
        <f t="shared" si="3999"/>
        <v>1.2273961069091637E-4</v>
      </c>
    </row>
    <row r="85206" spans="1:7" x14ac:dyDescent="0.35">
      <c r="A85206" s="1" t="s">
        <v>85205</v>
      </c>
      <c r="B85206">
        <v>348.854930160099</v>
      </c>
      <c r="C85206">
        <v>4</v>
      </c>
      <c r="D85206">
        <f>_xlfn.IFNA(_xlfn.XLOOKUP(A85206,Target!B:B,Target!B:B),0)</f>
        <v>0</v>
      </c>
      <c r="E85206" s="7">
        <f t="shared" si="3997"/>
        <v>3.0757852809273369E-2</v>
      </c>
      <c r="F85206" s="6">
        <f t="shared" si="3998"/>
        <v>2.9840037333156877E-2</v>
      </c>
      <c r="G85206" s="6">
        <f t="shared" si="3999"/>
        <v>2.1051001570781581E-4</v>
      </c>
    </row>
    <row r="85207" spans="1:7" x14ac:dyDescent="0.35">
      <c r="A85207" s="1" t="s">
        <v>85206</v>
      </c>
      <c r="B85207">
        <v>359.81010210909102</v>
      </c>
      <c r="C85207">
        <v>3</v>
      </c>
      <c r="D85207">
        <f>_xlfn.IFNA(_xlfn.XLOOKUP(A85207,Target!B:B,Target!B:B),0)</f>
        <v>0</v>
      </c>
      <c r="E85207" s="7">
        <f t="shared" si="3997"/>
        <v>3.5802447913491194E-2</v>
      </c>
      <c r="F85207" s="6">
        <f t="shared" si="3998"/>
        <v>3.4564938503100939E-2</v>
      </c>
      <c r="G85207" s="6">
        <f t="shared" si="3999"/>
        <v>2.4502730134084869E-4</v>
      </c>
    </row>
    <row r="85208" spans="1:7" x14ac:dyDescent="0.35">
      <c r="A85208" s="1" t="s">
        <v>85207</v>
      </c>
      <c r="B85208">
        <v>224.668992668306</v>
      </c>
      <c r="C85208">
        <v>6</v>
      </c>
      <c r="D85208">
        <f>_xlfn.IFNA(_xlfn.XLOOKUP(A85208,Target!B:B,Target!B:B),0)</f>
        <v>0</v>
      </c>
      <c r="E85208" s="7">
        <f t="shared" si="3997"/>
        <v>5.4989803756585994E-3</v>
      </c>
      <c r="F85208" s="6">
        <f t="shared" si="3998"/>
        <v>5.4689069635895926E-3</v>
      </c>
      <c r="G85208" s="6">
        <f t="shared" si="3999"/>
        <v>3.7642113862816694E-5</v>
      </c>
    </row>
    <row r="85209" spans="1:7" x14ac:dyDescent="0.35">
      <c r="A85209" s="1" t="s">
        <v>85208</v>
      </c>
      <c r="B85209">
        <v>406.73056225933101</v>
      </c>
      <c r="C85209">
        <v>2</v>
      </c>
      <c r="D85209">
        <f>_xlfn.IFNA(_xlfn.XLOOKUP(A85209,Target!B:B,Target!B:B),0)</f>
        <v>0</v>
      </c>
      <c r="E85209" s="7">
        <f t="shared" si="3997"/>
        <v>6.8612309802236343E-2</v>
      </c>
      <c r="F85209" s="6">
        <f t="shared" si="3998"/>
        <v>6.4206924412965272E-2</v>
      </c>
      <c r="G85209" s="6">
        <f t="shared" si="3999"/>
        <v>4.694683153508276E-4</v>
      </c>
    </row>
    <row r="85210" spans="1:7" x14ac:dyDescent="0.35">
      <c r="A85210" s="1" t="s">
        <v>85209</v>
      </c>
      <c r="B85210">
        <v>306.93069201353597</v>
      </c>
      <c r="C85210">
        <v>5</v>
      </c>
      <c r="D85210">
        <f>_xlfn.IFNA(_xlfn.XLOOKUP(A85210,Target!B:B,Target!B:B),0)</f>
        <v>0</v>
      </c>
      <c r="E85210" s="7">
        <f t="shared" si="3997"/>
        <v>1.7200732810831017E-2</v>
      </c>
      <c r="F85210" s="6">
        <f t="shared" si="3998"/>
        <v>1.69098706440175E-2</v>
      </c>
      <c r="G85210" s="6">
        <f t="shared" si="3999"/>
        <v>1.1773456880942414E-4</v>
      </c>
    </row>
    <row r="85211" spans="1:7" x14ac:dyDescent="0.35">
      <c r="A85211" s="1" t="s">
        <v>85210</v>
      </c>
      <c r="B85211">
        <v>459.50485050898101</v>
      </c>
      <c r="C85211">
        <v>2</v>
      </c>
      <c r="D85211">
        <f>_xlfn.IFNA(_xlfn.XLOOKUP(A85211,Target!B:B,Target!B:B),0)</f>
        <v>0</v>
      </c>
      <c r="E85211" s="7">
        <f t="shared" si="3997"/>
        <v>0.14260505325756939</v>
      </c>
      <c r="F85211" s="6">
        <f t="shared" si="3998"/>
        <v>0.12480695131795716</v>
      </c>
      <c r="G85211" s="6">
        <f t="shared" si="3999"/>
        <v>9.7525759649573539E-4</v>
      </c>
    </row>
    <row r="85212" spans="1:7" x14ac:dyDescent="0.35">
      <c r="A85212" s="1" t="s">
        <v>85211</v>
      </c>
      <c r="B85212">
        <v>372.74316186355298</v>
      </c>
      <c r="C85212">
        <v>3</v>
      </c>
      <c r="D85212">
        <f>_xlfn.IFNA(_xlfn.XLOOKUP(A85212,Target!B:B,Target!B:B),0)</f>
        <v>0</v>
      </c>
      <c r="E85212" s="7">
        <f t="shared" si="3997"/>
        <v>4.2832902045388463E-2</v>
      </c>
      <c r="F85212" s="6">
        <f t="shared" si="3998"/>
        <v>4.1073600536938315E-2</v>
      </c>
      <c r="G85212" s="6">
        <f t="shared" si="3999"/>
        <v>2.9312871184177837E-4</v>
      </c>
    </row>
    <row r="85213" spans="1:7" x14ac:dyDescent="0.35">
      <c r="A85213" s="1" t="s">
        <v>85212</v>
      </c>
      <c r="B85213">
        <v>320.78424974749402</v>
      </c>
      <c r="C85213">
        <v>4</v>
      </c>
      <c r="D85213">
        <f>_xlfn.IFNA(_xlfn.XLOOKUP(A85213,Target!B:B,Target!B:B),0)</f>
        <v>0</v>
      </c>
      <c r="E85213" s="7">
        <f t="shared" si="3997"/>
        <v>2.0842685636020639E-2</v>
      </c>
      <c r="F85213" s="6">
        <f t="shared" si="3998"/>
        <v>2.041713765430464E-2</v>
      </c>
      <c r="G85213" s="6">
        <f t="shared" si="3999"/>
        <v>1.4265923802268043E-4</v>
      </c>
    </row>
    <row r="85214" spans="1:7" x14ac:dyDescent="0.35">
      <c r="A85214" s="1" t="s">
        <v>85213</v>
      </c>
      <c r="B85214">
        <v>359.81010210909102</v>
      </c>
      <c r="C85214">
        <v>3</v>
      </c>
      <c r="D85214">
        <f>_xlfn.IFNA(_xlfn.XLOOKUP(A85214,Target!B:B,Target!B:B),0)</f>
        <v>0</v>
      </c>
      <c r="E85214" s="7">
        <f t="shared" si="3997"/>
        <v>3.5802447913491194E-2</v>
      </c>
      <c r="F85214" s="6">
        <f t="shared" si="3998"/>
        <v>3.4564938503100939E-2</v>
      </c>
      <c r="G85214" s="6">
        <f t="shared" si="3999"/>
        <v>2.4502730134084869E-4</v>
      </c>
    </row>
    <row r="85215" spans="1:7" x14ac:dyDescent="0.35">
      <c r="A85215" s="1" t="s">
        <v>85214</v>
      </c>
      <c r="B85215">
        <v>400.813842276157</v>
      </c>
      <c r="C85215">
        <v>2</v>
      </c>
      <c r="D85215">
        <f>_xlfn.IFNA(_xlfn.XLOOKUP(A85215,Target!B:B,Target!B:B),0)</f>
        <v>0</v>
      </c>
      <c r="E85215" s="7">
        <f t="shared" si="3997"/>
        <v>6.3209133386785438E-2</v>
      </c>
      <c r="F85215" s="6">
        <f t="shared" si="3998"/>
        <v>5.945127012353324E-2</v>
      </c>
      <c r="G85215" s="6">
        <f t="shared" si="3999"/>
        <v>4.3251396979721902E-4</v>
      </c>
    </row>
    <row r="85216" spans="1:7" x14ac:dyDescent="0.35">
      <c r="A85216" s="1" t="s">
        <v>85215</v>
      </c>
      <c r="B85216">
        <v>361.78798991456</v>
      </c>
      <c r="C85216">
        <v>3</v>
      </c>
      <c r="D85216">
        <f>_xlfn.IFNA(_xlfn.XLOOKUP(A85216,Target!B:B,Target!B:B),0)</f>
        <v>0</v>
      </c>
      <c r="E85216" s="7">
        <f t="shared" si="3997"/>
        <v>3.6797710025006994E-2</v>
      </c>
      <c r="F85216" s="6">
        <f t="shared" si="3998"/>
        <v>3.5491696855811328E-2</v>
      </c>
      <c r="G85216" s="6">
        <f t="shared" si="3999"/>
        <v>2.5183703053347975E-4</v>
      </c>
    </row>
    <row r="85217" spans="1:7" x14ac:dyDescent="0.35">
      <c r="A85217" s="1" t="s">
        <v>85216</v>
      </c>
      <c r="B85217">
        <v>307.85118999303199</v>
      </c>
      <c r="C85217">
        <v>5</v>
      </c>
      <c r="D85217">
        <f>_xlfn.IFNA(_xlfn.XLOOKUP(A85217,Target!B:B,Target!B:B),0)</f>
        <v>0</v>
      </c>
      <c r="E85217" s="7">
        <f t="shared" si="3997"/>
        <v>1.7421634566580555E-2</v>
      </c>
      <c r="F85217" s="6">
        <f t="shared" si="3998"/>
        <v>1.7123318371347729E-2</v>
      </c>
      <c r="G85217" s="6">
        <f t="shared" si="3999"/>
        <v>1.1924640391058041E-4</v>
      </c>
    </row>
    <row r="85218" spans="1:7" x14ac:dyDescent="0.35">
      <c r="A85218" s="1" t="s">
        <v>85217</v>
      </c>
      <c r="B85218">
        <v>307.85118999303199</v>
      </c>
      <c r="C85218">
        <v>5</v>
      </c>
      <c r="D85218">
        <f>_xlfn.IFNA(_xlfn.XLOOKUP(A85218,Target!B:B,Target!B:B),0)</f>
        <v>0</v>
      </c>
      <c r="E85218" s="7">
        <f t="shared" si="3997"/>
        <v>1.7421634566580555E-2</v>
      </c>
      <c r="F85218" s="6">
        <f t="shared" si="3998"/>
        <v>1.7123318371347729E-2</v>
      </c>
      <c r="G85218" s="6">
        <f t="shared" si="3999"/>
        <v>1.1924640391058041E-4</v>
      </c>
    </row>
    <row r="85219" spans="1:7" x14ac:dyDescent="0.35">
      <c r="A85219" s="1" t="s">
        <v>85218</v>
      </c>
      <c r="B85219">
        <v>322.86725939886998</v>
      </c>
      <c r="C85219">
        <v>4</v>
      </c>
      <c r="D85219">
        <f>_xlfn.IFNA(_xlfn.XLOOKUP(A85219,Target!B:B,Target!B:B),0)</f>
        <v>0</v>
      </c>
      <c r="E85219" s="7">
        <f t="shared" si="3997"/>
        <v>2.1453326677557515E-2</v>
      </c>
      <c r="F85219" s="6">
        <f t="shared" si="3998"/>
        <v>2.1002747866452287E-2</v>
      </c>
      <c r="G85219" s="6">
        <f t="shared" si="3999"/>
        <v>1.4683820015884495E-4</v>
      </c>
    </row>
    <row r="85220" spans="1:7" x14ac:dyDescent="0.35">
      <c r="A85220" s="1" t="s">
        <v>85219</v>
      </c>
      <c r="B85220">
        <v>307.85118999303199</v>
      </c>
      <c r="C85220">
        <v>5</v>
      </c>
      <c r="D85220">
        <f>_xlfn.IFNA(_xlfn.XLOOKUP(A85220,Target!B:B,Target!B:B),0)</f>
        <v>0</v>
      </c>
      <c r="E85220" s="7">
        <f t="shared" si="3997"/>
        <v>1.7421634566580555E-2</v>
      </c>
      <c r="F85220" s="6">
        <f t="shared" si="3998"/>
        <v>1.7123318371347729E-2</v>
      </c>
      <c r="G85220" s="6">
        <f t="shared" si="3999"/>
        <v>1.1924640391058041E-4</v>
      </c>
    </row>
    <row r="85221" spans="1:7" x14ac:dyDescent="0.35">
      <c r="A85221" s="1" t="s">
        <v>85220</v>
      </c>
      <c r="B85221">
        <v>320.78424974749402</v>
      </c>
      <c r="C85221">
        <v>4</v>
      </c>
      <c r="D85221">
        <f>_xlfn.IFNA(_xlfn.XLOOKUP(A85221,Target!B:B,Target!B:B),0)</f>
        <v>0</v>
      </c>
      <c r="E85221" s="7">
        <f t="shared" si="3997"/>
        <v>2.0842685636020639E-2</v>
      </c>
      <c r="F85221" s="6">
        <f t="shared" si="3998"/>
        <v>2.041713765430464E-2</v>
      </c>
      <c r="G85221" s="6">
        <f t="shared" si="3999"/>
        <v>1.4265923802268043E-4</v>
      </c>
    </row>
    <row r="85222" spans="1:7" x14ac:dyDescent="0.35">
      <c r="A85222" s="1" t="s">
        <v>85221</v>
      </c>
      <c r="B85222">
        <v>361.78798991456</v>
      </c>
      <c r="C85222">
        <v>3</v>
      </c>
      <c r="D85222">
        <f>_xlfn.IFNA(_xlfn.XLOOKUP(A85222,Target!B:B,Target!B:B),0)</f>
        <v>0</v>
      </c>
      <c r="E85222" s="7">
        <f t="shared" si="3997"/>
        <v>3.6797710025006994E-2</v>
      </c>
      <c r="F85222" s="6">
        <f t="shared" si="3998"/>
        <v>3.5491696855811328E-2</v>
      </c>
      <c r="G85222" s="6">
        <f t="shared" si="3999"/>
        <v>2.5183703053347975E-4</v>
      </c>
    </row>
    <row r="85223" spans="1:7" x14ac:dyDescent="0.35">
      <c r="A85223" s="1" t="s">
        <v>85222</v>
      </c>
      <c r="B85223">
        <v>213.818942565219</v>
      </c>
      <c r="C85223">
        <v>6</v>
      </c>
      <c r="D85223">
        <f>_xlfn.IFNA(_xlfn.XLOOKUP(A85223,Target!B:B,Target!B:B),0)</f>
        <v>0</v>
      </c>
      <c r="E85223" s="7">
        <f t="shared" si="3997"/>
        <v>4.7310589457961426E-3</v>
      </c>
      <c r="F85223" s="6">
        <f t="shared" si="3998"/>
        <v>4.7087814233194303E-3</v>
      </c>
      <c r="G85223" s="6">
        <f t="shared" si="3999"/>
        <v>3.2385639429261231E-5</v>
      </c>
    </row>
    <row r="85224" spans="1:7" x14ac:dyDescent="0.35">
      <c r="A85224" s="1" t="s">
        <v>85223</v>
      </c>
      <c r="B85224">
        <v>307.85118999303199</v>
      </c>
      <c r="C85224">
        <v>5</v>
      </c>
      <c r="D85224">
        <f>_xlfn.IFNA(_xlfn.XLOOKUP(A85224,Target!B:B,Target!B:B),0)</f>
        <v>0</v>
      </c>
      <c r="E85224" s="7">
        <f t="shared" si="3997"/>
        <v>1.7421634566580555E-2</v>
      </c>
      <c r="F85224" s="6">
        <f t="shared" si="3998"/>
        <v>1.7123318371347729E-2</v>
      </c>
      <c r="G85224" s="6">
        <f t="shared" si="3999"/>
        <v>1.1924640391058041E-4</v>
      </c>
    </row>
    <row r="85225" spans="1:7" x14ac:dyDescent="0.35">
      <c r="A85225" s="1" t="s">
        <v>85224</v>
      </c>
      <c r="B85225">
        <v>418.68128855855201</v>
      </c>
      <c r="C85225">
        <v>2</v>
      </c>
      <c r="D85225">
        <f>_xlfn.IFNA(_xlfn.XLOOKUP(A85225,Target!B:B,Target!B:B),0)</f>
        <v>0</v>
      </c>
      <c r="E85225" s="7">
        <f t="shared" si="3997"/>
        <v>8.0975302973120972E-2</v>
      </c>
      <c r="F85225" s="6">
        <f t="shared" si="3998"/>
        <v>7.4909484749934752E-2</v>
      </c>
      <c r="G85225" s="6">
        <f t="shared" si="3999"/>
        <v>5.5401317446258816E-4</v>
      </c>
    </row>
    <row r="85226" spans="1:7" x14ac:dyDescent="0.35">
      <c r="A85226" s="1" t="s">
        <v>85225</v>
      </c>
      <c r="B85226">
        <v>306.93069201353597</v>
      </c>
      <c r="C85226">
        <v>5</v>
      </c>
      <c r="D85226">
        <f>_xlfn.IFNA(_xlfn.XLOOKUP(A85226,Target!B:B,Target!B:B),0)</f>
        <v>0</v>
      </c>
      <c r="E85226" s="7">
        <f t="shared" si="3997"/>
        <v>1.7200732810831017E-2</v>
      </c>
      <c r="F85226" s="6">
        <f t="shared" si="3998"/>
        <v>1.69098706440175E-2</v>
      </c>
      <c r="G85226" s="6">
        <f t="shared" si="3999"/>
        <v>1.1773456880942414E-4</v>
      </c>
    </row>
    <row r="85227" spans="1:7" x14ac:dyDescent="0.35">
      <c r="A85227" s="1" t="s">
        <v>85226</v>
      </c>
      <c r="B85227">
        <v>307.85118999303199</v>
      </c>
      <c r="C85227">
        <v>5</v>
      </c>
      <c r="D85227">
        <f>_xlfn.IFNA(_xlfn.XLOOKUP(A85227,Target!B:B,Target!B:B),0)</f>
        <v>0</v>
      </c>
      <c r="E85227" s="7">
        <f t="shared" si="3997"/>
        <v>1.7421634566580555E-2</v>
      </c>
      <c r="F85227" s="6">
        <f t="shared" si="3998"/>
        <v>1.7123318371347729E-2</v>
      </c>
      <c r="G85227" s="6">
        <f t="shared" si="3999"/>
        <v>1.1924640391058041E-4</v>
      </c>
    </row>
    <row r="85228" spans="1:7" x14ac:dyDescent="0.35">
      <c r="A85228" s="1" t="s">
        <v>85227</v>
      </c>
      <c r="B85228">
        <v>224.668992668306</v>
      </c>
      <c r="C85228">
        <v>6</v>
      </c>
      <c r="D85228">
        <f>_xlfn.IFNA(_xlfn.XLOOKUP(A85228,Target!B:B,Target!B:B),0)</f>
        <v>0</v>
      </c>
      <c r="E85228" s="7">
        <f t="shared" si="3997"/>
        <v>5.4989803756585994E-3</v>
      </c>
      <c r="F85228" s="6">
        <f t="shared" si="3998"/>
        <v>5.4689069635895926E-3</v>
      </c>
      <c r="G85228" s="6">
        <f t="shared" si="3999"/>
        <v>3.7642113862816694E-5</v>
      </c>
    </row>
    <row r="85229" spans="1:7" x14ac:dyDescent="0.35">
      <c r="A85229" s="1" t="s">
        <v>85228</v>
      </c>
      <c r="B85229">
        <v>320.78424974749402</v>
      </c>
      <c r="C85229">
        <v>4</v>
      </c>
      <c r="D85229">
        <f>_xlfn.IFNA(_xlfn.XLOOKUP(A85229,Target!B:B,Target!B:B),0)</f>
        <v>0</v>
      </c>
      <c r="E85229" s="7">
        <f t="shared" si="3997"/>
        <v>2.0842685636020639E-2</v>
      </c>
      <c r="F85229" s="6">
        <f t="shared" si="3998"/>
        <v>2.041713765430464E-2</v>
      </c>
      <c r="G85229" s="6">
        <f t="shared" si="3999"/>
        <v>1.4265923802268043E-4</v>
      </c>
    </row>
    <row r="85230" spans="1:7" x14ac:dyDescent="0.35">
      <c r="A85230" s="1" t="s">
        <v>85229</v>
      </c>
      <c r="B85230">
        <v>361.78798991456</v>
      </c>
      <c r="C85230">
        <v>3</v>
      </c>
      <c r="D85230">
        <f>_xlfn.IFNA(_xlfn.XLOOKUP(A85230,Target!B:B,Target!B:B),0)</f>
        <v>0</v>
      </c>
      <c r="E85230" s="7">
        <f t="shared" si="3997"/>
        <v>3.6797710025006994E-2</v>
      </c>
      <c r="F85230" s="6">
        <f t="shared" si="3998"/>
        <v>3.5491696855811328E-2</v>
      </c>
      <c r="G85230" s="6">
        <f t="shared" si="3999"/>
        <v>2.5183703053347975E-4</v>
      </c>
    </row>
    <row r="85231" spans="1:7" x14ac:dyDescent="0.35">
      <c r="A85231" s="1" t="s">
        <v>85230</v>
      </c>
      <c r="B85231">
        <v>224.668992668306</v>
      </c>
      <c r="C85231">
        <v>6</v>
      </c>
      <c r="D85231">
        <f>_xlfn.IFNA(_xlfn.XLOOKUP(A85231,Target!B:B,Target!B:B),0)</f>
        <v>0</v>
      </c>
      <c r="E85231" s="7">
        <f t="shared" si="3997"/>
        <v>5.4989803756585994E-3</v>
      </c>
      <c r="F85231" s="6">
        <f t="shared" si="3998"/>
        <v>5.4689069635895926E-3</v>
      </c>
      <c r="G85231" s="6">
        <f t="shared" si="3999"/>
        <v>3.7642113862816694E-5</v>
      </c>
    </row>
    <row r="85232" spans="1:7" x14ac:dyDescent="0.35">
      <c r="A85232" s="1" t="s">
        <v>85231</v>
      </c>
      <c r="B85232">
        <v>306.93069201353597</v>
      </c>
      <c r="C85232">
        <v>5</v>
      </c>
      <c r="D85232">
        <f>_xlfn.IFNA(_xlfn.XLOOKUP(A85232,Target!B:B,Target!B:B),0)</f>
        <v>0</v>
      </c>
      <c r="E85232" s="7">
        <f t="shared" si="3997"/>
        <v>1.7200732810831017E-2</v>
      </c>
      <c r="F85232" s="6">
        <f t="shared" si="3998"/>
        <v>1.69098706440175E-2</v>
      </c>
      <c r="G85232" s="6">
        <f t="shared" si="3999"/>
        <v>1.1773456880942414E-4</v>
      </c>
    </row>
    <row r="85233" spans="1:7" x14ac:dyDescent="0.35">
      <c r="A85233" s="1" t="s">
        <v>85232</v>
      </c>
      <c r="B85233">
        <v>348.854930160099</v>
      </c>
      <c r="C85233">
        <v>4</v>
      </c>
      <c r="D85233">
        <f>_xlfn.IFNA(_xlfn.XLOOKUP(A85233,Target!B:B,Target!B:B),0)</f>
        <v>0</v>
      </c>
      <c r="E85233" s="7">
        <f t="shared" si="3997"/>
        <v>3.0757852809273369E-2</v>
      </c>
      <c r="F85233" s="6">
        <f t="shared" si="3998"/>
        <v>2.9840037333156877E-2</v>
      </c>
      <c r="G85233" s="6">
        <f t="shared" si="3999"/>
        <v>2.1051001570781581E-4</v>
      </c>
    </row>
    <row r="85234" spans="1:7" x14ac:dyDescent="0.35">
      <c r="A85234" s="1" t="s">
        <v>85233</v>
      </c>
      <c r="B85234">
        <v>307.85118999303199</v>
      </c>
      <c r="C85234">
        <v>5</v>
      </c>
      <c r="D85234">
        <f>_xlfn.IFNA(_xlfn.XLOOKUP(A85234,Target!B:B,Target!B:B),0)</f>
        <v>0</v>
      </c>
      <c r="E85234" s="7">
        <f t="shared" si="3997"/>
        <v>1.7421634566580555E-2</v>
      </c>
      <c r="F85234" s="6">
        <f t="shared" si="3998"/>
        <v>1.7123318371347729E-2</v>
      </c>
      <c r="G85234" s="6">
        <f t="shared" si="3999"/>
        <v>1.1924640391058041E-4</v>
      </c>
    </row>
    <row r="85235" spans="1:7" x14ac:dyDescent="0.35">
      <c r="A85235" s="1" t="s">
        <v>85234</v>
      </c>
      <c r="B85235">
        <v>305.32446801325898</v>
      </c>
      <c r="C85235">
        <v>5</v>
      </c>
      <c r="D85235">
        <f>_xlfn.IFNA(_xlfn.XLOOKUP(A85235,Target!B:B,Target!B:B),0)</f>
        <v>0</v>
      </c>
      <c r="E85235" s="7">
        <f t="shared" si="3997"/>
        <v>1.6821956967859354E-2</v>
      </c>
      <c r="F85235" s="6">
        <f t="shared" si="3998"/>
        <v>1.6543660227422818E-2</v>
      </c>
      <c r="G85235" s="6">
        <f t="shared" si="3999"/>
        <v>1.1514224461786466E-4</v>
      </c>
    </row>
    <row r="85236" spans="1:7" x14ac:dyDescent="0.35">
      <c r="A85236" s="1" t="s">
        <v>85235</v>
      </c>
      <c r="B85236">
        <v>307.85118999303199</v>
      </c>
      <c r="C85236">
        <v>5</v>
      </c>
      <c r="D85236">
        <f>_xlfn.IFNA(_xlfn.XLOOKUP(A85236,Target!B:B,Target!B:B),0)</f>
        <v>0</v>
      </c>
      <c r="E85236" s="7">
        <f t="shared" si="3997"/>
        <v>1.7421634566580555E-2</v>
      </c>
      <c r="F85236" s="6">
        <f t="shared" si="3998"/>
        <v>1.7123318371347729E-2</v>
      </c>
      <c r="G85236" s="6">
        <f t="shared" si="3999"/>
        <v>1.1924640391058041E-4</v>
      </c>
    </row>
    <row r="85237" spans="1:7" x14ac:dyDescent="0.35">
      <c r="A85237" s="1" t="s">
        <v>85236</v>
      </c>
      <c r="B85237">
        <v>320.78424974749402</v>
      </c>
      <c r="C85237">
        <v>4</v>
      </c>
      <c r="D85237">
        <f>_xlfn.IFNA(_xlfn.XLOOKUP(A85237,Target!B:B,Target!B:B),0)</f>
        <v>0</v>
      </c>
      <c r="E85237" s="7">
        <f t="shared" si="3997"/>
        <v>2.0842685636020639E-2</v>
      </c>
      <c r="F85237" s="6">
        <f t="shared" si="3998"/>
        <v>2.041713765430464E-2</v>
      </c>
      <c r="G85237" s="6">
        <f t="shared" si="3999"/>
        <v>1.4265923802268043E-4</v>
      </c>
    </row>
    <row r="85238" spans="1:7" x14ac:dyDescent="0.35">
      <c r="A85238" s="1" t="s">
        <v>85237</v>
      </c>
      <c r="B85238">
        <v>320.78424974749402</v>
      </c>
      <c r="C85238">
        <v>4</v>
      </c>
      <c r="D85238">
        <f>_xlfn.IFNA(_xlfn.XLOOKUP(A85238,Target!B:B,Target!B:B),0)</f>
        <v>0</v>
      </c>
      <c r="E85238" s="7">
        <f t="shared" si="3997"/>
        <v>2.0842685636020639E-2</v>
      </c>
      <c r="F85238" s="6">
        <f t="shared" si="3998"/>
        <v>2.041713765430464E-2</v>
      </c>
      <c r="G85238" s="6">
        <f t="shared" si="3999"/>
        <v>1.4265923802268043E-4</v>
      </c>
    </row>
    <row r="85239" spans="1:7" x14ac:dyDescent="0.35">
      <c r="A85239" s="1" t="s">
        <v>85238</v>
      </c>
      <c r="B85239">
        <v>347.93443218060202</v>
      </c>
      <c r="C85239">
        <v>4</v>
      </c>
      <c r="D85239">
        <f>_xlfn.IFNA(_xlfn.XLOOKUP(A85239,Target!B:B,Target!B:B),0)</f>
        <v>0</v>
      </c>
      <c r="E85239" s="7">
        <f t="shared" si="3997"/>
        <v>3.036785130495441E-2</v>
      </c>
      <c r="F85239" s="6">
        <f t="shared" si="3998"/>
        <v>2.9472824939650089E-2</v>
      </c>
      <c r="G85239" s="6">
        <f t="shared" si="3999"/>
        <v>2.0784135870840711E-4</v>
      </c>
    </row>
    <row r="85240" spans="1:7" x14ac:dyDescent="0.35">
      <c r="A85240" s="1" t="s">
        <v>85239</v>
      </c>
      <c r="B85240">
        <v>306.93069201353597</v>
      </c>
      <c r="C85240">
        <v>5</v>
      </c>
      <c r="D85240">
        <f>_xlfn.IFNA(_xlfn.XLOOKUP(A85240,Target!B:B,Target!B:B),0)</f>
        <v>0</v>
      </c>
      <c r="E85240" s="7">
        <f t="shared" si="3997"/>
        <v>1.7200732810831017E-2</v>
      </c>
      <c r="F85240" s="6">
        <f t="shared" si="3998"/>
        <v>1.69098706440175E-2</v>
      </c>
      <c r="G85240" s="6">
        <f t="shared" si="3999"/>
        <v>1.1773456880942414E-4</v>
      </c>
    </row>
    <row r="85241" spans="1:7" x14ac:dyDescent="0.35">
      <c r="A85241" s="1" t="s">
        <v>85240</v>
      </c>
      <c r="B85241">
        <v>307.85118999303199</v>
      </c>
      <c r="C85241">
        <v>5</v>
      </c>
      <c r="D85241">
        <f>_xlfn.IFNA(_xlfn.XLOOKUP(A85241,Target!B:B,Target!B:B),0)</f>
        <v>0</v>
      </c>
      <c r="E85241" s="7">
        <f t="shared" si="3997"/>
        <v>1.7421634566580555E-2</v>
      </c>
      <c r="F85241" s="6">
        <f t="shared" si="3998"/>
        <v>1.7123318371347729E-2</v>
      </c>
      <c r="G85241" s="6">
        <f t="shared" si="3999"/>
        <v>1.1924640391058041E-4</v>
      </c>
    </row>
    <row r="85242" spans="1:7" x14ac:dyDescent="0.35">
      <c r="A85242" s="1" t="s">
        <v>85241</v>
      </c>
      <c r="B85242">
        <v>307.85118999303199</v>
      </c>
      <c r="C85242">
        <v>5</v>
      </c>
      <c r="D85242">
        <f>_xlfn.IFNA(_xlfn.XLOOKUP(A85242,Target!B:B,Target!B:B),0)</f>
        <v>0</v>
      </c>
      <c r="E85242" s="7">
        <f t="shared" si="3997"/>
        <v>1.7421634566580555E-2</v>
      </c>
      <c r="F85242" s="6">
        <f t="shared" si="3998"/>
        <v>1.7123318371347729E-2</v>
      </c>
      <c r="G85242" s="6">
        <f t="shared" si="3999"/>
        <v>1.1924640391058041E-4</v>
      </c>
    </row>
    <row r="85243" spans="1:7" x14ac:dyDescent="0.35">
      <c r="A85243" s="1" t="s">
        <v>85242</v>
      </c>
      <c r="B85243">
        <v>464.43923703691303</v>
      </c>
      <c r="C85243">
        <v>1</v>
      </c>
      <c r="D85243">
        <f>_xlfn.IFNA(_xlfn.XLOOKUP(A85243,Target!B:B,Target!B:B),0)</f>
        <v>0</v>
      </c>
      <c r="E85243" s="7">
        <f t="shared" si="3997"/>
        <v>0.15270135199791618</v>
      </c>
      <c r="F85243" s="6">
        <f t="shared" si="3998"/>
        <v>0.13247260596445642</v>
      </c>
      <c r="G85243" s="6">
        <f t="shared" si="3999"/>
        <v>1.0442327820767675E-3</v>
      </c>
    </row>
    <row r="85244" spans="1:7" x14ac:dyDescent="0.35">
      <c r="A85244" s="1" t="s">
        <v>85243</v>
      </c>
      <c r="B85244">
        <v>404.54576260557297</v>
      </c>
      <c r="C85244">
        <v>2</v>
      </c>
      <c r="D85244">
        <f>_xlfn.IFNA(_xlfn.XLOOKUP(A85244,Target!B:B,Target!B:B),0)</f>
        <v>0</v>
      </c>
      <c r="E85244" s="7">
        <f t="shared" si="3997"/>
        <v>6.6565352364719152E-2</v>
      </c>
      <c r="F85244" s="6">
        <f t="shared" si="3998"/>
        <v>6.24109457682408E-2</v>
      </c>
      <c r="G85244" s="6">
        <f t="shared" si="3999"/>
        <v>4.5546872889965547E-4</v>
      </c>
    </row>
    <row r="85245" spans="1:7" x14ac:dyDescent="0.35">
      <c r="A85245" s="1" t="s">
        <v>85244</v>
      </c>
      <c r="B85245">
        <v>307.85118999303199</v>
      </c>
      <c r="C85245">
        <v>5</v>
      </c>
      <c r="D85245">
        <f>_xlfn.IFNA(_xlfn.XLOOKUP(A85245,Target!B:B,Target!B:B),0)</f>
        <v>0</v>
      </c>
      <c r="E85245" s="7">
        <f t="shared" si="3997"/>
        <v>1.7421634566580555E-2</v>
      </c>
      <c r="F85245" s="6">
        <f t="shared" si="3998"/>
        <v>1.7123318371347729E-2</v>
      </c>
      <c r="G85245" s="6">
        <f t="shared" si="3999"/>
        <v>1.1924640391058041E-4</v>
      </c>
    </row>
    <row r="85246" spans="1:7" x14ac:dyDescent="0.35">
      <c r="A85246" s="1" t="s">
        <v>85245</v>
      </c>
      <c r="B85246">
        <v>307.85118999303199</v>
      </c>
      <c r="C85246">
        <v>5</v>
      </c>
      <c r="D85246">
        <f>_xlfn.IFNA(_xlfn.XLOOKUP(A85246,Target!B:B,Target!B:B),0)</f>
        <v>0</v>
      </c>
      <c r="E85246" s="7">
        <f t="shared" si="3997"/>
        <v>1.7421634566580555E-2</v>
      </c>
      <c r="F85246" s="6">
        <f t="shared" si="3998"/>
        <v>1.7123318371347729E-2</v>
      </c>
      <c r="G85246" s="6">
        <f t="shared" si="3999"/>
        <v>1.1924640391058041E-4</v>
      </c>
    </row>
    <row r="85247" spans="1:7" x14ac:dyDescent="0.35">
      <c r="A85247" s="1" t="s">
        <v>85246</v>
      </c>
      <c r="B85247">
        <v>322.86725939886998</v>
      </c>
      <c r="C85247">
        <v>4</v>
      </c>
      <c r="D85247">
        <f>_xlfn.IFNA(_xlfn.XLOOKUP(A85247,Target!B:B,Target!B:B),0)</f>
        <v>0</v>
      </c>
      <c r="E85247" s="7">
        <f t="shared" si="3997"/>
        <v>2.1453326677557515E-2</v>
      </c>
      <c r="F85247" s="6">
        <f t="shared" si="3998"/>
        <v>2.1002747866452287E-2</v>
      </c>
      <c r="G85247" s="6">
        <f t="shared" si="3999"/>
        <v>1.4683820015884495E-4</v>
      </c>
    </row>
    <row r="85248" spans="1:7" x14ac:dyDescent="0.35">
      <c r="A85248" s="1" t="s">
        <v>85247</v>
      </c>
      <c r="B85248">
        <v>306.93069201353597</v>
      </c>
      <c r="C85248">
        <v>5</v>
      </c>
      <c r="D85248">
        <f>_xlfn.IFNA(_xlfn.XLOOKUP(A85248,Target!B:B,Target!B:B),0)</f>
        <v>0</v>
      </c>
      <c r="E85248" s="7">
        <f t="shared" si="3997"/>
        <v>1.7200732810831017E-2</v>
      </c>
      <c r="F85248" s="6">
        <f t="shared" si="3998"/>
        <v>1.69098706440175E-2</v>
      </c>
      <c r="G85248" s="6">
        <f t="shared" si="3999"/>
        <v>1.1773456880942414E-4</v>
      </c>
    </row>
    <row r="85249" spans="1:7" x14ac:dyDescent="0.35">
      <c r="A85249" s="1" t="s">
        <v>85248</v>
      </c>
      <c r="B85249">
        <v>307.85118999303199</v>
      </c>
      <c r="C85249">
        <v>5</v>
      </c>
      <c r="D85249">
        <f>_xlfn.IFNA(_xlfn.XLOOKUP(A85249,Target!B:B,Target!B:B),0)</f>
        <v>0</v>
      </c>
      <c r="E85249" s="7">
        <f t="shared" si="3997"/>
        <v>1.7421634566580555E-2</v>
      </c>
      <c r="F85249" s="6">
        <f t="shared" si="3998"/>
        <v>1.7123318371347729E-2</v>
      </c>
      <c r="G85249" s="6">
        <f t="shared" si="3999"/>
        <v>1.1924640391058041E-4</v>
      </c>
    </row>
    <row r="85250" spans="1:7" x14ac:dyDescent="0.35">
      <c r="A85250" s="1" t="s">
        <v>85249</v>
      </c>
      <c r="B85250">
        <v>309.93419964440801</v>
      </c>
      <c r="C85250">
        <v>5</v>
      </c>
      <c r="D85250">
        <f>_xlfn.IFNA(_xlfn.XLOOKUP(A85250,Target!B:B,Target!B:B),0)</f>
        <v>0</v>
      </c>
      <c r="E85250" s="7">
        <f t="shared" si="3997"/>
        <v>1.7932046960779262E-2</v>
      </c>
      <c r="F85250" s="6">
        <f t="shared" si="3998"/>
        <v>1.7616153273019242E-2</v>
      </c>
      <c r="G85250" s="6">
        <f t="shared" si="3999"/>
        <v>1.2273961069091637E-4</v>
      </c>
    </row>
    <row r="85251" spans="1:7" x14ac:dyDescent="0.35">
      <c r="A85251" s="1" t="s">
        <v>85250</v>
      </c>
      <c r="B85251">
        <v>307.85118999303199</v>
      </c>
      <c r="C85251">
        <v>5</v>
      </c>
      <c r="D85251">
        <f>_xlfn.IFNA(_xlfn.XLOOKUP(A85251,Target!B:B,Target!B:B),0)</f>
        <v>0</v>
      </c>
      <c r="E85251" s="7">
        <f t="shared" ref="E85251:E85314" si="4000">2^((B85251-600)/50)</f>
        <v>1.7421634566580555E-2</v>
      </c>
      <c r="F85251" s="6">
        <f t="shared" ref="F85251:F85314" si="4001">1-(1/(1+E85251))</f>
        <v>1.7123318371347729E-2</v>
      </c>
      <c r="G85251" s="6">
        <f t="shared" ref="G85251:G85314" si="4002">(F85251*($J$3/$J$2))/(F85251*($J$3/$J$2)+(1-F85251)*((1-$J$3)/(1-$J$2)))</f>
        <v>1.1924640391058041E-4</v>
      </c>
    </row>
    <row r="85252" spans="1:7" x14ac:dyDescent="0.35">
      <c r="A85252" s="1" t="s">
        <v>85251</v>
      </c>
      <c r="B85252">
        <v>213.818942565219</v>
      </c>
      <c r="C85252">
        <v>6</v>
      </c>
      <c r="D85252">
        <f>_xlfn.IFNA(_xlfn.XLOOKUP(A85252,Target!B:B,Target!B:B),0)</f>
        <v>0</v>
      </c>
      <c r="E85252" s="7">
        <f t="shared" si="4000"/>
        <v>4.7310589457961426E-3</v>
      </c>
      <c r="F85252" s="6">
        <f t="shared" si="4001"/>
        <v>4.7087814233194303E-3</v>
      </c>
      <c r="G85252" s="6">
        <f t="shared" si="4002"/>
        <v>3.2385639429261231E-5</v>
      </c>
    </row>
    <row r="85253" spans="1:7" x14ac:dyDescent="0.35">
      <c r="A85253" s="1" t="s">
        <v>85252</v>
      </c>
      <c r="B85253">
        <v>307.85118999303199</v>
      </c>
      <c r="C85253">
        <v>5</v>
      </c>
      <c r="D85253">
        <f>_xlfn.IFNA(_xlfn.XLOOKUP(A85253,Target!B:B,Target!B:B),0)</f>
        <v>0</v>
      </c>
      <c r="E85253" s="7">
        <f t="shared" si="4000"/>
        <v>1.7421634566580555E-2</v>
      </c>
      <c r="F85253" s="6">
        <f t="shared" si="4001"/>
        <v>1.7123318371347729E-2</v>
      </c>
      <c r="G85253" s="6">
        <f t="shared" si="4002"/>
        <v>1.1924640391058041E-4</v>
      </c>
    </row>
    <row r="85254" spans="1:7" x14ac:dyDescent="0.35">
      <c r="A85254" s="1" t="s">
        <v>85253</v>
      </c>
      <c r="B85254">
        <v>306.93069201353597</v>
      </c>
      <c r="C85254">
        <v>5</v>
      </c>
      <c r="D85254">
        <f>_xlfn.IFNA(_xlfn.XLOOKUP(A85254,Target!B:B,Target!B:B),0)</f>
        <v>0</v>
      </c>
      <c r="E85254" s="7">
        <f t="shared" si="4000"/>
        <v>1.7200732810831017E-2</v>
      </c>
      <c r="F85254" s="6">
        <f t="shared" si="4001"/>
        <v>1.69098706440175E-2</v>
      </c>
      <c r="G85254" s="6">
        <f t="shared" si="4002"/>
        <v>1.1773456880942414E-4</v>
      </c>
    </row>
    <row r="85255" spans="1:7" x14ac:dyDescent="0.35">
      <c r="A85255" s="1" t="s">
        <v>85254</v>
      </c>
      <c r="B85255">
        <v>372.74316186355298</v>
      </c>
      <c r="C85255">
        <v>3</v>
      </c>
      <c r="D85255">
        <f>_xlfn.IFNA(_xlfn.XLOOKUP(A85255,Target!B:B,Target!B:B),0)</f>
        <v>0</v>
      </c>
      <c r="E85255" s="7">
        <f t="shared" si="4000"/>
        <v>4.2832902045388463E-2</v>
      </c>
      <c r="F85255" s="6">
        <f t="shared" si="4001"/>
        <v>4.1073600536938315E-2</v>
      </c>
      <c r="G85255" s="6">
        <f t="shared" si="4002"/>
        <v>2.9312871184177837E-4</v>
      </c>
    </row>
    <row r="85256" spans="1:7" x14ac:dyDescent="0.35">
      <c r="A85256" s="1" t="s">
        <v>85255</v>
      </c>
      <c r="B85256">
        <v>306.93069201353597</v>
      </c>
      <c r="C85256">
        <v>5</v>
      </c>
      <c r="D85256">
        <f>_xlfn.IFNA(_xlfn.XLOOKUP(A85256,Target!B:B,Target!B:B),0)</f>
        <v>0</v>
      </c>
      <c r="E85256" s="7">
        <f t="shared" si="4000"/>
        <v>1.7200732810831017E-2</v>
      </c>
      <c r="F85256" s="6">
        <f t="shared" si="4001"/>
        <v>1.69098706440175E-2</v>
      </c>
      <c r="G85256" s="6">
        <f t="shared" si="4002"/>
        <v>1.1773456880942414E-4</v>
      </c>
    </row>
    <row r="85257" spans="1:7" x14ac:dyDescent="0.35">
      <c r="A85257" s="1" t="s">
        <v>85256</v>
      </c>
      <c r="B85257">
        <v>413.74690203061903</v>
      </c>
      <c r="C85257">
        <v>2</v>
      </c>
      <c r="D85257">
        <f>_xlfn.IFNA(_xlfn.XLOOKUP(A85257,Target!B:B,Target!B:B),0)</f>
        <v>0</v>
      </c>
      <c r="E85257" s="7">
        <f t="shared" si="4000"/>
        <v>7.5621382796840997E-2</v>
      </c>
      <c r="F85257" s="6">
        <f t="shared" si="4001"/>
        <v>7.0304834030176733E-2</v>
      </c>
      <c r="G85257" s="6">
        <f t="shared" si="4002"/>
        <v>5.1740191749768234E-4</v>
      </c>
    </row>
    <row r="85258" spans="1:7" x14ac:dyDescent="0.35">
      <c r="A85258" s="1" t="s">
        <v>85257</v>
      </c>
      <c r="B85258">
        <v>212.89844458572199</v>
      </c>
      <c r="C85258">
        <v>6</v>
      </c>
      <c r="D85258">
        <f>_xlfn.IFNA(_xlfn.XLOOKUP(A85258,Target!B:B,Target!B:B),0)</f>
        <v>0</v>
      </c>
      <c r="E85258" s="7">
        <f t="shared" si="4000"/>
        <v>4.6710703595536744E-3</v>
      </c>
      <c r="F85258" s="6">
        <f t="shared" si="4001"/>
        <v>4.6493529050078974E-3</v>
      </c>
      <c r="G85258" s="6">
        <f t="shared" si="4002"/>
        <v>3.1975011147913469E-5</v>
      </c>
    </row>
    <row r="85259" spans="1:7" x14ac:dyDescent="0.35">
      <c r="A85259" s="1" t="s">
        <v>85258</v>
      </c>
      <c r="B85259">
        <v>320.78424974749402</v>
      </c>
      <c r="C85259">
        <v>4</v>
      </c>
      <c r="D85259">
        <f>_xlfn.IFNA(_xlfn.XLOOKUP(A85259,Target!B:B,Target!B:B),0)</f>
        <v>0</v>
      </c>
      <c r="E85259" s="7">
        <f t="shared" si="4000"/>
        <v>2.0842685636020639E-2</v>
      </c>
      <c r="F85259" s="6">
        <f t="shared" si="4001"/>
        <v>2.041713765430464E-2</v>
      </c>
      <c r="G85259" s="6">
        <f t="shared" si="4002"/>
        <v>1.4265923802268043E-4</v>
      </c>
    </row>
    <row r="85260" spans="1:7" x14ac:dyDescent="0.35">
      <c r="A85260" s="1" t="s">
        <v>85259</v>
      </c>
      <c r="B85260">
        <v>372.74316186355298</v>
      </c>
      <c r="C85260">
        <v>3</v>
      </c>
      <c r="D85260">
        <f>_xlfn.IFNA(_xlfn.XLOOKUP(A85260,Target!B:B,Target!B:B),0)</f>
        <v>0</v>
      </c>
      <c r="E85260" s="7">
        <f t="shared" si="4000"/>
        <v>4.2832902045388463E-2</v>
      </c>
      <c r="F85260" s="6">
        <f t="shared" si="4001"/>
        <v>4.1073600536938315E-2</v>
      </c>
      <c r="G85260" s="6">
        <f t="shared" si="4002"/>
        <v>2.9312871184177837E-4</v>
      </c>
    </row>
    <row r="85261" spans="1:7" x14ac:dyDescent="0.35">
      <c r="A85261" s="1" t="s">
        <v>85260</v>
      </c>
      <c r="B85261">
        <v>410.50057124336098</v>
      </c>
      <c r="C85261">
        <v>2</v>
      </c>
      <c r="D85261">
        <f>_xlfn.IFNA(_xlfn.XLOOKUP(A85261,Target!B:B,Target!B:B),0)</f>
        <v>0</v>
      </c>
      <c r="E85261" s="7">
        <f t="shared" si="4000"/>
        <v>7.229358399298301E-2</v>
      </c>
      <c r="F85261" s="6">
        <f t="shared" si="4001"/>
        <v>6.7419580861220685E-2</v>
      </c>
      <c r="G85261" s="6">
        <f t="shared" si="4002"/>
        <v>4.9464436222481885E-4</v>
      </c>
    </row>
    <row r="85262" spans="1:7" x14ac:dyDescent="0.35">
      <c r="A85262" s="1" t="s">
        <v>85261</v>
      </c>
      <c r="B85262">
        <v>320.78424974749402</v>
      </c>
      <c r="C85262">
        <v>4</v>
      </c>
      <c r="D85262">
        <f>_xlfn.IFNA(_xlfn.XLOOKUP(A85262,Target!B:B,Target!B:B),0)</f>
        <v>0</v>
      </c>
      <c r="E85262" s="7">
        <f t="shared" si="4000"/>
        <v>2.0842685636020639E-2</v>
      </c>
      <c r="F85262" s="6">
        <f t="shared" si="4001"/>
        <v>2.041713765430464E-2</v>
      </c>
      <c r="G85262" s="6">
        <f t="shared" si="4002"/>
        <v>1.4265923802268043E-4</v>
      </c>
    </row>
    <row r="85263" spans="1:7" x14ac:dyDescent="0.35">
      <c r="A85263" s="1" t="s">
        <v>85262</v>
      </c>
      <c r="B85263">
        <v>307.85118999303199</v>
      </c>
      <c r="C85263">
        <v>5</v>
      </c>
      <c r="D85263">
        <f>_xlfn.IFNA(_xlfn.XLOOKUP(A85263,Target!B:B,Target!B:B),0)</f>
        <v>0</v>
      </c>
      <c r="E85263" s="7">
        <f t="shared" si="4000"/>
        <v>1.7421634566580555E-2</v>
      </c>
      <c r="F85263" s="6">
        <f t="shared" si="4001"/>
        <v>1.7123318371347729E-2</v>
      </c>
      <c r="G85263" s="6">
        <f t="shared" si="4002"/>
        <v>1.1924640391058041E-4</v>
      </c>
    </row>
    <row r="85264" spans="1:7" x14ac:dyDescent="0.35">
      <c r="A85264" s="1" t="s">
        <v>85263</v>
      </c>
      <c r="B85264">
        <v>322.86725939886998</v>
      </c>
      <c r="C85264">
        <v>4</v>
      </c>
      <c r="D85264">
        <f>_xlfn.IFNA(_xlfn.XLOOKUP(A85264,Target!B:B,Target!B:B),0)</f>
        <v>0</v>
      </c>
      <c r="E85264" s="7">
        <f t="shared" si="4000"/>
        <v>2.1453326677557515E-2</v>
      </c>
      <c r="F85264" s="6">
        <f t="shared" si="4001"/>
        <v>2.1002747866452287E-2</v>
      </c>
      <c r="G85264" s="6">
        <f t="shared" si="4002"/>
        <v>1.4683820015884495E-4</v>
      </c>
    </row>
    <row r="85265" spans="1:7" x14ac:dyDescent="0.35">
      <c r="A85265" s="1" t="s">
        <v>85264</v>
      </c>
      <c r="B85265">
        <v>642.62243784424902</v>
      </c>
      <c r="C85265">
        <v>1</v>
      </c>
      <c r="D85265">
        <f>_xlfn.IFNA(_xlfn.XLOOKUP(A85265,Target!B:B,Target!B:B),0)</f>
        <v>0</v>
      </c>
      <c r="E85265" s="7">
        <f t="shared" si="4000"/>
        <v>1.8055629962059778</v>
      </c>
      <c r="F85265" s="6">
        <f t="shared" si="4001"/>
        <v>0.64356530174074822</v>
      </c>
      <c r="G85265" s="6">
        <f t="shared" si="4002"/>
        <v>1.2209161035164666E-2</v>
      </c>
    </row>
    <row r="85266" spans="1:7" x14ac:dyDescent="0.35">
      <c r="A85266" s="1" t="s">
        <v>85265</v>
      </c>
      <c r="B85266">
        <v>320.78424974749402</v>
      </c>
      <c r="C85266">
        <v>4</v>
      </c>
      <c r="D85266">
        <f>_xlfn.IFNA(_xlfn.XLOOKUP(A85266,Target!B:B,Target!B:B),0)</f>
        <v>0</v>
      </c>
      <c r="E85266" s="7">
        <f t="shared" si="4000"/>
        <v>2.0842685636020639E-2</v>
      </c>
      <c r="F85266" s="6">
        <f t="shared" si="4001"/>
        <v>2.041713765430464E-2</v>
      </c>
      <c r="G85266" s="6">
        <f t="shared" si="4002"/>
        <v>1.4265923802268043E-4</v>
      </c>
    </row>
    <row r="85267" spans="1:7" x14ac:dyDescent="0.35">
      <c r="A85267" s="1" t="s">
        <v>85266</v>
      </c>
      <c r="B85267">
        <v>369.496831076295</v>
      </c>
      <c r="C85267">
        <v>3</v>
      </c>
      <c r="D85267">
        <f>_xlfn.IFNA(_xlfn.XLOOKUP(A85267,Target!B:B,Target!B:B),0)</f>
        <v>0</v>
      </c>
      <c r="E85267" s="7">
        <f t="shared" si="4000"/>
        <v>4.0947994960637807E-2</v>
      </c>
      <c r="F85267" s="6">
        <f t="shared" si="4001"/>
        <v>3.9337214883809923E-2</v>
      </c>
      <c r="G85267" s="6">
        <f t="shared" si="4002"/>
        <v>2.8023288818907258E-4</v>
      </c>
    </row>
    <row r="85268" spans="1:7" x14ac:dyDescent="0.35">
      <c r="A85268" s="1" t="s">
        <v>85267</v>
      </c>
      <c r="B85268">
        <v>369.496831076295</v>
      </c>
      <c r="C85268">
        <v>3</v>
      </c>
      <c r="D85268">
        <f>_xlfn.IFNA(_xlfn.XLOOKUP(A85268,Target!B:B,Target!B:B),0)</f>
        <v>0</v>
      </c>
      <c r="E85268" s="7">
        <f t="shared" si="4000"/>
        <v>4.0947994960637807E-2</v>
      </c>
      <c r="F85268" s="6">
        <f t="shared" si="4001"/>
        <v>3.9337214883809923E-2</v>
      </c>
      <c r="G85268" s="6">
        <f t="shared" si="4002"/>
        <v>2.8023288818907258E-4</v>
      </c>
    </row>
    <row r="85269" spans="1:7" x14ac:dyDescent="0.35">
      <c r="A85269" s="1" t="s">
        <v>85268</v>
      </c>
      <c r="B85269">
        <v>306.93069201353597</v>
      </c>
      <c r="C85269">
        <v>5</v>
      </c>
      <c r="D85269">
        <f>_xlfn.IFNA(_xlfn.XLOOKUP(A85269,Target!B:B,Target!B:B),0)</f>
        <v>0</v>
      </c>
      <c r="E85269" s="7">
        <f t="shared" si="4000"/>
        <v>1.7200732810831017E-2</v>
      </c>
      <c r="F85269" s="6">
        <f t="shared" si="4001"/>
        <v>1.69098706440175E-2</v>
      </c>
      <c r="G85269" s="6">
        <f t="shared" si="4002"/>
        <v>1.1773456880942414E-4</v>
      </c>
    </row>
    <row r="85270" spans="1:7" x14ac:dyDescent="0.35">
      <c r="A85270" s="1" t="s">
        <v>85269</v>
      </c>
      <c r="B85270">
        <v>307.85118999303199</v>
      </c>
      <c r="C85270">
        <v>5</v>
      </c>
      <c r="D85270">
        <f>_xlfn.IFNA(_xlfn.XLOOKUP(A85270,Target!B:B,Target!B:B),0)</f>
        <v>0</v>
      </c>
      <c r="E85270" s="7">
        <f t="shared" si="4000"/>
        <v>1.7421634566580555E-2</v>
      </c>
      <c r="F85270" s="6">
        <f t="shared" si="4001"/>
        <v>1.7123318371347729E-2</v>
      </c>
      <c r="G85270" s="6">
        <f t="shared" si="4002"/>
        <v>1.1924640391058041E-4</v>
      </c>
    </row>
    <row r="85271" spans="1:7" x14ac:dyDescent="0.35">
      <c r="A85271" s="1" t="s">
        <v>85270</v>
      </c>
      <c r="B85271">
        <v>348.854930160099</v>
      </c>
      <c r="C85271">
        <v>4</v>
      </c>
      <c r="D85271">
        <f>_xlfn.IFNA(_xlfn.XLOOKUP(A85271,Target!B:B,Target!B:B),0)</f>
        <v>0</v>
      </c>
      <c r="E85271" s="7">
        <f t="shared" si="4000"/>
        <v>3.0757852809273369E-2</v>
      </c>
      <c r="F85271" s="6">
        <f t="shared" si="4001"/>
        <v>2.9840037333156877E-2</v>
      </c>
      <c r="G85271" s="6">
        <f t="shared" si="4002"/>
        <v>2.1051001570781581E-4</v>
      </c>
    </row>
    <row r="85272" spans="1:7" x14ac:dyDescent="0.35">
      <c r="A85272" s="1" t="s">
        <v>85271</v>
      </c>
      <c r="B85272">
        <v>307.85118999303199</v>
      </c>
      <c r="C85272">
        <v>5</v>
      </c>
      <c r="D85272">
        <f>_xlfn.IFNA(_xlfn.XLOOKUP(A85272,Target!B:B,Target!B:B),0)</f>
        <v>0</v>
      </c>
      <c r="E85272" s="7">
        <f t="shared" si="4000"/>
        <v>1.7421634566580555E-2</v>
      </c>
      <c r="F85272" s="6">
        <f t="shared" si="4001"/>
        <v>1.7123318371347729E-2</v>
      </c>
      <c r="G85272" s="6">
        <f t="shared" si="4002"/>
        <v>1.1924640391058041E-4</v>
      </c>
    </row>
    <row r="85273" spans="1:7" x14ac:dyDescent="0.35">
      <c r="A85273" s="1" t="s">
        <v>85272</v>
      </c>
      <c r="B85273">
        <v>306.93069201353597</v>
      </c>
      <c r="C85273">
        <v>5</v>
      </c>
      <c r="D85273">
        <f>_xlfn.IFNA(_xlfn.XLOOKUP(A85273,Target!B:B,Target!B:B),0)</f>
        <v>0</v>
      </c>
      <c r="E85273" s="7">
        <f t="shared" si="4000"/>
        <v>1.7200732810831017E-2</v>
      </c>
      <c r="F85273" s="6">
        <f t="shared" si="4001"/>
        <v>1.69098706440175E-2</v>
      </c>
      <c r="G85273" s="6">
        <f t="shared" si="4002"/>
        <v>1.1773456880942414E-4</v>
      </c>
    </row>
    <row r="85274" spans="1:7" x14ac:dyDescent="0.35">
      <c r="A85274" s="1" t="s">
        <v>85273</v>
      </c>
      <c r="B85274">
        <v>361.78798991456</v>
      </c>
      <c r="C85274">
        <v>3</v>
      </c>
      <c r="D85274">
        <f>_xlfn.IFNA(_xlfn.XLOOKUP(A85274,Target!B:B,Target!B:B),0)</f>
        <v>0</v>
      </c>
      <c r="E85274" s="7">
        <f t="shared" si="4000"/>
        <v>3.6797710025006994E-2</v>
      </c>
      <c r="F85274" s="6">
        <f t="shared" si="4001"/>
        <v>3.5491696855811328E-2</v>
      </c>
      <c r="G85274" s="6">
        <f t="shared" si="4002"/>
        <v>2.5183703053347975E-4</v>
      </c>
    </row>
    <row r="85275" spans="1:7" x14ac:dyDescent="0.35">
      <c r="A85275" s="1" t="s">
        <v>85274</v>
      </c>
      <c r="B85275">
        <v>307.85118999303199</v>
      </c>
      <c r="C85275">
        <v>5</v>
      </c>
      <c r="D85275">
        <f>_xlfn.IFNA(_xlfn.XLOOKUP(A85275,Target!B:B,Target!B:B),0)</f>
        <v>0</v>
      </c>
      <c r="E85275" s="7">
        <f t="shared" si="4000"/>
        <v>1.7421634566580555E-2</v>
      </c>
      <c r="F85275" s="6">
        <f t="shared" si="4001"/>
        <v>1.7123318371347729E-2</v>
      </c>
      <c r="G85275" s="6">
        <f t="shared" si="4002"/>
        <v>1.1924640391058041E-4</v>
      </c>
    </row>
    <row r="85276" spans="1:7" x14ac:dyDescent="0.35">
      <c r="A85276" s="1" t="s">
        <v>85275</v>
      </c>
      <c r="B85276">
        <v>307.85118999303199</v>
      </c>
      <c r="C85276">
        <v>5</v>
      </c>
      <c r="D85276">
        <f>_xlfn.IFNA(_xlfn.XLOOKUP(A85276,Target!B:B,Target!B:B),0)</f>
        <v>0</v>
      </c>
      <c r="E85276" s="7">
        <f t="shared" si="4000"/>
        <v>1.7421634566580555E-2</v>
      </c>
      <c r="F85276" s="6">
        <f t="shared" si="4001"/>
        <v>1.7123318371347729E-2</v>
      </c>
      <c r="G85276" s="6">
        <f t="shared" si="4002"/>
        <v>1.1924640391058041E-4</v>
      </c>
    </row>
    <row r="85277" spans="1:7" x14ac:dyDescent="0.35">
      <c r="A85277" s="1" t="s">
        <v>85276</v>
      </c>
      <c r="B85277">
        <v>320.78424974749402</v>
      </c>
      <c r="C85277">
        <v>4</v>
      </c>
      <c r="D85277">
        <f>_xlfn.IFNA(_xlfn.XLOOKUP(A85277,Target!B:B,Target!B:B),0)</f>
        <v>0</v>
      </c>
      <c r="E85277" s="7">
        <f t="shared" si="4000"/>
        <v>2.0842685636020639E-2</v>
      </c>
      <c r="F85277" s="6">
        <f t="shared" si="4001"/>
        <v>2.041713765430464E-2</v>
      </c>
      <c r="G85277" s="6">
        <f t="shared" si="4002"/>
        <v>1.4265923802268043E-4</v>
      </c>
    </row>
    <row r="85278" spans="1:7" x14ac:dyDescent="0.35">
      <c r="A85278" s="1" t="s">
        <v>85277</v>
      </c>
      <c r="B85278">
        <v>348.854930160099</v>
      </c>
      <c r="C85278">
        <v>4</v>
      </c>
      <c r="D85278">
        <f>_xlfn.IFNA(_xlfn.XLOOKUP(A85278,Target!B:B,Target!B:B),0)</f>
        <v>0</v>
      </c>
      <c r="E85278" s="7">
        <f t="shared" si="4000"/>
        <v>3.0757852809273369E-2</v>
      </c>
      <c r="F85278" s="6">
        <f t="shared" si="4001"/>
        <v>2.9840037333156877E-2</v>
      </c>
      <c r="G85278" s="6">
        <f t="shared" si="4002"/>
        <v>2.1051001570781581E-4</v>
      </c>
    </row>
    <row r="85279" spans="1:7" x14ac:dyDescent="0.35">
      <c r="A85279" s="1" t="s">
        <v>85278</v>
      </c>
      <c r="B85279">
        <v>304.40397003376199</v>
      </c>
      <c r="C85279">
        <v>5</v>
      </c>
      <c r="D85279">
        <f>_xlfn.IFNA(_xlfn.XLOOKUP(A85279,Target!B:B,Target!B:B),0)</f>
        <v>0</v>
      </c>
      <c r="E85279" s="7">
        <f t="shared" si="4000"/>
        <v>1.6608658966736346E-2</v>
      </c>
      <c r="F85279" s="6">
        <f t="shared" si="4001"/>
        <v>1.6337318023256886E-2</v>
      </c>
      <c r="G85279" s="6">
        <f t="shared" si="4002"/>
        <v>1.1368243713694252E-4</v>
      </c>
    </row>
    <row r="85280" spans="1:7" x14ac:dyDescent="0.35">
      <c r="A85280" s="1" t="s">
        <v>85279</v>
      </c>
      <c r="B85280">
        <v>372.74316186355298</v>
      </c>
      <c r="C85280">
        <v>3</v>
      </c>
      <c r="D85280">
        <f>_xlfn.IFNA(_xlfn.XLOOKUP(A85280,Target!B:B,Target!B:B),0)</f>
        <v>0</v>
      </c>
      <c r="E85280" s="7">
        <f t="shared" si="4000"/>
        <v>4.2832902045388463E-2</v>
      </c>
      <c r="F85280" s="6">
        <f t="shared" si="4001"/>
        <v>4.1073600536938315E-2</v>
      </c>
      <c r="G85280" s="6">
        <f t="shared" si="4002"/>
        <v>2.9312871184177837E-4</v>
      </c>
    </row>
    <row r="85281" spans="1:7" x14ac:dyDescent="0.35">
      <c r="A85281" s="1" t="s">
        <v>85280</v>
      </c>
      <c r="B85281">
        <v>320.78424974749402</v>
      </c>
      <c r="C85281">
        <v>4</v>
      </c>
      <c r="D85281">
        <f>_xlfn.IFNA(_xlfn.XLOOKUP(A85281,Target!B:B,Target!B:B),0)</f>
        <v>0</v>
      </c>
      <c r="E85281" s="7">
        <f t="shared" si="4000"/>
        <v>2.0842685636020639E-2</v>
      </c>
      <c r="F85281" s="6">
        <f t="shared" si="4001"/>
        <v>2.041713765430464E-2</v>
      </c>
      <c r="G85281" s="6">
        <f t="shared" si="4002"/>
        <v>1.4265923802268043E-4</v>
      </c>
    </row>
    <row r="85282" spans="1:7" x14ac:dyDescent="0.35">
      <c r="A85282" s="1" t="s">
        <v>85281</v>
      </c>
      <c r="B85282">
        <v>320.78424974749402</v>
      </c>
      <c r="C85282">
        <v>4</v>
      </c>
      <c r="D85282">
        <f>_xlfn.IFNA(_xlfn.XLOOKUP(A85282,Target!B:B,Target!B:B),0)</f>
        <v>0</v>
      </c>
      <c r="E85282" s="7">
        <f t="shared" si="4000"/>
        <v>2.0842685636020639E-2</v>
      </c>
      <c r="F85282" s="6">
        <f t="shared" si="4001"/>
        <v>2.041713765430464E-2</v>
      </c>
      <c r="G85282" s="6">
        <f t="shared" si="4002"/>
        <v>1.4265923802268043E-4</v>
      </c>
    </row>
    <row r="85283" spans="1:7" x14ac:dyDescent="0.35">
      <c r="A85283" s="1" t="s">
        <v>85282</v>
      </c>
      <c r="B85283">
        <v>307.85118999303199</v>
      </c>
      <c r="C85283">
        <v>5</v>
      </c>
      <c r="D85283">
        <f>_xlfn.IFNA(_xlfn.XLOOKUP(A85283,Target!B:B,Target!B:B),0)</f>
        <v>0</v>
      </c>
      <c r="E85283" s="7">
        <f t="shared" si="4000"/>
        <v>1.7421634566580555E-2</v>
      </c>
      <c r="F85283" s="6">
        <f t="shared" si="4001"/>
        <v>1.7123318371347729E-2</v>
      </c>
      <c r="G85283" s="6">
        <f t="shared" si="4002"/>
        <v>1.1924640391058041E-4</v>
      </c>
    </row>
    <row r="85284" spans="1:7" x14ac:dyDescent="0.35">
      <c r="A85284" s="1" t="s">
        <v>85283</v>
      </c>
      <c r="B85284">
        <v>361.78798991456</v>
      </c>
      <c r="C85284">
        <v>3</v>
      </c>
      <c r="D85284">
        <f>_xlfn.IFNA(_xlfn.XLOOKUP(A85284,Target!B:B,Target!B:B),0)</f>
        <v>0</v>
      </c>
      <c r="E85284" s="7">
        <f t="shared" si="4000"/>
        <v>3.6797710025006994E-2</v>
      </c>
      <c r="F85284" s="6">
        <f t="shared" si="4001"/>
        <v>3.5491696855811328E-2</v>
      </c>
      <c r="G85284" s="6">
        <f t="shared" si="4002"/>
        <v>2.5183703053347975E-4</v>
      </c>
    </row>
    <row r="85285" spans="1:7" x14ac:dyDescent="0.35">
      <c r="A85285" s="1" t="s">
        <v>85284</v>
      </c>
      <c r="B85285">
        <v>367.70470989773401</v>
      </c>
      <c r="C85285">
        <v>3</v>
      </c>
      <c r="D85285">
        <f>_xlfn.IFNA(_xlfn.XLOOKUP(A85285,Target!B:B,Target!B:B),0)</f>
        <v>0</v>
      </c>
      <c r="E85285" s="7">
        <f t="shared" si="4000"/>
        <v>3.994321302902832E-2</v>
      </c>
      <c r="F85285" s="6">
        <f t="shared" si="4001"/>
        <v>3.8409032847751545E-2</v>
      </c>
      <c r="G85285" s="6">
        <f t="shared" si="4002"/>
        <v>2.7335841307416333E-4</v>
      </c>
    </row>
    <row r="85286" spans="1:7" x14ac:dyDescent="0.35">
      <c r="A85286" s="1" t="s">
        <v>85285</v>
      </c>
      <c r="B85286">
        <v>361.78798991456</v>
      </c>
      <c r="C85286">
        <v>3</v>
      </c>
      <c r="D85286">
        <f>_xlfn.IFNA(_xlfn.XLOOKUP(A85286,Target!B:B,Target!B:B),0)</f>
        <v>0</v>
      </c>
      <c r="E85286" s="7">
        <f t="shared" si="4000"/>
        <v>3.6797710025006994E-2</v>
      </c>
      <c r="F85286" s="6">
        <f t="shared" si="4001"/>
        <v>3.5491696855811328E-2</v>
      </c>
      <c r="G85286" s="6">
        <f t="shared" si="4002"/>
        <v>2.5183703053347975E-4</v>
      </c>
    </row>
    <row r="85287" spans="1:7" x14ac:dyDescent="0.35">
      <c r="A85287" s="1" t="s">
        <v>85286</v>
      </c>
      <c r="B85287">
        <v>307.85118999303199</v>
      </c>
      <c r="C85287">
        <v>5</v>
      </c>
      <c r="D85287">
        <f>_xlfn.IFNA(_xlfn.XLOOKUP(A85287,Target!B:B,Target!B:B),0)</f>
        <v>0</v>
      </c>
      <c r="E85287" s="7">
        <f t="shared" si="4000"/>
        <v>1.7421634566580555E-2</v>
      </c>
      <c r="F85287" s="6">
        <f t="shared" si="4001"/>
        <v>1.7123318371347729E-2</v>
      </c>
      <c r="G85287" s="6">
        <f t="shared" si="4002"/>
        <v>1.1924640391058041E-4</v>
      </c>
    </row>
    <row r="85288" spans="1:7" x14ac:dyDescent="0.35">
      <c r="A85288" s="1" t="s">
        <v>85287</v>
      </c>
      <c r="B85288">
        <v>418.50111034191502</v>
      </c>
      <c r="C85288">
        <v>2</v>
      </c>
      <c r="D85288">
        <f>_xlfn.IFNA(_xlfn.XLOOKUP(A85288,Target!B:B,Target!B:B),0)</f>
        <v>0</v>
      </c>
      <c r="E85288" s="7">
        <f t="shared" si="4000"/>
        <v>8.077329521689261E-2</v>
      </c>
      <c r="F85288" s="6">
        <f t="shared" si="4001"/>
        <v>7.4736575722555099E-2</v>
      </c>
      <c r="G85288" s="6">
        <f t="shared" si="4002"/>
        <v>5.5263185069575054E-4</v>
      </c>
    </row>
    <row r="85289" spans="1:7" x14ac:dyDescent="0.35">
      <c r="A85289" s="1" t="s">
        <v>85288</v>
      </c>
      <c r="B85289">
        <v>320.78424974749402</v>
      </c>
      <c r="C85289">
        <v>4</v>
      </c>
      <c r="D85289">
        <f>_xlfn.IFNA(_xlfn.XLOOKUP(A85289,Target!B:B,Target!B:B),0)</f>
        <v>0</v>
      </c>
      <c r="E85289" s="7">
        <f t="shared" si="4000"/>
        <v>2.0842685636020639E-2</v>
      </c>
      <c r="F85289" s="6">
        <f t="shared" si="4001"/>
        <v>2.041713765430464E-2</v>
      </c>
      <c r="G85289" s="6">
        <f t="shared" si="4002"/>
        <v>1.4265923802268043E-4</v>
      </c>
    </row>
    <row r="85290" spans="1:7" x14ac:dyDescent="0.35">
      <c r="A85290" s="1" t="s">
        <v>85289</v>
      </c>
      <c r="B85290">
        <v>307.85118999303199</v>
      </c>
      <c r="C85290">
        <v>5</v>
      </c>
      <c r="D85290">
        <f>_xlfn.IFNA(_xlfn.XLOOKUP(A85290,Target!B:B,Target!B:B),0)</f>
        <v>0</v>
      </c>
      <c r="E85290" s="7">
        <f t="shared" si="4000"/>
        <v>1.7421634566580555E-2</v>
      </c>
      <c r="F85290" s="6">
        <f t="shared" si="4001"/>
        <v>1.7123318371347729E-2</v>
      </c>
      <c r="G85290" s="6">
        <f t="shared" si="4002"/>
        <v>1.1924640391058041E-4</v>
      </c>
    </row>
    <row r="85291" spans="1:7" x14ac:dyDescent="0.35">
      <c r="A85291" s="1" t="s">
        <v>85290</v>
      </c>
      <c r="B85291">
        <v>340.526397930185</v>
      </c>
      <c r="C85291">
        <v>4</v>
      </c>
      <c r="D85291">
        <f>_xlfn.IFNA(_xlfn.XLOOKUP(A85291,Target!B:B,Target!B:B),0)</f>
        <v>0</v>
      </c>
      <c r="E85291" s="7">
        <f t="shared" si="4000"/>
        <v>2.7403955516574648E-2</v>
      </c>
      <c r="F85291" s="6">
        <f t="shared" si="4001"/>
        <v>2.6673009549389892E-2</v>
      </c>
      <c r="G85291" s="6">
        <f t="shared" si="4002"/>
        <v>1.8755989128175658E-4</v>
      </c>
    </row>
    <row r="85292" spans="1:7" x14ac:dyDescent="0.35">
      <c r="A85292" s="1" t="s">
        <v>85291</v>
      </c>
      <c r="B85292">
        <v>320.78424974749402</v>
      </c>
      <c r="C85292">
        <v>4</v>
      </c>
      <c r="D85292">
        <f>_xlfn.IFNA(_xlfn.XLOOKUP(A85292,Target!B:B,Target!B:B),0)</f>
        <v>0</v>
      </c>
      <c r="E85292" s="7">
        <f t="shared" si="4000"/>
        <v>2.0842685636020639E-2</v>
      </c>
      <c r="F85292" s="6">
        <f t="shared" si="4001"/>
        <v>2.041713765430464E-2</v>
      </c>
      <c r="G85292" s="6">
        <f t="shared" si="4002"/>
        <v>1.4265923802268043E-4</v>
      </c>
    </row>
    <row r="85293" spans="1:7" x14ac:dyDescent="0.35">
      <c r="A85293" s="1" t="s">
        <v>85292</v>
      </c>
      <c r="B85293">
        <v>391.61270285111101</v>
      </c>
      <c r="C85293">
        <v>2</v>
      </c>
      <c r="D85293">
        <f>_xlfn.IFNA(_xlfn.XLOOKUP(A85293,Target!B:B,Target!B:B),0)</f>
        <v>0</v>
      </c>
      <c r="E85293" s="7">
        <f t="shared" si="4000"/>
        <v>5.5639530526221441E-2</v>
      </c>
      <c r="F85293" s="6">
        <f t="shared" si="4001"/>
        <v>5.2706941069633806E-2</v>
      </c>
      <c r="G85293" s="6">
        <f t="shared" si="4002"/>
        <v>3.8073802719252534E-4</v>
      </c>
    </row>
    <row r="85294" spans="1:7" x14ac:dyDescent="0.35">
      <c r="A85294" s="1" t="s">
        <v>85293</v>
      </c>
      <c r="B85294">
        <v>348.854930160099</v>
      </c>
      <c r="C85294">
        <v>4</v>
      </c>
      <c r="D85294">
        <f>_xlfn.IFNA(_xlfn.XLOOKUP(A85294,Target!B:B,Target!B:B),0)</f>
        <v>0</v>
      </c>
      <c r="E85294" s="7">
        <f t="shared" si="4000"/>
        <v>3.0757852809273369E-2</v>
      </c>
      <c r="F85294" s="6">
        <f t="shared" si="4001"/>
        <v>2.9840037333156877E-2</v>
      </c>
      <c r="G85294" s="6">
        <f t="shared" si="4002"/>
        <v>2.1051001570781581E-4</v>
      </c>
    </row>
    <row r="85295" spans="1:7" x14ac:dyDescent="0.35">
      <c r="A85295" s="1" t="s">
        <v>85294</v>
      </c>
      <c r="B85295">
        <v>489.06935911546202</v>
      </c>
      <c r="C85295">
        <v>1</v>
      </c>
      <c r="D85295">
        <f>_xlfn.IFNA(_xlfn.XLOOKUP(A85295,Target!B:B,Target!B:B),0)</f>
        <v>0</v>
      </c>
      <c r="E85295" s="7">
        <f t="shared" si="4000"/>
        <v>0.21484784064473247</v>
      </c>
      <c r="F85295" s="6">
        <f t="shared" si="4001"/>
        <v>0.17685164631869499</v>
      </c>
      <c r="G85295" s="6">
        <f t="shared" si="4002"/>
        <v>1.4685911461461648E-3</v>
      </c>
    </row>
    <row r="85296" spans="1:7" x14ac:dyDescent="0.35">
      <c r="A85296" s="1" t="s">
        <v>85295</v>
      </c>
      <c r="B85296">
        <v>343.05311990995898</v>
      </c>
      <c r="C85296">
        <v>4</v>
      </c>
      <c r="D85296">
        <f>_xlfn.IFNA(_xlfn.XLOOKUP(A85296,Target!B:B,Target!B:B),0)</f>
        <v>0</v>
      </c>
      <c r="E85296" s="7">
        <f t="shared" si="4000"/>
        <v>2.8380865531922275E-2</v>
      </c>
      <c r="F85296" s="6">
        <f t="shared" si="4001"/>
        <v>2.7597621156868146E-2</v>
      </c>
      <c r="G85296" s="6">
        <f t="shared" si="4002"/>
        <v>1.9424482203377486E-4</v>
      </c>
    </row>
    <row r="85297" spans="1:7" x14ac:dyDescent="0.35">
      <c r="A85297" s="1" t="s">
        <v>85296</v>
      </c>
      <c r="B85297">
        <v>320.78424974749402</v>
      </c>
      <c r="C85297">
        <v>4</v>
      </c>
      <c r="D85297">
        <f>_xlfn.IFNA(_xlfn.XLOOKUP(A85297,Target!B:B,Target!B:B),0)</f>
        <v>0</v>
      </c>
      <c r="E85297" s="7">
        <f t="shared" si="4000"/>
        <v>2.0842685636020639E-2</v>
      </c>
      <c r="F85297" s="6">
        <f t="shared" si="4001"/>
        <v>2.041713765430464E-2</v>
      </c>
      <c r="G85297" s="6">
        <f t="shared" si="4002"/>
        <v>1.4265923802268043E-4</v>
      </c>
    </row>
    <row r="85298" spans="1:7" x14ac:dyDescent="0.35">
      <c r="A85298" s="1" t="s">
        <v>85297</v>
      </c>
      <c r="B85298">
        <v>333.81718795716802</v>
      </c>
      <c r="C85298">
        <v>4</v>
      </c>
      <c r="D85298">
        <f>_xlfn.IFNA(_xlfn.XLOOKUP(A85298,Target!B:B,Target!B:B),0)</f>
        <v>0</v>
      </c>
      <c r="E85298" s="7">
        <f t="shared" si="4000"/>
        <v>2.4970071441028054E-2</v>
      </c>
      <c r="F85298" s="6">
        <f t="shared" si="4001"/>
        <v>2.4361756637364174E-2</v>
      </c>
      <c r="G85298" s="6">
        <f t="shared" si="4002"/>
        <v>1.7090459440157355E-4</v>
      </c>
    </row>
    <row r="85299" spans="1:7" x14ac:dyDescent="0.35">
      <c r="A85299" s="1" t="s">
        <v>85298</v>
      </c>
      <c r="B85299">
        <v>320.78424974749402</v>
      </c>
      <c r="C85299">
        <v>4</v>
      </c>
      <c r="D85299">
        <f>_xlfn.IFNA(_xlfn.XLOOKUP(A85299,Target!B:B,Target!B:B),0)</f>
        <v>0</v>
      </c>
      <c r="E85299" s="7">
        <f t="shared" si="4000"/>
        <v>2.0842685636020639E-2</v>
      </c>
      <c r="F85299" s="6">
        <f t="shared" si="4001"/>
        <v>2.041713765430464E-2</v>
      </c>
      <c r="G85299" s="6">
        <f t="shared" si="4002"/>
        <v>1.4265923802268043E-4</v>
      </c>
    </row>
    <row r="85300" spans="1:7" x14ac:dyDescent="0.35">
      <c r="A85300" s="1" t="s">
        <v>85299</v>
      </c>
      <c r="B85300">
        <v>322.86725939886998</v>
      </c>
      <c r="C85300">
        <v>4</v>
      </c>
      <c r="D85300">
        <f>_xlfn.IFNA(_xlfn.XLOOKUP(A85300,Target!B:B,Target!B:B),0)</f>
        <v>0</v>
      </c>
      <c r="E85300" s="7">
        <f t="shared" si="4000"/>
        <v>2.1453326677557515E-2</v>
      </c>
      <c r="F85300" s="6">
        <f t="shared" si="4001"/>
        <v>2.1002747866452287E-2</v>
      </c>
      <c r="G85300" s="6">
        <f t="shared" si="4002"/>
        <v>1.4683820015884495E-4</v>
      </c>
    </row>
    <row r="85301" spans="1:7" x14ac:dyDescent="0.35">
      <c r="A85301" s="1" t="s">
        <v>85300</v>
      </c>
      <c r="B85301">
        <v>307.85118999303199</v>
      </c>
      <c r="C85301">
        <v>5</v>
      </c>
      <c r="D85301">
        <f>_xlfn.IFNA(_xlfn.XLOOKUP(A85301,Target!B:B,Target!B:B),0)</f>
        <v>0</v>
      </c>
      <c r="E85301" s="7">
        <f t="shared" si="4000"/>
        <v>1.7421634566580555E-2</v>
      </c>
      <c r="F85301" s="6">
        <f t="shared" si="4001"/>
        <v>1.7123318371347729E-2</v>
      </c>
      <c r="G85301" s="6">
        <f t="shared" si="4002"/>
        <v>1.1924640391058041E-4</v>
      </c>
    </row>
    <row r="85302" spans="1:7" x14ac:dyDescent="0.35">
      <c r="A85302" s="1" t="s">
        <v>85301</v>
      </c>
      <c r="B85302">
        <v>320.78424974749402</v>
      </c>
      <c r="C85302">
        <v>4</v>
      </c>
      <c r="D85302">
        <f>_xlfn.IFNA(_xlfn.XLOOKUP(A85302,Target!B:B,Target!B:B),0)</f>
        <v>0</v>
      </c>
      <c r="E85302" s="7">
        <f t="shared" si="4000"/>
        <v>2.0842685636020639E-2</v>
      </c>
      <c r="F85302" s="6">
        <f t="shared" si="4001"/>
        <v>2.041713765430464E-2</v>
      </c>
      <c r="G85302" s="6">
        <f t="shared" si="4002"/>
        <v>1.4265923802268043E-4</v>
      </c>
    </row>
    <row r="85303" spans="1:7" x14ac:dyDescent="0.35">
      <c r="A85303" s="1" t="s">
        <v>85302</v>
      </c>
      <c r="B85303">
        <v>372.74316186355298</v>
      </c>
      <c r="C85303">
        <v>3</v>
      </c>
      <c r="D85303">
        <f>_xlfn.IFNA(_xlfn.XLOOKUP(A85303,Target!B:B,Target!B:B),0)</f>
        <v>0</v>
      </c>
      <c r="E85303" s="7">
        <f t="shared" si="4000"/>
        <v>4.2832902045388463E-2</v>
      </c>
      <c r="F85303" s="6">
        <f t="shared" si="4001"/>
        <v>4.1073600536938315E-2</v>
      </c>
      <c r="G85303" s="6">
        <f t="shared" si="4002"/>
        <v>2.9312871184177837E-4</v>
      </c>
    </row>
    <row r="85304" spans="1:7" x14ac:dyDescent="0.35">
      <c r="A85304" s="1" t="s">
        <v>85303</v>
      </c>
      <c r="B85304">
        <v>599.98105440664801</v>
      </c>
      <c r="C85304">
        <v>1</v>
      </c>
      <c r="D85304">
        <f>_xlfn.IFNA(_xlfn.XLOOKUP(A85304,Target!B:B,Target!B:B),0)</f>
        <v>0</v>
      </c>
      <c r="E85304" s="7">
        <f t="shared" si="4000"/>
        <v>0.99973739279499063</v>
      </c>
      <c r="F85304" s="6">
        <f t="shared" si="4001"/>
        <v>0.4999343395772976</v>
      </c>
      <c r="G85304" s="6">
        <f t="shared" si="4002"/>
        <v>6.7972311668192103E-3</v>
      </c>
    </row>
    <row r="85305" spans="1:7" x14ac:dyDescent="0.35">
      <c r="A85305" s="1" t="s">
        <v>85304</v>
      </c>
      <c r="B85305">
        <v>320.78424974749402</v>
      </c>
      <c r="C85305">
        <v>4</v>
      </c>
      <c r="D85305">
        <f>_xlfn.IFNA(_xlfn.XLOOKUP(A85305,Target!B:B,Target!B:B),0)</f>
        <v>0</v>
      </c>
      <c r="E85305" s="7">
        <f t="shared" si="4000"/>
        <v>2.0842685636020639E-2</v>
      </c>
      <c r="F85305" s="6">
        <f t="shared" si="4001"/>
        <v>2.041713765430464E-2</v>
      </c>
      <c r="G85305" s="6">
        <f t="shared" si="4002"/>
        <v>1.4265923802268043E-4</v>
      </c>
    </row>
    <row r="85306" spans="1:7" x14ac:dyDescent="0.35">
      <c r="A85306" s="1" t="s">
        <v>85305</v>
      </c>
      <c r="B85306">
        <v>413.74690203061903</v>
      </c>
      <c r="C85306">
        <v>2</v>
      </c>
      <c r="D85306">
        <f>_xlfn.IFNA(_xlfn.XLOOKUP(A85306,Target!B:B,Target!B:B),0)</f>
        <v>0</v>
      </c>
      <c r="E85306" s="7">
        <f t="shared" si="4000"/>
        <v>7.5621382796840997E-2</v>
      </c>
      <c r="F85306" s="6">
        <f t="shared" si="4001"/>
        <v>7.0304834030176733E-2</v>
      </c>
      <c r="G85306" s="6">
        <f t="shared" si="4002"/>
        <v>5.1740191749768234E-4</v>
      </c>
    </row>
    <row r="85307" spans="1:7" x14ac:dyDescent="0.35">
      <c r="A85307" s="1" t="s">
        <v>85306</v>
      </c>
      <c r="B85307">
        <v>464.43923703691303</v>
      </c>
      <c r="C85307">
        <v>1</v>
      </c>
      <c r="D85307">
        <f>_xlfn.IFNA(_xlfn.XLOOKUP(A85307,Target!B:B,Target!B:B),0)</f>
        <v>0</v>
      </c>
      <c r="E85307" s="7">
        <f t="shared" si="4000"/>
        <v>0.15270135199791618</v>
      </c>
      <c r="F85307" s="6">
        <f t="shared" si="4001"/>
        <v>0.13247260596445642</v>
      </c>
      <c r="G85307" s="6">
        <f t="shared" si="4002"/>
        <v>1.0442327820767675E-3</v>
      </c>
    </row>
    <row r="85308" spans="1:7" x14ac:dyDescent="0.35">
      <c r="A85308" s="1" t="s">
        <v>85307</v>
      </c>
      <c r="B85308">
        <v>309.93419964440801</v>
      </c>
      <c r="C85308">
        <v>5</v>
      </c>
      <c r="D85308">
        <f>_xlfn.IFNA(_xlfn.XLOOKUP(A85308,Target!B:B,Target!B:B),0)</f>
        <v>0</v>
      </c>
      <c r="E85308" s="7">
        <f t="shared" si="4000"/>
        <v>1.7932046960779262E-2</v>
      </c>
      <c r="F85308" s="6">
        <f t="shared" si="4001"/>
        <v>1.7616153273019242E-2</v>
      </c>
      <c r="G85308" s="6">
        <f t="shared" si="4002"/>
        <v>1.2273961069091637E-4</v>
      </c>
    </row>
    <row r="85309" spans="1:7" x14ac:dyDescent="0.35">
      <c r="A85309" s="1" t="s">
        <v>85308</v>
      </c>
      <c r="B85309">
        <v>320.78424974749402</v>
      </c>
      <c r="C85309">
        <v>4</v>
      </c>
      <c r="D85309">
        <f>_xlfn.IFNA(_xlfn.XLOOKUP(A85309,Target!B:B,Target!B:B),0)</f>
        <v>0</v>
      </c>
      <c r="E85309" s="7">
        <f t="shared" si="4000"/>
        <v>2.0842685636020639E-2</v>
      </c>
      <c r="F85309" s="6">
        <f t="shared" si="4001"/>
        <v>2.041713765430464E-2</v>
      </c>
      <c r="G85309" s="6">
        <f t="shared" si="4002"/>
        <v>1.4265923802268043E-4</v>
      </c>
    </row>
    <row r="85310" spans="1:7" x14ac:dyDescent="0.35">
      <c r="A85310" s="1" t="s">
        <v>85309</v>
      </c>
      <c r="B85310">
        <v>348.854930160099</v>
      </c>
      <c r="C85310">
        <v>4</v>
      </c>
      <c r="D85310">
        <f>_xlfn.IFNA(_xlfn.XLOOKUP(A85310,Target!B:B,Target!B:B),0)</f>
        <v>0</v>
      </c>
      <c r="E85310" s="7">
        <f t="shared" si="4000"/>
        <v>3.0757852809273369E-2</v>
      </c>
      <c r="F85310" s="6">
        <f t="shared" si="4001"/>
        <v>2.9840037333156877E-2</v>
      </c>
      <c r="G85310" s="6">
        <f t="shared" si="4002"/>
        <v>2.1051001570781581E-4</v>
      </c>
    </row>
    <row r="85311" spans="1:7" x14ac:dyDescent="0.35">
      <c r="A85311" s="1" t="s">
        <v>85310</v>
      </c>
      <c r="B85311">
        <v>369.496831076295</v>
      </c>
      <c r="C85311">
        <v>3</v>
      </c>
      <c r="D85311">
        <f>_xlfn.IFNA(_xlfn.XLOOKUP(A85311,Target!B:B,Target!B:B),0)</f>
        <v>0</v>
      </c>
      <c r="E85311" s="7">
        <f t="shared" si="4000"/>
        <v>4.0947994960637807E-2</v>
      </c>
      <c r="F85311" s="6">
        <f t="shared" si="4001"/>
        <v>3.9337214883809923E-2</v>
      </c>
      <c r="G85311" s="6">
        <f t="shared" si="4002"/>
        <v>2.8023288818907258E-4</v>
      </c>
    </row>
    <row r="85312" spans="1:7" x14ac:dyDescent="0.35">
      <c r="A85312" s="1" t="s">
        <v>85311</v>
      </c>
      <c r="B85312">
        <v>304.40397003376199</v>
      </c>
      <c r="C85312">
        <v>5</v>
      </c>
      <c r="D85312">
        <f>_xlfn.IFNA(_xlfn.XLOOKUP(A85312,Target!B:B,Target!B:B),0)</f>
        <v>0</v>
      </c>
      <c r="E85312" s="7">
        <f t="shared" si="4000"/>
        <v>1.6608658966736346E-2</v>
      </c>
      <c r="F85312" s="6">
        <f t="shared" si="4001"/>
        <v>1.6337318023256886E-2</v>
      </c>
      <c r="G85312" s="6">
        <f t="shared" si="4002"/>
        <v>1.1368243713694252E-4</v>
      </c>
    </row>
    <row r="85313" spans="1:7" x14ac:dyDescent="0.35">
      <c r="A85313" s="1" t="s">
        <v>85312</v>
      </c>
      <c r="B85313">
        <v>306.93069201353597</v>
      </c>
      <c r="C85313">
        <v>5</v>
      </c>
      <c r="D85313">
        <f>_xlfn.IFNA(_xlfn.XLOOKUP(A85313,Target!B:B,Target!B:B),0)</f>
        <v>0</v>
      </c>
      <c r="E85313" s="7">
        <f t="shared" si="4000"/>
        <v>1.7200732810831017E-2</v>
      </c>
      <c r="F85313" s="6">
        <f t="shared" si="4001"/>
        <v>1.69098706440175E-2</v>
      </c>
      <c r="G85313" s="6">
        <f t="shared" si="4002"/>
        <v>1.1773456880942414E-4</v>
      </c>
    </row>
    <row r="85314" spans="1:7" x14ac:dyDescent="0.35">
      <c r="A85314" s="1" t="s">
        <v>85313</v>
      </c>
      <c r="B85314">
        <v>477.37229679137499</v>
      </c>
      <c r="C85314">
        <v>1</v>
      </c>
      <c r="D85314">
        <f>_xlfn.IFNA(_xlfn.XLOOKUP(A85314,Target!B:B,Target!B:B),0)</f>
        <v>0</v>
      </c>
      <c r="E85314" s="7">
        <f t="shared" si="4000"/>
        <v>0.18268700699262702</v>
      </c>
      <c r="F85314" s="6">
        <f t="shared" si="4001"/>
        <v>0.15446775513089395</v>
      </c>
      <c r="G85314" s="6">
        <f t="shared" si="4002"/>
        <v>1.2490305384765202E-3</v>
      </c>
    </row>
    <row r="85315" spans="1:7" x14ac:dyDescent="0.35">
      <c r="A85315" s="1" t="s">
        <v>85314</v>
      </c>
      <c r="B85315">
        <v>320.78424974749402</v>
      </c>
      <c r="C85315">
        <v>4</v>
      </c>
      <c r="D85315">
        <f>_xlfn.IFNA(_xlfn.XLOOKUP(A85315,Target!B:B,Target!B:B),0)</f>
        <v>0</v>
      </c>
      <c r="E85315" s="7">
        <f t="shared" ref="E85315:E85378" si="4003">2^((B85315-600)/50)</f>
        <v>2.0842685636020639E-2</v>
      </c>
      <c r="F85315" s="6">
        <f t="shared" ref="F85315:F85378" si="4004">1-(1/(1+E85315))</f>
        <v>2.041713765430464E-2</v>
      </c>
      <c r="G85315" s="6">
        <f t="shared" ref="G85315:G85378" si="4005">(F85315*($J$3/$J$2))/(F85315*($J$3/$J$2)+(1-F85315)*((1-$J$3)/(1-$J$2)))</f>
        <v>1.4265923802268043E-4</v>
      </c>
    </row>
    <row r="85316" spans="1:7" x14ac:dyDescent="0.35">
      <c r="A85316" s="1" t="s">
        <v>85315</v>
      </c>
      <c r="B85316">
        <v>320.78424974749402</v>
      </c>
      <c r="C85316">
        <v>4</v>
      </c>
      <c r="D85316">
        <f>_xlfn.IFNA(_xlfn.XLOOKUP(A85316,Target!B:B,Target!B:B),0)</f>
        <v>0</v>
      </c>
      <c r="E85316" s="7">
        <f t="shared" si="4003"/>
        <v>2.0842685636020639E-2</v>
      </c>
      <c r="F85316" s="6">
        <f t="shared" si="4004"/>
        <v>2.041713765430464E-2</v>
      </c>
      <c r="G85316" s="6">
        <f t="shared" si="4005"/>
        <v>1.4265923802268043E-4</v>
      </c>
    </row>
    <row r="85317" spans="1:7" x14ac:dyDescent="0.35">
      <c r="A85317" s="1" t="s">
        <v>85316</v>
      </c>
      <c r="B85317">
        <v>481.32902434697797</v>
      </c>
      <c r="C85317">
        <v>1</v>
      </c>
      <c r="D85317">
        <f>_xlfn.IFNA(_xlfn.XLOOKUP(A85317,Target!B:B,Target!B:B),0)</f>
        <v>0</v>
      </c>
      <c r="E85317" s="7">
        <f t="shared" si="4003"/>
        <v>0.19298765733317935</v>
      </c>
      <c r="F85317" s="6">
        <f t="shared" si="4004"/>
        <v>0.16176836042427012</v>
      </c>
      <c r="G85317" s="6">
        <f t="shared" si="4005"/>
        <v>1.3193631382347481E-3</v>
      </c>
    </row>
    <row r="85318" spans="1:7" x14ac:dyDescent="0.35">
      <c r="A85318" s="1" t="s">
        <v>85317</v>
      </c>
      <c r="B85318">
        <v>306.93069201353597</v>
      </c>
      <c r="C85318">
        <v>5</v>
      </c>
      <c r="D85318">
        <f>_xlfn.IFNA(_xlfn.XLOOKUP(A85318,Target!B:B,Target!B:B),0)</f>
        <v>0</v>
      </c>
      <c r="E85318" s="7">
        <f t="shared" si="4003"/>
        <v>1.7200732810831017E-2</v>
      </c>
      <c r="F85318" s="6">
        <f t="shared" si="4004"/>
        <v>1.69098706440175E-2</v>
      </c>
      <c r="G85318" s="6">
        <f t="shared" si="4005"/>
        <v>1.1773456880942414E-4</v>
      </c>
    </row>
    <row r="85319" spans="1:7" x14ac:dyDescent="0.35">
      <c r="A85319" s="1" t="s">
        <v>85318</v>
      </c>
      <c r="B85319">
        <v>211.73593291384401</v>
      </c>
      <c r="C85319">
        <v>6</v>
      </c>
      <c r="D85319">
        <f>_xlfn.IFNA(_xlfn.XLOOKUP(A85319,Target!B:B,Target!B:B),0)</f>
        <v>0</v>
      </c>
      <c r="E85319" s="7">
        <f t="shared" si="4003"/>
        <v>4.5963955061509394E-3</v>
      </c>
      <c r="F85319" s="6">
        <f t="shared" si="4004"/>
        <v>4.5753653175663045E-3</v>
      </c>
      <c r="G85319" s="6">
        <f t="shared" si="4005"/>
        <v>3.1463853327742635E-5</v>
      </c>
    </row>
    <row r="85320" spans="1:7" x14ac:dyDescent="0.35">
      <c r="A85320" s="1" t="s">
        <v>85319</v>
      </c>
      <c r="B85320">
        <v>224.668992668306</v>
      </c>
      <c r="C85320">
        <v>6</v>
      </c>
      <c r="D85320">
        <f>_xlfn.IFNA(_xlfn.XLOOKUP(A85320,Target!B:B,Target!B:B),0)</f>
        <v>0</v>
      </c>
      <c r="E85320" s="7">
        <f t="shared" si="4003"/>
        <v>5.4989803756585994E-3</v>
      </c>
      <c r="F85320" s="6">
        <f t="shared" si="4004"/>
        <v>5.4689069635895926E-3</v>
      </c>
      <c r="G85320" s="6">
        <f t="shared" si="4005"/>
        <v>3.7642113862816694E-5</v>
      </c>
    </row>
    <row r="85321" spans="1:7" x14ac:dyDescent="0.35">
      <c r="A85321" s="1" t="s">
        <v>85320</v>
      </c>
      <c r="B85321">
        <v>347.93443218060202</v>
      </c>
      <c r="C85321">
        <v>4</v>
      </c>
      <c r="D85321">
        <f>_xlfn.IFNA(_xlfn.XLOOKUP(A85321,Target!B:B,Target!B:B),0)</f>
        <v>0</v>
      </c>
      <c r="E85321" s="7">
        <f t="shared" si="4003"/>
        <v>3.036785130495441E-2</v>
      </c>
      <c r="F85321" s="6">
        <f t="shared" si="4004"/>
        <v>2.9472824939650089E-2</v>
      </c>
      <c r="G85321" s="6">
        <f t="shared" si="4005"/>
        <v>2.0784135870840711E-4</v>
      </c>
    </row>
    <row r="85322" spans="1:7" x14ac:dyDescent="0.35">
      <c r="A85322" s="1" t="s">
        <v>85321</v>
      </c>
      <c r="B85322">
        <v>320.78424974749402</v>
      </c>
      <c r="C85322">
        <v>4</v>
      </c>
      <c r="D85322">
        <f>_xlfn.IFNA(_xlfn.XLOOKUP(A85322,Target!B:B,Target!B:B),0)</f>
        <v>0</v>
      </c>
      <c r="E85322" s="7">
        <f t="shared" si="4003"/>
        <v>2.0842685636020639E-2</v>
      </c>
      <c r="F85322" s="6">
        <f t="shared" si="4004"/>
        <v>2.041713765430464E-2</v>
      </c>
      <c r="G85322" s="6">
        <f t="shared" si="4005"/>
        <v>1.4265923802268043E-4</v>
      </c>
    </row>
    <row r="85323" spans="1:7" x14ac:dyDescent="0.35">
      <c r="A85323" s="1" t="s">
        <v>85322</v>
      </c>
      <c r="B85323">
        <v>413.833658932643</v>
      </c>
      <c r="C85323">
        <v>2</v>
      </c>
      <c r="D85323">
        <f>_xlfn.IFNA(_xlfn.XLOOKUP(A85323,Target!B:B,Target!B:B),0)</f>
        <v>0</v>
      </c>
      <c r="E85323" s="7">
        <f t="shared" si="4003"/>
        <v>7.571238780589952E-2</v>
      </c>
      <c r="F85323" s="6">
        <f t="shared" si="4004"/>
        <v>7.0383486017417729E-2</v>
      </c>
      <c r="G85323" s="6">
        <f t="shared" si="4005"/>
        <v>5.1802425171946153E-4</v>
      </c>
    </row>
    <row r="85324" spans="1:7" x14ac:dyDescent="0.35">
      <c r="A85324" s="1" t="s">
        <v>85323</v>
      </c>
      <c r="B85324">
        <v>307.85118999303199</v>
      </c>
      <c r="C85324">
        <v>5</v>
      </c>
      <c r="D85324">
        <f>_xlfn.IFNA(_xlfn.XLOOKUP(A85324,Target!B:B,Target!B:B),0)</f>
        <v>0</v>
      </c>
      <c r="E85324" s="7">
        <f t="shared" si="4003"/>
        <v>1.7421634566580555E-2</v>
      </c>
      <c r="F85324" s="6">
        <f t="shared" si="4004"/>
        <v>1.7123318371347729E-2</v>
      </c>
      <c r="G85324" s="6">
        <f t="shared" si="4005"/>
        <v>1.1924640391058041E-4</v>
      </c>
    </row>
    <row r="85325" spans="1:7" x14ac:dyDescent="0.35">
      <c r="A85325" s="1" t="s">
        <v>85324</v>
      </c>
      <c r="B85325">
        <v>320.78424974749402</v>
      </c>
      <c r="C85325">
        <v>4</v>
      </c>
      <c r="D85325">
        <f>_xlfn.IFNA(_xlfn.XLOOKUP(A85325,Target!B:B,Target!B:B),0)</f>
        <v>0</v>
      </c>
      <c r="E85325" s="7">
        <f t="shared" si="4003"/>
        <v>2.0842685636020639E-2</v>
      </c>
      <c r="F85325" s="6">
        <f t="shared" si="4004"/>
        <v>2.041713765430464E-2</v>
      </c>
      <c r="G85325" s="6">
        <f t="shared" si="4005"/>
        <v>1.4265923802268043E-4</v>
      </c>
    </row>
    <row r="85326" spans="1:7" x14ac:dyDescent="0.35">
      <c r="A85326" s="1" t="s">
        <v>85325</v>
      </c>
      <c r="B85326">
        <v>418.50111034191502</v>
      </c>
      <c r="C85326">
        <v>2</v>
      </c>
      <c r="D85326">
        <f>_xlfn.IFNA(_xlfn.XLOOKUP(A85326,Target!B:B,Target!B:B),0)</f>
        <v>0</v>
      </c>
      <c r="E85326" s="7">
        <f t="shared" si="4003"/>
        <v>8.077329521689261E-2</v>
      </c>
      <c r="F85326" s="6">
        <f t="shared" si="4004"/>
        <v>7.4736575722555099E-2</v>
      </c>
      <c r="G85326" s="6">
        <f t="shared" si="4005"/>
        <v>5.5263185069575054E-4</v>
      </c>
    </row>
    <row r="85327" spans="1:7" x14ac:dyDescent="0.35">
      <c r="A85327" s="1" t="s">
        <v>85326</v>
      </c>
      <c r="B85327">
        <v>477.477418637281</v>
      </c>
      <c r="C85327">
        <v>1</v>
      </c>
      <c r="D85327">
        <f>_xlfn.IFNA(_xlfn.XLOOKUP(A85327,Target!B:B,Target!B:B),0)</f>
        <v>0</v>
      </c>
      <c r="E85327" s="7">
        <f t="shared" si="4003"/>
        <v>0.18295343052523769</v>
      </c>
      <c r="F85327" s="6">
        <f t="shared" si="4004"/>
        <v>0.1546581850174823</v>
      </c>
      <c r="G85327" s="6">
        <f t="shared" si="4005"/>
        <v>1.2508497969293915E-3</v>
      </c>
    </row>
    <row r="85328" spans="1:7" x14ac:dyDescent="0.35">
      <c r="A85328" s="1" t="s">
        <v>85327</v>
      </c>
      <c r="B85328">
        <v>307.85118999303199</v>
      </c>
      <c r="C85328">
        <v>5</v>
      </c>
      <c r="D85328">
        <f>_xlfn.IFNA(_xlfn.XLOOKUP(A85328,Target!B:B,Target!B:B),0)</f>
        <v>0</v>
      </c>
      <c r="E85328" s="7">
        <f t="shared" si="4003"/>
        <v>1.7421634566580555E-2</v>
      </c>
      <c r="F85328" s="6">
        <f t="shared" si="4004"/>
        <v>1.7123318371347729E-2</v>
      </c>
      <c r="G85328" s="6">
        <f t="shared" si="4005"/>
        <v>1.1924640391058041E-4</v>
      </c>
    </row>
    <row r="85329" spans="1:7" x14ac:dyDescent="0.35">
      <c r="A85329" s="1" t="s">
        <v>85328</v>
      </c>
      <c r="B85329">
        <v>320.78424974749402</v>
      </c>
      <c r="C85329">
        <v>4</v>
      </c>
      <c r="D85329">
        <f>_xlfn.IFNA(_xlfn.XLOOKUP(A85329,Target!B:B,Target!B:B),0)</f>
        <v>0</v>
      </c>
      <c r="E85329" s="7">
        <f t="shared" si="4003"/>
        <v>2.0842685636020639E-2</v>
      </c>
      <c r="F85329" s="6">
        <f t="shared" si="4004"/>
        <v>2.041713765430464E-2</v>
      </c>
      <c r="G85329" s="6">
        <f t="shared" si="4005"/>
        <v>1.4265923802268043E-4</v>
      </c>
    </row>
    <row r="85330" spans="1:7" x14ac:dyDescent="0.35">
      <c r="A85330" s="1" t="s">
        <v>85329</v>
      </c>
      <c r="B85330">
        <v>478.46213216876203</v>
      </c>
      <c r="C85330">
        <v>1</v>
      </c>
      <c r="D85330">
        <f>_xlfn.IFNA(_xlfn.XLOOKUP(A85330,Target!B:B,Target!B:B),0)</f>
        <v>0</v>
      </c>
      <c r="E85330" s="7">
        <f t="shared" si="4003"/>
        <v>0.18546805752928797</v>
      </c>
      <c r="F85330" s="6">
        <f t="shared" si="4004"/>
        <v>0.15645133274685963</v>
      </c>
      <c r="G85330" s="6">
        <f t="shared" si="4005"/>
        <v>1.2680204627680586E-3</v>
      </c>
    </row>
    <row r="85331" spans="1:7" x14ac:dyDescent="0.35">
      <c r="A85331" s="1" t="s">
        <v>85330</v>
      </c>
      <c r="B85331">
        <v>348.854930160099</v>
      </c>
      <c r="C85331">
        <v>4</v>
      </c>
      <c r="D85331">
        <f>_xlfn.IFNA(_xlfn.XLOOKUP(A85331,Target!B:B,Target!B:B),0)</f>
        <v>0</v>
      </c>
      <c r="E85331" s="7">
        <f t="shared" si="4003"/>
        <v>3.0757852809273369E-2</v>
      </c>
      <c r="F85331" s="6">
        <f t="shared" si="4004"/>
        <v>2.9840037333156877E-2</v>
      </c>
      <c r="G85331" s="6">
        <f t="shared" si="4005"/>
        <v>2.1051001570781581E-4</v>
      </c>
    </row>
    <row r="85332" spans="1:7" x14ac:dyDescent="0.35">
      <c r="A85332" s="1" t="s">
        <v>85331</v>
      </c>
      <c r="B85332">
        <v>369.496831076295</v>
      </c>
      <c r="C85332">
        <v>3</v>
      </c>
      <c r="D85332">
        <f>_xlfn.IFNA(_xlfn.XLOOKUP(A85332,Target!B:B,Target!B:B),0)</f>
        <v>0</v>
      </c>
      <c r="E85332" s="7">
        <f t="shared" si="4003"/>
        <v>4.0947994960637807E-2</v>
      </c>
      <c r="F85332" s="6">
        <f t="shared" si="4004"/>
        <v>3.9337214883809923E-2</v>
      </c>
      <c r="G85332" s="6">
        <f t="shared" si="4005"/>
        <v>2.8023288818907258E-4</v>
      </c>
    </row>
    <row r="85333" spans="1:7" x14ac:dyDescent="0.35">
      <c r="A85333" s="1" t="s">
        <v>85332</v>
      </c>
      <c r="B85333">
        <v>307.85118999303199</v>
      </c>
      <c r="C85333">
        <v>5</v>
      </c>
      <c r="D85333">
        <f>_xlfn.IFNA(_xlfn.XLOOKUP(A85333,Target!B:B,Target!B:B),0)</f>
        <v>0</v>
      </c>
      <c r="E85333" s="7">
        <f t="shared" si="4003"/>
        <v>1.7421634566580555E-2</v>
      </c>
      <c r="F85333" s="6">
        <f t="shared" si="4004"/>
        <v>1.7123318371347729E-2</v>
      </c>
      <c r="G85333" s="6">
        <f t="shared" si="4005"/>
        <v>1.1924640391058041E-4</v>
      </c>
    </row>
    <row r="85334" spans="1:7" x14ac:dyDescent="0.35">
      <c r="A85334" s="1" t="s">
        <v>85333</v>
      </c>
      <c r="B85334">
        <v>307.85118999303199</v>
      </c>
      <c r="C85334">
        <v>5</v>
      </c>
      <c r="D85334">
        <f>_xlfn.IFNA(_xlfn.XLOOKUP(A85334,Target!B:B,Target!B:B),0)</f>
        <v>0</v>
      </c>
      <c r="E85334" s="7">
        <f t="shared" si="4003"/>
        <v>1.7421634566580555E-2</v>
      </c>
      <c r="F85334" s="6">
        <f t="shared" si="4004"/>
        <v>1.7123318371347729E-2</v>
      </c>
      <c r="G85334" s="6">
        <f t="shared" si="4005"/>
        <v>1.1924640391058041E-4</v>
      </c>
    </row>
    <row r="85335" spans="1:7" x14ac:dyDescent="0.35">
      <c r="A85335" s="1" t="s">
        <v>85334</v>
      </c>
      <c r="B85335">
        <v>307.85118999303199</v>
      </c>
      <c r="C85335">
        <v>5</v>
      </c>
      <c r="D85335">
        <f>_xlfn.IFNA(_xlfn.XLOOKUP(A85335,Target!B:B,Target!B:B),0)</f>
        <v>0</v>
      </c>
      <c r="E85335" s="7">
        <f t="shared" si="4003"/>
        <v>1.7421634566580555E-2</v>
      </c>
      <c r="F85335" s="6">
        <f t="shared" si="4004"/>
        <v>1.7123318371347729E-2</v>
      </c>
      <c r="G85335" s="6">
        <f t="shared" si="4005"/>
        <v>1.1924640391058041E-4</v>
      </c>
    </row>
    <row r="85336" spans="1:7" x14ac:dyDescent="0.35">
      <c r="A85336" s="1" t="s">
        <v>85335</v>
      </c>
      <c r="B85336">
        <v>320.78424974749402</v>
      </c>
      <c r="C85336">
        <v>4</v>
      </c>
      <c r="D85336">
        <f>_xlfn.IFNA(_xlfn.XLOOKUP(A85336,Target!B:B,Target!B:B),0)</f>
        <v>0</v>
      </c>
      <c r="E85336" s="7">
        <f t="shared" si="4003"/>
        <v>2.0842685636020639E-2</v>
      </c>
      <c r="F85336" s="6">
        <f t="shared" si="4004"/>
        <v>2.041713765430464E-2</v>
      </c>
      <c r="G85336" s="6">
        <f t="shared" si="4005"/>
        <v>1.4265923802268043E-4</v>
      </c>
    </row>
    <row r="85337" spans="1:7" x14ac:dyDescent="0.35">
      <c r="A85337" s="1" t="s">
        <v>85336</v>
      </c>
      <c r="B85337">
        <v>320.78424974749402</v>
      </c>
      <c r="C85337">
        <v>4</v>
      </c>
      <c r="D85337">
        <f>_xlfn.IFNA(_xlfn.XLOOKUP(A85337,Target!B:B,Target!B:B),0)</f>
        <v>0</v>
      </c>
      <c r="E85337" s="7">
        <f t="shared" si="4003"/>
        <v>2.0842685636020639E-2</v>
      </c>
      <c r="F85337" s="6">
        <f t="shared" si="4004"/>
        <v>2.041713765430464E-2</v>
      </c>
      <c r="G85337" s="6">
        <f t="shared" si="4005"/>
        <v>1.4265923802268043E-4</v>
      </c>
    </row>
    <row r="85338" spans="1:7" x14ac:dyDescent="0.35">
      <c r="A85338" s="1" t="s">
        <v>85337</v>
      </c>
      <c r="B85338">
        <v>320.78424974749402</v>
      </c>
      <c r="C85338">
        <v>4</v>
      </c>
      <c r="D85338">
        <f>_xlfn.IFNA(_xlfn.XLOOKUP(A85338,Target!B:B,Target!B:B),0)</f>
        <v>0</v>
      </c>
      <c r="E85338" s="7">
        <f t="shared" si="4003"/>
        <v>2.0842685636020639E-2</v>
      </c>
      <c r="F85338" s="6">
        <f t="shared" si="4004"/>
        <v>2.041713765430464E-2</v>
      </c>
      <c r="G85338" s="6">
        <f t="shared" si="4005"/>
        <v>1.4265923802268043E-4</v>
      </c>
    </row>
    <row r="85339" spans="1:7" x14ac:dyDescent="0.35">
      <c r="A85339" s="1" t="s">
        <v>85338</v>
      </c>
      <c r="B85339">
        <v>359.81010210909102</v>
      </c>
      <c r="C85339">
        <v>3</v>
      </c>
      <c r="D85339">
        <f>_xlfn.IFNA(_xlfn.XLOOKUP(A85339,Target!B:B,Target!B:B),0)</f>
        <v>0</v>
      </c>
      <c r="E85339" s="7">
        <f t="shared" si="4003"/>
        <v>3.5802447913491194E-2</v>
      </c>
      <c r="F85339" s="6">
        <f t="shared" si="4004"/>
        <v>3.4564938503100939E-2</v>
      </c>
      <c r="G85339" s="6">
        <f t="shared" si="4005"/>
        <v>2.4502730134084869E-4</v>
      </c>
    </row>
    <row r="85340" spans="1:7" x14ac:dyDescent="0.35">
      <c r="A85340" s="1" t="s">
        <v>85339</v>
      </c>
      <c r="B85340">
        <v>306.93069201353597</v>
      </c>
      <c r="C85340">
        <v>5</v>
      </c>
      <c r="D85340">
        <f>_xlfn.IFNA(_xlfn.XLOOKUP(A85340,Target!B:B,Target!B:B),0)</f>
        <v>0</v>
      </c>
      <c r="E85340" s="7">
        <f t="shared" si="4003"/>
        <v>1.7200732810831017E-2</v>
      </c>
      <c r="F85340" s="6">
        <f t="shared" si="4004"/>
        <v>1.69098706440175E-2</v>
      </c>
      <c r="G85340" s="6">
        <f t="shared" si="4005"/>
        <v>1.1773456880942414E-4</v>
      </c>
    </row>
    <row r="85341" spans="1:7" x14ac:dyDescent="0.35">
      <c r="A85341" s="1" t="s">
        <v>85340</v>
      </c>
      <c r="B85341">
        <v>307.85118999303199</v>
      </c>
      <c r="C85341">
        <v>5</v>
      </c>
      <c r="D85341">
        <f>_xlfn.IFNA(_xlfn.XLOOKUP(A85341,Target!B:B,Target!B:B),0)</f>
        <v>0</v>
      </c>
      <c r="E85341" s="7">
        <f t="shared" si="4003"/>
        <v>1.7421634566580555E-2</v>
      </c>
      <c r="F85341" s="6">
        <f t="shared" si="4004"/>
        <v>1.7123318371347729E-2</v>
      </c>
      <c r="G85341" s="6">
        <f t="shared" si="4005"/>
        <v>1.1924640391058041E-4</v>
      </c>
    </row>
    <row r="85342" spans="1:7" x14ac:dyDescent="0.35">
      <c r="A85342" s="1" t="s">
        <v>85341</v>
      </c>
      <c r="B85342">
        <v>404.54576260557297</v>
      </c>
      <c r="C85342">
        <v>2</v>
      </c>
      <c r="D85342">
        <f>_xlfn.IFNA(_xlfn.XLOOKUP(A85342,Target!B:B,Target!B:B),0)</f>
        <v>0</v>
      </c>
      <c r="E85342" s="7">
        <f t="shared" si="4003"/>
        <v>6.6565352364719152E-2</v>
      </c>
      <c r="F85342" s="6">
        <f t="shared" si="4004"/>
        <v>6.24109457682408E-2</v>
      </c>
      <c r="G85342" s="6">
        <f t="shared" si="4005"/>
        <v>4.5546872889965547E-4</v>
      </c>
    </row>
    <row r="85343" spans="1:7" x14ac:dyDescent="0.35">
      <c r="A85343" s="1" t="s">
        <v>85342</v>
      </c>
      <c r="B85343">
        <v>544.45478023541602</v>
      </c>
      <c r="C85343">
        <v>1</v>
      </c>
      <c r="D85343">
        <f>_xlfn.IFNA(_xlfn.XLOOKUP(A85343,Target!B:B,Target!B:B),0)</f>
        <v>0</v>
      </c>
      <c r="E85343" s="7">
        <f t="shared" si="4003"/>
        <v>0.46300369263780788</v>
      </c>
      <c r="F85343" s="6">
        <f t="shared" si="4004"/>
        <v>0.31647472591337644</v>
      </c>
      <c r="G85343" s="6">
        <f t="shared" si="4005"/>
        <v>3.1594996494825273E-3</v>
      </c>
    </row>
    <row r="85344" spans="1:7" x14ac:dyDescent="0.35">
      <c r="A85344" s="1" t="s">
        <v>85343</v>
      </c>
      <c r="B85344">
        <v>309.93419964440801</v>
      </c>
      <c r="C85344">
        <v>5</v>
      </c>
      <c r="D85344">
        <f>_xlfn.IFNA(_xlfn.XLOOKUP(A85344,Target!B:B,Target!B:B),0)</f>
        <v>0</v>
      </c>
      <c r="E85344" s="7">
        <f t="shared" si="4003"/>
        <v>1.7932046960779262E-2</v>
      </c>
      <c r="F85344" s="6">
        <f t="shared" si="4004"/>
        <v>1.7616153273019242E-2</v>
      </c>
      <c r="G85344" s="6">
        <f t="shared" si="4005"/>
        <v>1.2273961069091637E-4</v>
      </c>
    </row>
    <row r="85345" spans="1:7" x14ac:dyDescent="0.35">
      <c r="A85345" s="1" t="s">
        <v>85344</v>
      </c>
      <c r="B85345">
        <v>211.73593291384401</v>
      </c>
      <c r="C85345">
        <v>6</v>
      </c>
      <c r="D85345">
        <f>_xlfn.IFNA(_xlfn.XLOOKUP(A85345,Target!B:B,Target!B:B),0)</f>
        <v>0</v>
      </c>
      <c r="E85345" s="7">
        <f t="shared" si="4003"/>
        <v>4.5963955061509394E-3</v>
      </c>
      <c r="F85345" s="6">
        <f t="shared" si="4004"/>
        <v>4.5753653175663045E-3</v>
      </c>
      <c r="G85345" s="6">
        <f t="shared" si="4005"/>
        <v>3.1463853327742635E-5</v>
      </c>
    </row>
    <row r="85346" spans="1:7" x14ac:dyDescent="0.35">
      <c r="A85346" s="1" t="s">
        <v>85345</v>
      </c>
      <c r="B85346">
        <v>307.85118999303199</v>
      </c>
      <c r="C85346">
        <v>5</v>
      </c>
      <c r="D85346">
        <f>_xlfn.IFNA(_xlfn.XLOOKUP(A85346,Target!B:B,Target!B:B),0)</f>
        <v>0</v>
      </c>
      <c r="E85346" s="7">
        <f t="shared" si="4003"/>
        <v>1.7421634566580555E-2</v>
      </c>
      <c r="F85346" s="6">
        <f t="shared" si="4004"/>
        <v>1.7123318371347729E-2</v>
      </c>
      <c r="G85346" s="6">
        <f t="shared" si="4005"/>
        <v>1.1924640391058041E-4</v>
      </c>
    </row>
    <row r="85347" spans="1:7" x14ac:dyDescent="0.35">
      <c r="A85347" s="1" t="s">
        <v>85346</v>
      </c>
      <c r="B85347">
        <v>291.09420779390001</v>
      </c>
      <c r="C85347">
        <v>6</v>
      </c>
      <c r="D85347">
        <f>_xlfn.IFNA(_xlfn.XLOOKUP(A85347,Target!B:B,Target!B:B),0)</f>
        <v>0</v>
      </c>
      <c r="E85347" s="7">
        <f t="shared" si="4003"/>
        <v>1.3810258705637147E-2</v>
      </c>
      <c r="F85347" s="6">
        <f t="shared" si="4004"/>
        <v>1.362213351763597E-2</v>
      </c>
      <c r="G85347" s="6">
        <f t="shared" si="4005"/>
        <v>9.4529843919008571E-5</v>
      </c>
    </row>
    <row r="85348" spans="1:7" x14ac:dyDescent="0.35">
      <c r="A85348" s="1" t="s">
        <v>85347</v>
      </c>
      <c r="B85348">
        <v>320.78424974749402</v>
      </c>
      <c r="C85348">
        <v>4</v>
      </c>
      <c r="D85348">
        <f>_xlfn.IFNA(_xlfn.XLOOKUP(A85348,Target!B:B,Target!B:B),0)</f>
        <v>0</v>
      </c>
      <c r="E85348" s="7">
        <f t="shared" si="4003"/>
        <v>2.0842685636020639E-2</v>
      </c>
      <c r="F85348" s="6">
        <f t="shared" si="4004"/>
        <v>2.041713765430464E-2</v>
      </c>
      <c r="G85348" s="6">
        <f t="shared" si="4005"/>
        <v>1.4265923802268043E-4</v>
      </c>
    </row>
    <row r="85349" spans="1:7" x14ac:dyDescent="0.35">
      <c r="A85349" s="1" t="s">
        <v>85348</v>
      </c>
      <c r="B85349">
        <v>307.85118999303199</v>
      </c>
      <c r="C85349">
        <v>5</v>
      </c>
      <c r="D85349">
        <f>_xlfn.IFNA(_xlfn.XLOOKUP(A85349,Target!B:B,Target!B:B),0)</f>
        <v>0</v>
      </c>
      <c r="E85349" s="7">
        <f t="shared" si="4003"/>
        <v>1.7421634566580555E-2</v>
      </c>
      <c r="F85349" s="6">
        <f t="shared" si="4004"/>
        <v>1.7123318371347729E-2</v>
      </c>
      <c r="G85349" s="6">
        <f t="shared" si="4005"/>
        <v>1.1924640391058041E-4</v>
      </c>
    </row>
    <row r="85350" spans="1:7" x14ac:dyDescent="0.35">
      <c r="A85350" s="1" t="s">
        <v>85349</v>
      </c>
      <c r="B85350">
        <v>359.81010210909102</v>
      </c>
      <c r="C85350">
        <v>3</v>
      </c>
      <c r="D85350">
        <f>_xlfn.IFNA(_xlfn.XLOOKUP(A85350,Target!B:B,Target!B:B),0)</f>
        <v>0</v>
      </c>
      <c r="E85350" s="7">
        <f t="shared" si="4003"/>
        <v>3.5802447913491194E-2</v>
      </c>
      <c r="F85350" s="6">
        <f t="shared" si="4004"/>
        <v>3.4564938503100939E-2</v>
      </c>
      <c r="G85350" s="6">
        <f t="shared" si="4005"/>
        <v>2.4502730134084869E-4</v>
      </c>
    </row>
    <row r="85351" spans="1:7" x14ac:dyDescent="0.35">
      <c r="A85351" s="1" t="s">
        <v>85350</v>
      </c>
      <c r="B85351">
        <v>361.78798991456</v>
      </c>
      <c r="C85351">
        <v>3</v>
      </c>
      <c r="D85351">
        <f>_xlfn.IFNA(_xlfn.XLOOKUP(A85351,Target!B:B,Target!B:B),0)</f>
        <v>0</v>
      </c>
      <c r="E85351" s="7">
        <f t="shared" si="4003"/>
        <v>3.6797710025006994E-2</v>
      </c>
      <c r="F85351" s="6">
        <f t="shared" si="4004"/>
        <v>3.5491696855811328E-2</v>
      </c>
      <c r="G85351" s="6">
        <f t="shared" si="4005"/>
        <v>2.5183703053347975E-4</v>
      </c>
    </row>
    <row r="85352" spans="1:7" x14ac:dyDescent="0.35">
      <c r="A85352" s="1" t="s">
        <v>85351</v>
      </c>
      <c r="B85352">
        <v>307.85118999303199</v>
      </c>
      <c r="C85352">
        <v>5</v>
      </c>
      <c r="D85352">
        <f>_xlfn.IFNA(_xlfn.XLOOKUP(A85352,Target!B:B,Target!B:B),0)</f>
        <v>0</v>
      </c>
      <c r="E85352" s="7">
        <f t="shared" si="4003"/>
        <v>1.7421634566580555E-2</v>
      </c>
      <c r="F85352" s="6">
        <f t="shared" si="4004"/>
        <v>1.7123318371347729E-2</v>
      </c>
      <c r="G85352" s="6">
        <f t="shared" si="4005"/>
        <v>1.1924640391058041E-4</v>
      </c>
    </row>
    <row r="85353" spans="1:7" x14ac:dyDescent="0.35">
      <c r="A85353" s="1" t="s">
        <v>85352</v>
      </c>
      <c r="B85353">
        <v>304.40397003376199</v>
      </c>
      <c r="C85353">
        <v>5</v>
      </c>
      <c r="D85353">
        <f>_xlfn.IFNA(_xlfn.XLOOKUP(A85353,Target!B:B,Target!B:B),0)</f>
        <v>0</v>
      </c>
      <c r="E85353" s="7">
        <f t="shared" si="4003"/>
        <v>1.6608658966736346E-2</v>
      </c>
      <c r="F85353" s="6">
        <f t="shared" si="4004"/>
        <v>1.6337318023256886E-2</v>
      </c>
      <c r="G85353" s="6">
        <f t="shared" si="4005"/>
        <v>1.1368243713694252E-4</v>
      </c>
    </row>
    <row r="85354" spans="1:7" x14ac:dyDescent="0.35">
      <c r="A85354" s="1" t="s">
        <v>85353</v>
      </c>
      <c r="B85354">
        <v>418.95070912213998</v>
      </c>
      <c r="C85354">
        <v>2</v>
      </c>
      <c r="D85354">
        <f>_xlfn.IFNA(_xlfn.XLOOKUP(A85354,Target!B:B,Target!B:B),0)</f>
        <v>0</v>
      </c>
      <c r="E85354" s="7">
        <f t="shared" si="4003"/>
        <v>8.1278308163406199E-2</v>
      </c>
      <c r="F85354" s="6">
        <f t="shared" si="4004"/>
        <v>7.5168721641573066E-2</v>
      </c>
      <c r="G85354" s="6">
        <f t="shared" si="4005"/>
        <v>5.5608510888964134E-4</v>
      </c>
    </row>
    <row r="85355" spans="1:7" x14ac:dyDescent="0.35">
      <c r="A85355" s="1" t="s">
        <v>85354</v>
      </c>
      <c r="B85355">
        <v>352.68864049189699</v>
      </c>
      <c r="C85355">
        <v>3</v>
      </c>
      <c r="D85355">
        <f>_xlfn.IFNA(_xlfn.XLOOKUP(A85355,Target!B:B,Target!B:B),0)</f>
        <v>0</v>
      </c>
      <c r="E85355" s="7">
        <f t="shared" si="4003"/>
        <v>3.2436743786444143E-2</v>
      </c>
      <c r="F85355" s="6">
        <f t="shared" si="4004"/>
        <v>3.1417657286666234E-2</v>
      </c>
      <c r="G85355" s="6">
        <f t="shared" si="4005"/>
        <v>2.2199797323515215E-4</v>
      </c>
    </row>
    <row r="85356" spans="1:7" x14ac:dyDescent="0.35">
      <c r="A85356" s="1" t="s">
        <v>85355</v>
      </c>
      <c r="B85356">
        <v>320.78424974749402</v>
      </c>
      <c r="C85356">
        <v>4</v>
      </c>
      <c r="D85356">
        <f>_xlfn.IFNA(_xlfn.XLOOKUP(A85356,Target!B:B,Target!B:B),0)</f>
        <v>0</v>
      </c>
      <c r="E85356" s="7">
        <f t="shared" si="4003"/>
        <v>2.0842685636020639E-2</v>
      </c>
      <c r="F85356" s="6">
        <f t="shared" si="4004"/>
        <v>2.041713765430464E-2</v>
      </c>
      <c r="G85356" s="6">
        <f t="shared" si="4005"/>
        <v>1.4265923802268043E-4</v>
      </c>
    </row>
    <row r="85357" spans="1:7" x14ac:dyDescent="0.35">
      <c r="A85357" s="1" t="s">
        <v>85356</v>
      </c>
      <c r="B85357">
        <v>454.80517215688502</v>
      </c>
      <c r="C85357">
        <v>2</v>
      </c>
      <c r="D85357">
        <f>_xlfn.IFNA(_xlfn.XLOOKUP(A85357,Target!B:B,Target!B:B),0)</f>
        <v>0</v>
      </c>
      <c r="E85357" s="7">
        <f t="shared" si="4003"/>
        <v>0.13361032859475863</v>
      </c>
      <c r="F85357" s="6">
        <f t="shared" si="4004"/>
        <v>0.11786265987924094</v>
      </c>
      <c r="G85357" s="6">
        <f t="shared" si="4005"/>
        <v>9.138000440246975E-4</v>
      </c>
    </row>
    <row r="85358" spans="1:7" x14ac:dyDescent="0.35">
      <c r="A85358" s="1" t="s">
        <v>85357</v>
      </c>
      <c r="B85358">
        <v>348.854930160099</v>
      </c>
      <c r="C85358">
        <v>4</v>
      </c>
      <c r="D85358">
        <f>_xlfn.IFNA(_xlfn.XLOOKUP(A85358,Target!B:B,Target!B:B),0)</f>
        <v>0</v>
      </c>
      <c r="E85358" s="7">
        <f t="shared" si="4003"/>
        <v>3.0757852809273369E-2</v>
      </c>
      <c r="F85358" s="6">
        <f t="shared" si="4004"/>
        <v>2.9840037333156877E-2</v>
      </c>
      <c r="G85358" s="6">
        <f t="shared" si="4005"/>
        <v>2.1051001570781581E-4</v>
      </c>
    </row>
    <row r="85359" spans="1:7" x14ac:dyDescent="0.35">
      <c r="A85359" s="1" t="s">
        <v>85358</v>
      </c>
      <c r="B85359">
        <v>599.89945768098096</v>
      </c>
      <c r="C85359">
        <v>1</v>
      </c>
      <c r="D85359">
        <f>_xlfn.IFNA(_xlfn.XLOOKUP(A85359,Target!B:B,Target!B:B),0)</f>
        <v>0</v>
      </c>
      <c r="E85359" s="7">
        <f t="shared" si="4003"/>
        <v>0.99860715840640213</v>
      </c>
      <c r="F85359" s="6">
        <f t="shared" si="4004"/>
        <v>0.49965154693163694</v>
      </c>
      <c r="G85359" s="6">
        <f t="shared" si="4005"/>
        <v>6.7895988589598555E-3</v>
      </c>
    </row>
    <row r="85360" spans="1:7" x14ac:dyDescent="0.35">
      <c r="A85360" s="1" t="s">
        <v>85359</v>
      </c>
      <c r="B85360">
        <v>394.61287863846002</v>
      </c>
      <c r="C85360">
        <v>2</v>
      </c>
      <c r="D85360">
        <f>_xlfn.IFNA(_xlfn.XLOOKUP(A85360,Target!B:B,Target!B:B),0)</f>
        <v>0</v>
      </c>
      <c r="E85360" s="7">
        <f t="shared" si="4003"/>
        <v>5.8002446870597031E-2</v>
      </c>
      <c r="F85360" s="6">
        <f t="shared" si="4004"/>
        <v>5.4822601821157502E-2</v>
      </c>
      <c r="G85360" s="6">
        <f t="shared" si="4005"/>
        <v>3.9690090682389635E-4</v>
      </c>
    </row>
    <row r="85361" spans="1:7" x14ac:dyDescent="0.35">
      <c r="A85361" s="1" t="s">
        <v>85360</v>
      </c>
      <c r="B85361">
        <v>322.86725939886998</v>
      </c>
      <c r="C85361">
        <v>4</v>
      </c>
      <c r="D85361">
        <f>_xlfn.IFNA(_xlfn.XLOOKUP(A85361,Target!B:B,Target!B:B),0)</f>
        <v>0</v>
      </c>
      <c r="E85361" s="7">
        <f t="shared" si="4003"/>
        <v>2.1453326677557515E-2</v>
      </c>
      <c r="F85361" s="6">
        <f t="shared" si="4004"/>
        <v>2.1002747866452287E-2</v>
      </c>
      <c r="G85361" s="6">
        <f t="shared" si="4005"/>
        <v>1.4683820015884495E-4</v>
      </c>
    </row>
    <row r="85362" spans="1:7" x14ac:dyDescent="0.35">
      <c r="A85362" s="1" t="s">
        <v>85361</v>
      </c>
      <c r="B85362">
        <v>320.78424974749402</v>
      </c>
      <c r="C85362">
        <v>4</v>
      </c>
      <c r="D85362">
        <f>_xlfn.IFNA(_xlfn.XLOOKUP(A85362,Target!B:B,Target!B:B),0)</f>
        <v>0</v>
      </c>
      <c r="E85362" s="7">
        <f t="shared" si="4003"/>
        <v>2.0842685636020639E-2</v>
      </c>
      <c r="F85362" s="6">
        <f t="shared" si="4004"/>
        <v>2.041713765430464E-2</v>
      </c>
      <c r="G85362" s="6">
        <f t="shared" si="4005"/>
        <v>1.4265923802268043E-4</v>
      </c>
    </row>
    <row r="85363" spans="1:7" x14ac:dyDescent="0.35">
      <c r="A85363" s="1" t="s">
        <v>85362</v>
      </c>
      <c r="B85363">
        <v>307.85118999303199</v>
      </c>
      <c r="C85363">
        <v>5</v>
      </c>
      <c r="D85363">
        <f>_xlfn.IFNA(_xlfn.XLOOKUP(A85363,Target!B:B,Target!B:B),0)</f>
        <v>0</v>
      </c>
      <c r="E85363" s="7">
        <f t="shared" si="4003"/>
        <v>1.7421634566580555E-2</v>
      </c>
      <c r="F85363" s="6">
        <f t="shared" si="4004"/>
        <v>1.7123318371347729E-2</v>
      </c>
      <c r="G85363" s="6">
        <f t="shared" si="4005"/>
        <v>1.1924640391058041E-4</v>
      </c>
    </row>
    <row r="85364" spans="1:7" x14ac:dyDescent="0.35">
      <c r="A85364" s="1" t="s">
        <v>85363</v>
      </c>
      <c r="B85364">
        <v>446.55774142435899</v>
      </c>
      <c r="C85364">
        <v>2</v>
      </c>
      <c r="D85364">
        <f>_xlfn.IFNA(_xlfn.XLOOKUP(A85364,Target!B:B,Target!B:B),0)</f>
        <v>0</v>
      </c>
      <c r="E85364" s="7">
        <f t="shared" si="4003"/>
        <v>0.11917510721966663</v>
      </c>
      <c r="F85364" s="6">
        <f t="shared" si="4004"/>
        <v>0.10648477298224568</v>
      </c>
      <c r="G85364" s="6">
        <f t="shared" si="4005"/>
        <v>8.1515382820274509E-4</v>
      </c>
    </row>
    <row r="85365" spans="1:7" x14ac:dyDescent="0.35">
      <c r="A85365" s="1" t="s">
        <v>85364</v>
      </c>
      <c r="B85365">
        <v>291.09420779390001</v>
      </c>
      <c r="C85365">
        <v>6</v>
      </c>
      <c r="D85365">
        <f>_xlfn.IFNA(_xlfn.XLOOKUP(A85365,Target!B:B,Target!B:B),0)</f>
        <v>0</v>
      </c>
      <c r="E85365" s="7">
        <f t="shared" si="4003"/>
        <v>1.3810258705637147E-2</v>
      </c>
      <c r="F85365" s="6">
        <f t="shared" si="4004"/>
        <v>1.362213351763597E-2</v>
      </c>
      <c r="G85365" s="6">
        <f t="shared" si="4005"/>
        <v>9.4529843919008571E-5</v>
      </c>
    </row>
    <row r="85366" spans="1:7" x14ac:dyDescent="0.35">
      <c r="A85366" s="1" t="s">
        <v>85365</v>
      </c>
      <c r="B85366">
        <v>307.85118999303199</v>
      </c>
      <c r="C85366">
        <v>5</v>
      </c>
      <c r="D85366">
        <f>_xlfn.IFNA(_xlfn.XLOOKUP(A85366,Target!B:B,Target!B:B),0)</f>
        <v>0</v>
      </c>
      <c r="E85366" s="7">
        <f t="shared" si="4003"/>
        <v>1.7421634566580555E-2</v>
      </c>
      <c r="F85366" s="6">
        <f t="shared" si="4004"/>
        <v>1.7123318371347729E-2</v>
      </c>
      <c r="G85366" s="6">
        <f t="shared" si="4005"/>
        <v>1.1924640391058041E-4</v>
      </c>
    </row>
    <row r="85367" spans="1:7" x14ac:dyDescent="0.35">
      <c r="A85367" s="1" t="s">
        <v>85366</v>
      </c>
      <c r="B85367">
        <v>306.93069201353597</v>
      </c>
      <c r="C85367">
        <v>5</v>
      </c>
      <c r="D85367">
        <f>_xlfn.IFNA(_xlfn.XLOOKUP(A85367,Target!B:B,Target!B:B),0)</f>
        <v>0</v>
      </c>
      <c r="E85367" s="7">
        <f t="shared" si="4003"/>
        <v>1.7200732810831017E-2</v>
      </c>
      <c r="F85367" s="6">
        <f t="shared" si="4004"/>
        <v>1.69098706440175E-2</v>
      </c>
      <c r="G85367" s="6">
        <f t="shared" si="4005"/>
        <v>1.1773456880942414E-4</v>
      </c>
    </row>
    <row r="85368" spans="1:7" x14ac:dyDescent="0.35">
      <c r="A85368" s="1" t="s">
        <v>85367</v>
      </c>
      <c r="B85368">
        <v>320.78424974749402</v>
      </c>
      <c r="C85368">
        <v>4</v>
      </c>
      <c r="D85368">
        <f>_xlfn.IFNA(_xlfn.XLOOKUP(A85368,Target!B:B,Target!B:B),0)</f>
        <v>0</v>
      </c>
      <c r="E85368" s="7">
        <f t="shared" si="4003"/>
        <v>2.0842685636020639E-2</v>
      </c>
      <c r="F85368" s="6">
        <f t="shared" si="4004"/>
        <v>2.041713765430464E-2</v>
      </c>
      <c r="G85368" s="6">
        <f t="shared" si="4005"/>
        <v>1.4265923802268043E-4</v>
      </c>
    </row>
    <row r="85369" spans="1:7" x14ac:dyDescent="0.35">
      <c r="A85369" s="1" t="s">
        <v>85368</v>
      </c>
      <c r="B85369">
        <v>320.78424974749402</v>
      </c>
      <c r="C85369">
        <v>4</v>
      </c>
      <c r="D85369">
        <f>_xlfn.IFNA(_xlfn.XLOOKUP(A85369,Target!B:B,Target!B:B),0)</f>
        <v>0</v>
      </c>
      <c r="E85369" s="7">
        <f t="shared" si="4003"/>
        <v>2.0842685636020639E-2</v>
      </c>
      <c r="F85369" s="6">
        <f t="shared" si="4004"/>
        <v>2.041713765430464E-2</v>
      </c>
      <c r="G85369" s="6">
        <f t="shared" si="4005"/>
        <v>1.4265923802268043E-4</v>
      </c>
    </row>
    <row r="85370" spans="1:7" x14ac:dyDescent="0.35">
      <c r="A85370" s="1" t="s">
        <v>85369</v>
      </c>
      <c r="B85370">
        <v>348.854930160099</v>
      </c>
      <c r="C85370">
        <v>4</v>
      </c>
      <c r="D85370">
        <f>_xlfn.IFNA(_xlfn.XLOOKUP(A85370,Target!B:B,Target!B:B),0)</f>
        <v>0</v>
      </c>
      <c r="E85370" s="7">
        <f t="shared" si="4003"/>
        <v>3.0757852809273369E-2</v>
      </c>
      <c r="F85370" s="6">
        <f t="shared" si="4004"/>
        <v>2.9840037333156877E-2</v>
      </c>
      <c r="G85370" s="6">
        <f t="shared" si="4005"/>
        <v>2.1051001570781581E-4</v>
      </c>
    </row>
    <row r="85371" spans="1:7" x14ac:dyDescent="0.35">
      <c r="A85371" s="1" t="s">
        <v>85370</v>
      </c>
      <c r="B85371">
        <v>348.854930160099</v>
      </c>
      <c r="C85371">
        <v>4</v>
      </c>
      <c r="D85371">
        <f>_xlfn.IFNA(_xlfn.XLOOKUP(A85371,Target!B:B,Target!B:B),0)</f>
        <v>0</v>
      </c>
      <c r="E85371" s="7">
        <f t="shared" si="4003"/>
        <v>3.0757852809273369E-2</v>
      </c>
      <c r="F85371" s="6">
        <f t="shared" si="4004"/>
        <v>2.9840037333156877E-2</v>
      </c>
      <c r="G85371" s="6">
        <f t="shared" si="4005"/>
        <v>2.1051001570781581E-4</v>
      </c>
    </row>
    <row r="85372" spans="1:7" x14ac:dyDescent="0.35">
      <c r="A85372" s="1" t="s">
        <v>85371</v>
      </c>
      <c r="B85372">
        <v>464.43923703691303</v>
      </c>
      <c r="C85372">
        <v>1</v>
      </c>
      <c r="D85372">
        <f>_xlfn.IFNA(_xlfn.XLOOKUP(A85372,Target!B:B,Target!B:B),0)</f>
        <v>0</v>
      </c>
      <c r="E85372" s="7">
        <f t="shared" si="4003"/>
        <v>0.15270135199791618</v>
      </c>
      <c r="F85372" s="6">
        <f t="shared" si="4004"/>
        <v>0.13247260596445642</v>
      </c>
      <c r="G85372" s="6">
        <f t="shared" si="4005"/>
        <v>1.0442327820767675E-3</v>
      </c>
    </row>
    <row r="85373" spans="1:7" x14ac:dyDescent="0.35">
      <c r="A85373" s="1" t="s">
        <v>85372</v>
      </c>
      <c r="B85373">
        <v>307.85118999303199</v>
      </c>
      <c r="C85373">
        <v>5</v>
      </c>
      <c r="D85373">
        <f>_xlfn.IFNA(_xlfn.XLOOKUP(A85373,Target!B:B,Target!B:B),0)</f>
        <v>0</v>
      </c>
      <c r="E85373" s="7">
        <f t="shared" si="4003"/>
        <v>1.7421634566580555E-2</v>
      </c>
      <c r="F85373" s="6">
        <f t="shared" si="4004"/>
        <v>1.7123318371347729E-2</v>
      </c>
      <c r="G85373" s="6">
        <f t="shared" si="4005"/>
        <v>1.1924640391058041E-4</v>
      </c>
    </row>
    <row r="85374" spans="1:7" x14ac:dyDescent="0.35">
      <c r="A85374" s="1" t="s">
        <v>85373</v>
      </c>
      <c r="B85374">
        <v>226.752002319681</v>
      </c>
      <c r="C85374">
        <v>6</v>
      </c>
      <c r="D85374">
        <f>_xlfn.IFNA(_xlfn.XLOOKUP(A85374,Target!B:B,Target!B:B),0)</f>
        <v>0</v>
      </c>
      <c r="E85374" s="7">
        <f t="shared" si="4003"/>
        <v>5.6600874020092812E-3</v>
      </c>
      <c r="F85374" s="6">
        <f t="shared" si="4004"/>
        <v>5.6282311219403303E-3</v>
      </c>
      <c r="G85374" s="6">
        <f t="shared" si="4005"/>
        <v>3.8744895406089091E-5</v>
      </c>
    </row>
    <row r="85375" spans="1:7" x14ac:dyDescent="0.35">
      <c r="A85375" s="1" t="s">
        <v>85374</v>
      </c>
      <c r="B85375">
        <v>384.05686007702502</v>
      </c>
      <c r="C85375">
        <v>2</v>
      </c>
      <c r="D85375">
        <f>_xlfn.IFNA(_xlfn.XLOOKUP(A85375,Target!B:B,Target!B:B),0)</f>
        <v>0</v>
      </c>
      <c r="E85375" s="7">
        <f t="shared" si="4003"/>
        <v>5.0106348017720403E-2</v>
      </c>
      <c r="F85375" s="6">
        <f t="shared" si="4004"/>
        <v>4.7715498637167397E-2</v>
      </c>
      <c r="G85375" s="6">
        <f t="shared" si="4005"/>
        <v>3.4288776833508094E-4</v>
      </c>
    </row>
    <row r="85376" spans="1:7" x14ac:dyDescent="0.35">
      <c r="A85376" s="1" t="s">
        <v>85375</v>
      </c>
      <c r="B85376">
        <v>361.78798991456</v>
      </c>
      <c r="C85376">
        <v>3</v>
      </c>
      <c r="D85376">
        <f>_xlfn.IFNA(_xlfn.XLOOKUP(A85376,Target!B:B,Target!B:B),0)</f>
        <v>0</v>
      </c>
      <c r="E85376" s="7">
        <f t="shared" si="4003"/>
        <v>3.6797710025006994E-2</v>
      </c>
      <c r="F85376" s="6">
        <f t="shared" si="4004"/>
        <v>3.5491696855811328E-2</v>
      </c>
      <c r="G85376" s="6">
        <f t="shared" si="4005"/>
        <v>2.5183703053347975E-4</v>
      </c>
    </row>
    <row r="85377" spans="1:7" x14ac:dyDescent="0.35">
      <c r="A85377" s="1" t="s">
        <v>85376</v>
      </c>
      <c r="B85377">
        <v>307.85118999303199</v>
      </c>
      <c r="C85377">
        <v>5</v>
      </c>
      <c r="D85377">
        <f>_xlfn.IFNA(_xlfn.XLOOKUP(A85377,Target!B:B,Target!B:B),0)</f>
        <v>0</v>
      </c>
      <c r="E85377" s="7">
        <f t="shared" si="4003"/>
        <v>1.7421634566580555E-2</v>
      </c>
      <c r="F85377" s="6">
        <f t="shared" si="4004"/>
        <v>1.7123318371347729E-2</v>
      </c>
      <c r="G85377" s="6">
        <f t="shared" si="4005"/>
        <v>1.1924640391058041E-4</v>
      </c>
    </row>
    <row r="85378" spans="1:7" x14ac:dyDescent="0.35">
      <c r="A85378" s="1" t="s">
        <v>85377</v>
      </c>
      <c r="B85378">
        <v>211.73593291384401</v>
      </c>
      <c r="C85378">
        <v>6</v>
      </c>
      <c r="D85378">
        <f>_xlfn.IFNA(_xlfn.XLOOKUP(A85378,Target!B:B,Target!B:B),0)</f>
        <v>0</v>
      </c>
      <c r="E85378" s="7">
        <f t="shared" si="4003"/>
        <v>4.5963955061509394E-3</v>
      </c>
      <c r="F85378" s="6">
        <f t="shared" si="4004"/>
        <v>4.5753653175663045E-3</v>
      </c>
      <c r="G85378" s="6">
        <f t="shared" si="4005"/>
        <v>3.1463853327742635E-5</v>
      </c>
    </row>
    <row r="85379" spans="1:7" x14ac:dyDescent="0.35">
      <c r="A85379" s="1" t="s">
        <v>85378</v>
      </c>
      <c r="B85379">
        <v>348.854930160099</v>
      </c>
      <c r="C85379">
        <v>4</v>
      </c>
      <c r="D85379">
        <f>_xlfn.IFNA(_xlfn.XLOOKUP(A85379,Target!B:B,Target!B:B),0)</f>
        <v>0</v>
      </c>
      <c r="E85379" s="7">
        <f t="shared" ref="E85379:E85442" si="4006">2^((B85379-600)/50)</f>
        <v>3.0757852809273369E-2</v>
      </c>
      <c r="F85379" s="6">
        <f t="shared" ref="F85379:F85442" si="4007">1-(1/(1+E85379))</f>
        <v>2.9840037333156877E-2</v>
      </c>
      <c r="G85379" s="6">
        <f t="shared" ref="G85379:G85442" si="4008">(F85379*($J$3/$J$2))/(F85379*($J$3/$J$2)+(1-F85379)*((1-$J$3)/(1-$J$2)))</f>
        <v>2.1051001570781581E-4</v>
      </c>
    </row>
    <row r="85380" spans="1:7" x14ac:dyDescent="0.35">
      <c r="A85380" s="1" t="s">
        <v>85379</v>
      </c>
      <c r="B85380">
        <v>361.89311176046698</v>
      </c>
      <c r="C85380">
        <v>3</v>
      </c>
      <c r="D85380">
        <f>_xlfn.IFNA(_xlfn.XLOOKUP(A85380,Target!B:B,Target!B:B),0)</f>
        <v>0</v>
      </c>
      <c r="E85380" s="7">
        <f t="shared" si="4006"/>
        <v>3.6851374355373591E-2</v>
      </c>
      <c r="F85380" s="6">
        <f t="shared" si="4007"/>
        <v>3.554161692487956E-2</v>
      </c>
      <c r="G85380" s="6">
        <f t="shared" si="4008"/>
        <v>2.5220420710888073E-4</v>
      </c>
    </row>
    <row r="85381" spans="1:7" x14ac:dyDescent="0.35">
      <c r="A85381" s="1" t="s">
        <v>85380</v>
      </c>
      <c r="B85381">
        <v>361.78798991456</v>
      </c>
      <c r="C85381">
        <v>3</v>
      </c>
      <c r="D85381">
        <f>_xlfn.IFNA(_xlfn.XLOOKUP(A85381,Target!B:B,Target!B:B),0)</f>
        <v>0</v>
      </c>
      <c r="E85381" s="7">
        <f t="shared" si="4006"/>
        <v>3.6797710025006994E-2</v>
      </c>
      <c r="F85381" s="6">
        <f t="shared" si="4007"/>
        <v>3.5491696855811328E-2</v>
      </c>
      <c r="G85381" s="6">
        <f t="shared" si="4008"/>
        <v>2.5183703053347975E-4</v>
      </c>
    </row>
    <row r="85382" spans="1:7" x14ac:dyDescent="0.35">
      <c r="A85382" s="1" t="s">
        <v>85381</v>
      </c>
      <c r="B85382">
        <v>358.889604129595</v>
      </c>
      <c r="C85382">
        <v>3</v>
      </c>
      <c r="D85382">
        <f>_xlfn.IFNA(_xlfn.XLOOKUP(A85382,Target!B:B,Target!B:B),0)</f>
        <v>0</v>
      </c>
      <c r="E85382" s="7">
        <f t="shared" si="4006"/>
        <v>3.5348482266697442E-2</v>
      </c>
      <c r="F85382" s="6">
        <f t="shared" si="4007"/>
        <v>3.414162755066652E-2</v>
      </c>
      <c r="G85382" s="6">
        <f t="shared" si="4008"/>
        <v>2.4192117106310948E-4</v>
      </c>
    </row>
    <row r="85383" spans="1:7" x14ac:dyDescent="0.35">
      <c r="A85383" s="1" t="s">
        <v>85382</v>
      </c>
      <c r="B85383">
        <v>398.28712029638399</v>
      </c>
      <c r="C85383">
        <v>2</v>
      </c>
      <c r="D85383">
        <f>_xlfn.IFNA(_xlfn.XLOOKUP(A85383,Target!B:B,Target!B:B),0)</f>
        <v>0</v>
      </c>
      <c r="E85383" s="7">
        <f t="shared" si="4006"/>
        <v>6.1033384539467293E-2</v>
      </c>
      <c r="F85383" s="6">
        <f t="shared" si="4007"/>
        <v>5.7522586403780607E-2</v>
      </c>
      <c r="G85383" s="6">
        <f t="shared" si="4008"/>
        <v>4.1763243747323242E-4</v>
      </c>
    </row>
    <row r="85384" spans="1:7" x14ac:dyDescent="0.35">
      <c r="A85384" s="1" t="s">
        <v>85383</v>
      </c>
      <c r="B85384">
        <v>510.62509638594003</v>
      </c>
      <c r="C85384">
        <v>1</v>
      </c>
      <c r="D85384">
        <f>_xlfn.IFNA(_xlfn.XLOOKUP(A85384,Target!B:B,Target!B:B),0)</f>
        <v>0</v>
      </c>
      <c r="E85384" s="7">
        <f t="shared" si="4006"/>
        <v>0.28967396442559123</v>
      </c>
      <c r="F85384" s="6">
        <f t="shared" si="4007"/>
        <v>0.22461022895395844</v>
      </c>
      <c r="G85384" s="6">
        <f t="shared" si="4008"/>
        <v>1.9790524405028233E-3</v>
      </c>
    </row>
    <row r="85385" spans="1:7" x14ac:dyDescent="0.35">
      <c r="A85385" s="1" t="s">
        <v>85384</v>
      </c>
      <c r="B85385">
        <v>224.668992668306</v>
      </c>
      <c r="C85385">
        <v>6</v>
      </c>
      <c r="D85385">
        <f>_xlfn.IFNA(_xlfn.XLOOKUP(A85385,Target!B:B,Target!B:B),0)</f>
        <v>0</v>
      </c>
      <c r="E85385" s="7">
        <f t="shared" si="4006"/>
        <v>5.4989803756585994E-3</v>
      </c>
      <c r="F85385" s="6">
        <f t="shared" si="4007"/>
        <v>5.4689069635895926E-3</v>
      </c>
      <c r="G85385" s="6">
        <f t="shared" si="4008"/>
        <v>3.7642113862816694E-5</v>
      </c>
    </row>
    <row r="85386" spans="1:7" x14ac:dyDescent="0.35">
      <c r="A85386" s="1" t="s">
        <v>85385</v>
      </c>
      <c r="B85386">
        <v>307.85118999303199</v>
      </c>
      <c r="C85386">
        <v>5</v>
      </c>
      <c r="D85386">
        <f>_xlfn.IFNA(_xlfn.XLOOKUP(A85386,Target!B:B,Target!B:B),0)</f>
        <v>0</v>
      </c>
      <c r="E85386" s="7">
        <f t="shared" si="4006"/>
        <v>1.7421634566580555E-2</v>
      </c>
      <c r="F85386" s="6">
        <f t="shared" si="4007"/>
        <v>1.7123318371347729E-2</v>
      </c>
      <c r="G85386" s="6">
        <f t="shared" si="4008"/>
        <v>1.1924640391058041E-4</v>
      </c>
    </row>
    <row r="85387" spans="1:7" x14ac:dyDescent="0.35">
      <c r="A85387" s="1" t="s">
        <v>85386</v>
      </c>
      <c r="B85387">
        <v>320.78424974749402</v>
      </c>
      <c r="C85387">
        <v>4</v>
      </c>
      <c r="D85387">
        <f>_xlfn.IFNA(_xlfn.XLOOKUP(A85387,Target!B:B,Target!B:B),0)</f>
        <v>0</v>
      </c>
      <c r="E85387" s="7">
        <f t="shared" si="4006"/>
        <v>2.0842685636020639E-2</v>
      </c>
      <c r="F85387" s="6">
        <f t="shared" si="4007"/>
        <v>2.041713765430464E-2</v>
      </c>
      <c r="G85387" s="6">
        <f t="shared" si="4008"/>
        <v>1.4265923802268043E-4</v>
      </c>
    </row>
    <row r="85388" spans="1:7" x14ac:dyDescent="0.35">
      <c r="A85388" s="1" t="s">
        <v>85387</v>
      </c>
      <c r="B85388">
        <v>307.85118999303199</v>
      </c>
      <c r="C85388">
        <v>5</v>
      </c>
      <c r="D85388">
        <f>_xlfn.IFNA(_xlfn.XLOOKUP(A85388,Target!B:B,Target!B:B),0)</f>
        <v>0</v>
      </c>
      <c r="E85388" s="7">
        <f t="shared" si="4006"/>
        <v>1.7421634566580555E-2</v>
      </c>
      <c r="F85388" s="6">
        <f t="shared" si="4007"/>
        <v>1.7123318371347729E-2</v>
      </c>
      <c r="G85388" s="6">
        <f t="shared" si="4008"/>
        <v>1.1924640391058041E-4</v>
      </c>
    </row>
    <row r="85389" spans="1:7" x14ac:dyDescent="0.35">
      <c r="A85389" s="1" t="s">
        <v>85388</v>
      </c>
      <c r="B85389">
        <v>320.78424974749402</v>
      </c>
      <c r="C85389">
        <v>4</v>
      </c>
      <c r="D85389">
        <f>_xlfn.IFNA(_xlfn.XLOOKUP(A85389,Target!B:B,Target!B:B),0)</f>
        <v>0</v>
      </c>
      <c r="E85389" s="7">
        <f t="shared" si="4006"/>
        <v>2.0842685636020639E-2</v>
      </c>
      <c r="F85389" s="6">
        <f t="shared" si="4007"/>
        <v>2.041713765430464E-2</v>
      </c>
      <c r="G85389" s="6">
        <f t="shared" si="4008"/>
        <v>1.4265923802268043E-4</v>
      </c>
    </row>
    <row r="85390" spans="1:7" x14ac:dyDescent="0.35">
      <c r="A85390" s="1" t="s">
        <v>85389</v>
      </c>
      <c r="B85390">
        <v>306.93069201353597</v>
      </c>
      <c r="C85390">
        <v>5</v>
      </c>
      <c r="D85390">
        <f>_xlfn.IFNA(_xlfn.XLOOKUP(A85390,Target!B:B,Target!B:B),0)</f>
        <v>0</v>
      </c>
      <c r="E85390" s="7">
        <f t="shared" si="4006"/>
        <v>1.7200732810831017E-2</v>
      </c>
      <c r="F85390" s="6">
        <f t="shared" si="4007"/>
        <v>1.69098706440175E-2</v>
      </c>
      <c r="G85390" s="6">
        <f t="shared" si="4008"/>
        <v>1.1773456880942414E-4</v>
      </c>
    </row>
    <row r="85391" spans="1:7" x14ac:dyDescent="0.35">
      <c r="A85391" s="1" t="s">
        <v>85390</v>
      </c>
      <c r="B85391">
        <v>226.752002319681</v>
      </c>
      <c r="C85391">
        <v>6</v>
      </c>
      <c r="D85391">
        <f>_xlfn.IFNA(_xlfn.XLOOKUP(A85391,Target!B:B,Target!B:B),0)</f>
        <v>0</v>
      </c>
      <c r="E85391" s="7">
        <f t="shared" si="4006"/>
        <v>5.6600874020092812E-3</v>
      </c>
      <c r="F85391" s="6">
        <f t="shared" si="4007"/>
        <v>5.6282311219403303E-3</v>
      </c>
      <c r="G85391" s="6">
        <f t="shared" si="4008"/>
        <v>3.8744895406089091E-5</v>
      </c>
    </row>
    <row r="85392" spans="1:7" x14ac:dyDescent="0.35">
      <c r="A85392" s="1" t="s">
        <v>85391</v>
      </c>
      <c r="B85392">
        <v>307.85118999303199</v>
      </c>
      <c r="C85392">
        <v>5</v>
      </c>
      <c r="D85392">
        <f>_xlfn.IFNA(_xlfn.XLOOKUP(A85392,Target!B:B,Target!B:B),0)</f>
        <v>0</v>
      </c>
      <c r="E85392" s="7">
        <f t="shared" si="4006"/>
        <v>1.7421634566580555E-2</v>
      </c>
      <c r="F85392" s="6">
        <f t="shared" si="4007"/>
        <v>1.7123318371347729E-2</v>
      </c>
      <c r="G85392" s="6">
        <f t="shared" si="4008"/>
        <v>1.1924640391058041E-4</v>
      </c>
    </row>
    <row r="85393" spans="1:7" x14ac:dyDescent="0.35">
      <c r="A85393" s="1" t="s">
        <v>85392</v>
      </c>
      <c r="B85393">
        <v>307.85118999303199</v>
      </c>
      <c r="C85393">
        <v>5</v>
      </c>
      <c r="D85393">
        <f>_xlfn.IFNA(_xlfn.XLOOKUP(A85393,Target!B:B,Target!B:B),0)</f>
        <v>0</v>
      </c>
      <c r="E85393" s="7">
        <f t="shared" si="4006"/>
        <v>1.7421634566580555E-2</v>
      </c>
      <c r="F85393" s="6">
        <f t="shared" si="4007"/>
        <v>1.7123318371347729E-2</v>
      </c>
      <c r="G85393" s="6">
        <f t="shared" si="4008"/>
        <v>1.1924640391058041E-4</v>
      </c>
    </row>
    <row r="85394" spans="1:7" x14ac:dyDescent="0.35">
      <c r="A85394" s="1" t="s">
        <v>85393</v>
      </c>
      <c r="B85394">
        <v>307.85118999303199</v>
      </c>
      <c r="C85394">
        <v>5</v>
      </c>
      <c r="D85394">
        <f>_xlfn.IFNA(_xlfn.XLOOKUP(A85394,Target!B:B,Target!B:B),0)</f>
        <v>0</v>
      </c>
      <c r="E85394" s="7">
        <f t="shared" si="4006"/>
        <v>1.7421634566580555E-2</v>
      </c>
      <c r="F85394" s="6">
        <f t="shared" si="4007"/>
        <v>1.7123318371347729E-2</v>
      </c>
      <c r="G85394" s="6">
        <f t="shared" si="4008"/>
        <v>1.1924640391058041E-4</v>
      </c>
    </row>
    <row r="85395" spans="1:7" x14ac:dyDescent="0.35">
      <c r="A85395" s="1" t="s">
        <v>85394</v>
      </c>
      <c r="B85395">
        <v>224.668992668306</v>
      </c>
      <c r="C85395">
        <v>6</v>
      </c>
      <c r="D85395">
        <f>_xlfn.IFNA(_xlfn.XLOOKUP(A85395,Target!B:B,Target!B:B),0)</f>
        <v>0</v>
      </c>
      <c r="E85395" s="7">
        <f t="shared" si="4006"/>
        <v>5.4989803756585994E-3</v>
      </c>
      <c r="F85395" s="6">
        <f t="shared" si="4007"/>
        <v>5.4689069635895926E-3</v>
      </c>
      <c r="G85395" s="6">
        <f t="shared" si="4008"/>
        <v>3.7642113862816694E-5</v>
      </c>
    </row>
    <row r="85396" spans="1:7" x14ac:dyDescent="0.35">
      <c r="A85396" s="1" t="s">
        <v>85395</v>
      </c>
      <c r="B85396">
        <v>360.97261378096999</v>
      </c>
      <c r="C85396">
        <v>3</v>
      </c>
      <c r="D85396">
        <f>_xlfn.IFNA(_xlfn.XLOOKUP(A85396,Target!B:B,Target!B:B),0)</f>
        <v>0</v>
      </c>
      <c r="E85396" s="7">
        <f t="shared" si="4006"/>
        <v>3.6384108596481467E-2</v>
      </c>
      <c r="F85396" s="6">
        <f t="shared" si="4007"/>
        <v>3.5106779711003622E-2</v>
      </c>
      <c r="G85396" s="6">
        <f t="shared" si="4008"/>
        <v>2.490071202240314E-4</v>
      </c>
    </row>
    <row r="85397" spans="1:7" x14ac:dyDescent="0.35">
      <c r="A85397" s="1" t="s">
        <v>85396</v>
      </c>
      <c r="B85397">
        <v>320.78424974749402</v>
      </c>
      <c r="C85397">
        <v>4</v>
      </c>
      <c r="D85397">
        <f>_xlfn.IFNA(_xlfn.XLOOKUP(A85397,Target!B:B,Target!B:B),0)</f>
        <v>0</v>
      </c>
      <c r="E85397" s="7">
        <f t="shared" si="4006"/>
        <v>2.0842685636020639E-2</v>
      </c>
      <c r="F85397" s="6">
        <f t="shared" si="4007"/>
        <v>2.041713765430464E-2</v>
      </c>
      <c r="G85397" s="6">
        <f t="shared" si="4008"/>
        <v>1.4265923802268043E-4</v>
      </c>
    </row>
    <row r="85398" spans="1:7" x14ac:dyDescent="0.35">
      <c r="A85398" s="1" t="s">
        <v>85397</v>
      </c>
      <c r="B85398">
        <v>320.78424974749402</v>
      </c>
      <c r="C85398">
        <v>4</v>
      </c>
      <c r="D85398">
        <f>_xlfn.IFNA(_xlfn.XLOOKUP(A85398,Target!B:B,Target!B:B),0)</f>
        <v>0</v>
      </c>
      <c r="E85398" s="7">
        <f t="shared" si="4006"/>
        <v>2.0842685636020639E-2</v>
      </c>
      <c r="F85398" s="6">
        <f t="shared" si="4007"/>
        <v>2.041713765430464E-2</v>
      </c>
      <c r="G85398" s="6">
        <f t="shared" si="4008"/>
        <v>1.4265923802268043E-4</v>
      </c>
    </row>
    <row r="85399" spans="1:7" x14ac:dyDescent="0.35">
      <c r="A85399" s="1" t="s">
        <v>85398</v>
      </c>
      <c r="B85399">
        <v>309.93419964440801</v>
      </c>
      <c r="C85399">
        <v>5</v>
      </c>
      <c r="D85399">
        <f>_xlfn.IFNA(_xlfn.XLOOKUP(A85399,Target!B:B,Target!B:B),0)</f>
        <v>0</v>
      </c>
      <c r="E85399" s="7">
        <f t="shared" si="4006"/>
        <v>1.7932046960779262E-2</v>
      </c>
      <c r="F85399" s="6">
        <f t="shared" si="4007"/>
        <v>1.7616153273019242E-2</v>
      </c>
      <c r="G85399" s="6">
        <f t="shared" si="4008"/>
        <v>1.2273961069091637E-4</v>
      </c>
    </row>
    <row r="85400" spans="1:7" x14ac:dyDescent="0.35">
      <c r="A85400" s="1" t="s">
        <v>85399</v>
      </c>
      <c r="B85400">
        <v>348.854930160099</v>
      </c>
      <c r="C85400">
        <v>4</v>
      </c>
      <c r="D85400">
        <f>_xlfn.IFNA(_xlfn.XLOOKUP(A85400,Target!B:B,Target!B:B),0)</f>
        <v>0</v>
      </c>
      <c r="E85400" s="7">
        <f t="shared" si="4006"/>
        <v>3.0757852809273369E-2</v>
      </c>
      <c r="F85400" s="6">
        <f t="shared" si="4007"/>
        <v>2.9840037333156877E-2</v>
      </c>
      <c r="G85400" s="6">
        <f t="shared" si="4008"/>
        <v>2.1051001570781581E-4</v>
      </c>
    </row>
    <row r="85401" spans="1:7" x14ac:dyDescent="0.35">
      <c r="A85401" s="1" t="s">
        <v>85400</v>
      </c>
      <c r="B85401">
        <v>397.56751148889902</v>
      </c>
      <c r="C85401">
        <v>2</v>
      </c>
      <c r="D85401">
        <f>_xlfn.IFNA(_xlfn.XLOOKUP(A85401,Target!B:B,Target!B:B),0)</f>
        <v>0</v>
      </c>
      <c r="E85401" s="7">
        <f t="shared" si="4006"/>
        <v>6.0427548725175313E-2</v>
      </c>
      <c r="F85401" s="6">
        <f t="shared" si="4007"/>
        <v>5.6984137009473246E-2</v>
      </c>
      <c r="G85401" s="6">
        <f t="shared" si="4008"/>
        <v>4.1348860586005515E-4</v>
      </c>
    </row>
    <row r="85402" spans="1:7" x14ac:dyDescent="0.35">
      <c r="A85402" s="1" t="s">
        <v>85401</v>
      </c>
      <c r="B85402">
        <v>502.26262319999302</v>
      </c>
      <c r="C85402">
        <v>1</v>
      </c>
      <c r="D85402">
        <f>_xlfn.IFNA(_xlfn.XLOOKUP(A85402,Target!B:B,Target!B:B),0)</f>
        <v>0</v>
      </c>
      <c r="E85402" s="7">
        <f t="shared" si="4006"/>
        <v>0.25796593354935854</v>
      </c>
      <c r="F85402" s="6">
        <f t="shared" si="4007"/>
        <v>0.2050659136861569</v>
      </c>
      <c r="G85402" s="6">
        <f t="shared" si="4008"/>
        <v>1.7628050579518767E-3</v>
      </c>
    </row>
    <row r="85403" spans="1:7" x14ac:dyDescent="0.35">
      <c r="A85403" s="1" t="s">
        <v>85402</v>
      </c>
      <c r="B85403">
        <v>307.85118999303199</v>
      </c>
      <c r="C85403">
        <v>5</v>
      </c>
      <c r="D85403">
        <f>_xlfn.IFNA(_xlfn.XLOOKUP(A85403,Target!B:B,Target!B:B),0)</f>
        <v>0</v>
      </c>
      <c r="E85403" s="7">
        <f t="shared" si="4006"/>
        <v>1.7421634566580555E-2</v>
      </c>
      <c r="F85403" s="6">
        <f t="shared" si="4007"/>
        <v>1.7123318371347729E-2</v>
      </c>
      <c r="G85403" s="6">
        <f t="shared" si="4008"/>
        <v>1.1924640391058041E-4</v>
      </c>
    </row>
    <row r="85404" spans="1:7" x14ac:dyDescent="0.35">
      <c r="A85404" s="1" t="s">
        <v>85403</v>
      </c>
      <c r="B85404">
        <v>320.78424974749402</v>
      </c>
      <c r="C85404">
        <v>4</v>
      </c>
      <c r="D85404">
        <f>_xlfn.IFNA(_xlfn.XLOOKUP(A85404,Target!B:B,Target!B:B),0)</f>
        <v>0</v>
      </c>
      <c r="E85404" s="7">
        <f t="shared" si="4006"/>
        <v>2.0842685636020639E-2</v>
      </c>
      <c r="F85404" s="6">
        <f t="shared" si="4007"/>
        <v>2.041713765430464E-2</v>
      </c>
      <c r="G85404" s="6">
        <f t="shared" si="4008"/>
        <v>1.4265923802268043E-4</v>
      </c>
    </row>
    <row r="85405" spans="1:7" x14ac:dyDescent="0.35">
      <c r="A85405" s="1" t="s">
        <v>85404</v>
      </c>
      <c r="B85405">
        <v>320.78424974749402</v>
      </c>
      <c r="C85405">
        <v>4</v>
      </c>
      <c r="D85405">
        <f>_xlfn.IFNA(_xlfn.XLOOKUP(A85405,Target!B:B,Target!B:B),0)</f>
        <v>0</v>
      </c>
      <c r="E85405" s="7">
        <f t="shared" si="4006"/>
        <v>2.0842685636020639E-2</v>
      </c>
      <c r="F85405" s="6">
        <f t="shared" si="4007"/>
        <v>2.041713765430464E-2</v>
      </c>
      <c r="G85405" s="6">
        <f t="shared" si="4008"/>
        <v>1.4265923802268043E-4</v>
      </c>
    </row>
    <row r="85406" spans="1:7" x14ac:dyDescent="0.35">
      <c r="A85406" s="1" t="s">
        <v>85405</v>
      </c>
      <c r="B85406">
        <v>400.813842276157</v>
      </c>
      <c r="C85406">
        <v>2</v>
      </c>
      <c r="D85406">
        <f>_xlfn.IFNA(_xlfn.XLOOKUP(A85406,Target!B:B,Target!B:B),0)</f>
        <v>0</v>
      </c>
      <c r="E85406" s="7">
        <f t="shared" si="4006"/>
        <v>6.3209133386785438E-2</v>
      </c>
      <c r="F85406" s="6">
        <f t="shared" si="4007"/>
        <v>5.945127012353324E-2</v>
      </c>
      <c r="G85406" s="6">
        <f t="shared" si="4008"/>
        <v>4.3251396979721902E-4</v>
      </c>
    </row>
    <row r="85407" spans="1:7" x14ac:dyDescent="0.35">
      <c r="A85407" s="1" t="s">
        <v>85406</v>
      </c>
      <c r="B85407">
        <v>307.85118999303199</v>
      </c>
      <c r="C85407">
        <v>5</v>
      </c>
      <c r="D85407">
        <f>_xlfn.IFNA(_xlfn.XLOOKUP(A85407,Target!B:B,Target!B:B),0)</f>
        <v>0</v>
      </c>
      <c r="E85407" s="7">
        <f t="shared" si="4006"/>
        <v>1.7421634566580555E-2</v>
      </c>
      <c r="F85407" s="6">
        <f t="shared" si="4007"/>
        <v>1.7123318371347729E-2</v>
      </c>
      <c r="G85407" s="6">
        <f t="shared" si="4008"/>
        <v>1.1924640391058041E-4</v>
      </c>
    </row>
    <row r="85408" spans="1:7" x14ac:dyDescent="0.35">
      <c r="A85408" s="1" t="s">
        <v>85407</v>
      </c>
      <c r="B85408">
        <v>372.74316186355298</v>
      </c>
      <c r="C85408">
        <v>3</v>
      </c>
      <c r="D85408">
        <f>_xlfn.IFNA(_xlfn.XLOOKUP(A85408,Target!B:B,Target!B:B),0)</f>
        <v>0</v>
      </c>
      <c r="E85408" s="7">
        <f t="shared" si="4006"/>
        <v>4.2832902045388463E-2</v>
      </c>
      <c r="F85408" s="6">
        <f t="shared" si="4007"/>
        <v>4.1073600536938315E-2</v>
      </c>
      <c r="G85408" s="6">
        <f t="shared" si="4008"/>
        <v>2.9312871184177837E-4</v>
      </c>
    </row>
    <row r="85409" spans="1:7" x14ac:dyDescent="0.35">
      <c r="A85409" s="1" t="s">
        <v>85408</v>
      </c>
      <c r="B85409">
        <v>397.56751148889902</v>
      </c>
      <c r="C85409">
        <v>2</v>
      </c>
      <c r="D85409">
        <f>_xlfn.IFNA(_xlfn.XLOOKUP(A85409,Target!B:B,Target!B:B),0)</f>
        <v>0</v>
      </c>
      <c r="E85409" s="7">
        <f t="shared" si="4006"/>
        <v>6.0427548725175313E-2</v>
      </c>
      <c r="F85409" s="6">
        <f t="shared" si="4007"/>
        <v>5.6984137009473246E-2</v>
      </c>
      <c r="G85409" s="6">
        <f t="shared" si="4008"/>
        <v>4.1348860586005515E-4</v>
      </c>
    </row>
    <row r="85410" spans="1:7" x14ac:dyDescent="0.35">
      <c r="A85410" s="1" t="s">
        <v>85409</v>
      </c>
      <c r="B85410">
        <v>307.85118999303199</v>
      </c>
      <c r="C85410">
        <v>5</v>
      </c>
      <c r="D85410">
        <f>_xlfn.IFNA(_xlfn.XLOOKUP(A85410,Target!B:B,Target!B:B),0)</f>
        <v>0</v>
      </c>
      <c r="E85410" s="7">
        <f t="shared" si="4006"/>
        <v>1.7421634566580555E-2</v>
      </c>
      <c r="F85410" s="6">
        <f t="shared" si="4007"/>
        <v>1.7123318371347729E-2</v>
      </c>
      <c r="G85410" s="6">
        <f t="shared" si="4008"/>
        <v>1.1924640391058041E-4</v>
      </c>
    </row>
    <row r="85411" spans="1:7" x14ac:dyDescent="0.35">
      <c r="A85411" s="1" t="s">
        <v>85410</v>
      </c>
      <c r="B85411">
        <v>307.85118999303199</v>
      </c>
      <c r="C85411">
        <v>5</v>
      </c>
      <c r="D85411">
        <f>_xlfn.IFNA(_xlfn.XLOOKUP(A85411,Target!B:B,Target!B:B),0)</f>
        <v>0</v>
      </c>
      <c r="E85411" s="7">
        <f t="shared" si="4006"/>
        <v>1.7421634566580555E-2</v>
      </c>
      <c r="F85411" s="6">
        <f t="shared" si="4007"/>
        <v>1.7123318371347729E-2</v>
      </c>
      <c r="G85411" s="6">
        <f t="shared" si="4008"/>
        <v>1.1924640391058041E-4</v>
      </c>
    </row>
    <row r="85412" spans="1:7" x14ac:dyDescent="0.35">
      <c r="A85412" s="1" t="s">
        <v>85411</v>
      </c>
      <c r="B85412">
        <v>320.78424974749402</v>
      </c>
      <c r="C85412">
        <v>4</v>
      </c>
      <c r="D85412">
        <f>_xlfn.IFNA(_xlfn.XLOOKUP(A85412,Target!B:B,Target!B:B),0)</f>
        <v>0</v>
      </c>
      <c r="E85412" s="7">
        <f t="shared" si="4006"/>
        <v>2.0842685636020639E-2</v>
      </c>
      <c r="F85412" s="6">
        <f t="shared" si="4007"/>
        <v>2.041713765430464E-2</v>
      </c>
      <c r="G85412" s="6">
        <f t="shared" si="4008"/>
        <v>1.4265923802268043E-4</v>
      </c>
    </row>
    <row r="85413" spans="1:7" x14ac:dyDescent="0.35">
      <c r="A85413" s="1" t="s">
        <v>85412</v>
      </c>
      <c r="B85413">
        <v>307.85118999303199</v>
      </c>
      <c r="C85413">
        <v>5</v>
      </c>
      <c r="D85413">
        <f>_xlfn.IFNA(_xlfn.XLOOKUP(A85413,Target!B:B,Target!B:B),0)</f>
        <v>0</v>
      </c>
      <c r="E85413" s="7">
        <f t="shared" si="4006"/>
        <v>1.7421634566580555E-2</v>
      </c>
      <c r="F85413" s="6">
        <f t="shared" si="4007"/>
        <v>1.7123318371347729E-2</v>
      </c>
      <c r="G85413" s="6">
        <f t="shared" si="4008"/>
        <v>1.1924640391058041E-4</v>
      </c>
    </row>
    <row r="85414" spans="1:7" x14ac:dyDescent="0.35">
      <c r="A85414" s="1" t="s">
        <v>85413</v>
      </c>
      <c r="B85414">
        <v>307.85118999303199</v>
      </c>
      <c r="C85414">
        <v>5</v>
      </c>
      <c r="D85414">
        <f>_xlfn.IFNA(_xlfn.XLOOKUP(A85414,Target!B:B,Target!B:B),0)</f>
        <v>0</v>
      </c>
      <c r="E85414" s="7">
        <f t="shared" si="4006"/>
        <v>1.7421634566580555E-2</v>
      </c>
      <c r="F85414" s="6">
        <f t="shared" si="4007"/>
        <v>1.7123318371347729E-2</v>
      </c>
      <c r="G85414" s="6">
        <f t="shared" si="4008"/>
        <v>1.1924640391058041E-4</v>
      </c>
    </row>
    <row r="85415" spans="1:7" x14ac:dyDescent="0.35">
      <c r="A85415" s="1" t="s">
        <v>85414</v>
      </c>
      <c r="B85415">
        <v>307.85118999303199</v>
      </c>
      <c r="C85415">
        <v>5</v>
      </c>
      <c r="D85415">
        <f>_xlfn.IFNA(_xlfn.XLOOKUP(A85415,Target!B:B,Target!B:B),0)</f>
        <v>0</v>
      </c>
      <c r="E85415" s="7">
        <f t="shared" si="4006"/>
        <v>1.7421634566580555E-2</v>
      </c>
      <c r="F85415" s="6">
        <f t="shared" si="4007"/>
        <v>1.7123318371347729E-2</v>
      </c>
      <c r="G85415" s="6">
        <f t="shared" si="4008"/>
        <v>1.1924640391058041E-4</v>
      </c>
    </row>
    <row r="85416" spans="1:7" x14ac:dyDescent="0.35">
      <c r="A85416" s="1" t="s">
        <v>85415</v>
      </c>
      <c r="B85416">
        <v>307.85118999303199</v>
      </c>
      <c r="C85416">
        <v>5</v>
      </c>
      <c r="D85416">
        <f>_xlfn.IFNA(_xlfn.XLOOKUP(A85416,Target!B:B,Target!B:B),0)</f>
        <v>0</v>
      </c>
      <c r="E85416" s="7">
        <f t="shared" si="4006"/>
        <v>1.7421634566580555E-2</v>
      </c>
      <c r="F85416" s="6">
        <f t="shared" si="4007"/>
        <v>1.7123318371347729E-2</v>
      </c>
      <c r="G85416" s="6">
        <f t="shared" si="4008"/>
        <v>1.1924640391058041E-4</v>
      </c>
    </row>
    <row r="85417" spans="1:7" x14ac:dyDescent="0.35">
      <c r="A85417" s="1" t="s">
        <v>85416</v>
      </c>
      <c r="B85417">
        <v>291.09420779390001</v>
      </c>
      <c r="C85417">
        <v>6</v>
      </c>
      <c r="D85417">
        <f>_xlfn.IFNA(_xlfn.XLOOKUP(A85417,Target!B:B,Target!B:B),0)</f>
        <v>0</v>
      </c>
      <c r="E85417" s="7">
        <f t="shared" si="4006"/>
        <v>1.3810258705637147E-2</v>
      </c>
      <c r="F85417" s="6">
        <f t="shared" si="4007"/>
        <v>1.362213351763597E-2</v>
      </c>
      <c r="G85417" s="6">
        <f t="shared" si="4008"/>
        <v>9.4529843919008571E-5</v>
      </c>
    </row>
    <row r="85418" spans="1:7" x14ac:dyDescent="0.35">
      <c r="A85418" s="1" t="s">
        <v>85417</v>
      </c>
      <c r="B85418">
        <v>306.93069201353597</v>
      </c>
      <c r="C85418">
        <v>5</v>
      </c>
      <c r="D85418">
        <f>_xlfn.IFNA(_xlfn.XLOOKUP(A85418,Target!B:B,Target!B:B),0)</f>
        <v>0</v>
      </c>
      <c r="E85418" s="7">
        <f t="shared" si="4006"/>
        <v>1.7200732810831017E-2</v>
      </c>
      <c r="F85418" s="6">
        <f t="shared" si="4007"/>
        <v>1.69098706440175E-2</v>
      </c>
      <c r="G85418" s="6">
        <f t="shared" si="4008"/>
        <v>1.1773456880942414E-4</v>
      </c>
    </row>
    <row r="85419" spans="1:7" x14ac:dyDescent="0.35">
      <c r="A85419" s="1" t="s">
        <v>85418</v>
      </c>
      <c r="B85419">
        <v>307.85118999303199</v>
      </c>
      <c r="C85419">
        <v>5</v>
      </c>
      <c r="D85419">
        <f>_xlfn.IFNA(_xlfn.XLOOKUP(A85419,Target!B:B,Target!B:B),0)</f>
        <v>0</v>
      </c>
      <c r="E85419" s="7">
        <f t="shared" si="4006"/>
        <v>1.7421634566580555E-2</v>
      </c>
      <c r="F85419" s="6">
        <f t="shared" si="4007"/>
        <v>1.7123318371347729E-2</v>
      </c>
      <c r="G85419" s="6">
        <f t="shared" si="4008"/>
        <v>1.1924640391058041E-4</v>
      </c>
    </row>
    <row r="85420" spans="1:7" x14ac:dyDescent="0.35">
      <c r="A85420" s="1" t="s">
        <v>85419</v>
      </c>
      <c r="B85420">
        <v>492.31568990272098</v>
      </c>
      <c r="C85420">
        <v>1</v>
      </c>
      <c r="D85420">
        <f>_xlfn.IFNA(_xlfn.XLOOKUP(A85420,Target!B:B,Target!B:B),0)</f>
        <v>0</v>
      </c>
      <c r="E85420" s="7">
        <f t="shared" si="4006"/>
        <v>0.22473765862883757</v>
      </c>
      <c r="F85420" s="6">
        <f t="shared" si="4007"/>
        <v>0.18349861053545458</v>
      </c>
      <c r="G85420" s="6">
        <f t="shared" si="4008"/>
        <v>1.5360890962052959E-3</v>
      </c>
    </row>
    <row r="85421" spans="1:7" x14ac:dyDescent="0.35">
      <c r="A85421" s="1" t="s">
        <v>85420</v>
      </c>
      <c r="B85421">
        <v>307.85118999303199</v>
      </c>
      <c r="C85421">
        <v>5</v>
      </c>
      <c r="D85421">
        <f>_xlfn.IFNA(_xlfn.XLOOKUP(A85421,Target!B:B,Target!B:B),0)</f>
        <v>0</v>
      </c>
      <c r="E85421" s="7">
        <f t="shared" si="4006"/>
        <v>1.7421634566580555E-2</v>
      </c>
      <c r="F85421" s="6">
        <f t="shared" si="4007"/>
        <v>1.7123318371347729E-2</v>
      </c>
      <c r="G85421" s="6">
        <f t="shared" si="4008"/>
        <v>1.1924640391058041E-4</v>
      </c>
    </row>
    <row r="85422" spans="1:7" x14ac:dyDescent="0.35">
      <c r="A85422" s="1" t="s">
        <v>85421</v>
      </c>
      <c r="B85422">
        <v>372.74316186355298</v>
      </c>
      <c r="C85422">
        <v>3</v>
      </c>
      <c r="D85422">
        <f>_xlfn.IFNA(_xlfn.XLOOKUP(A85422,Target!B:B,Target!B:B),0)</f>
        <v>0</v>
      </c>
      <c r="E85422" s="7">
        <f t="shared" si="4006"/>
        <v>4.2832902045388463E-2</v>
      </c>
      <c r="F85422" s="6">
        <f t="shared" si="4007"/>
        <v>4.1073600536938315E-2</v>
      </c>
      <c r="G85422" s="6">
        <f t="shared" si="4008"/>
        <v>2.9312871184177837E-4</v>
      </c>
    </row>
    <row r="85423" spans="1:7" x14ac:dyDescent="0.35">
      <c r="A85423" s="1" t="s">
        <v>85422</v>
      </c>
      <c r="B85423">
        <v>400.813842276157</v>
      </c>
      <c r="C85423">
        <v>2</v>
      </c>
      <c r="D85423">
        <f>_xlfn.IFNA(_xlfn.XLOOKUP(A85423,Target!B:B,Target!B:B),0)</f>
        <v>0</v>
      </c>
      <c r="E85423" s="7">
        <f t="shared" si="4006"/>
        <v>6.3209133386785438E-2</v>
      </c>
      <c r="F85423" s="6">
        <f t="shared" si="4007"/>
        <v>5.945127012353324E-2</v>
      </c>
      <c r="G85423" s="6">
        <f t="shared" si="4008"/>
        <v>4.3251396979721902E-4</v>
      </c>
    </row>
    <row r="85424" spans="1:7" x14ac:dyDescent="0.35">
      <c r="A85424" s="1" t="s">
        <v>85423</v>
      </c>
      <c r="B85424">
        <v>320.78424974749402</v>
      </c>
      <c r="C85424">
        <v>4</v>
      </c>
      <c r="D85424">
        <f>_xlfn.IFNA(_xlfn.XLOOKUP(A85424,Target!B:B,Target!B:B),0)</f>
        <v>0</v>
      </c>
      <c r="E85424" s="7">
        <f t="shared" si="4006"/>
        <v>2.0842685636020639E-2</v>
      </c>
      <c r="F85424" s="6">
        <f t="shared" si="4007"/>
        <v>2.041713765430464E-2</v>
      </c>
      <c r="G85424" s="6">
        <f t="shared" si="4008"/>
        <v>1.4265923802268043E-4</v>
      </c>
    </row>
    <row r="85425" spans="1:7" x14ac:dyDescent="0.35">
      <c r="A85425" s="1" t="s">
        <v>85424</v>
      </c>
      <c r="B85425">
        <v>348.854930160099</v>
      </c>
      <c r="C85425">
        <v>4</v>
      </c>
      <c r="D85425">
        <f>_xlfn.IFNA(_xlfn.XLOOKUP(A85425,Target!B:B,Target!B:B),0)</f>
        <v>0</v>
      </c>
      <c r="E85425" s="7">
        <f t="shared" si="4006"/>
        <v>3.0757852809273369E-2</v>
      </c>
      <c r="F85425" s="6">
        <f t="shared" si="4007"/>
        <v>2.9840037333156877E-2</v>
      </c>
      <c r="G85425" s="6">
        <f t="shared" si="4008"/>
        <v>2.1051001570781581E-4</v>
      </c>
    </row>
    <row r="85426" spans="1:7" x14ac:dyDescent="0.35">
      <c r="A85426" s="1" t="s">
        <v>85425</v>
      </c>
      <c r="B85426">
        <v>422.66950972090399</v>
      </c>
      <c r="C85426">
        <v>2</v>
      </c>
      <c r="D85426">
        <f>_xlfn.IFNA(_xlfn.XLOOKUP(A85426,Target!B:B,Target!B:B),0)</f>
        <v>0</v>
      </c>
      <c r="E85426" s="7">
        <f t="shared" si="4006"/>
        <v>8.5578380902315551E-2</v>
      </c>
      <c r="F85426" s="6">
        <f t="shared" si="4007"/>
        <v>7.8832060777761837E-2</v>
      </c>
      <c r="G85426" s="6">
        <f t="shared" si="4008"/>
        <v>5.854878665122736E-4</v>
      </c>
    </row>
    <row r="85427" spans="1:7" x14ac:dyDescent="0.35">
      <c r="A85427" s="1" t="s">
        <v>85426</v>
      </c>
      <c r="B85427">
        <v>349.65367217680398</v>
      </c>
      <c r="C85427">
        <v>3</v>
      </c>
      <c r="D85427">
        <f>_xlfn.IFNA(_xlfn.XLOOKUP(A85427,Target!B:B,Target!B:B),0)</f>
        <v>0</v>
      </c>
      <c r="E85427" s="7">
        <f t="shared" si="4006"/>
        <v>3.1100324496395465E-2</v>
      </c>
      <c r="F85427" s="6">
        <f t="shared" si="4007"/>
        <v>3.0162268168798523E-2</v>
      </c>
      <c r="G85427" s="6">
        <f t="shared" si="4008"/>
        <v>2.128534294463143E-4</v>
      </c>
    </row>
    <row r="85428" spans="1:7" x14ac:dyDescent="0.35">
      <c r="A85428" s="1" t="s">
        <v>85427</v>
      </c>
      <c r="B85428">
        <v>322.86725939886998</v>
      </c>
      <c r="C85428">
        <v>4</v>
      </c>
      <c r="D85428">
        <f>_xlfn.IFNA(_xlfn.XLOOKUP(A85428,Target!B:B,Target!B:B),0)</f>
        <v>0</v>
      </c>
      <c r="E85428" s="7">
        <f t="shared" si="4006"/>
        <v>2.1453326677557515E-2</v>
      </c>
      <c r="F85428" s="6">
        <f t="shared" si="4007"/>
        <v>2.1002747866452287E-2</v>
      </c>
      <c r="G85428" s="6">
        <f t="shared" si="4008"/>
        <v>1.4683820015884495E-4</v>
      </c>
    </row>
    <row r="85429" spans="1:7" x14ac:dyDescent="0.35">
      <c r="A85429" s="1" t="s">
        <v>85428</v>
      </c>
      <c r="B85429">
        <v>320.78424974749402</v>
      </c>
      <c r="C85429">
        <v>4</v>
      </c>
      <c r="D85429">
        <f>_xlfn.IFNA(_xlfn.XLOOKUP(A85429,Target!B:B,Target!B:B),0)</f>
        <v>0</v>
      </c>
      <c r="E85429" s="7">
        <f t="shared" si="4006"/>
        <v>2.0842685636020639E-2</v>
      </c>
      <c r="F85429" s="6">
        <f t="shared" si="4007"/>
        <v>2.041713765430464E-2</v>
      </c>
      <c r="G85429" s="6">
        <f t="shared" si="4008"/>
        <v>1.4265923802268043E-4</v>
      </c>
    </row>
    <row r="85430" spans="1:7" x14ac:dyDescent="0.35">
      <c r="A85430" s="1" t="s">
        <v>85429</v>
      </c>
      <c r="B85430">
        <v>477.37229679137499</v>
      </c>
      <c r="C85430">
        <v>1</v>
      </c>
      <c r="D85430">
        <f>_xlfn.IFNA(_xlfn.XLOOKUP(A85430,Target!B:B,Target!B:B),0)</f>
        <v>0</v>
      </c>
      <c r="E85430" s="7">
        <f t="shared" si="4006"/>
        <v>0.18268700699262702</v>
      </c>
      <c r="F85430" s="6">
        <f t="shared" si="4007"/>
        <v>0.15446775513089395</v>
      </c>
      <c r="G85430" s="6">
        <f t="shared" si="4008"/>
        <v>1.2490305384765202E-3</v>
      </c>
    </row>
    <row r="85431" spans="1:7" x14ac:dyDescent="0.35">
      <c r="A85431" s="1" t="s">
        <v>85430</v>
      </c>
      <c r="B85431">
        <v>374.826171514929</v>
      </c>
      <c r="C85431">
        <v>2</v>
      </c>
      <c r="D85431">
        <f>_xlfn.IFNA(_xlfn.XLOOKUP(A85431,Target!B:B,Target!B:B),0)</f>
        <v>0</v>
      </c>
      <c r="E85431" s="7">
        <f t="shared" si="4006"/>
        <v>4.4087804046685358E-2</v>
      </c>
      <c r="F85431" s="6">
        <f t="shared" si="4007"/>
        <v>4.222614599635155E-2</v>
      </c>
      <c r="G85431" s="6">
        <f t="shared" si="4008"/>
        <v>3.0171409374913602E-4</v>
      </c>
    </row>
    <row r="85432" spans="1:7" x14ac:dyDescent="0.35">
      <c r="A85432" s="1" t="s">
        <v>85431</v>
      </c>
      <c r="B85432">
        <v>307.85118999303199</v>
      </c>
      <c r="C85432">
        <v>5</v>
      </c>
      <c r="D85432">
        <f>_xlfn.IFNA(_xlfn.XLOOKUP(A85432,Target!B:B,Target!B:B),0)</f>
        <v>0</v>
      </c>
      <c r="E85432" s="7">
        <f t="shared" si="4006"/>
        <v>1.7421634566580555E-2</v>
      </c>
      <c r="F85432" s="6">
        <f t="shared" si="4007"/>
        <v>1.7123318371347729E-2</v>
      </c>
      <c r="G85432" s="6">
        <f t="shared" si="4008"/>
        <v>1.1924640391058041E-4</v>
      </c>
    </row>
    <row r="85433" spans="1:7" x14ac:dyDescent="0.35">
      <c r="A85433" s="1" t="s">
        <v>85432</v>
      </c>
      <c r="B85433">
        <v>291.09420779390001</v>
      </c>
      <c r="C85433">
        <v>6</v>
      </c>
      <c r="D85433">
        <f>_xlfn.IFNA(_xlfn.XLOOKUP(A85433,Target!B:B,Target!B:B),0)</f>
        <v>0</v>
      </c>
      <c r="E85433" s="7">
        <f t="shared" si="4006"/>
        <v>1.3810258705637147E-2</v>
      </c>
      <c r="F85433" s="6">
        <f t="shared" si="4007"/>
        <v>1.362213351763597E-2</v>
      </c>
      <c r="G85433" s="6">
        <f t="shared" si="4008"/>
        <v>9.4529843919008571E-5</v>
      </c>
    </row>
    <row r="85434" spans="1:7" x14ac:dyDescent="0.35">
      <c r="A85434" s="1" t="s">
        <v>85433</v>
      </c>
      <c r="B85434">
        <v>322.86725939886998</v>
      </c>
      <c r="C85434">
        <v>4</v>
      </c>
      <c r="D85434">
        <f>_xlfn.IFNA(_xlfn.XLOOKUP(A85434,Target!B:B,Target!B:B),0)</f>
        <v>0</v>
      </c>
      <c r="E85434" s="7">
        <f t="shared" si="4006"/>
        <v>2.1453326677557515E-2</v>
      </c>
      <c r="F85434" s="6">
        <f t="shared" si="4007"/>
        <v>2.1002747866452287E-2</v>
      </c>
      <c r="G85434" s="6">
        <f t="shared" si="4008"/>
        <v>1.4683820015884495E-4</v>
      </c>
    </row>
    <row r="85435" spans="1:7" x14ac:dyDescent="0.35">
      <c r="A85435" s="1" t="s">
        <v>85434</v>
      </c>
      <c r="B85435">
        <v>307.85118999303199</v>
      </c>
      <c r="C85435">
        <v>5</v>
      </c>
      <c r="D85435">
        <f>_xlfn.IFNA(_xlfn.XLOOKUP(A85435,Target!B:B,Target!B:B),0)</f>
        <v>0</v>
      </c>
      <c r="E85435" s="7">
        <f t="shared" si="4006"/>
        <v>1.7421634566580555E-2</v>
      </c>
      <c r="F85435" s="6">
        <f t="shared" si="4007"/>
        <v>1.7123318371347729E-2</v>
      </c>
      <c r="G85435" s="6">
        <f t="shared" si="4008"/>
        <v>1.1924640391058041E-4</v>
      </c>
    </row>
    <row r="85436" spans="1:7" x14ac:dyDescent="0.35">
      <c r="A85436" s="1" t="s">
        <v>85435</v>
      </c>
      <c r="B85436">
        <v>339.80678912270002</v>
      </c>
      <c r="C85436">
        <v>4</v>
      </c>
      <c r="D85436">
        <f>_xlfn.IFNA(_xlfn.XLOOKUP(A85436,Target!B:B,Target!B:B),0)</f>
        <v>0</v>
      </c>
      <c r="E85436" s="7">
        <f t="shared" si="4006"/>
        <v>2.7131935574857841E-2</v>
      </c>
      <c r="F85436" s="6">
        <f t="shared" si="4007"/>
        <v>2.6415239011795322E-2</v>
      </c>
      <c r="G85436" s="6">
        <f t="shared" si="4008"/>
        <v>1.8569846086442755E-4</v>
      </c>
    </row>
    <row r="85437" spans="1:7" x14ac:dyDescent="0.35">
      <c r="A85437" s="1" t="s">
        <v>85436</v>
      </c>
      <c r="B85437">
        <v>306.93069201353597</v>
      </c>
      <c r="C85437">
        <v>5</v>
      </c>
      <c r="D85437">
        <f>_xlfn.IFNA(_xlfn.XLOOKUP(A85437,Target!B:B,Target!B:B),0)</f>
        <v>0</v>
      </c>
      <c r="E85437" s="7">
        <f t="shared" si="4006"/>
        <v>1.7200732810831017E-2</v>
      </c>
      <c r="F85437" s="6">
        <f t="shared" si="4007"/>
        <v>1.69098706440175E-2</v>
      </c>
      <c r="G85437" s="6">
        <f t="shared" si="4008"/>
        <v>1.1773456880942414E-4</v>
      </c>
    </row>
    <row r="85438" spans="1:7" x14ac:dyDescent="0.35">
      <c r="A85438" s="1" t="s">
        <v>85437</v>
      </c>
      <c r="B85438">
        <v>372.74316186355298</v>
      </c>
      <c r="C85438">
        <v>3</v>
      </c>
      <c r="D85438">
        <f>_xlfn.IFNA(_xlfn.XLOOKUP(A85438,Target!B:B,Target!B:B),0)</f>
        <v>0</v>
      </c>
      <c r="E85438" s="7">
        <f t="shared" si="4006"/>
        <v>4.2832902045388463E-2</v>
      </c>
      <c r="F85438" s="6">
        <f t="shared" si="4007"/>
        <v>4.1073600536938315E-2</v>
      </c>
      <c r="G85438" s="6">
        <f t="shared" si="4008"/>
        <v>2.9312871184177837E-4</v>
      </c>
    </row>
    <row r="85439" spans="1:7" x14ac:dyDescent="0.35">
      <c r="A85439" s="1" t="s">
        <v>85438</v>
      </c>
      <c r="B85439">
        <v>361.78798991456</v>
      </c>
      <c r="C85439">
        <v>3</v>
      </c>
      <c r="D85439">
        <f>_xlfn.IFNA(_xlfn.XLOOKUP(A85439,Target!B:B,Target!B:B),0)</f>
        <v>0</v>
      </c>
      <c r="E85439" s="7">
        <f t="shared" si="4006"/>
        <v>3.6797710025006994E-2</v>
      </c>
      <c r="F85439" s="6">
        <f t="shared" si="4007"/>
        <v>3.5491696855811328E-2</v>
      </c>
      <c r="G85439" s="6">
        <f t="shared" si="4008"/>
        <v>2.5183703053347975E-4</v>
      </c>
    </row>
    <row r="85440" spans="1:7" x14ac:dyDescent="0.35">
      <c r="A85440" s="1" t="s">
        <v>85439</v>
      </c>
      <c r="B85440">
        <v>307.85118999303199</v>
      </c>
      <c r="C85440">
        <v>5</v>
      </c>
      <c r="D85440">
        <f>_xlfn.IFNA(_xlfn.XLOOKUP(A85440,Target!B:B,Target!B:B),0)</f>
        <v>0</v>
      </c>
      <c r="E85440" s="7">
        <f t="shared" si="4006"/>
        <v>1.7421634566580555E-2</v>
      </c>
      <c r="F85440" s="6">
        <f t="shared" si="4007"/>
        <v>1.7123318371347729E-2</v>
      </c>
      <c r="G85440" s="6">
        <f t="shared" si="4008"/>
        <v>1.1924640391058041E-4</v>
      </c>
    </row>
    <row r="85441" spans="1:7" x14ac:dyDescent="0.35">
      <c r="A85441" s="1" t="s">
        <v>85440</v>
      </c>
      <c r="B85441">
        <v>335.49909123382503</v>
      </c>
      <c r="C85441">
        <v>4</v>
      </c>
      <c r="D85441">
        <f>_xlfn.IFNA(_xlfn.XLOOKUP(A85441,Target!B:B,Target!B:B),0)</f>
        <v>0</v>
      </c>
      <c r="E85441" s="7">
        <f t="shared" si="4006"/>
        <v>2.5559117329688828E-2</v>
      </c>
      <c r="F85441" s="6">
        <f t="shared" si="4007"/>
        <v>2.4922129692765638E-2</v>
      </c>
      <c r="G85441" s="6">
        <f t="shared" si="4008"/>
        <v>1.7493554153157008E-4</v>
      </c>
    </row>
    <row r="85442" spans="1:7" x14ac:dyDescent="0.35">
      <c r="A85442" s="1" t="s">
        <v>85441</v>
      </c>
      <c r="B85442">
        <v>320.78424974749402</v>
      </c>
      <c r="C85442">
        <v>4</v>
      </c>
      <c r="D85442">
        <f>_xlfn.IFNA(_xlfn.XLOOKUP(A85442,Target!B:B,Target!B:B),0)</f>
        <v>0</v>
      </c>
      <c r="E85442" s="7">
        <f t="shared" si="4006"/>
        <v>2.0842685636020639E-2</v>
      </c>
      <c r="F85442" s="6">
        <f t="shared" si="4007"/>
        <v>2.041713765430464E-2</v>
      </c>
      <c r="G85442" s="6">
        <f t="shared" si="4008"/>
        <v>1.4265923802268043E-4</v>
      </c>
    </row>
    <row r="85443" spans="1:7" x14ac:dyDescent="0.35">
      <c r="A85443" s="1" t="s">
        <v>85442</v>
      </c>
      <c r="B85443">
        <v>320.78424974749402</v>
      </c>
      <c r="C85443">
        <v>4</v>
      </c>
      <c r="D85443">
        <f>_xlfn.IFNA(_xlfn.XLOOKUP(A85443,Target!B:B,Target!B:B),0)</f>
        <v>0</v>
      </c>
      <c r="E85443" s="7">
        <f t="shared" ref="E85443:E85506" si="4009">2^((B85443-600)/50)</f>
        <v>2.0842685636020639E-2</v>
      </c>
      <c r="F85443" s="6">
        <f t="shared" ref="F85443:F85506" si="4010">1-(1/(1+E85443))</f>
        <v>2.041713765430464E-2</v>
      </c>
      <c r="G85443" s="6">
        <f t="shared" ref="G85443:G85506" si="4011">(F85443*($J$3/$J$2))/(F85443*($J$3/$J$2)+(1-F85443)*((1-$J$3)/(1-$J$2)))</f>
        <v>1.4265923802268043E-4</v>
      </c>
    </row>
    <row r="85444" spans="1:7" x14ac:dyDescent="0.35">
      <c r="A85444" s="1" t="s">
        <v>85443</v>
      </c>
      <c r="B85444">
        <v>307.85118999303199</v>
      </c>
      <c r="C85444">
        <v>5</v>
      </c>
      <c r="D85444">
        <f>_xlfn.IFNA(_xlfn.XLOOKUP(A85444,Target!B:B,Target!B:B),0)</f>
        <v>0</v>
      </c>
      <c r="E85444" s="7">
        <f t="shared" si="4009"/>
        <v>1.7421634566580555E-2</v>
      </c>
      <c r="F85444" s="6">
        <f t="shared" si="4010"/>
        <v>1.7123318371347729E-2</v>
      </c>
      <c r="G85444" s="6">
        <f t="shared" si="4011"/>
        <v>1.1924640391058041E-4</v>
      </c>
    </row>
    <row r="85445" spans="1:7" x14ac:dyDescent="0.35">
      <c r="A85445" s="1" t="s">
        <v>85444</v>
      </c>
      <c r="B85445">
        <v>307.85118999303199</v>
      </c>
      <c r="C85445">
        <v>5</v>
      </c>
      <c r="D85445">
        <f>_xlfn.IFNA(_xlfn.XLOOKUP(A85445,Target!B:B,Target!B:B),0)</f>
        <v>0</v>
      </c>
      <c r="E85445" s="7">
        <f t="shared" si="4009"/>
        <v>1.7421634566580555E-2</v>
      </c>
      <c r="F85445" s="6">
        <f t="shared" si="4010"/>
        <v>1.7123318371347729E-2</v>
      </c>
      <c r="G85445" s="6">
        <f t="shared" si="4011"/>
        <v>1.1924640391058041E-4</v>
      </c>
    </row>
    <row r="85446" spans="1:7" x14ac:dyDescent="0.35">
      <c r="A85446" s="1" t="s">
        <v>85445</v>
      </c>
      <c r="B85446">
        <v>307.85118999303199</v>
      </c>
      <c r="C85446">
        <v>5</v>
      </c>
      <c r="D85446">
        <f>_xlfn.IFNA(_xlfn.XLOOKUP(A85446,Target!B:B,Target!B:B),0)</f>
        <v>0</v>
      </c>
      <c r="E85446" s="7">
        <f t="shared" si="4009"/>
        <v>1.7421634566580555E-2</v>
      </c>
      <c r="F85446" s="6">
        <f t="shared" si="4010"/>
        <v>1.7123318371347729E-2</v>
      </c>
      <c r="G85446" s="6">
        <f t="shared" si="4011"/>
        <v>1.1924640391058041E-4</v>
      </c>
    </row>
    <row r="85447" spans="1:7" x14ac:dyDescent="0.35">
      <c r="A85447" s="1" t="s">
        <v>85446</v>
      </c>
      <c r="B85447">
        <v>307.85118999303199</v>
      </c>
      <c r="C85447">
        <v>5</v>
      </c>
      <c r="D85447">
        <f>_xlfn.IFNA(_xlfn.XLOOKUP(A85447,Target!B:B,Target!B:B),0)</f>
        <v>0</v>
      </c>
      <c r="E85447" s="7">
        <f t="shared" si="4009"/>
        <v>1.7421634566580555E-2</v>
      </c>
      <c r="F85447" s="6">
        <f t="shared" si="4010"/>
        <v>1.7123318371347729E-2</v>
      </c>
      <c r="G85447" s="6">
        <f t="shared" si="4011"/>
        <v>1.1924640391058041E-4</v>
      </c>
    </row>
    <row r="85448" spans="1:7" x14ac:dyDescent="0.35">
      <c r="A85448" s="1" t="s">
        <v>85447</v>
      </c>
      <c r="B85448">
        <v>307.85118999303199</v>
      </c>
      <c r="C85448">
        <v>5</v>
      </c>
      <c r="D85448">
        <f>_xlfn.IFNA(_xlfn.XLOOKUP(A85448,Target!B:B,Target!B:B),0)</f>
        <v>0</v>
      </c>
      <c r="E85448" s="7">
        <f t="shared" si="4009"/>
        <v>1.7421634566580555E-2</v>
      </c>
      <c r="F85448" s="6">
        <f t="shared" si="4010"/>
        <v>1.7123318371347729E-2</v>
      </c>
      <c r="G85448" s="6">
        <f t="shared" si="4011"/>
        <v>1.1924640391058041E-4</v>
      </c>
    </row>
    <row r="85449" spans="1:7" x14ac:dyDescent="0.35">
      <c r="A85449" s="1" t="s">
        <v>85448</v>
      </c>
      <c r="B85449">
        <v>320.78424974749402</v>
      </c>
      <c r="C85449">
        <v>4</v>
      </c>
      <c r="D85449">
        <f>_xlfn.IFNA(_xlfn.XLOOKUP(A85449,Target!B:B,Target!B:B),0)</f>
        <v>0</v>
      </c>
      <c r="E85449" s="7">
        <f t="shared" si="4009"/>
        <v>2.0842685636020639E-2</v>
      </c>
      <c r="F85449" s="6">
        <f t="shared" si="4010"/>
        <v>2.041713765430464E-2</v>
      </c>
      <c r="G85449" s="6">
        <f t="shared" si="4011"/>
        <v>1.4265923802268043E-4</v>
      </c>
    </row>
    <row r="85450" spans="1:7" x14ac:dyDescent="0.35">
      <c r="A85450" s="1" t="s">
        <v>85449</v>
      </c>
      <c r="B85450">
        <v>320.78424974749402</v>
      </c>
      <c r="C85450">
        <v>4</v>
      </c>
      <c r="D85450">
        <f>_xlfn.IFNA(_xlfn.XLOOKUP(A85450,Target!B:B,Target!B:B),0)</f>
        <v>0</v>
      </c>
      <c r="E85450" s="7">
        <f t="shared" si="4009"/>
        <v>2.0842685636020639E-2</v>
      </c>
      <c r="F85450" s="6">
        <f t="shared" si="4010"/>
        <v>2.041713765430464E-2</v>
      </c>
      <c r="G85450" s="6">
        <f t="shared" si="4011"/>
        <v>1.4265923802268043E-4</v>
      </c>
    </row>
    <row r="85451" spans="1:7" x14ac:dyDescent="0.35">
      <c r="A85451" s="1" t="s">
        <v>85450</v>
      </c>
      <c r="B85451">
        <v>320.78424974749402</v>
      </c>
      <c r="C85451">
        <v>4</v>
      </c>
      <c r="D85451">
        <f>_xlfn.IFNA(_xlfn.XLOOKUP(A85451,Target!B:B,Target!B:B),0)</f>
        <v>0</v>
      </c>
      <c r="E85451" s="7">
        <f t="shared" si="4009"/>
        <v>2.0842685636020639E-2</v>
      </c>
      <c r="F85451" s="6">
        <f t="shared" si="4010"/>
        <v>2.041713765430464E-2</v>
      </c>
      <c r="G85451" s="6">
        <f t="shared" si="4011"/>
        <v>1.4265923802268043E-4</v>
      </c>
    </row>
    <row r="85452" spans="1:7" x14ac:dyDescent="0.35">
      <c r="A85452" s="1" t="s">
        <v>85451</v>
      </c>
      <c r="B85452">
        <v>307.85118999303199</v>
      </c>
      <c r="C85452">
        <v>5</v>
      </c>
      <c r="D85452">
        <f>_xlfn.IFNA(_xlfn.XLOOKUP(A85452,Target!B:B,Target!B:B),0)</f>
        <v>0</v>
      </c>
      <c r="E85452" s="7">
        <f t="shared" si="4009"/>
        <v>1.7421634566580555E-2</v>
      </c>
      <c r="F85452" s="6">
        <f t="shared" si="4010"/>
        <v>1.7123318371347729E-2</v>
      </c>
      <c r="G85452" s="6">
        <f t="shared" si="4011"/>
        <v>1.1924640391058041E-4</v>
      </c>
    </row>
    <row r="85453" spans="1:7" x14ac:dyDescent="0.35">
      <c r="A85453" s="1" t="s">
        <v>85452</v>
      </c>
      <c r="B85453">
        <v>366.542198225856</v>
      </c>
      <c r="C85453">
        <v>3</v>
      </c>
      <c r="D85453">
        <f>_xlfn.IFNA(_xlfn.XLOOKUP(A85453,Target!B:B,Target!B:B),0)</f>
        <v>0</v>
      </c>
      <c r="E85453" s="7">
        <f t="shared" si="4009"/>
        <v>3.9304654123299948E-2</v>
      </c>
      <c r="F85453" s="6">
        <f t="shared" si="4010"/>
        <v>3.7818221988484391E-2</v>
      </c>
      <c r="G85453" s="6">
        <f t="shared" si="4011"/>
        <v>2.6898949824964073E-4</v>
      </c>
    </row>
    <row r="85454" spans="1:7" x14ac:dyDescent="0.35">
      <c r="A85454" s="1" t="s">
        <v>85453</v>
      </c>
      <c r="B85454">
        <v>320.78424974749402</v>
      </c>
      <c r="C85454">
        <v>4</v>
      </c>
      <c r="D85454">
        <f>_xlfn.IFNA(_xlfn.XLOOKUP(A85454,Target!B:B,Target!B:B),0)</f>
        <v>0</v>
      </c>
      <c r="E85454" s="7">
        <f t="shared" si="4009"/>
        <v>2.0842685636020639E-2</v>
      </c>
      <c r="F85454" s="6">
        <f t="shared" si="4010"/>
        <v>2.041713765430464E-2</v>
      </c>
      <c r="G85454" s="6">
        <f t="shared" si="4011"/>
        <v>1.4265923802268043E-4</v>
      </c>
    </row>
    <row r="85455" spans="1:7" x14ac:dyDescent="0.35">
      <c r="A85455" s="1" t="s">
        <v>85454</v>
      </c>
      <c r="B85455">
        <v>369.496831076295</v>
      </c>
      <c r="C85455">
        <v>3</v>
      </c>
      <c r="D85455">
        <f>_xlfn.IFNA(_xlfn.XLOOKUP(A85455,Target!B:B,Target!B:B),0)</f>
        <v>0</v>
      </c>
      <c r="E85455" s="7">
        <f t="shared" si="4009"/>
        <v>4.0947994960637807E-2</v>
      </c>
      <c r="F85455" s="6">
        <f t="shared" si="4010"/>
        <v>3.9337214883809923E-2</v>
      </c>
      <c r="G85455" s="6">
        <f t="shared" si="4011"/>
        <v>2.8023288818907258E-4</v>
      </c>
    </row>
    <row r="85456" spans="1:7" x14ac:dyDescent="0.35">
      <c r="A85456" s="1" t="s">
        <v>85455</v>
      </c>
      <c r="B85456">
        <v>320.78424974749402</v>
      </c>
      <c r="C85456">
        <v>4</v>
      </c>
      <c r="D85456">
        <f>_xlfn.IFNA(_xlfn.XLOOKUP(A85456,Target!B:B,Target!B:B),0)</f>
        <v>0</v>
      </c>
      <c r="E85456" s="7">
        <f t="shared" si="4009"/>
        <v>2.0842685636020639E-2</v>
      </c>
      <c r="F85456" s="6">
        <f t="shared" si="4010"/>
        <v>2.041713765430464E-2</v>
      </c>
      <c r="G85456" s="6">
        <f t="shared" si="4011"/>
        <v>1.4265923802268043E-4</v>
      </c>
    </row>
    <row r="85457" spans="1:7" x14ac:dyDescent="0.35">
      <c r="A85457" s="1" t="s">
        <v>85456</v>
      </c>
      <c r="B85457">
        <v>307.85118999303199</v>
      </c>
      <c r="C85457">
        <v>5</v>
      </c>
      <c r="D85457">
        <f>_xlfn.IFNA(_xlfn.XLOOKUP(A85457,Target!B:B,Target!B:B),0)</f>
        <v>0</v>
      </c>
      <c r="E85457" s="7">
        <f t="shared" si="4009"/>
        <v>1.7421634566580555E-2</v>
      </c>
      <c r="F85457" s="6">
        <f t="shared" si="4010"/>
        <v>1.7123318371347729E-2</v>
      </c>
      <c r="G85457" s="6">
        <f t="shared" si="4011"/>
        <v>1.1924640391058041E-4</v>
      </c>
    </row>
    <row r="85458" spans="1:7" x14ac:dyDescent="0.35">
      <c r="A85458" s="1" t="s">
        <v>85457</v>
      </c>
      <c r="B85458">
        <v>307.85118999303199</v>
      </c>
      <c r="C85458">
        <v>5</v>
      </c>
      <c r="D85458">
        <f>_xlfn.IFNA(_xlfn.XLOOKUP(A85458,Target!B:B,Target!B:B),0)</f>
        <v>0</v>
      </c>
      <c r="E85458" s="7">
        <f t="shared" si="4009"/>
        <v>1.7421634566580555E-2</v>
      </c>
      <c r="F85458" s="6">
        <f t="shared" si="4010"/>
        <v>1.7123318371347729E-2</v>
      </c>
      <c r="G85458" s="6">
        <f t="shared" si="4011"/>
        <v>1.1924640391058041E-4</v>
      </c>
    </row>
    <row r="85459" spans="1:7" x14ac:dyDescent="0.35">
      <c r="A85459" s="1" t="s">
        <v>85458</v>
      </c>
      <c r="B85459">
        <v>415.25477955465601</v>
      </c>
      <c r="C85459">
        <v>2</v>
      </c>
      <c r="D85459">
        <f>_xlfn.IFNA(_xlfn.XLOOKUP(A85459,Target!B:B,Target!B:B),0)</f>
        <v>0</v>
      </c>
      <c r="E85459" s="7">
        <f t="shared" si="4009"/>
        <v>7.7218781066726222E-2</v>
      </c>
      <c r="F85459" s="6">
        <f t="shared" si="4010"/>
        <v>7.1683470826845008E-2</v>
      </c>
      <c r="G85459" s="6">
        <f t="shared" si="4011"/>
        <v>5.2832555097077677E-4</v>
      </c>
    </row>
    <row r="85460" spans="1:7" x14ac:dyDescent="0.35">
      <c r="A85460" s="1" t="s">
        <v>85459</v>
      </c>
      <c r="B85460">
        <v>359.81010210909102</v>
      </c>
      <c r="C85460">
        <v>3</v>
      </c>
      <c r="D85460">
        <f>_xlfn.IFNA(_xlfn.XLOOKUP(A85460,Target!B:B,Target!B:B),0)</f>
        <v>0</v>
      </c>
      <c r="E85460" s="7">
        <f t="shared" si="4009"/>
        <v>3.5802447913491194E-2</v>
      </c>
      <c r="F85460" s="6">
        <f t="shared" si="4010"/>
        <v>3.4564938503100939E-2</v>
      </c>
      <c r="G85460" s="6">
        <f t="shared" si="4011"/>
        <v>2.4502730134084869E-4</v>
      </c>
    </row>
    <row r="85461" spans="1:7" x14ac:dyDescent="0.35">
      <c r="A85461" s="1" t="s">
        <v>85460</v>
      </c>
      <c r="B85461">
        <v>306.93069201353597</v>
      </c>
      <c r="C85461">
        <v>5</v>
      </c>
      <c r="D85461">
        <f>_xlfn.IFNA(_xlfn.XLOOKUP(A85461,Target!B:B,Target!B:B),0)</f>
        <v>0</v>
      </c>
      <c r="E85461" s="7">
        <f t="shared" si="4009"/>
        <v>1.7200732810831017E-2</v>
      </c>
      <c r="F85461" s="6">
        <f t="shared" si="4010"/>
        <v>1.69098706440175E-2</v>
      </c>
      <c r="G85461" s="6">
        <f t="shared" si="4011"/>
        <v>1.1773456880942414E-4</v>
      </c>
    </row>
    <row r="85462" spans="1:7" x14ac:dyDescent="0.35">
      <c r="A85462" s="1" t="s">
        <v>85461</v>
      </c>
      <c r="B85462">
        <v>291.09420779390001</v>
      </c>
      <c r="C85462">
        <v>6</v>
      </c>
      <c r="D85462">
        <f>_xlfn.IFNA(_xlfn.XLOOKUP(A85462,Target!B:B,Target!B:B),0)</f>
        <v>0</v>
      </c>
      <c r="E85462" s="7">
        <f t="shared" si="4009"/>
        <v>1.3810258705637147E-2</v>
      </c>
      <c r="F85462" s="6">
        <f t="shared" si="4010"/>
        <v>1.362213351763597E-2</v>
      </c>
      <c r="G85462" s="6">
        <f t="shared" si="4011"/>
        <v>9.4529843919008571E-5</v>
      </c>
    </row>
    <row r="85463" spans="1:7" x14ac:dyDescent="0.35">
      <c r="A85463" s="1" t="s">
        <v>85462</v>
      </c>
      <c r="B85463">
        <v>307.85118999303199</v>
      </c>
      <c r="C85463">
        <v>5</v>
      </c>
      <c r="D85463">
        <f>_xlfn.IFNA(_xlfn.XLOOKUP(A85463,Target!B:B,Target!B:B),0)</f>
        <v>0</v>
      </c>
      <c r="E85463" s="7">
        <f t="shared" si="4009"/>
        <v>1.7421634566580555E-2</v>
      </c>
      <c r="F85463" s="6">
        <f t="shared" si="4010"/>
        <v>1.7123318371347729E-2</v>
      </c>
      <c r="G85463" s="6">
        <f t="shared" si="4011"/>
        <v>1.1924640391058041E-4</v>
      </c>
    </row>
    <row r="85464" spans="1:7" x14ac:dyDescent="0.35">
      <c r="A85464" s="1" t="s">
        <v>85463</v>
      </c>
      <c r="B85464">
        <v>306.93069201353597</v>
      </c>
      <c r="C85464">
        <v>5</v>
      </c>
      <c r="D85464">
        <f>_xlfn.IFNA(_xlfn.XLOOKUP(A85464,Target!B:B,Target!B:B),0)</f>
        <v>0</v>
      </c>
      <c r="E85464" s="7">
        <f t="shared" si="4009"/>
        <v>1.7200732810831017E-2</v>
      </c>
      <c r="F85464" s="6">
        <f t="shared" si="4010"/>
        <v>1.69098706440175E-2</v>
      </c>
      <c r="G85464" s="6">
        <f t="shared" si="4011"/>
        <v>1.1773456880942414E-4</v>
      </c>
    </row>
    <row r="85465" spans="1:7" x14ac:dyDescent="0.35">
      <c r="A85465" s="1" t="s">
        <v>85464</v>
      </c>
      <c r="B85465">
        <v>371.57984072766999</v>
      </c>
      <c r="C85465">
        <v>3</v>
      </c>
      <c r="D85465">
        <f>_xlfn.IFNA(_xlfn.XLOOKUP(A85465,Target!B:B,Target!B:B),0)</f>
        <v>0</v>
      </c>
      <c r="E85465" s="7">
        <f t="shared" si="4009"/>
        <v>4.2147673674228642E-2</v>
      </c>
      <c r="F85465" s="6">
        <f t="shared" si="4010"/>
        <v>4.0443091453278734E-2</v>
      </c>
      <c r="G85465" s="6">
        <f t="shared" si="4011"/>
        <v>2.8844067615097023E-4</v>
      </c>
    </row>
    <row r="85466" spans="1:7" x14ac:dyDescent="0.35">
      <c r="A85466" s="1" t="s">
        <v>85465</v>
      </c>
      <c r="B85466">
        <v>307.85118999303199</v>
      </c>
      <c r="C85466">
        <v>5</v>
      </c>
      <c r="D85466">
        <f>_xlfn.IFNA(_xlfn.XLOOKUP(A85466,Target!B:B,Target!B:B),0)</f>
        <v>0</v>
      </c>
      <c r="E85466" s="7">
        <f t="shared" si="4009"/>
        <v>1.7421634566580555E-2</v>
      </c>
      <c r="F85466" s="6">
        <f t="shared" si="4010"/>
        <v>1.7123318371347729E-2</v>
      </c>
      <c r="G85466" s="6">
        <f t="shared" si="4011"/>
        <v>1.1924640391058041E-4</v>
      </c>
    </row>
    <row r="85467" spans="1:7" x14ac:dyDescent="0.35">
      <c r="A85467" s="1" t="s">
        <v>85466</v>
      </c>
      <c r="B85467">
        <v>320.78424974749402</v>
      </c>
      <c r="C85467">
        <v>4</v>
      </c>
      <c r="D85467">
        <f>_xlfn.IFNA(_xlfn.XLOOKUP(A85467,Target!B:B,Target!B:B),0)</f>
        <v>0</v>
      </c>
      <c r="E85467" s="7">
        <f t="shared" si="4009"/>
        <v>2.0842685636020639E-2</v>
      </c>
      <c r="F85467" s="6">
        <f t="shared" si="4010"/>
        <v>2.041713765430464E-2</v>
      </c>
      <c r="G85467" s="6">
        <f t="shared" si="4011"/>
        <v>1.4265923802268043E-4</v>
      </c>
    </row>
    <row r="85468" spans="1:7" x14ac:dyDescent="0.35">
      <c r="A85468" s="1" t="s">
        <v>85467</v>
      </c>
      <c r="B85468">
        <v>348.854930160099</v>
      </c>
      <c r="C85468">
        <v>4</v>
      </c>
      <c r="D85468">
        <f>_xlfn.IFNA(_xlfn.XLOOKUP(A85468,Target!B:B,Target!B:B),0)</f>
        <v>0</v>
      </c>
      <c r="E85468" s="7">
        <f t="shared" si="4009"/>
        <v>3.0757852809273369E-2</v>
      </c>
      <c r="F85468" s="6">
        <f t="shared" si="4010"/>
        <v>2.9840037333156877E-2</v>
      </c>
      <c r="G85468" s="6">
        <f t="shared" si="4011"/>
        <v>2.1051001570781581E-4</v>
      </c>
    </row>
    <row r="85469" spans="1:7" x14ac:dyDescent="0.35">
      <c r="A85469" s="1" t="s">
        <v>85468</v>
      </c>
      <c r="B85469">
        <v>348.854930160099</v>
      </c>
      <c r="C85469">
        <v>4</v>
      </c>
      <c r="D85469">
        <f>_xlfn.IFNA(_xlfn.XLOOKUP(A85469,Target!B:B,Target!B:B),0)</f>
        <v>0</v>
      </c>
      <c r="E85469" s="7">
        <f t="shared" si="4009"/>
        <v>3.0757852809273369E-2</v>
      </c>
      <c r="F85469" s="6">
        <f t="shared" si="4010"/>
        <v>2.9840037333156877E-2</v>
      </c>
      <c r="G85469" s="6">
        <f t="shared" si="4011"/>
        <v>2.1051001570781581E-4</v>
      </c>
    </row>
    <row r="85470" spans="1:7" x14ac:dyDescent="0.35">
      <c r="A85470" s="1" t="s">
        <v>85469</v>
      </c>
      <c r="B85470">
        <v>307.85118999303199</v>
      </c>
      <c r="C85470">
        <v>5</v>
      </c>
      <c r="D85470">
        <f>_xlfn.IFNA(_xlfn.XLOOKUP(A85470,Target!B:B,Target!B:B),0)</f>
        <v>0</v>
      </c>
      <c r="E85470" s="7">
        <f t="shared" si="4009"/>
        <v>1.7421634566580555E-2</v>
      </c>
      <c r="F85470" s="6">
        <f t="shared" si="4010"/>
        <v>1.7123318371347729E-2</v>
      </c>
      <c r="G85470" s="6">
        <f t="shared" si="4011"/>
        <v>1.1924640391058041E-4</v>
      </c>
    </row>
    <row r="85471" spans="1:7" x14ac:dyDescent="0.35">
      <c r="A85471" s="1" t="s">
        <v>85470</v>
      </c>
      <c r="B85471">
        <v>355.64327334233599</v>
      </c>
      <c r="C85471">
        <v>3</v>
      </c>
      <c r="D85471">
        <f>_xlfn.IFNA(_xlfn.XLOOKUP(A85471,Target!B:B,Target!B:B),0)</f>
        <v>0</v>
      </c>
      <c r="E85471" s="7">
        <f t="shared" si="4009"/>
        <v>3.3792934977627524E-2</v>
      </c>
      <c r="F85471" s="6">
        <f t="shared" si="4010"/>
        <v>3.2688301336049386E-2</v>
      </c>
      <c r="G85471" s="6">
        <f t="shared" si="4011"/>
        <v>2.312776366499993E-4</v>
      </c>
    </row>
    <row r="85472" spans="1:7" x14ac:dyDescent="0.35">
      <c r="A85472" s="1" t="s">
        <v>85471</v>
      </c>
      <c r="B85472">
        <v>307.85118999303199</v>
      </c>
      <c r="C85472">
        <v>5</v>
      </c>
      <c r="D85472">
        <f>_xlfn.IFNA(_xlfn.XLOOKUP(A85472,Target!B:B,Target!B:B),0)</f>
        <v>0</v>
      </c>
      <c r="E85472" s="7">
        <f t="shared" si="4009"/>
        <v>1.7421634566580555E-2</v>
      </c>
      <c r="F85472" s="6">
        <f t="shared" si="4010"/>
        <v>1.7123318371347729E-2</v>
      </c>
      <c r="G85472" s="6">
        <f t="shared" si="4011"/>
        <v>1.1924640391058041E-4</v>
      </c>
    </row>
    <row r="85473" spans="1:7" x14ac:dyDescent="0.35">
      <c r="A85473" s="1" t="s">
        <v>85472</v>
      </c>
      <c r="B85473">
        <v>359.81010210909102</v>
      </c>
      <c r="C85473">
        <v>3</v>
      </c>
      <c r="D85473">
        <f>_xlfn.IFNA(_xlfn.XLOOKUP(A85473,Target!B:B,Target!B:B),0)</f>
        <v>0</v>
      </c>
      <c r="E85473" s="7">
        <f t="shared" si="4009"/>
        <v>3.5802447913491194E-2</v>
      </c>
      <c r="F85473" s="6">
        <f t="shared" si="4010"/>
        <v>3.4564938503100939E-2</v>
      </c>
      <c r="G85473" s="6">
        <f t="shared" si="4011"/>
        <v>2.4502730134084869E-4</v>
      </c>
    </row>
    <row r="85474" spans="1:7" x14ac:dyDescent="0.35">
      <c r="A85474" s="1" t="s">
        <v>85473</v>
      </c>
      <c r="B85474">
        <v>265.67273283537202</v>
      </c>
      <c r="C85474">
        <v>6</v>
      </c>
      <c r="D85474">
        <f>_xlfn.IFNA(_xlfn.XLOOKUP(A85474,Target!B:B,Target!B:B),0)</f>
        <v>0</v>
      </c>
      <c r="E85474" s="7">
        <f t="shared" si="4009"/>
        <v>9.7084362749772137E-3</v>
      </c>
      <c r="F85474" s="6">
        <f t="shared" si="4010"/>
        <v>9.6150887981026889E-3</v>
      </c>
      <c r="G85474" s="6">
        <f t="shared" si="4011"/>
        <v>6.6455144176422171E-5</v>
      </c>
    </row>
    <row r="85475" spans="1:7" x14ac:dyDescent="0.35">
      <c r="A85475" s="1" t="s">
        <v>85474</v>
      </c>
      <c r="B85475">
        <v>307.85118999303199</v>
      </c>
      <c r="C85475">
        <v>5</v>
      </c>
      <c r="D85475">
        <f>_xlfn.IFNA(_xlfn.XLOOKUP(A85475,Target!B:B,Target!B:B),0)</f>
        <v>0</v>
      </c>
      <c r="E85475" s="7">
        <f t="shared" si="4009"/>
        <v>1.7421634566580555E-2</v>
      </c>
      <c r="F85475" s="6">
        <f t="shared" si="4010"/>
        <v>1.7123318371347729E-2</v>
      </c>
      <c r="G85475" s="6">
        <f t="shared" si="4011"/>
        <v>1.1924640391058041E-4</v>
      </c>
    </row>
    <row r="85476" spans="1:7" x14ac:dyDescent="0.35">
      <c r="A85476" s="1" t="s">
        <v>85475</v>
      </c>
      <c r="B85476">
        <v>307.85118999303199</v>
      </c>
      <c r="C85476">
        <v>5</v>
      </c>
      <c r="D85476">
        <f>_xlfn.IFNA(_xlfn.XLOOKUP(A85476,Target!B:B,Target!B:B),0)</f>
        <v>0</v>
      </c>
      <c r="E85476" s="7">
        <f t="shared" si="4009"/>
        <v>1.7421634566580555E-2</v>
      </c>
      <c r="F85476" s="6">
        <f t="shared" si="4010"/>
        <v>1.7123318371347729E-2</v>
      </c>
      <c r="G85476" s="6">
        <f t="shared" si="4011"/>
        <v>1.1924640391058041E-4</v>
      </c>
    </row>
    <row r="85477" spans="1:7" x14ac:dyDescent="0.35">
      <c r="A85477" s="1" t="s">
        <v>85476</v>
      </c>
      <c r="B85477">
        <v>320.78424974749402</v>
      </c>
      <c r="C85477">
        <v>4</v>
      </c>
      <c r="D85477">
        <f>_xlfn.IFNA(_xlfn.XLOOKUP(A85477,Target!B:B,Target!B:B),0)</f>
        <v>0</v>
      </c>
      <c r="E85477" s="7">
        <f t="shared" si="4009"/>
        <v>2.0842685636020639E-2</v>
      </c>
      <c r="F85477" s="6">
        <f t="shared" si="4010"/>
        <v>2.041713765430464E-2</v>
      </c>
      <c r="G85477" s="6">
        <f t="shared" si="4011"/>
        <v>1.4265923802268043E-4</v>
      </c>
    </row>
    <row r="85478" spans="1:7" x14ac:dyDescent="0.35">
      <c r="A85478" s="1" t="s">
        <v>85477</v>
      </c>
      <c r="B85478">
        <v>309.01370166491103</v>
      </c>
      <c r="C85478">
        <v>5</v>
      </c>
      <c r="D85478">
        <f>_xlfn.IFNA(_xlfn.XLOOKUP(A85478,Target!B:B,Target!B:B),0)</f>
        <v>0</v>
      </c>
      <c r="E85478" s="7">
        <f t="shared" si="4009"/>
        <v>1.7704673309777399E-2</v>
      </c>
      <c r="F85478" s="6">
        <f t="shared" si="4010"/>
        <v>1.7396670934209602E-2</v>
      </c>
      <c r="G85478" s="6">
        <f t="shared" si="4011"/>
        <v>1.2118349322661781E-4</v>
      </c>
    </row>
    <row r="85479" spans="1:7" x14ac:dyDescent="0.35">
      <c r="A85479" s="1" t="s">
        <v>85478</v>
      </c>
      <c r="B85479">
        <v>369.496831076295</v>
      </c>
      <c r="C85479">
        <v>3</v>
      </c>
      <c r="D85479">
        <f>_xlfn.IFNA(_xlfn.XLOOKUP(A85479,Target!B:B,Target!B:B),0)</f>
        <v>0</v>
      </c>
      <c r="E85479" s="7">
        <f t="shared" si="4009"/>
        <v>4.0947994960637807E-2</v>
      </c>
      <c r="F85479" s="6">
        <f t="shared" si="4010"/>
        <v>3.9337214883809923E-2</v>
      </c>
      <c r="G85479" s="6">
        <f t="shared" si="4011"/>
        <v>2.8023288818907258E-4</v>
      </c>
    </row>
    <row r="85480" spans="1:7" x14ac:dyDescent="0.35">
      <c r="A85480" s="1" t="s">
        <v>85479</v>
      </c>
      <c r="B85480">
        <v>306.93069201353597</v>
      </c>
      <c r="C85480">
        <v>5</v>
      </c>
      <c r="D85480">
        <f>_xlfn.IFNA(_xlfn.XLOOKUP(A85480,Target!B:B,Target!B:B),0)</f>
        <v>0</v>
      </c>
      <c r="E85480" s="7">
        <f t="shared" si="4009"/>
        <v>1.7200732810831017E-2</v>
      </c>
      <c r="F85480" s="6">
        <f t="shared" si="4010"/>
        <v>1.69098706440175E-2</v>
      </c>
      <c r="G85480" s="6">
        <f t="shared" si="4011"/>
        <v>1.1773456880942414E-4</v>
      </c>
    </row>
    <row r="85481" spans="1:7" x14ac:dyDescent="0.35">
      <c r="A85481" s="1" t="s">
        <v>85480</v>
      </c>
      <c r="B85481">
        <v>320.78424974749402</v>
      </c>
      <c r="C85481">
        <v>4</v>
      </c>
      <c r="D85481">
        <f>_xlfn.IFNA(_xlfn.XLOOKUP(A85481,Target!B:B,Target!B:B),0)</f>
        <v>0</v>
      </c>
      <c r="E85481" s="7">
        <f t="shared" si="4009"/>
        <v>2.0842685636020639E-2</v>
      </c>
      <c r="F85481" s="6">
        <f t="shared" si="4010"/>
        <v>2.041713765430464E-2</v>
      </c>
      <c r="G85481" s="6">
        <f t="shared" si="4011"/>
        <v>1.4265923802268043E-4</v>
      </c>
    </row>
    <row r="85482" spans="1:7" x14ac:dyDescent="0.35">
      <c r="A85482" s="1" t="s">
        <v>85481</v>
      </c>
      <c r="B85482">
        <v>348.854930160099</v>
      </c>
      <c r="C85482">
        <v>4</v>
      </c>
      <c r="D85482">
        <f>_xlfn.IFNA(_xlfn.XLOOKUP(A85482,Target!B:B,Target!B:B),0)</f>
        <v>0</v>
      </c>
      <c r="E85482" s="7">
        <f t="shared" si="4009"/>
        <v>3.0757852809273369E-2</v>
      </c>
      <c r="F85482" s="6">
        <f t="shared" si="4010"/>
        <v>2.9840037333156877E-2</v>
      </c>
      <c r="G85482" s="6">
        <f t="shared" si="4011"/>
        <v>2.1051001570781581E-4</v>
      </c>
    </row>
    <row r="85483" spans="1:7" x14ac:dyDescent="0.35">
      <c r="A85483" s="1" t="s">
        <v>85482</v>
      </c>
      <c r="B85483">
        <v>372.74316186355298</v>
      </c>
      <c r="C85483">
        <v>3</v>
      </c>
      <c r="D85483">
        <f>_xlfn.IFNA(_xlfn.XLOOKUP(A85483,Target!B:B,Target!B:B),0)</f>
        <v>0</v>
      </c>
      <c r="E85483" s="7">
        <f t="shared" si="4009"/>
        <v>4.2832902045388463E-2</v>
      </c>
      <c r="F85483" s="6">
        <f t="shared" si="4010"/>
        <v>4.1073600536938315E-2</v>
      </c>
      <c r="G85483" s="6">
        <f t="shared" si="4011"/>
        <v>2.9312871184177837E-4</v>
      </c>
    </row>
    <row r="85484" spans="1:7" x14ac:dyDescent="0.35">
      <c r="A85484" s="1" t="s">
        <v>85483</v>
      </c>
      <c r="B85484">
        <v>320.78424974749402</v>
      </c>
      <c r="C85484">
        <v>4</v>
      </c>
      <c r="D85484">
        <f>_xlfn.IFNA(_xlfn.XLOOKUP(A85484,Target!B:B,Target!B:B),0)</f>
        <v>0</v>
      </c>
      <c r="E85484" s="7">
        <f t="shared" si="4009"/>
        <v>2.0842685636020639E-2</v>
      </c>
      <c r="F85484" s="6">
        <f t="shared" si="4010"/>
        <v>2.041713765430464E-2</v>
      </c>
      <c r="G85484" s="6">
        <f t="shared" si="4011"/>
        <v>1.4265923802268043E-4</v>
      </c>
    </row>
    <row r="85485" spans="1:7" x14ac:dyDescent="0.35">
      <c r="A85485" s="1" t="s">
        <v>85484</v>
      </c>
      <c r="B85485">
        <v>320.78424974749402</v>
      </c>
      <c r="C85485">
        <v>4</v>
      </c>
      <c r="D85485">
        <f>_xlfn.IFNA(_xlfn.XLOOKUP(A85485,Target!B:B,Target!B:B),0)</f>
        <v>0</v>
      </c>
      <c r="E85485" s="7">
        <f t="shared" si="4009"/>
        <v>2.0842685636020639E-2</v>
      </c>
      <c r="F85485" s="6">
        <f t="shared" si="4010"/>
        <v>2.041713765430464E-2</v>
      </c>
      <c r="G85485" s="6">
        <f t="shared" si="4011"/>
        <v>1.4265923802268043E-4</v>
      </c>
    </row>
    <row r="85486" spans="1:7" x14ac:dyDescent="0.35">
      <c r="A85486" s="1" t="s">
        <v>85485</v>
      </c>
      <c r="B85486">
        <v>320.78424974749402</v>
      </c>
      <c r="C85486">
        <v>4</v>
      </c>
      <c r="D85486">
        <f>_xlfn.IFNA(_xlfn.XLOOKUP(A85486,Target!B:B,Target!B:B),0)</f>
        <v>0</v>
      </c>
      <c r="E85486" s="7">
        <f t="shared" si="4009"/>
        <v>2.0842685636020639E-2</v>
      </c>
      <c r="F85486" s="6">
        <f t="shared" si="4010"/>
        <v>2.041713765430464E-2</v>
      </c>
      <c r="G85486" s="6">
        <f t="shared" si="4011"/>
        <v>1.4265923802268043E-4</v>
      </c>
    </row>
    <row r="85487" spans="1:7" x14ac:dyDescent="0.35">
      <c r="A85487" s="1" t="s">
        <v>85486</v>
      </c>
      <c r="B85487">
        <v>306.93069201353597</v>
      </c>
      <c r="C85487">
        <v>5</v>
      </c>
      <c r="D85487">
        <f>_xlfn.IFNA(_xlfn.XLOOKUP(A85487,Target!B:B,Target!B:B),0)</f>
        <v>0</v>
      </c>
      <c r="E85487" s="7">
        <f t="shared" si="4009"/>
        <v>1.7200732810831017E-2</v>
      </c>
      <c r="F85487" s="6">
        <f t="shared" si="4010"/>
        <v>1.69098706440175E-2</v>
      </c>
      <c r="G85487" s="6">
        <f t="shared" si="4011"/>
        <v>1.1773456880942414E-4</v>
      </c>
    </row>
    <row r="85488" spans="1:7" x14ac:dyDescent="0.35">
      <c r="A85488" s="1" t="s">
        <v>85487</v>
      </c>
      <c r="B85488">
        <v>307.85118999303199</v>
      </c>
      <c r="C85488">
        <v>5</v>
      </c>
      <c r="D85488">
        <f>_xlfn.IFNA(_xlfn.XLOOKUP(A85488,Target!B:B,Target!B:B),0)</f>
        <v>0</v>
      </c>
      <c r="E85488" s="7">
        <f t="shared" si="4009"/>
        <v>1.7421634566580555E-2</v>
      </c>
      <c r="F85488" s="6">
        <f t="shared" si="4010"/>
        <v>1.7123318371347729E-2</v>
      </c>
      <c r="G85488" s="6">
        <f t="shared" si="4011"/>
        <v>1.1924640391058041E-4</v>
      </c>
    </row>
    <row r="85489" spans="1:7" x14ac:dyDescent="0.35">
      <c r="A85489" s="1" t="s">
        <v>85488</v>
      </c>
      <c r="B85489">
        <v>320.78424974749402</v>
      </c>
      <c r="C85489">
        <v>4</v>
      </c>
      <c r="D85489">
        <f>_xlfn.IFNA(_xlfn.XLOOKUP(A85489,Target!B:B,Target!B:B),0)</f>
        <v>0</v>
      </c>
      <c r="E85489" s="7">
        <f t="shared" si="4009"/>
        <v>2.0842685636020639E-2</v>
      </c>
      <c r="F85489" s="6">
        <f t="shared" si="4010"/>
        <v>2.041713765430464E-2</v>
      </c>
      <c r="G85489" s="6">
        <f t="shared" si="4011"/>
        <v>1.4265923802268043E-4</v>
      </c>
    </row>
    <row r="85490" spans="1:7" x14ac:dyDescent="0.35">
      <c r="A85490" s="1" t="s">
        <v>85489</v>
      </c>
      <c r="B85490">
        <v>307.85118999303199</v>
      </c>
      <c r="C85490">
        <v>5</v>
      </c>
      <c r="D85490">
        <f>_xlfn.IFNA(_xlfn.XLOOKUP(A85490,Target!B:B,Target!B:B),0)</f>
        <v>0</v>
      </c>
      <c r="E85490" s="7">
        <f t="shared" si="4009"/>
        <v>1.7421634566580555E-2</v>
      </c>
      <c r="F85490" s="6">
        <f t="shared" si="4010"/>
        <v>1.7123318371347729E-2</v>
      </c>
      <c r="G85490" s="6">
        <f t="shared" si="4011"/>
        <v>1.1924640391058041E-4</v>
      </c>
    </row>
    <row r="85491" spans="1:7" x14ac:dyDescent="0.35">
      <c r="A85491" s="1" t="s">
        <v>85490</v>
      </c>
      <c r="B85491">
        <v>430.37835088263898</v>
      </c>
      <c r="C85491">
        <v>2</v>
      </c>
      <c r="D85491">
        <f>_xlfn.IFNA(_xlfn.XLOOKUP(A85491,Target!B:B,Target!B:B),0)</f>
        <v>0</v>
      </c>
      <c r="E85491" s="7">
        <f t="shared" si="4009"/>
        <v>9.523046699227028E-2</v>
      </c>
      <c r="F85491" s="6">
        <f t="shared" si="4010"/>
        <v>8.695016241996345E-2</v>
      </c>
      <c r="G85491" s="6">
        <f t="shared" si="4011"/>
        <v>6.5147997342665466E-4</v>
      </c>
    </row>
    <row r="85492" spans="1:7" x14ac:dyDescent="0.35">
      <c r="A85492" s="1" t="s">
        <v>85491</v>
      </c>
      <c r="B85492">
        <v>353.60913847139398</v>
      </c>
      <c r="C85492">
        <v>3</v>
      </c>
      <c r="D85492">
        <f>_xlfn.IFNA(_xlfn.XLOOKUP(A85492,Target!B:B,Target!B:B),0)</f>
        <v>0</v>
      </c>
      <c r="E85492" s="7">
        <f t="shared" si="4009"/>
        <v>3.2853315204187425E-2</v>
      </c>
      <c r="F85492" s="6">
        <f t="shared" si="4010"/>
        <v>3.1808306872397107E-2</v>
      </c>
      <c r="G85492" s="6">
        <f t="shared" si="4011"/>
        <v>2.2484835851200322E-4</v>
      </c>
    </row>
    <row r="85493" spans="1:7" x14ac:dyDescent="0.35">
      <c r="A85493" s="1" t="s">
        <v>85492</v>
      </c>
      <c r="B85493">
        <v>464.708657600501</v>
      </c>
      <c r="C85493">
        <v>1</v>
      </c>
      <c r="D85493">
        <f>_xlfn.IFNA(_xlfn.XLOOKUP(A85493,Target!B:B,Target!B:B),0)</f>
        <v>0</v>
      </c>
      <c r="E85493" s="7">
        <f t="shared" si="4009"/>
        <v>0.15327275217204456</v>
      </c>
      <c r="F85493" s="6">
        <f t="shared" si="4010"/>
        <v>0.13290243082859154</v>
      </c>
      <c r="G85493" s="6">
        <f t="shared" si="4011"/>
        <v>1.0481361489382288E-3</v>
      </c>
    </row>
    <row r="85494" spans="1:7" x14ac:dyDescent="0.35">
      <c r="A85494" s="1" t="s">
        <v>85493</v>
      </c>
      <c r="B85494">
        <v>307.85118999303199</v>
      </c>
      <c r="C85494">
        <v>5</v>
      </c>
      <c r="D85494">
        <f>_xlfn.IFNA(_xlfn.XLOOKUP(A85494,Target!B:B,Target!B:B),0)</f>
        <v>0</v>
      </c>
      <c r="E85494" s="7">
        <f t="shared" si="4009"/>
        <v>1.7421634566580555E-2</v>
      </c>
      <c r="F85494" s="6">
        <f t="shared" si="4010"/>
        <v>1.7123318371347729E-2</v>
      </c>
      <c r="G85494" s="6">
        <f t="shared" si="4011"/>
        <v>1.1924640391058041E-4</v>
      </c>
    </row>
    <row r="85495" spans="1:7" x14ac:dyDescent="0.35">
      <c r="A85495" s="1" t="s">
        <v>85494</v>
      </c>
      <c r="B85495">
        <v>307.85118999303199</v>
      </c>
      <c r="C85495">
        <v>5</v>
      </c>
      <c r="D85495">
        <f>_xlfn.IFNA(_xlfn.XLOOKUP(A85495,Target!B:B,Target!B:B),0)</f>
        <v>0</v>
      </c>
      <c r="E85495" s="7">
        <f t="shared" si="4009"/>
        <v>1.7421634566580555E-2</v>
      </c>
      <c r="F85495" s="6">
        <f t="shared" si="4010"/>
        <v>1.7123318371347729E-2</v>
      </c>
      <c r="G85495" s="6">
        <f t="shared" si="4011"/>
        <v>1.1924640391058041E-4</v>
      </c>
    </row>
    <row r="85496" spans="1:7" x14ac:dyDescent="0.35">
      <c r="A85496" s="1" t="s">
        <v>85495</v>
      </c>
      <c r="B85496">
        <v>341.88979877407598</v>
      </c>
      <c r="C85496">
        <v>4</v>
      </c>
      <c r="D85496">
        <f>_xlfn.IFNA(_xlfn.XLOOKUP(A85496,Target!B:B,Target!B:B),0)</f>
        <v>0</v>
      </c>
      <c r="E85496" s="7">
        <f t="shared" si="4009"/>
        <v>2.7926836658512331E-2</v>
      </c>
      <c r="F85496" s="6">
        <f t="shared" si="4010"/>
        <v>2.7168117090214605E-2</v>
      </c>
      <c r="G85496" s="6">
        <f t="shared" si="4011"/>
        <v>1.9113794354086366E-4</v>
      </c>
    </row>
    <row r="85497" spans="1:7" x14ac:dyDescent="0.35">
      <c r="A85497" s="1" t="s">
        <v>85496</v>
      </c>
      <c r="B85497">
        <v>307.85118999303199</v>
      </c>
      <c r="C85497">
        <v>5</v>
      </c>
      <c r="D85497">
        <f>_xlfn.IFNA(_xlfn.XLOOKUP(A85497,Target!B:B,Target!B:B),0)</f>
        <v>0</v>
      </c>
      <c r="E85497" s="7">
        <f t="shared" si="4009"/>
        <v>1.7421634566580555E-2</v>
      </c>
      <c r="F85497" s="6">
        <f t="shared" si="4010"/>
        <v>1.7123318371347729E-2</v>
      </c>
      <c r="G85497" s="6">
        <f t="shared" si="4011"/>
        <v>1.1924640391058041E-4</v>
      </c>
    </row>
    <row r="85498" spans="1:7" x14ac:dyDescent="0.35">
      <c r="A85498" s="1" t="s">
        <v>85497</v>
      </c>
      <c r="B85498">
        <v>472.10169985719</v>
      </c>
      <c r="C85498">
        <v>1</v>
      </c>
      <c r="D85498">
        <f>_xlfn.IFNA(_xlfn.XLOOKUP(A85498,Target!B:B,Target!B:B),0)</f>
        <v>0</v>
      </c>
      <c r="E85498" s="7">
        <f t="shared" si="4009"/>
        <v>0.16981478721106785</v>
      </c>
      <c r="F85498" s="6">
        <f t="shared" si="4010"/>
        <v>0.14516382342534739</v>
      </c>
      <c r="G85498" s="6">
        <f t="shared" si="4011"/>
        <v>1.1611253966018243E-3</v>
      </c>
    </row>
    <row r="85499" spans="1:7" x14ac:dyDescent="0.35">
      <c r="A85499" s="1" t="s">
        <v>85498</v>
      </c>
      <c r="B85499">
        <v>306.93069201353597</v>
      </c>
      <c r="C85499">
        <v>5</v>
      </c>
      <c r="D85499">
        <f>_xlfn.IFNA(_xlfn.XLOOKUP(A85499,Target!B:B,Target!B:B),0)</f>
        <v>0</v>
      </c>
      <c r="E85499" s="7">
        <f t="shared" si="4009"/>
        <v>1.7200732810831017E-2</v>
      </c>
      <c r="F85499" s="6">
        <f t="shared" si="4010"/>
        <v>1.69098706440175E-2</v>
      </c>
      <c r="G85499" s="6">
        <f t="shared" si="4011"/>
        <v>1.1773456880942414E-4</v>
      </c>
    </row>
    <row r="85500" spans="1:7" x14ac:dyDescent="0.35">
      <c r="A85500" s="1" t="s">
        <v>85499</v>
      </c>
      <c r="B85500">
        <v>307.85118999303199</v>
      </c>
      <c r="C85500">
        <v>5</v>
      </c>
      <c r="D85500">
        <f>_xlfn.IFNA(_xlfn.XLOOKUP(A85500,Target!B:B,Target!B:B),0)</f>
        <v>0</v>
      </c>
      <c r="E85500" s="7">
        <f t="shared" si="4009"/>
        <v>1.7421634566580555E-2</v>
      </c>
      <c r="F85500" s="6">
        <f t="shared" si="4010"/>
        <v>1.7123318371347729E-2</v>
      </c>
      <c r="G85500" s="6">
        <f t="shared" si="4011"/>
        <v>1.1924640391058041E-4</v>
      </c>
    </row>
    <row r="85501" spans="1:7" x14ac:dyDescent="0.35">
      <c r="A85501" s="1" t="s">
        <v>85500</v>
      </c>
      <c r="B85501">
        <v>483.65485715473898</v>
      </c>
      <c r="C85501">
        <v>1</v>
      </c>
      <c r="D85501">
        <f>_xlfn.IFNA(_xlfn.XLOOKUP(A85501,Target!B:B,Target!B:B),0)</f>
        <v>0</v>
      </c>
      <c r="E85501" s="7">
        <f t="shared" si="4009"/>
        <v>0.19931153921862688</v>
      </c>
      <c r="F85501" s="6">
        <f t="shared" si="4010"/>
        <v>0.16618829445139993</v>
      </c>
      <c r="G85501" s="6">
        <f t="shared" si="4011"/>
        <v>1.362537548649773E-3</v>
      </c>
    </row>
    <row r="85502" spans="1:7" x14ac:dyDescent="0.35">
      <c r="A85502" s="1" t="s">
        <v>85501</v>
      </c>
      <c r="B85502">
        <v>322.86725939886998</v>
      </c>
      <c r="C85502">
        <v>4</v>
      </c>
      <c r="D85502">
        <f>_xlfn.IFNA(_xlfn.XLOOKUP(A85502,Target!B:B,Target!B:B),0)</f>
        <v>0</v>
      </c>
      <c r="E85502" s="7">
        <f t="shared" si="4009"/>
        <v>2.1453326677557515E-2</v>
      </c>
      <c r="F85502" s="6">
        <f t="shared" si="4010"/>
        <v>2.1002747866452287E-2</v>
      </c>
      <c r="G85502" s="6">
        <f t="shared" si="4011"/>
        <v>1.4683820015884495E-4</v>
      </c>
    </row>
    <row r="85503" spans="1:7" x14ac:dyDescent="0.35">
      <c r="A85503" s="1" t="s">
        <v>85502</v>
      </c>
      <c r="B85503">
        <v>305.32446801325898</v>
      </c>
      <c r="C85503">
        <v>5</v>
      </c>
      <c r="D85503">
        <f>_xlfn.IFNA(_xlfn.XLOOKUP(A85503,Target!B:B,Target!B:B),0)</f>
        <v>0</v>
      </c>
      <c r="E85503" s="7">
        <f t="shared" si="4009"/>
        <v>1.6821956967859354E-2</v>
      </c>
      <c r="F85503" s="6">
        <f t="shared" si="4010"/>
        <v>1.6543660227422818E-2</v>
      </c>
      <c r="G85503" s="6">
        <f t="shared" si="4011"/>
        <v>1.1514224461786466E-4</v>
      </c>
    </row>
    <row r="85504" spans="1:7" x14ac:dyDescent="0.35">
      <c r="A85504" s="1" t="s">
        <v>85503</v>
      </c>
      <c r="B85504">
        <v>307.85118999303199</v>
      </c>
      <c r="C85504">
        <v>5</v>
      </c>
      <c r="D85504">
        <f>_xlfn.IFNA(_xlfn.XLOOKUP(A85504,Target!B:B,Target!B:B),0)</f>
        <v>0</v>
      </c>
      <c r="E85504" s="7">
        <f t="shared" si="4009"/>
        <v>1.7421634566580555E-2</v>
      </c>
      <c r="F85504" s="6">
        <f t="shared" si="4010"/>
        <v>1.7123318371347729E-2</v>
      </c>
      <c r="G85504" s="6">
        <f t="shared" si="4011"/>
        <v>1.1924640391058041E-4</v>
      </c>
    </row>
    <row r="85505" spans="1:7" x14ac:dyDescent="0.35">
      <c r="A85505" s="1" t="s">
        <v>85504</v>
      </c>
      <c r="B85505">
        <v>320.78424974749402</v>
      </c>
      <c r="C85505">
        <v>4</v>
      </c>
      <c r="D85505">
        <f>_xlfn.IFNA(_xlfn.XLOOKUP(A85505,Target!B:B,Target!B:B),0)</f>
        <v>0</v>
      </c>
      <c r="E85505" s="7">
        <f t="shared" si="4009"/>
        <v>2.0842685636020639E-2</v>
      </c>
      <c r="F85505" s="6">
        <f t="shared" si="4010"/>
        <v>2.041713765430464E-2</v>
      </c>
      <c r="G85505" s="6">
        <f t="shared" si="4011"/>
        <v>1.4265923802268043E-4</v>
      </c>
    </row>
    <row r="85506" spans="1:7" x14ac:dyDescent="0.35">
      <c r="A85506" s="1" t="s">
        <v>85505</v>
      </c>
      <c r="B85506">
        <v>307.85118999303199</v>
      </c>
      <c r="C85506">
        <v>5</v>
      </c>
      <c r="D85506">
        <f>_xlfn.IFNA(_xlfn.XLOOKUP(A85506,Target!B:B,Target!B:B),0)</f>
        <v>0</v>
      </c>
      <c r="E85506" s="7">
        <f t="shared" si="4009"/>
        <v>1.7421634566580555E-2</v>
      </c>
      <c r="F85506" s="6">
        <f t="shared" si="4010"/>
        <v>1.7123318371347729E-2</v>
      </c>
      <c r="G85506" s="6">
        <f t="shared" si="4011"/>
        <v>1.1924640391058041E-4</v>
      </c>
    </row>
    <row r="85507" spans="1:7" x14ac:dyDescent="0.35">
      <c r="A85507" s="1" t="s">
        <v>85506</v>
      </c>
      <c r="B85507">
        <v>475.21580138150301</v>
      </c>
      <c r="C85507">
        <v>1</v>
      </c>
      <c r="D85507">
        <f>_xlfn.IFNA(_xlfn.XLOOKUP(A85507,Target!B:B,Target!B:B),0)</f>
        <v>0</v>
      </c>
      <c r="E85507" s="7">
        <f t="shared" ref="E85507:E85570" si="4012">2^((B85507-600)/50)</f>
        <v>0.17730633980907468</v>
      </c>
      <c r="F85507" s="6">
        <f t="shared" ref="F85507:F85570" si="4013">1-(1/(1+E85507))</f>
        <v>0.15060340186210897</v>
      </c>
      <c r="G85507" s="6">
        <f t="shared" ref="G85507:G85570" si="4014">(F85507*($J$3/$J$2))/(F85507*($J$3/$J$2)+(1-F85507)*((1-$J$3)/(1-$J$2)))</f>
        <v>1.2122875296594669E-3</v>
      </c>
    </row>
    <row r="85508" spans="1:7" x14ac:dyDescent="0.35">
      <c r="A85508" s="1" t="s">
        <v>85507</v>
      </c>
      <c r="B85508">
        <v>400.813842276157</v>
      </c>
      <c r="C85508">
        <v>2</v>
      </c>
      <c r="D85508">
        <f>_xlfn.IFNA(_xlfn.XLOOKUP(A85508,Target!B:B,Target!B:B),0)</f>
        <v>0</v>
      </c>
      <c r="E85508" s="7">
        <f t="shared" si="4012"/>
        <v>6.3209133386785438E-2</v>
      </c>
      <c r="F85508" s="6">
        <f t="shared" si="4013"/>
        <v>5.945127012353324E-2</v>
      </c>
      <c r="G85508" s="6">
        <f t="shared" si="4014"/>
        <v>4.3251396979721902E-4</v>
      </c>
    </row>
    <row r="85509" spans="1:7" x14ac:dyDescent="0.35">
      <c r="A85509" s="1" t="s">
        <v>85508</v>
      </c>
      <c r="B85509">
        <v>320.78424974749402</v>
      </c>
      <c r="C85509">
        <v>4</v>
      </c>
      <c r="D85509">
        <f>_xlfn.IFNA(_xlfn.XLOOKUP(A85509,Target!B:B,Target!B:B),0)</f>
        <v>0</v>
      </c>
      <c r="E85509" s="7">
        <f t="shared" si="4012"/>
        <v>2.0842685636020639E-2</v>
      </c>
      <c r="F85509" s="6">
        <f t="shared" si="4013"/>
        <v>2.041713765430464E-2</v>
      </c>
      <c r="G85509" s="6">
        <f t="shared" si="4014"/>
        <v>1.4265923802268043E-4</v>
      </c>
    </row>
    <row r="85510" spans="1:7" x14ac:dyDescent="0.35">
      <c r="A85510" s="1" t="s">
        <v>85509</v>
      </c>
      <c r="B85510">
        <v>307.85118999303199</v>
      </c>
      <c r="C85510">
        <v>5</v>
      </c>
      <c r="D85510">
        <f>_xlfn.IFNA(_xlfn.XLOOKUP(A85510,Target!B:B,Target!B:B),0)</f>
        <v>0</v>
      </c>
      <c r="E85510" s="7">
        <f t="shared" si="4012"/>
        <v>1.7421634566580555E-2</v>
      </c>
      <c r="F85510" s="6">
        <f t="shared" si="4013"/>
        <v>1.7123318371347729E-2</v>
      </c>
      <c r="G85510" s="6">
        <f t="shared" si="4014"/>
        <v>1.1924640391058041E-4</v>
      </c>
    </row>
    <row r="85511" spans="1:7" x14ac:dyDescent="0.35">
      <c r="A85511" s="1" t="s">
        <v>85510</v>
      </c>
      <c r="B85511">
        <v>257.49388139220503</v>
      </c>
      <c r="C85511">
        <v>6</v>
      </c>
      <c r="D85511">
        <f>_xlfn.IFNA(_xlfn.XLOOKUP(A85511,Target!B:B,Target!B:B),0)</f>
        <v>0</v>
      </c>
      <c r="E85511" s="7">
        <f t="shared" si="4012"/>
        <v>8.6677762519687829E-3</v>
      </c>
      <c r="F85511" s="6">
        <f t="shared" si="4013"/>
        <v>8.5932915237726393E-3</v>
      </c>
      <c r="G85511" s="6">
        <f t="shared" si="4014"/>
        <v>5.9332152722107273E-5</v>
      </c>
    </row>
    <row r="85512" spans="1:7" x14ac:dyDescent="0.35">
      <c r="A85512" s="1" t="s">
        <v>85511</v>
      </c>
      <c r="B85512">
        <v>322.86725939886998</v>
      </c>
      <c r="C85512">
        <v>4</v>
      </c>
      <c r="D85512">
        <f>_xlfn.IFNA(_xlfn.XLOOKUP(A85512,Target!B:B,Target!B:B),0)</f>
        <v>0</v>
      </c>
      <c r="E85512" s="7">
        <f t="shared" si="4012"/>
        <v>2.1453326677557515E-2</v>
      </c>
      <c r="F85512" s="6">
        <f t="shared" si="4013"/>
        <v>2.1002747866452287E-2</v>
      </c>
      <c r="G85512" s="6">
        <f t="shared" si="4014"/>
        <v>1.4683820015884495E-4</v>
      </c>
    </row>
    <row r="85513" spans="1:7" x14ac:dyDescent="0.35">
      <c r="A85513" s="1" t="s">
        <v>85512</v>
      </c>
      <c r="B85513">
        <v>516.21954154856996</v>
      </c>
      <c r="C85513">
        <v>1</v>
      </c>
      <c r="D85513">
        <f>_xlfn.IFNA(_xlfn.XLOOKUP(A85513,Target!B:B,Target!B:B),0)</f>
        <v>0</v>
      </c>
      <c r="E85513" s="7">
        <f t="shared" si="4012"/>
        <v>0.31303390512276835</v>
      </c>
      <c r="F85513" s="6">
        <f t="shared" si="4013"/>
        <v>0.23840504338956869</v>
      </c>
      <c r="G85513" s="6">
        <f t="shared" si="4014"/>
        <v>2.1383062853128666E-3</v>
      </c>
    </row>
    <row r="85514" spans="1:7" x14ac:dyDescent="0.35">
      <c r="A85514" s="1" t="s">
        <v>85513</v>
      </c>
      <c r="B85514">
        <v>320.78424974749402</v>
      </c>
      <c r="C85514">
        <v>4</v>
      </c>
      <c r="D85514">
        <f>_xlfn.IFNA(_xlfn.XLOOKUP(A85514,Target!B:B,Target!B:B),0)</f>
        <v>0</v>
      </c>
      <c r="E85514" s="7">
        <f t="shared" si="4012"/>
        <v>2.0842685636020639E-2</v>
      </c>
      <c r="F85514" s="6">
        <f t="shared" si="4013"/>
        <v>2.041713765430464E-2</v>
      </c>
      <c r="G85514" s="6">
        <f t="shared" si="4014"/>
        <v>1.4265923802268043E-4</v>
      </c>
    </row>
    <row r="85515" spans="1:7" x14ac:dyDescent="0.35">
      <c r="A85515" s="1" t="s">
        <v>85514</v>
      </c>
      <c r="B85515">
        <v>307.85118999303199</v>
      </c>
      <c r="C85515">
        <v>5</v>
      </c>
      <c r="D85515">
        <f>_xlfn.IFNA(_xlfn.XLOOKUP(A85515,Target!B:B,Target!B:B),0)</f>
        <v>0</v>
      </c>
      <c r="E85515" s="7">
        <f t="shared" si="4012"/>
        <v>1.7421634566580555E-2</v>
      </c>
      <c r="F85515" s="6">
        <f t="shared" si="4013"/>
        <v>1.7123318371347729E-2</v>
      </c>
      <c r="G85515" s="6">
        <f t="shared" si="4014"/>
        <v>1.1924640391058041E-4</v>
      </c>
    </row>
    <row r="85516" spans="1:7" x14ac:dyDescent="0.35">
      <c r="A85516" s="1" t="s">
        <v>85515</v>
      </c>
      <c r="B85516">
        <v>307.85118999303199</v>
      </c>
      <c r="C85516">
        <v>5</v>
      </c>
      <c r="D85516">
        <f>_xlfn.IFNA(_xlfn.XLOOKUP(A85516,Target!B:B,Target!B:B),0)</f>
        <v>0</v>
      </c>
      <c r="E85516" s="7">
        <f t="shared" si="4012"/>
        <v>1.7421634566580555E-2</v>
      </c>
      <c r="F85516" s="6">
        <f t="shared" si="4013"/>
        <v>1.7123318371347729E-2</v>
      </c>
      <c r="G85516" s="6">
        <f t="shared" si="4014"/>
        <v>1.1924640391058041E-4</v>
      </c>
    </row>
    <row r="85517" spans="1:7" x14ac:dyDescent="0.35">
      <c r="A85517" s="1" t="s">
        <v>85516</v>
      </c>
      <c r="B85517">
        <v>320.78424974749402</v>
      </c>
      <c r="C85517">
        <v>4</v>
      </c>
      <c r="D85517">
        <f>_xlfn.IFNA(_xlfn.XLOOKUP(A85517,Target!B:B,Target!B:B),0)</f>
        <v>0</v>
      </c>
      <c r="E85517" s="7">
        <f t="shared" si="4012"/>
        <v>2.0842685636020639E-2</v>
      </c>
      <c r="F85517" s="6">
        <f t="shared" si="4013"/>
        <v>2.041713765430464E-2</v>
      </c>
      <c r="G85517" s="6">
        <f t="shared" si="4014"/>
        <v>1.4265923802268043E-4</v>
      </c>
    </row>
    <row r="85518" spans="1:7" x14ac:dyDescent="0.35">
      <c r="A85518" s="1" t="s">
        <v>85517</v>
      </c>
      <c r="B85518">
        <v>354.77165014327198</v>
      </c>
      <c r="C85518">
        <v>3</v>
      </c>
      <c r="D85518">
        <f>_xlfn.IFNA(_xlfn.XLOOKUP(A85518,Target!B:B,Target!B:B),0)</f>
        <v>0</v>
      </c>
      <c r="E85518" s="7">
        <f t="shared" si="4012"/>
        <v>3.3387063114562708E-2</v>
      </c>
      <c r="F85518" s="6">
        <f t="shared" si="4013"/>
        <v>3.2308381153849819E-2</v>
      </c>
      <c r="G85518" s="6">
        <f t="shared" si="4014"/>
        <v>2.2850049887840039E-4</v>
      </c>
    </row>
    <row r="85519" spans="1:7" x14ac:dyDescent="0.35">
      <c r="A85519" s="1" t="s">
        <v>85518</v>
      </c>
      <c r="B85519">
        <v>309.93419964440801</v>
      </c>
      <c r="C85519">
        <v>5</v>
      </c>
      <c r="D85519">
        <f>_xlfn.IFNA(_xlfn.XLOOKUP(A85519,Target!B:B,Target!B:B),0)</f>
        <v>0</v>
      </c>
      <c r="E85519" s="7">
        <f t="shared" si="4012"/>
        <v>1.7932046960779262E-2</v>
      </c>
      <c r="F85519" s="6">
        <f t="shared" si="4013"/>
        <v>1.7616153273019242E-2</v>
      </c>
      <c r="G85519" s="6">
        <f t="shared" si="4014"/>
        <v>1.2273961069091637E-4</v>
      </c>
    </row>
    <row r="85520" spans="1:7" x14ac:dyDescent="0.35">
      <c r="A85520" s="1" t="s">
        <v>85519</v>
      </c>
      <c r="B85520">
        <v>517.14003952806604</v>
      </c>
      <c r="C85520">
        <v>1</v>
      </c>
      <c r="D85520">
        <f>_xlfn.IFNA(_xlfn.XLOOKUP(A85520,Target!B:B,Target!B:B),0)</f>
        <v>0</v>
      </c>
      <c r="E85520" s="7">
        <f t="shared" si="4012"/>
        <v>0.3170540675199901</v>
      </c>
      <c r="F85520" s="6">
        <f t="shared" si="4013"/>
        <v>0.24072972806424131</v>
      </c>
      <c r="G85520" s="6">
        <f t="shared" si="4014"/>
        <v>2.1657081776349104E-3</v>
      </c>
    </row>
    <row r="85521" spans="1:7" x14ac:dyDescent="0.35">
      <c r="A85521" s="1" t="s">
        <v>85520</v>
      </c>
      <c r="B85521">
        <v>374.826171514929</v>
      </c>
      <c r="C85521">
        <v>2</v>
      </c>
      <c r="D85521">
        <f>_xlfn.IFNA(_xlfn.XLOOKUP(A85521,Target!B:B,Target!B:B),0)</f>
        <v>0</v>
      </c>
      <c r="E85521" s="7">
        <f t="shared" si="4012"/>
        <v>4.4087804046685358E-2</v>
      </c>
      <c r="F85521" s="6">
        <f t="shared" si="4013"/>
        <v>4.222614599635155E-2</v>
      </c>
      <c r="G85521" s="6">
        <f t="shared" si="4014"/>
        <v>3.0171409374913602E-4</v>
      </c>
    </row>
    <row r="85522" spans="1:7" x14ac:dyDescent="0.35">
      <c r="A85522" s="1" t="s">
        <v>85521</v>
      </c>
      <c r="B85522">
        <v>369.496831076295</v>
      </c>
      <c r="C85522">
        <v>3</v>
      </c>
      <c r="D85522">
        <f>_xlfn.IFNA(_xlfn.XLOOKUP(A85522,Target!B:B,Target!B:B),0)</f>
        <v>0</v>
      </c>
      <c r="E85522" s="7">
        <f t="shared" si="4012"/>
        <v>4.0947994960637807E-2</v>
      </c>
      <c r="F85522" s="6">
        <f t="shared" si="4013"/>
        <v>3.9337214883809923E-2</v>
      </c>
      <c r="G85522" s="6">
        <f t="shared" si="4014"/>
        <v>2.8023288818907258E-4</v>
      </c>
    </row>
    <row r="85523" spans="1:7" x14ac:dyDescent="0.35">
      <c r="A85523" s="1" t="s">
        <v>85522</v>
      </c>
      <c r="B85523">
        <v>430.08972103840398</v>
      </c>
      <c r="C85523">
        <v>2</v>
      </c>
      <c r="D85523">
        <f>_xlfn.IFNA(_xlfn.XLOOKUP(A85523,Target!B:B,Target!B:B),0)</f>
        <v>0</v>
      </c>
      <c r="E85523" s="7">
        <f t="shared" si="4012"/>
        <v>9.4850186512600423E-2</v>
      </c>
      <c r="F85523" s="6">
        <f t="shared" si="4013"/>
        <v>8.6633027679087649E-2</v>
      </c>
      <c r="G85523" s="6">
        <f t="shared" si="4014"/>
        <v>6.4888012940901791E-4</v>
      </c>
    </row>
    <row r="85524" spans="1:7" x14ac:dyDescent="0.35">
      <c r="A85524" s="1" t="s">
        <v>85523</v>
      </c>
      <c r="B85524">
        <v>491.15236876683701</v>
      </c>
      <c r="C85524">
        <v>1</v>
      </c>
      <c r="D85524">
        <f>_xlfn.IFNA(_xlfn.XLOOKUP(A85524,Target!B:B,Target!B:B),0)</f>
        <v>0</v>
      </c>
      <c r="E85524" s="7">
        <f t="shared" si="4012"/>
        <v>0.22114237060475139</v>
      </c>
      <c r="F85524" s="6">
        <f t="shared" si="4013"/>
        <v>0.18109466670559804</v>
      </c>
      <c r="G85524" s="6">
        <f t="shared" si="4014"/>
        <v>1.5115523321346999E-3</v>
      </c>
    </row>
    <row r="85525" spans="1:7" x14ac:dyDescent="0.35">
      <c r="A85525" s="1" t="s">
        <v>85524</v>
      </c>
      <c r="B85525">
        <v>372.74316186355298</v>
      </c>
      <c r="C85525">
        <v>3</v>
      </c>
      <c r="D85525">
        <f>_xlfn.IFNA(_xlfn.XLOOKUP(A85525,Target!B:B,Target!B:B),0)</f>
        <v>0</v>
      </c>
      <c r="E85525" s="7">
        <f t="shared" si="4012"/>
        <v>4.2832902045388463E-2</v>
      </c>
      <c r="F85525" s="6">
        <f t="shared" si="4013"/>
        <v>4.1073600536938315E-2</v>
      </c>
      <c r="G85525" s="6">
        <f t="shared" si="4014"/>
        <v>2.9312871184177837E-4</v>
      </c>
    </row>
    <row r="85526" spans="1:7" x14ac:dyDescent="0.35">
      <c r="A85526" s="1" t="s">
        <v>85525</v>
      </c>
      <c r="B85526">
        <v>307.85118999303199</v>
      </c>
      <c r="C85526">
        <v>5</v>
      </c>
      <c r="D85526">
        <f>_xlfn.IFNA(_xlfn.XLOOKUP(A85526,Target!B:B,Target!B:B),0)</f>
        <v>0</v>
      </c>
      <c r="E85526" s="7">
        <f t="shared" si="4012"/>
        <v>1.7421634566580555E-2</v>
      </c>
      <c r="F85526" s="6">
        <f t="shared" si="4013"/>
        <v>1.7123318371347729E-2</v>
      </c>
      <c r="G85526" s="6">
        <f t="shared" si="4014"/>
        <v>1.1924640391058041E-4</v>
      </c>
    </row>
    <row r="85527" spans="1:7" x14ac:dyDescent="0.35">
      <c r="A85527" s="1" t="s">
        <v>85526</v>
      </c>
      <c r="B85527">
        <v>402.32171980019399</v>
      </c>
      <c r="C85527">
        <v>2</v>
      </c>
      <c r="D85527">
        <f>_xlfn.IFNA(_xlfn.XLOOKUP(A85527,Target!B:B,Target!B:B),0)</f>
        <v>0</v>
      </c>
      <c r="E85527" s="7">
        <f t="shared" si="4012"/>
        <v>6.4544339866469347E-2</v>
      </c>
      <c r="F85527" s="6">
        <f t="shared" si="4013"/>
        <v>6.0630954906552237E-2</v>
      </c>
      <c r="G85527" s="6">
        <f t="shared" si="4014"/>
        <v>4.4164620078069309E-4</v>
      </c>
    </row>
    <row r="85528" spans="1:7" x14ac:dyDescent="0.35">
      <c r="A85528" s="1" t="s">
        <v>85527</v>
      </c>
      <c r="B85528">
        <v>347.93443218060202</v>
      </c>
      <c r="C85528">
        <v>4</v>
      </c>
      <c r="D85528">
        <f>_xlfn.IFNA(_xlfn.XLOOKUP(A85528,Target!B:B,Target!B:B),0)</f>
        <v>0</v>
      </c>
      <c r="E85528" s="7">
        <f t="shared" si="4012"/>
        <v>3.036785130495441E-2</v>
      </c>
      <c r="F85528" s="6">
        <f t="shared" si="4013"/>
        <v>2.9472824939650089E-2</v>
      </c>
      <c r="G85528" s="6">
        <f t="shared" si="4014"/>
        <v>2.0784135870840711E-4</v>
      </c>
    </row>
    <row r="85529" spans="1:7" x14ac:dyDescent="0.35">
      <c r="A85529" s="1" t="s">
        <v>85528</v>
      </c>
      <c r="B85529">
        <v>320.78424974749402</v>
      </c>
      <c r="C85529">
        <v>4</v>
      </c>
      <c r="D85529">
        <f>_xlfn.IFNA(_xlfn.XLOOKUP(A85529,Target!B:B,Target!B:B),0)</f>
        <v>0</v>
      </c>
      <c r="E85529" s="7">
        <f t="shared" si="4012"/>
        <v>2.0842685636020639E-2</v>
      </c>
      <c r="F85529" s="6">
        <f t="shared" si="4013"/>
        <v>2.041713765430464E-2</v>
      </c>
      <c r="G85529" s="6">
        <f t="shared" si="4014"/>
        <v>1.4265923802268043E-4</v>
      </c>
    </row>
    <row r="85530" spans="1:7" x14ac:dyDescent="0.35">
      <c r="A85530" s="1" t="s">
        <v>85529</v>
      </c>
      <c r="B85530">
        <v>307.85118999303199</v>
      </c>
      <c r="C85530">
        <v>5</v>
      </c>
      <c r="D85530">
        <f>_xlfn.IFNA(_xlfn.XLOOKUP(A85530,Target!B:B,Target!B:B),0)</f>
        <v>0</v>
      </c>
      <c r="E85530" s="7">
        <f t="shared" si="4012"/>
        <v>1.7421634566580555E-2</v>
      </c>
      <c r="F85530" s="6">
        <f t="shared" si="4013"/>
        <v>1.7123318371347729E-2</v>
      </c>
      <c r="G85530" s="6">
        <f t="shared" si="4014"/>
        <v>1.1924640391058041E-4</v>
      </c>
    </row>
    <row r="85531" spans="1:7" x14ac:dyDescent="0.35">
      <c r="A85531" s="1" t="s">
        <v>85530</v>
      </c>
      <c r="B85531">
        <v>211.73593291384401</v>
      </c>
      <c r="C85531">
        <v>6</v>
      </c>
      <c r="D85531">
        <f>_xlfn.IFNA(_xlfn.XLOOKUP(A85531,Target!B:B,Target!B:B),0)</f>
        <v>0</v>
      </c>
      <c r="E85531" s="7">
        <f t="shared" si="4012"/>
        <v>4.5963955061509394E-3</v>
      </c>
      <c r="F85531" s="6">
        <f t="shared" si="4013"/>
        <v>4.5753653175663045E-3</v>
      </c>
      <c r="G85531" s="6">
        <f t="shared" si="4014"/>
        <v>3.1463853327742635E-5</v>
      </c>
    </row>
    <row r="85532" spans="1:7" x14ac:dyDescent="0.35">
      <c r="A85532" s="1" t="s">
        <v>85531</v>
      </c>
      <c r="B85532">
        <v>306.93069201353597</v>
      </c>
      <c r="C85532">
        <v>5</v>
      </c>
      <c r="D85532">
        <f>_xlfn.IFNA(_xlfn.XLOOKUP(A85532,Target!B:B,Target!B:B),0)</f>
        <v>0</v>
      </c>
      <c r="E85532" s="7">
        <f t="shared" si="4012"/>
        <v>1.7200732810831017E-2</v>
      </c>
      <c r="F85532" s="6">
        <f t="shared" si="4013"/>
        <v>1.69098706440175E-2</v>
      </c>
      <c r="G85532" s="6">
        <f t="shared" si="4014"/>
        <v>1.1773456880942414E-4</v>
      </c>
    </row>
    <row r="85533" spans="1:7" x14ac:dyDescent="0.35">
      <c r="A85533" s="1" t="s">
        <v>85532</v>
      </c>
      <c r="B85533">
        <v>320.78424974749402</v>
      </c>
      <c r="C85533">
        <v>4</v>
      </c>
      <c r="D85533">
        <f>_xlfn.IFNA(_xlfn.XLOOKUP(A85533,Target!B:B,Target!B:B),0)</f>
        <v>0</v>
      </c>
      <c r="E85533" s="7">
        <f t="shared" si="4012"/>
        <v>2.0842685636020639E-2</v>
      </c>
      <c r="F85533" s="6">
        <f t="shared" si="4013"/>
        <v>2.041713765430464E-2</v>
      </c>
      <c r="G85533" s="6">
        <f t="shared" si="4014"/>
        <v>1.4265923802268043E-4</v>
      </c>
    </row>
    <row r="85534" spans="1:7" x14ac:dyDescent="0.35">
      <c r="A85534" s="1" t="s">
        <v>85533</v>
      </c>
      <c r="B85534">
        <v>224.668992668306</v>
      </c>
      <c r="C85534">
        <v>6</v>
      </c>
      <c r="D85534">
        <f>_xlfn.IFNA(_xlfn.XLOOKUP(A85534,Target!B:B,Target!B:B),0)</f>
        <v>0</v>
      </c>
      <c r="E85534" s="7">
        <f t="shared" si="4012"/>
        <v>5.4989803756585994E-3</v>
      </c>
      <c r="F85534" s="6">
        <f t="shared" si="4013"/>
        <v>5.4689069635895926E-3</v>
      </c>
      <c r="G85534" s="6">
        <f t="shared" si="4014"/>
        <v>3.7642113862816694E-5</v>
      </c>
    </row>
    <row r="85535" spans="1:7" x14ac:dyDescent="0.35">
      <c r="A85535" s="1" t="s">
        <v>85534</v>
      </c>
      <c r="B85535">
        <v>307.85118999303199</v>
      </c>
      <c r="C85535">
        <v>5</v>
      </c>
      <c r="D85535">
        <f>_xlfn.IFNA(_xlfn.XLOOKUP(A85535,Target!B:B,Target!B:B),0)</f>
        <v>0</v>
      </c>
      <c r="E85535" s="7">
        <f t="shared" si="4012"/>
        <v>1.7421634566580555E-2</v>
      </c>
      <c r="F85535" s="6">
        <f t="shared" si="4013"/>
        <v>1.7123318371347729E-2</v>
      </c>
      <c r="G85535" s="6">
        <f t="shared" si="4014"/>
        <v>1.1924640391058041E-4</v>
      </c>
    </row>
    <row r="85536" spans="1:7" x14ac:dyDescent="0.35">
      <c r="A85536" s="1" t="s">
        <v>85535</v>
      </c>
      <c r="B85536">
        <v>372.74316186355298</v>
      </c>
      <c r="C85536">
        <v>3</v>
      </c>
      <c r="D85536">
        <f>_xlfn.IFNA(_xlfn.XLOOKUP(A85536,Target!B:B,Target!B:B),0)</f>
        <v>0</v>
      </c>
      <c r="E85536" s="7">
        <f t="shared" si="4012"/>
        <v>4.2832902045388463E-2</v>
      </c>
      <c r="F85536" s="6">
        <f t="shared" si="4013"/>
        <v>4.1073600536938315E-2</v>
      </c>
      <c r="G85536" s="6">
        <f t="shared" si="4014"/>
        <v>2.9312871184177837E-4</v>
      </c>
    </row>
    <row r="85537" spans="1:7" x14ac:dyDescent="0.35">
      <c r="A85537" s="1" t="s">
        <v>85536</v>
      </c>
      <c r="B85537">
        <v>192.45222873493699</v>
      </c>
      <c r="C85537">
        <v>6</v>
      </c>
      <c r="D85537">
        <f>_xlfn.IFNA(_xlfn.XLOOKUP(A85537,Target!B:B,Target!B:B),0)</f>
        <v>0</v>
      </c>
      <c r="E85537" s="7">
        <f t="shared" si="4012"/>
        <v>3.5181789326667189E-3</v>
      </c>
      <c r="F85537" s="6">
        <f t="shared" si="4013"/>
        <v>3.5058447435488693E-3</v>
      </c>
      <c r="G85537" s="6">
        <f t="shared" si="4014"/>
        <v>2.4083280647125754E-5</v>
      </c>
    </row>
    <row r="85538" spans="1:7" x14ac:dyDescent="0.35">
      <c r="A85538" s="1" t="s">
        <v>85537</v>
      </c>
      <c r="B85538">
        <v>307.85118999303199</v>
      </c>
      <c r="C85538">
        <v>5</v>
      </c>
      <c r="D85538">
        <f>_xlfn.IFNA(_xlfn.XLOOKUP(A85538,Target!B:B,Target!B:B),0)</f>
        <v>0</v>
      </c>
      <c r="E85538" s="7">
        <f t="shared" si="4012"/>
        <v>1.7421634566580555E-2</v>
      </c>
      <c r="F85538" s="6">
        <f t="shared" si="4013"/>
        <v>1.7123318371347729E-2</v>
      </c>
      <c r="G85538" s="6">
        <f t="shared" si="4014"/>
        <v>1.1924640391058041E-4</v>
      </c>
    </row>
    <row r="85539" spans="1:7" x14ac:dyDescent="0.35">
      <c r="A85539" s="1" t="s">
        <v>85538</v>
      </c>
      <c r="B85539">
        <v>348.854930160099</v>
      </c>
      <c r="C85539">
        <v>4</v>
      </c>
      <c r="D85539">
        <f>_xlfn.IFNA(_xlfn.XLOOKUP(A85539,Target!B:B,Target!B:B),0)</f>
        <v>0</v>
      </c>
      <c r="E85539" s="7">
        <f t="shared" si="4012"/>
        <v>3.0757852809273369E-2</v>
      </c>
      <c r="F85539" s="6">
        <f t="shared" si="4013"/>
        <v>2.9840037333156877E-2</v>
      </c>
      <c r="G85539" s="6">
        <f t="shared" si="4014"/>
        <v>2.1051001570781581E-4</v>
      </c>
    </row>
    <row r="85540" spans="1:7" x14ac:dyDescent="0.35">
      <c r="A85540" s="1" t="s">
        <v>85539</v>
      </c>
      <c r="B85540">
        <v>307.85118999303199</v>
      </c>
      <c r="C85540">
        <v>5</v>
      </c>
      <c r="D85540">
        <f>_xlfn.IFNA(_xlfn.XLOOKUP(A85540,Target!B:B,Target!B:B),0)</f>
        <v>0</v>
      </c>
      <c r="E85540" s="7">
        <f t="shared" si="4012"/>
        <v>1.7421634566580555E-2</v>
      </c>
      <c r="F85540" s="6">
        <f t="shared" si="4013"/>
        <v>1.7123318371347729E-2</v>
      </c>
      <c r="G85540" s="6">
        <f t="shared" si="4014"/>
        <v>1.1924640391058041E-4</v>
      </c>
    </row>
    <row r="85541" spans="1:7" x14ac:dyDescent="0.35">
      <c r="A85541" s="1" t="s">
        <v>85540</v>
      </c>
      <c r="B85541">
        <v>589.29223073428102</v>
      </c>
      <c r="C85541">
        <v>1</v>
      </c>
      <c r="D85541">
        <f>_xlfn.IFNA(_xlfn.XLOOKUP(A85541,Target!B:B,Target!B:B),0)</f>
        <v>0</v>
      </c>
      <c r="E85541" s="7">
        <f t="shared" si="4012"/>
        <v>0.8620506929401075</v>
      </c>
      <c r="F85541" s="6">
        <f t="shared" si="4013"/>
        <v>0.46295769293958489</v>
      </c>
      <c r="G85541" s="6">
        <f t="shared" si="4014"/>
        <v>5.8665889180399954E-3</v>
      </c>
    </row>
    <row r="85542" spans="1:7" x14ac:dyDescent="0.35">
      <c r="A85542" s="1" t="s">
        <v>85541</v>
      </c>
      <c r="B85542">
        <v>306.93069201353597</v>
      </c>
      <c r="C85542">
        <v>5</v>
      </c>
      <c r="D85542">
        <f>_xlfn.IFNA(_xlfn.XLOOKUP(A85542,Target!B:B,Target!B:B),0)</f>
        <v>0</v>
      </c>
      <c r="E85542" s="7">
        <f t="shared" si="4012"/>
        <v>1.7200732810831017E-2</v>
      </c>
      <c r="F85542" s="6">
        <f t="shared" si="4013"/>
        <v>1.69098706440175E-2</v>
      </c>
      <c r="G85542" s="6">
        <f t="shared" si="4014"/>
        <v>1.1773456880942414E-4</v>
      </c>
    </row>
    <row r="85543" spans="1:7" x14ac:dyDescent="0.35">
      <c r="A85543" s="1" t="s">
        <v>85542</v>
      </c>
      <c r="B85543">
        <v>513.15181836571401</v>
      </c>
      <c r="C85543">
        <v>1</v>
      </c>
      <c r="D85543">
        <f>_xlfn.IFNA(_xlfn.XLOOKUP(A85543,Target!B:B,Target!B:B),0)</f>
        <v>0</v>
      </c>
      <c r="E85543" s="7">
        <f t="shared" si="4012"/>
        <v>0.30000040787867799</v>
      </c>
      <c r="F85543" s="6">
        <f t="shared" si="4013"/>
        <v>0.23076947211748522</v>
      </c>
      <c r="G85543" s="6">
        <f t="shared" si="4014"/>
        <v>2.0494581093639642E-3</v>
      </c>
    </row>
    <row r="85544" spans="1:7" x14ac:dyDescent="0.35">
      <c r="A85544" s="1" t="s">
        <v>85543</v>
      </c>
      <c r="B85544">
        <v>414.34097749099101</v>
      </c>
      <c r="C85544">
        <v>2</v>
      </c>
      <c r="D85544">
        <f>_xlfn.IFNA(_xlfn.XLOOKUP(A85544,Target!B:B,Target!B:B),0)</f>
        <v>0</v>
      </c>
      <c r="E85544" s="7">
        <f t="shared" si="4012"/>
        <v>7.6246744464571511E-2</v>
      </c>
      <c r="F85544" s="6">
        <f t="shared" si="4013"/>
        <v>7.0845040746212895E-2</v>
      </c>
      <c r="G85544" s="6">
        <f t="shared" si="4014"/>
        <v>5.2167841335176571E-4</v>
      </c>
    </row>
    <row r="85545" spans="1:7" x14ac:dyDescent="0.35">
      <c r="A85545" s="1" t="s">
        <v>85544</v>
      </c>
      <c r="B85545">
        <v>372.74316186355298</v>
      </c>
      <c r="C85545">
        <v>3</v>
      </c>
      <c r="D85545">
        <f>_xlfn.IFNA(_xlfn.XLOOKUP(A85545,Target!B:B,Target!B:B),0)</f>
        <v>0</v>
      </c>
      <c r="E85545" s="7">
        <f t="shared" si="4012"/>
        <v>4.2832902045388463E-2</v>
      </c>
      <c r="F85545" s="6">
        <f t="shared" si="4013"/>
        <v>4.1073600536938315E-2</v>
      </c>
      <c r="G85545" s="6">
        <f t="shared" si="4014"/>
        <v>2.9312871184177837E-4</v>
      </c>
    </row>
    <row r="85546" spans="1:7" x14ac:dyDescent="0.35">
      <c r="A85546" s="1" t="s">
        <v>85545</v>
      </c>
      <c r="B85546">
        <v>320.78424974749402</v>
      </c>
      <c r="C85546">
        <v>4</v>
      </c>
      <c r="D85546">
        <f>_xlfn.IFNA(_xlfn.XLOOKUP(A85546,Target!B:B,Target!B:B),0)</f>
        <v>0</v>
      </c>
      <c r="E85546" s="7">
        <f t="shared" si="4012"/>
        <v>2.0842685636020639E-2</v>
      </c>
      <c r="F85546" s="6">
        <f t="shared" si="4013"/>
        <v>2.041713765430464E-2</v>
      </c>
      <c r="G85546" s="6">
        <f t="shared" si="4014"/>
        <v>1.4265923802268043E-4</v>
      </c>
    </row>
    <row r="85547" spans="1:7" x14ac:dyDescent="0.35">
      <c r="A85547" s="1" t="s">
        <v>85546</v>
      </c>
      <c r="B85547">
        <v>224.668992668306</v>
      </c>
      <c r="C85547">
        <v>6</v>
      </c>
      <c r="D85547">
        <f>_xlfn.IFNA(_xlfn.XLOOKUP(A85547,Target!B:B,Target!B:B),0)</f>
        <v>0</v>
      </c>
      <c r="E85547" s="7">
        <f t="shared" si="4012"/>
        <v>5.4989803756585994E-3</v>
      </c>
      <c r="F85547" s="6">
        <f t="shared" si="4013"/>
        <v>5.4689069635895926E-3</v>
      </c>
      <c r="G85547" s="6">
        <f t="shared" si="4014"/>
        <v>3.7642113862816694E-5</v>
      </c>
    </row>
    <row r="85548" spans="1:7" x14ac:dyDescent="0.35">
      <c r="A85548" s="1" t="s">
        <v>85547</v>
      </c>
      <c r="B85548">
        <v>355.69214812276903</v>
      </c>
      <c r="C85548">
        <v>3</v>
      </c>
      <c r="D85548">
        <f>_xlfn.IFNA(_xlfn.XLOOKUP(A85548,Target!B:B,Target!B:B),0)</f>
        <v>0</v>
      </c>
      <c r="E85548" s="7">
        <f t="shared" si="4012"/>
        <v>3.3815839082566364E-2</v>
      </c>
      <c r="F85548" s="6">
        <f t="shared" si="4013"/>
        <v>3.2709732047223716E-2</v>
      </c>
      <c r="G85548" s="6">
        <f t="shared" si="4014"/>
        <v>2.314343552453984E-4</v>
      </c>
    </row>
    <row r="85549" spans="1:7" x14ac:dyDescent="0.35">
      <c r="A85549" s="1" t="s">
        <v>85548</v>
      </c>
      <c r="B85549">
        <v>320.78424974749402</v>
      </c>
      <c r="C85549">
        <v>4</v>
      </c>
      <c r="D85549">
        <f>_xlfn.IFNA(_xlfn.XLOOKUP(A85549,Target!B:B,Target!B:B),0)</f>
        <v>0</v>
      </c>
      <c r="E85549" s="7">
        <f t="shared" si="4012"/>
        <v>2.0842685636020639E-2</v>
      </c>
      <c r="F85549" s="6">
        <f t="shared" si="4013"/>
        <v>2.041713765430464E-2</v>
      </c>
      <c r="G85549" s="6">
        <f t="shared" si="4014"/>
        <v>1.4265923802268043E-4</v>
      </c>
    </row>
    <row r="85550" spans="1:7" x14ac:dyDescent="0.35">
      <c r="A85550" s="1" t="s">
        <v>85549</v>
      </c>
      <c r="B85550">
        <v>358.889604129595</v>
      </c>
      <c r="C85550">
        <v>3</v>
      </c>
      <c r="D85550">
        <f>_xlfn.IFNA(_xlfn.XLOOKUP(A85550,Target!B:B,Target!B:B),0)</f>
        <v>0</v>
      </c>
      <c r="E85550" s="7">
        <f t="shared" si="4012"/>
        <v>3.5348482266697442E-2</v>
      </c>
      <c r="F85550" s="6">
        <f t="shared" si="4013"/>
        <v>3.414162755066652E-2</v>
      </c>
      <c r="G85550" s="6">
        <f t="shared" si="4014"/>
        <v>2.4192117106310948E-4</v>
      </c>
    </row>
    <row r="85551" spans="1:7" x14ac:dyDescent="0.35">
      <c r="A85551" s="1" t="s">
        <v>85550</v>
      </c>
      <c r="B85551">
        <v>224.668992668306</v>
      </c>
      <c r="C85551">
        <v>6</v>
      </c>
      <c r="D85551">
        <f>_xlfn.IFNA(_xlfn.XLOOKUP(A85551,Target!B:B,Target!B:B),0)</f>
        <v>0</v>
      </c>
      <c r="E85551" s="7">
        <f t="shared" si="4012"/>
        <v>5.4989803756585994E-3</v>
      </c>
      <c r="F85551" s="6">
        <f t="shared" si="4013"/>
        <v>5.4689069635895926E-3</v>
      </c>
      <c r="G85551" s="6">
        <f t="shared" si="4014"/>
        <v>3.7642113862816694E-5</v>
      </c>
    </row>
    <row r="85552" spans="1:7" x14ac:dyDescent="0.35">
      <c r="A85552" s="1" t="s">
        <v>85551</v>
      </c>
      <c r="B85552">
        <v>361.78798991456</v>
      </c>
      <c r="C85552">
        <v>3</v>
      </c>
      <c r="D85552">
        <f>_xlfn.IFNA(_xlfn.XLOOKUP(A85552,Target!B:B,Target!B:B),0)</f>
        <v>0</v>
      </c>
      <c r="E85552" s="7">
        <f t="shared" si="4012"/>
        <v>3.6797710025006994E-2</v>
      </c>
      <c r="F85552" s="6">
        <f t="shared" si="4013"/>
        <v>3.5491696855811328E-2</v>
      </c>
      <c r="G85552" s="6">
        <f t="shared" si="4014"/>
        <v>2.5183703053347975E-4</v>
      </c>
    </row>
    <row r="85553" spans="1:7" x14ac:dyDescent="0.35">
      <c r="A85553" s="1" t="s">
        <v>85552</v>
      </c>
      <c r="B85553">
        <v>478.21930901237499</v>
      </c>
      <c r="C85553">
        <v>1</v>
      </c>
      <c r="D85553">
        <f>_xlfn.IFNA(_xlfn.XLOOKUP(A85553,Target!B:B,Target!B:B),0)</f>
        <v>0</v>
      </c>
      <c r="E85553" s="7">
        <f t="shared" si="4012"/>
        <v>0.18484477649104303</v>
      </c>
      <c r="F85553" s="6">
        <f t="shared" si="4013"/>
        <v>0.15600758863829145</v>
      </c>
      <c r="G85553" s="6">
        <f t="shared" si="4014"/>
        <v>1.2637645584032285E-3</v>
      </c>
    </row>
    <row r="85554" spans="1:7" x14ac:dyDescent="0.35">
      <c r="A85554" s="1" t="s">
        <v>85553</v>
      </c>
      <c r="B85554">
        <v>415.25477955465601</v>
      </c>
      <c r="C85554">
        <v>2</v>
      </c>
      <c r="D85554">
        <f>_xlfn.IFNA(_xlfn.XLOOKUP(A85554,Target!B:B,Target!B:B),0)</f>
        <v>0</v>
      </c>
      <c r="E85554" s="7">
        <f t="shared" si="4012"/>
        <v>7.7218781066726222E-2</v>
      </c>
      <c r="F85554" s="6">
        <f t="shared" si="4013"/>
        <v>7.1683470826845008E-2</v>
      </c>
      <c r="G85554" s="6">
        <f t="shared" si="4014"/>
        <v>5.2832555097077677E-4</v>
      </c>
    </row>
    <row r="85555" spans="1:7" x14ac:dyDescent="0.35">
      <c r="A85555" s="1" t="s">
        <v>85554</v>
      </c>
      <c r="B85555">
        <v>366.542198225856</v>
      </c>
      <c r="C85555">
        <v>3</v>
      </c>
      <c r="D85555">
        <f>_xlfn.IFNA(_xlfn.XLOOKUP(A85555,Target!B:B,Target!B:B),0)</f>
        <v>0</v>
      </c>
      <c r="E85555" s="7">
        <f t="shared" si="4012"/>
        <v>3.9304654123299948E-2</v>
      </c>
      <c r="F85555" s="6">
        <f t="shared" si="4013"/>
        <v>3.7818221988484391E-2</v>
      </c>
      <c r="G85555" s="6">
        <f t="shared" si="4014"/>
        <v>2.6898949824964073E-4</v>
      </c>
    </row>
    <row r="85556" spans="1:7" x14ac:dyDescent="0.35">
      <c r="A85556" s="1" t="s">
        <v>85555</v>
      </c>
      <c r="B85556">
        <v>224.668992668306</v>
      </c>
      <c r="C85556">
        <v>6</v>
      </c>
      <c r="D85556">
        <f>_xlfn.IFNA(_xlfn.XLOOKUP(A85556,Target!B:B,Target!B:B),0)</f>
        <v>0</v>
      </c>
      <c r="E85556" s="7">
        <f t="shared" si="4012"/>
        <v>5.4989803756585994E-3</v>
      </c>
      <c r="F85556" s="6">
        <f t="shared" si="4013"/>
        <v>5.4689069635895926E-3</v>
      </c>
      <c r="G85556" s="6">
        <f t="shared" si="4014"/>
        <v>3.7642113862816694E-5</v>
      </c>
    </row>
    <row r="85557" spans="1:7" x14ac:dyDescent="0.35">
      <c r="A85557" s="1" t="s">
        <v>85556</v>
      </c>
      <c r="B85557">
        <v>307.85118999303199</v>
      </c>
      <c r="C85557">
        <v>5</v>
      </c>
      <c r="D85557">
        <f>_xlfn.IFNA(_xlfn.XLOOKUP(A85557,Target!B:B,Target!B:B),0)</f>
        <v>0</v>
      </c>
      <c r="E85557" s="7">
        <f t="shared" si="4012"/>
        <v>1.7421634566580555E-2</v>
      </c>
      <c r="F85557" s="6">
        <f t="shared" si="4013"/>
        <v>1.7123318371347729E-2</v>
      </c>
      <c r="G85557" s="6">
        <f t="shared" si="4014"/>
        <v>1.1924640391058041E-4</v>
      </c>
    </row>
    <row r="85558" spans="1:7" x14ac:dyDescent="0.35">
      <c r="A85558" s="1" t="s">
        <v>85557</v>
      </c>
      <c r="B85558">
        <v>359.81010210909102</v>
      </c>
      <c r="C85558">
        <v>3</v>
      </c>
      <c r="D85558">
        <f>_xlfn.IFNA(_xlfn.XLOOKUP(A85558,Target!B:B,Target!B:B),0)</f>
        <v>0</v>
      </c>
      <c r="E85558" s="7">
        <f t="shared" si="4012"/>
        <v>3.5802447913491194E-2</v>
      </c>
      <c r="F85558" s="6">
        <f t="shared" si="4013"/>
        <v>3.4564938503100939E-2</v>
      </c>
      <c r="G85558" s="6">
        <f t="shared" si="4014"/>
        <v>2.4502730134084869E-4</v>
      </c>
    </row>
    <row r="85559" spans="1:7" x14ac:dyDescent="0.35">
      <c r="A85559" s="1" t="s">
        <v>85558</v>
      </c>
      <c r="B85559">
        <v>307.85118999303199</v>
      </c>
      <c r="C85559">
        <v>5</v>
      </c>
      <c r="D85559">
        <f>_xlfn.IFNA(_xlfn.XLOOKUP(A85559,Target!B:B,Target!B:B),0)</f>
        <v>0</v>
      </c>
      <c r="E85559" s="7">
        <f t="shared" si="4012"/>
        <v>1.7421634566580555E-2</v>
      </c>
      <c r="F85559" s="6">
        <f t="shared" si="4013"/>
        <v>1.7123318371347729E-2</v>
      </c>
      <c r="G85559" s="6">
        <f t="shared" si="4014"/>
        <v>1.1924640391058041E-4</v>
      </c>
    </row>
    <row r="85560" spans="1:7" x14ac:dyDescent="0.35">
      <c r="A85560" s="1" t="s">
        <v>85559</v>
      </c>
      <c r="B85560">
        <v>348.854930160099</v>
      </c>
      <c r="C85560">
        <v>4</v>
      </c>
      <c r="D85560">
        <f>_xlfn.IFNA(_xlfn.XLOOKUP(A85560,Target!B:B,Target!B:B),0)</f>
        <v>0</v>
      </c>
      <c r="E85560" s="7">
        <f t="shared" si="4012"/>
        <v>3.0757852809273369E-2</v>
      </c>
      <c r="F85560" s="6">
        <f t="shared" si="4013"/>
        <v>2.9840037333156877E-2</v>
      </c>
      <c r="G85560" s="6">
        <f t="shared" si="4014"/>
        <v>2.1051001570781581E-4</v>
      </c>
    </row>
    <row r="85561" spans="1:7" x14ac:dyDescent="0.35">
      <c r="A85561" s="1" t="s">
        <v>85560</v>
      </c>
      <c r="B85561">
        <v>306.93069201353597</v>
      </c>
      <c r="C85561">
        <v>5</v>
      </c>
      <c r="D85561">
        <f>_xlfn.IFNA(_xlfn.XLOOKUP(A85561,Target!B:B,Target!B:B),0)</f>
        <v>0</v>
      </c>
      <c r="E85561" s="7">
        <f t="shared" si="4012"/>
        <v>1.7200732810831017E-2</v>
      </c>
      <c r="F85561" s="6">
        <f t="shared" si="4013"/>
        <v>1.69098706440175E-2</v>
      </c>
      <c r="G85561" s="6">
        <f t="shared" si="4014"/>
        <v>1.1773456880942414E-4</v>
      </c>
    </row>
    <row r="85562" spans="1:7" x14ac:dyDescent="0.35">
      <c r="A85562" s="1" t="s">
        <v>85561</v>
      </c>
      <c r="B85562">
        <v>307.85118999303199</v>
      </c>
      <c r="C85562">
        <v>5</v>
      </c>
      <c r="D85562">
        <f>_xlfn.IFNA(_xlfn.XLOOKUP(A85562,Target!B:B,Target!B:B),0)</f>
        <v>0</v>
      </c>
      <c r="E85562" s="7">
        <f t="shared" si="4012"/>
        <v>1.7421634566580555E-2</v>
      </c>
      <c r="F85562" s="6">
        <f t="shared" si="4013"/>
        <v>1.7123318371347729E-2</v>
      </c>
      <c r="G85562" s="6">
        <f t="shared" si="4014"/>
        <v>1.1924640391058041E-4</v>
      </c>
    </row>
    <row r="85563" spans="1:7" x14ac:dyDescent="0.35">
      <c r="A85563" s="1" t="s">
        <v>85562</v>
      </c>
      <c r="B85563">
        <v>405.568050587453</v>
      </c>
      <c r="C85563">
        <v>2</v>
      </c>
      <c r="D85563">
        <f>_xlfn.IFNA(_xlfn.XLOOKUP(A85563,Target!B:B,Target!B:B),0)</f>
        <v>0</v>
      </c>
      <c r="E85563" s="7">
        <f t="shared" si="4012"/>
        <v>6.7515427550050688E-2</v>
      </c>
      <c r="F85563" s="6">
        <f t="shared" si="4013"/>
        <v>6.3245388129892111E-2</v>
      </c>
      <c r="G85563" s="6">
        <f t="shared" si="4014"/>
        <v>4.6196654818680759E-4</v>
      </c>
    </row>
    <row r="85564" spans="1:7" x14ac:dyDescent="0.35">
      <c r="A85564" s="1" t="s">
        <v>85563</v>
      </c>
      <c r="B85564">
        <v>322.86725939886998</v>
      </c>
      <c r="C85564">
        <v>4</v>
      </c>
      <c r="D85564">
        <f>_xlfn.IFNA(_xlfn.XLOOKUP(A85564,Target!B:B,Target!B:B),0)</f>
        <v>0</v>
      </c>
      <c r="E85564" s="7">
        <f t="shared" si="4012"/>
        <v>2.1453326677557515E-2</v>
      </c>
      <c r="F85564" s="6">
        <f t="shared" si="4013"/>
        <v>2.1002747866452287E-2</v>
      </c>
      <c r="G85564" s="6">
        <f t="shared" si="4014"/>
        <v>1.4683820015884495E-4</v>
      </c>
    </row>
    <row r="85565" spans="1:7" x14ac:dyDescent="0.35">
      <c r="A85565" s="1" t="s">
        <v>85564</v>
      </c>
      <c r="B85565">
        <v>356.56377132183297</v>
      </c>
      <c r="C85565">
        <v>3</v>
      </c>
      <c r="D85565">
        <f>_xlfn.IFNA(_xlfn.XLOOKUP(A85565,Target!B:B,Target!B:B),0)</f>
        <v>0</v>
      </c>
      <c r="E85565" s="7">
        <f t="shared" si="4012"/>
        <v>3.4226923386760637E-2</v>
      </c>
      <c r="F85565" s="6">
        <f t="shared" si="4013"/>
        <v>3.3094210383421974E-2</v>
      </c>
      <c r="G85565" s="6">
        <f t="shared" si="4014"/>
        <v>2.3424714201713466E-4</v>
      </c>
    </row>
    <row r="85566" spans="1:7" x14ac:dyDescent="0.35">
      <c r="A85566" s="1" t="s">
        <v>85565</v>
      </c>
      <c r="B85566">
        <v>306.93069201353597</v>
      </c>
      <c r="C85566">
        <v>5</v>
      </c>
      <c r="D85566">
        <f>_xlfn.IFNA(_xlfn.XLOOKUP(A85566,Target!B:B,Target!B:B),0)</f>
        <v>0</v>
      </c>
      <c r="E85566" s="7">
        <f t="shared" si="4012"/>
        <v>1.7200732810831017E-2</v>
      </c>
      <c r="F85566" s="6">
        <f t="shared" si="4013"/>
        <v>1.69098706440175E-2</v>
      </c>
      <c r="G85566" s="6">
        <f t="shared" si="4014"/>
        <v>1.1773456880942414E-4</v>
      </c>
    </row>
    <row r="85567" spans="1:7" x14ac:dyDescent="0.35">
      <c r="A85567" s="1" t="s">
        <v>85566</v>
      </c>
      <c r="B85567">
        <v>372.74316186355298</v>
      </c>
      <c r="C85567">
        <v>3</v>
      </c>
      <c r="D85567">
        <f>_xlfn.IFNA(_xlfn.XLOOKUP(A85567,Target!B:B,Target!B:B),0)</f>
        <v>0</v>
      </c>
      <c r="E85567" s="7">
        <f t="shared" si="4012"/>
        <v>4.2832902045388463E-2</v>
      </c>
      <c r="F85567" s="6">
        <f t="shared" si="4013"/>
        <v>4.1073600536938315E-2</v>
      </c>
      <c r="G85567" s="6">
        <f t="shared" si="4014"/>
        <v>2.9312871184177837E-4</v>
      </c>
    </row>
    <row r="85568" spans="1:7" x14ac:dyDescent="0.35">
      <c r="A85568" s="1" t="s">
        <v>85567</v>
      </c>
      <c r="B85568">
        <v>348.854930160099</v>
      </c>
      <c r="C85568">
        <v>4</v>
      </c>
      <c r="D85568">
        <f>_xlfn.IFNA(_xlfn.XLOOKUP(A85568,Target!B:B,Target!B:B),0)</f>
        <v>0</v>
      </c>
      <c r="E85568" s="7">
        <f t="shared" si="4012"/>
        <v>3.0757852809273369E-2</v>
      </c>
      <c r="F85568" s="6">
        <f t="shared" si="4013"/>
        <v>2.9840037333156877E-2</v>
      </c>
      <c r="G85568" s="6">
        <f t="shared" si="4014"/>
        <v>2.1051001570781581E-4</v>
      </c>
    </row>
    <row r="85569" spans="1:7" x14ac:dyDescent="0.35">
      <c r="A85569" s="1" t="s">
        <v>85568</v>
      </c>
      <c r="B85569">
        <v>422.66950972090399</v>
      </c>
      <c r="C85569">
        <v>2</v>
      </c>
      <c r="D85569">
        <f>_xlfn.IFNA(_xlfn.XLOOKUP(A85569,Target!B:B,Target!B:B),0)</f>
        <v>0</v>
      </c>
      <c r="E85569" s="7">
        <f t="shared" si="4012"/>
        <v>8.5578380902315551E-2</v>
      </c>
      <c r="F85569" s="6">
        <f t="shared" si="4013"/>
        <v>7.8832060777761837E-2</v>
      </c>
      <c r="G85569" s="6">
        <f t="shared" si="4014"/>
        <v>5.854878665122736E-4</v>
      </c>
    </row>
    <row r="85570" spans="1:7" x14ac:dyDescent="0.35">
      <c r="A85570" s="1" t="s">
        <v>85569</v>
      </c>
      <c r="B85570">
        <v>445.54950277263902</v>
      </c>
      <c r="C85570">
        <v>2</v>
      </c>
      <c r="D85570">
        <f>_xlfn.IFNA(_xlfn.XLOOKUP(A85570,Target!B:B,Target!B:B),0)</f>
        <v>0</v>
      </c>
      <c r="E85570" s="7">
        <f t="shared" si="4012"/>
        <v>0.11752096523473778</v>
      </c>
      <c r="F85570" s="6">
        <f t="shared" si="4013"/>
        <v>0.1051622017758318</v>
      </c>
      <c r="G85570" s="6">
        <f t="shared" si="4014"/>
        <v>8.0384864619567609E-4</v>
      </c>
    </row>
    <row r="85571" spans="1:7" x14ac:dyDescent="0.35">
      <c r="A85571" s="1" t="s">
        <v>85570</v>
      </c>
      <c r="B85571">
        <v>307.85118999303199</v>
      </c>
      <c r="C85571">
        <v>5</v>
      </c>
      <c r="D85571">
        <f>_xlfn.IFNA(_xlfn.XLOOKUP(A85571,Target!B:B,Target!B:B),0)</f>
        <v>0</v>
      </c>
      <c r="E85571" s="7">
        <f t="shared" ref="E85571:E85634" si="4015">2^((B85571-600)/50)</f>
        <v>1.7421634566580555E-2</v>
      </c>
      <c r="F85571" s="6">
        <f t="shared" ref="F85571:F85634" si="4016">1-(1/(1+E85571))</f>
        <v>1.7123318371347729E-2</v>
      </c>
      <c r="G85571" s="6">
        <f t="shared" ref="G85571:G85634" si="4017">(F85571*($J$3/$J$2))/(F85571*($J$3/$J$2)+(1-F85571)*((1-$J$3)/(1-$J$2)))</f>
        <v>1.1924640391058041E-4</v>
      </c>
    </row>
    <row r="85572" spans="1:7" x14ac:dyDescent="0.35">
      <c r="A85572" s="1" t="s">
        <v>85571</v>
      </c>
      <c r="B85572">
        <v>306.93069201353597</v>
      </c>
      <c r="C85572">
        <v>5</v>
      </c>
      <c r="D85572">
        <f>_xlfn.IFNA(_xlfn.XLOOKUP(A85572,Target!B:B,Target!B:B),0)</f>
        <v>0</v>
      </c>
      <c r="E85572" s="7">
        <f t="shared" si="4015"/>
        <v>1.7200732810831017E-2</v>
      </c>
      <c r="F85572" s="6">
        <f t="shared" si="4016"/>
        <v>1.69098706440175E-2</v>
      </c>
      <c r="G85572" s="6">
        <f t="shared" si="4017"/>
        <v>1.1773456880942414E-4</v>
      </c>
    </row>
    <row r="85573" spans="1:7" x14ac:dyDescent="0.35">
      <c r="A85573" s="1" t="s">
        <v>85572</v>
      </c>
      <c r="B85573">
        <v>322.86725939886998</v>
      </c>
      <c r="C85573">
        <v>4</v>
      </c>
      <c r="D85573">
        <f>_xlfn.IFNA(_xlfn.XLOOKUP(A85573,Target!B:B,Target!B:B),0)</f>
        <v>0</v>
      </c>
      <c r="E85573" s="7">
        <f t="shared" si="4015"/>
        <v>2.1453326677557515E-2</v>
      </c>
      <c r="F85573" s="6">
        <f t="shared" si="4016"/>
        <v>2.1002747866452287E-2</v>
      </c>
      <c r="G85573" s="6">
        <f t="shared" si="4017"/>
        <v>1.4683820015884495E-4</v>
      </c>
    </row>
    <row r="85574" spans="1:7" x14ac:dyDescent="0.35">
      <c r="A85574" s="1" t="s">
        <v>85573</v>
      </c>
      <c r="B85574">
        <v>577.33233304649195</v>
      </c>
      <c r="C85574">
        <v>1</v>
      </c>
      <c r="D85574">
        <f>_xlfn.IFNA(_xlfn.XLOOKUP(A85574,Target!B:B,Target!B:B),0)</f>
        <v>0</v>
      </c>
      <c r="E85574" s="7">
        <f t="shared" si="4015"/>
        <v>0.73034329462272118</v>
      </c>
      <c r="F85574" s="6">
        <f t="shared" si="4016"/>
        <v>0.42207999816704755</v>
      </c>
      <c r="G85574" s="6">
        <f t="shared" si="4017"/>
        <v>4.9747279974812998E-3</v>
      </c>
    </row>
    <row r="85575" spans="1:7" x14ac:dyDescent="0.35">
      <c r="A85575" s="1" t="s">
        <v>85574</v>
      </c>
      <c r="B85575">
        <v>359.81010210909102</v>
      </c>
      <c r="C85575">
        <v>3</v>
      </c>
      <c r="D85575">
        <f>_xlfn.IFNA(_xlfn.XLOOKUP(A85575,Target!B:B,Target!B:B),0)</f>
        <v>0</v>
      </c>
      <c r="E85575" s="7">
        <f t="shared" si="4015"/>
        <v>3.5802447913491194E-2</v>
      </c>
      <c r="F85575" s="6">
        <f t="shared" si="4016"/>
        <v>3.4564938503100939E-2</v>
      </c>
      <c r="G85575" s="6">
        <f t="shared" si="4017"/>
        <v>2.4502730134084869E-4</v>
      </c>
    </row>
    <row r="85576" spans="1:7" x14ac:dyDescent="0.35">
      <c r="A85576" s="1" t="s">
        <v>85575</v>
      </c>
      <c r="B85576">
        <v>320.78424974749402</v>
      </c>
      <c r="C85576">
        <v>4</v>
      </c>
      <c r="D85576">
        <f>_xlfn.IFNA(_xlfn.XLOOKUP(A85576,Target!B:B,Target!B:B),0)</f>
        <v>0</v>
      </c>
      <c r="E85576" s="7">
        <f t="shared" si="4015"/>
        <v>2.0842685636020639E-2</v>
      </c>
      <c r="F85576" s="6">
        <f t="shared" si="4016"/>
        <v>2.041713765430464E-2</v>
      </c>
      <c r="G85576" s="6">
        <f t="shared" si="4017"/>
        <v>1.4265923802268043E-4</v>
      </c>
    </row>
    <row r="85577" spans="1:7" x14ac:dyDescent="0.35">
      <c r="A85577" s="1" t="s">
        <v>85576</v>
      </c>
      <c r="B85577">
        <v>307.85118999303199</v>
      </c>
      <c r="C85577">
        <v>5</v>
      </c>
      <c r="D85577">
        <f>_xlfn.IFNA(_xlfn.XLOOKUP(A85577,Target!B:B,Target!B:B),0)</f>
        <v>0</v>
      </c>
      <c r="E85577" s="7">
        <f t="shared" si="4015"/>
        <v>1.7421634566580555E-2</v>
      </c>
      <c r="F85577" s="6">
        <f t="shared" si="4016"/>
        <v>1.7123318371347729E-2</v>
      </c>
      <c r="G85577" s="6">
        <f t="shared" si="4017"/>
        <v>1.1924640391058041E-4</v>
      </c>
    </row>
    <row r="85578" spans="1:7" x14ac:dyDescent="0.35">
      <c r="A85578" s="1" t="s">
        <v>85577</v>
      </c>
      <c r="B85578">
        <v>348.854930160099</v>
      </c>
      <c r="C85578">
        <v>4</v>
      </c>
      <c r="D85578">
        <f>_xlfn.IFNA(_xlfn.XLOOKUP(A85578,Target!B:B,Target!B:B),0)</f>
        <v>0</v>
      </c>
      <c r="E85578" s="7">
        <f t="shared" si="4015"/>
        <v>3.0757852809273369E-2</v>
      </c>
      <c r="F85578" s="6">
        <f t="shared" si="4016"/>
        <v>2.9840037333156877E-2</v>
      </c>
      <c r="G85578" s="6">
        <f t="shared" si="4017"/>
        <v>2.1051001570781581E-4</v>
      </c>
    </row>
    <row r="85579" spans="1:7" x14ac:dyDescent="0.35">
      <c r="A85579" s="1" t="s">
        <v>85578</v>
      </c>
      <c r="B85579">
        <v>372.74316186355298</v>
      </c>
      <c r="C85579">
        <v>3</v>
      </c>
      <c r="D85579">
        <f>_xlfn.IFNA(_xlfn.XLOOKUP(A85579,Target!B:B,Target!B:B),0)</f>
        <v>0</v>
      </c>
      <c r="E85579" s="7">
        <f t="shared" si="4015"/>
        <v>4.2832902045388463E-2</v>
      </c>
      <c r="F85579" s="6">
        <f t="shared" si="4016"/>
        <v>4.1073600536938315E-2</v>
      </c>
      <c r="G85579" s="6">
        <f t="shared" si="4017"/>
        <v>2.9312871184177837E-4</v>
      </c>
    </row>
    <row r="85580" spans="1:7" x14ac:dyDescent="0.35">
      <c r="A85580" s="1" t="s">
        <v>85579</v>
      </c>
      <c r="B85580">
        <v>307.85118999303199</v>
      </c>
      <c r="C85580">
        <v>5</v>
      </c>
      <c r="D85580">
        <f>_xlfn.IFNA(_xlfn.XLOOKUP(A85580,Target!B:B,Target!B:B),0)</f>
        <v>0</v>
      </c>
      <c r="E85580" s="7">
        <f t="shared" si="4015"/>
        <v>1.7421634566580555E-2</v>
      </c>
      <c r="F85580" s="6">
        <f t="shared" si="4016"/>
        <v>1.7123318371347729E-2</v>
      </c>
      <c r="G85580" s="6">
        <f t="shared" si="4017"/>
        <v>1.1924640391058041E-4</v>
      </c>
    </row>
    <row r="85581" spans="1:7" x14ac:dyDescent="0.35">
      <c r="A85581" s="1" t="s">
        <v>85580</v>
      </c>
      <c r="B85581">
        <v>446.55774142435899</v>
      </c>
      <c r="C85581">
        <v>2</v>
      </c>
      <c r="D85581">
        <f>_xlfn.IFNA(_xlfn.XLOOKUP(A85581,Target!B:B,Target!B:B),0)</f>
        <v>0</v>
      </c>
      <c r="E85581" s="7">
        <f t="shared" si="4015"/>
        <v>0.11917510721966663</v>
      </c>
      <c r="F85581" s="6">
        <f t="shared" si="4016"/>
        <v>0.10648477298224568</v>
      </c>
      <c r="G85581" s="6">
        <f t="shared" si="4017"/>
        <v>8.1515382820274509E-4</v>
      </c>
    </row>
    <row r="85582" spans="1:7" x14ac:dyDescent="0.35">
      <c r="A85582" s="1" t="s">
        <v>85581</v>
      </c>
      <c r="B85582">
        <v>453.25834393437401</v>
      </c>
      <c r="C85582">
        <v>2</v>
      </c>
      <c r="D85582">
        <f>_xlfn.IFNA(_xlfn.XLOOKUP(A85582,Target!B:B,Target!B:B),0)</f>
        <v>0</v>
      </c>
      <c r="E85582" s="7">
        <f t="shared" si="4015"/>
        <v>0.13077574362456326</v>
      </c>
      <c r="F85582" s="6">
        <f t="shared" si="4016"/>
        <v>0.11565135205799315</v>
      </c>
      <c r="G85582" s="6">
        <f t="shared" si="4017"/>
        <v>8.9443082980450971E-4</v>
      </c>
    </row>
    <row r="85583" spans="1:7" x14ac:dyDescent="0.35">
      <c r="A85583" s="1" t="s">
        <v>85582</v>
      </c>
      <c r="B85583">
        <v>307.85118999303199</v>
      </c>
      <c r="C85583">
        <v>5</v>
      </c>
      <c r="D85583">
        <f>_xlfn.IFNA(_xlfn.XLOOKUP(A85583,Target!B:B,Target!B:B),0)</f>
        <v>0</v>
      </c>
      <c r="E85583" s="7">
        <f t="shared" si="4015"/>
        <v>1.7421634566580555E-2</v>
      </c>
      <c r="F85583" s="6">
        <f t="shared" si="4016"/>
        <v>1.7123318371347729E-2</v>
      </c>
      <c r="G85583" s="6">
        <f t="shared" si="4017"/>
        <v>1.1924640391058041E-4</v>
      </c>
    </row>
    <row r="85584" spans="1:7" x14ac:dyDescent="0.35">
      <c r="A85584" s="1" t="s">
        <v>85583</v>
      </c>
      <c r="B85584">
        <v>356.56377132183297</v>
      </c>
      <c r="C85584">
        <v>3</v>
      </c>
      <c r="D85584">
        <f>_xlfn.IFNA(_xlfn.XLOOKUP(A85584,Target!B:B,Target!B:B),0)</f>
        <v>0</v>
      </c>
      <c r="E85584" s="7">
        <f t="shared" si="4015"/>
        <v>3.4226923386760637E-2</v>
      </c>
      <c r="F85584" s="6">
        <f t="shared" si="4016"/>
        <v>3.3094210383421974E-2</v>
      </c>
      <c r="G85584" s="6">
        <f t="shared" si="4017"/>
        <v>2.3424714201713466E-4</v>
      </c>
    </row>
    <row r="85585" spans="1:7" x14ac:dyDescent="0.35">
      <c r="A85585" s="1" t="s">
        <v>85584</v>
      </c>
      <c r="B85585">
        <v>224.668992668306</v>
      </c>
      <c r="C85585">
        <v>6</v>
      </c>
      <c r="D85585">
        <f>_xlfn.IFNA(_xlfn.XLOOKUP(A85585,Target!B:B,Target!B:B),0)</f>
        <v>0</v>
      </c>
      <c r="E85585" s="7">
        <f t="shared" si="4015"/>
        <v>5.4989803756585994E-3</v>
      </c>
      <c r="F85585" s="6">
        <f t="shared" si="4016"/>
        <v>5.4689069635895926E-3</v>
      </c>
      <c r="G85585" s="6">
        <f t="shared" si="4017"/>
        <v>3.7642113862816694E-5</v>
      </c>
    </row>
    <row r="85586" spans="1:7" x14ac:dyDescent="0.35">
      <c r="A85586" s="1" t="s">
        <v>85585</v>
      </c>
      <c r="B85586">
        <v>361.78798991456</v>
      </c>
      <c r="C85586">
        <v>3</v>
      </c>
      <c r="D85586">
        <f>_xlfn.IFNA(_xlfn.XLOOKUP(A85586,Target!B:B,Target!B:B),0)</f>
        <v>0</v>
      </c>
      <c r="E85586" s="7">
        <f t="shared" si="4015"/>
        <v>3.6797710025006994E-2</v>
      </c>
      <c r="F85586" s="6">
        <f t="shared" si="4016"/>
        <v>3.5491696855811328E-2</v>
      </c>
      <c r="G85586" s="6">
        <f t="shared" si="4017"/>
        <v>2.5183703053347975E-4</v>
      </c>
    </row>
    <row r="85587" spans="1:7" x14ac:dyDescent="0.35">
      <c r="A85587" s="1" t="s">
        <v>85586</v>
      </c>
      <c r="B85587">
        <v>320.78424974749402</v>
      </c>
      <c r="C85587">
        <v>4</v>
      </c>
      <c r="D85587">
        <f>_xlfn.IFNA(_xlfn.XLOOKUP(A85587,Target!B:B,Target!B:B),0)</f>
        <v>0</v>
      </c>
      <c r="E85587" s="7">
        <f t="shared" si="4015"/>
        <v>2.0842685636020639E-2</v>
      </c>
      <c r="F85587" s="6">
        <f t="shared" si="4016"/>
        <v>2.041713765430464E-2</v>
      </c>
      <c r="G85587" s="6">
        <f t="shared" si="4017"/>
        <v>1.4265923802268043E-4</v>
      </c>
    </row>
    <row r="85588" spans="1:7" x14ac:dyDescent="0.35">
      <c r="A85588" s="1" t="s">
        <v>85587</v>
      </c>
      <c r="B85588">
        <v>371.57984072766999</v>
      </c>
      <c r="C85588">
        <v>3</v>
      </c>
      <c r="D85588">
        <f>_xlfn.IFNA(_xlfn.XLOOKUP(A85588,Target!B:B,Target!B:B),0)</f>
        <v>0</v>
      </c>
      <c r="E85588" s="7">
        <f t="shared" si="4015"/>
        <v>4.2147673674228642E-2</v>
      </c>
      <c r="F85588" s="6">
        <f t="shared" si="4016"/>
        <v>4.0443091453278734E-2</v>
      </c>
      <c r="G85588" s="6">
        <f t="shared" si="4017"/>
        <v>2.8844067615097023E-4</v>
      </c>
    </row>
    <row r="85589" spans="1:7" x14ac:dyDescent="0.35">
      <c r="A85589" s="1" t="s">
        <v>85588</v>
      </c>
      <c r="B85589">
        <v>211.73593291384401</v>
      </c>
      <c r="C85589">
        <v>6</v>
      </c>
      <c r="D85589">
        <f>_xlfn.IFNA(_xlfn.XLOOKUP(A85589,Target!B:B,Target!B:B),0)</f>
        <v>0</v>
      </c>
      <c r="E85589" s="7">
        <f t="shared" si="4015"/>
        <v>4.5963955061509394E-3</v>
      </c>
      <c r="F85589" s="6">
        <f t="shared" si="4016"/>
        <v>4.5753653175663045E-3</v>
      </c>
      <c r="G85589" s="6">
        <f t="shared" si="4017"/>
        <v>3.1463853327742635E-5</v>
      </c>
    </row>
    <row r="85590" spans="1:7" x14ac:dyDescent="0.35">
      <c r="A85590" s="1" t="s">
        <v>85589</v>
      </c>
      <c r="B85590">
        <v>307.85118999303199</v>
      </c>
      <c r="C85590">
        <v>5</v>
      </c>
      <c r="D85590">
        <f>_xlfn.IFNA(_xlfn.XLOOKUP(A85590,Target!B:B,Target!B:B),0)</f>
        <v>0</v>
      </c>
      <c r="E85590" s="7">
        <f t="shared" si="4015"/>
        <v>1.7421634566580555E-2</v>
      </c>
      <c r="F85590" s="6">
        <f t="shared" si="4016"/>
        <v>1.7123318371347729E-2</v>
      </c>
      <c r="G85590" s="6">
        <f t="shared" si="4017"/>
        <v>1.1924640391058041E-4</v>
      </c>
    </row>
    <row r="85591" spans="1:7" x14ac:dyDescent="0.35">
      <c r="A85591" s="1" t="s">
        <v>85590</v>
      </c>
      <c r="B85591">
        <v>320.78424974749402</v>
      </c>
      <c r="C85591">
        <v>4</v>
      </c>
      <c r="D85591">
        <f>_xlfn.IFNA(_xlfn.XLOOKUP(A85591,Target!B:B,Target!B:B),0)</f>
        <v>0</v>
      </c>
      <c r="E85591" s="7">
        <f t="shared" si="4015"/>
        <v>2.0842685636020639E-2</v>
      </c>
      <c r="F85591" s="6">
        <f t="shared" si="4016"/>
        <v>2.041713765430464E-2</v>
      </c>
      <c r="G85591" s="6">
        <f t="shared" si="4017"/>
        <v>1.4265923802268043E-4</v>
      </c>
    </row>
    <row r="85592" spans="1:7" x14ac:dyDescent="0.35">
      <c r="A85592" s="1" t="s">
        <v>85591</v>
      </c>
      <c r="B85592">
        <v>486.03439080036901</v>
      </c>
      <c r="C85592">
        <v>1</v>
      </c>
      <c r="D85592">
        <f>_xlfn.IFNA(_xlfn.XLOOKUP(A85592,Target!B:B,Target!B:B),0)</f>
        <v>0</v>
      </c>
      <c r="E85592" s="7">
        <f t="shared" si="4015"/>
        <v>0.20599594106586913</v>
      </c>
      <c r="F85592" s="6">
        <f t="shared" si="4016"/>
        <v>0.17080981291181485</v>
      </c>
      <c r="G85592" s="6">
        <f t="shared" si="4017"/>
        <v>1.408169243088868E-3</v>
      </c>
    </row>
    <row r="85593" spans="1:7" x14ac:dyDescent="0.35">
      <c r="A85593" s="1" t="s">
        <v>85592</v>
      </c>
      <c r="B85593">
        <v>392.69361779732299</v>
      </c>
      <c r="C85593">
        <v>2</v>
      </c>
      <c r="D85593">
        <f>_xlfn.IFNA(_xlfn.XLOOKUP(A85593,Target!B:B,Target!B:B),0)</f>
        <v>0</v>
      </c>
      <c r="E85593" s="7">
        <f t="shared" si="4015"/>
        <v>5.6479548109834334E-2</v>
      </c>
      <c r="F85593" s="6">
        <f t="shared" si="4016"/>
        <v>5.3460143370387847E-2</v>
      </c>
      <c r="G85593" s="6">
        <f t="shared" si="4017"/>
        <v>3.864839964106529E-4</v>
      </c>
    </row>
    <row r="85594" spans="1:7" x14ac:dyDescent="0.35">
      <c r="A85594" s="1" t="s">
        <v>85593</v>
      </c>
      <c r="B85594">
        <v>208.28871295457299</v>
      </c>
      <c r="C85594">
        <v>6</v>
      </c>
      <c r="D85594">
        <f>_xlfn.IFNA(_xlfn.XLOOKUP(A85594,Target!B:B,Target!B:B),0)</f>
        <v>0</v>
      </c>
      <c r="E85594" s="7">
        <f t="shared" si="4015"/>
        <v>4.3819060230054548E-3</v>
      </c>
      <c r="F85594" s="6">
        <f t="shared" si="4016"/>
        <v>4.3627886929547E-3</v>
      </c>
      <c r="G85594" s="6">
        <f t="shared" si="4017"/>
        <v>2.9995645642303116E-5</v>
      </c>
    </row>
    <row r="85595" spans="1:7" x14ac:dyDescent="0.35">
      <c r="A85595" s="1" t="s">
        <v>85594</v>
      </c>
      <c r="B85595">
        <v>361.78798991456</v>
      </c>
      <c r="C85595">
        <v>3</v>
      </c>
      <c r="D85595">
        <f>_xlfn.IFNA(_xlfn.XLOOKUP(A85595,Target!B:B,Target!B:B),0)</f>
        <v>0</v>
      </c>
      <c r="E85595" s="7">
        <f t="shared" si="4015"/>
        <v>3.6797710025006994E-2</v>
      </c>
      <c r="F85595" s="6">
        <f t="shared" si="4016"/>
        <v>3.5491696855811328E-2</v>
      </c>
      <c r="G85595" s="6">
        <f t="shared" si="4017"/>
        <v>2.5183703053347975E-4</v>
      </c>
    </row>
    <row r="85596" spans="1:7" x14ac:dyDescent="0.35">
      <c r="A85596" s="1" t="s">
        <v>85595</v>
      </c>
      <c r="B85596">
        <v>208.28871295457299</v>
      </c>
      <c r="C85596">
        <v>6</v>
      </c>
      <c r="D85596">
        <f>_xlfn.IFNA(_xlfn.XLOOKUP(A85596,Target!B:B,Target!B:B),0)</f>
        <v>0</v>
      </c>
      <c r="E85596" s="7">
        <f t="shared" si="4015"/>
        <v>4.3819060230054548E-3</v>
      </c>
      <c r="F85596" s="6">
        <f t="shared" si="4016"/>
        <v>4.3627886929547E-3</v>
      </c>
      <c r="G85596" s="6">
        <f t="shared" si="4017"/>
        <v>2.9995645642303116E-5</v>
      </c>
    </row>
    <row r="85597" spans="1:7" x14ac:dyDescent="0.35">
      <c r="A85597" s="1" t="s">
        <v>85596</v>
      </c>
      <c r="B85597">
        <v>320.78424974749402</v>
      </c>
      <c r="C85597">
        <v>4</v>
      </c>
      <c r="D85597">
        <f>_xlfn.IFNA(_xlfn.XLOOKUP(A85597,Target!B:B,Target!B:B),0)</f>
        <v>0</v>
      </c>
      <c r="E85597" s="7">
        <f t="shared" si="4015"/>
        <v>2.0842685636020639E-2</v>
      </c>
      <c r="F85597" s="6">
        <f t="shared" si="4016"/>
        <v>2.041713765430464E-2</v>
      </c>
      <c r="G85597" s="6">
        <f t="shared" si="4017"/>
        <v>1.4265923802268043E-4</v>
      </c>
    </row>
    <row r="85598" spans="1:7" x14ac:dyDescent="0.35">
      <c r="A85598" s="1" t="s">
        <v>85597</v>
      </c>
      <c r="B85598">
        <v>211.73593291384401</v>
      </c>
      <c r="C85598">
        <v>6</v>
      </c>
      <c r="D85598">
        <f>_xlfn.IFNA(_xlfn.XLOOKUP(A85598,Target!B:B,Target!B:B),0)</f>
        <v>0</v>
      </c>
      <c r="E85598" s="7">
        <f t="shared" si="4015"/>
        <v>4.5963955061509394E-3</v>
      </c>
      <c r="F85598" s="6">
        <f t="shared" si="4016"/>
        <v>4.5753653175663045E-3</v>
      </c>
      <c r="G85598" s="6">
        <f t="shared" si="4017"/>
        <v>3.1463853327742635E-5</v>
      </c>
    </row>
    <row r="85599" spans="1:7" x14ac:dyDescent="0.35">
      <c r="A85599" s="1" t="s">
        <v>85598</v>
      </c>
      <c r="B85599">
        <v>369.496831076295</v>
      </c>
      <c r="C85599">
        <v>3</v>
      </c>
      <c r="D85599">
        <f>_xlfn.IFNA(_xlfn.XLOOKUP(A85599,Target!B:B,Target!B:B),0)</f>
        <v>0</v>
      </c>
      <c r="E85599" s="7">
        <f t="shared" si="4015"/>
        <v>4.0947994960637807E-2</v>
      </c>
      <c r="F85599" s="6">
        <f t="shared" si="4016"/>
        <v>3.9337214883809923E-2</v>
      </c>
      <c r="G85599" s="6">
        <f t="shared" si="4017"/>
        <v>2.8023288818907258E-4</v>
      </c>
    </row>
    <row r="85600" spans="1:7" x14ac:dyDescent="0.35">
      <c r="A85600" s="1" t="s">
        <v>85599</v>
      </c>
      <c r="B85600">
        <v>304.40397003376199</v>
      </c>
      <c r="C85600">
        <v>5</v>
      </c>
      <c r="D85600">
        <f>_xlfn.IFNA(_xlfn.XLOOKUP(A85600,Target!B:B,Target!B:B),0)</f>
        <v>0</v>
      </c>
      <c r="E85600" s="7">
        <f t="shared" si="4015"/>
        <v>1.6608658966736346E-2</v>
      </c>
      <c r="F85600" s="6">
        <f t="shared" si="4016"/>
        <v>1.6337318023256886E-2</v>
      </c>
      <c r="G85600" s="6">
        <f t="shared" si="4017"/>
        <v>1.1368243713694252E-4</v>
      </c>
    </row>
    <row r="85601" spans="1:7" x14ac:dyDescent="0.35">
      <c r="A85601" s="1" t="s">
        <v>85600</v>
      </c>
      <c r="B85601">
        <v>307.85118999303199</v>
      </c>
      <c r="C85601">
        <v>5</v>
      </c>
      <c r="D85601">
        <f>_xlfn.IFNA(_xlfn.XLOOKUP(A85601,Target!B:B,Target!B:B),0)</f>
        <v>0</v>
      </c>
      <c r="E85601" s="7">
        <f t="shared" si="4015"/>
        <v>1.7421634566580555E-2</v>
      </c>
      <c r="F85601" s="6">
        <f t="shared" si="4016"/>
        <v>1.7123318371347729E-2</v>
      </c>
      <c r="G85601" s="6">
        <f t="shared" si="4017"/>
        <v>1.1924640391058041E-4</v>
      </c>
    </row>
    <row r="85602" spans="1:7" x14ac:dyDescent="0.35">
      <c r="A85602" s="1" t="s">
        <v>85601</v>
      </c>
      <c r="B85602">
        <v>307.85118999303199</v>
      </c>
      <c r="C85602">
        <v>5</v>
      </c>
      <c r="D85602">
        <f>_xlfn.IFNA(_xlfn.XLOOKUP(A85602,Target!B:B,Target!B:B),0)</f>
        <v>0</v>
      </c>
      <c r="E85602" s="7">
        <f t="shared" si="4015"/>
        <v>1.7421634566580555E-2</v>
      </c>
      <c r="F85602" s="6">
        <f t="shared" si="4016"/>
        <v>1.7123318371347729E-2</v>
      </c>
      <c r="G85602" s="6">
        <f t="shared" si="4017"/>
        <v>1.1924640391058041E-4</v>
      </c>
    </row>
    <row r="85603" spans="1:7" x14ac:dyDescent="0.35">
      <c r="A85603" s="1" t="s">
        <v>85602</v>
      </c>
      <c r="B85603">
        <v>320.78424974749402</v>
      </c>
      <c r="C85603">
        <v>4</v>
      </c>
      <c r="D85603">
        <f>_xlfn.IFNA(_xlfn.XLOOKUP(A85603,Target!B:B,Target!B:B),0)</f>
        <v>0</v>
      </c>
      <c r="E85603" s="7">
        <f t="shared" si="4015"/>
        <v>2.0842685636020639E-2</v>
      </c>
      <c r="F85603" s="6">
        <f t="shared" si="4016"/>
        <v>2.041713765430464E-2</v>
      </c>
      <c r="G85603" s="6">
        <f t="shared" si="4017"/>
        <v>1.4265923802268043E-4</v>
      </c>
    </row>
    <row r="85604" spans="1:7" x14ac:dyDescent="0.35">
      <c r="A85604" s="1" t="s">
        <v>85603</v>
      </c>
      <c r="B85604">
        <v>307.85118999303199</v>
      </c>
      <c r="C85604">
        <v>5</v>
      </c>
      <c r="D85604">
        <f>_xlfn.IFNA(_xlfn.XLOOKUP(A85604,Target!B:B,Target!B:B),0)</f>
        <v>0</v>
      </c>
      <c r="E85604" s="7">
        <f t="shared" si="4015"/>
        <v>1.7421634566580555E-2</v>
      </c>
      <c r="F85604" s="6">
        <f t="shared" si="4016"/>
        <v>1.7123318371347729E-2</v>
      </c>
      <c r="G85604" s="6">
        <f t="shared" si="4017"/>
        <v>1.1924640391058041E-4</v>
      </c>
    </row>
    <row r="85605" spans="1:7" x14ac:dyDescent="0.35">
      <c r="A85605" s="1" t="s">
        <v>85604</v>
      </c>
      <c r="B85605">
        <v>446.55774142435899</v>
      </c>
      <c r="C85605">
        <v>2</v>
      </c>
      <c r="D85605">
        <f>_xlfn.IFNA(_xlfn.XLOOKUP(A85605,Target!B:B,Target!B:B),0)</f>
        <v>0</v>
      </c>
      <c r="E85605" s="7">
        <f t="shared" si="4015"/>
        <v>0.11917510721966663</v>
      </c>
      <c r="F85605" s="6">
        <f t="shared" si="4016"/>
        <v>0.10648477298224568</v>
      </c>
      <c r="G85605" s="6">
        <f t="shared" si="4017"/>
        <v>8.1515382820274509E-4</v>
      </c>
    </row>
    <row r="85606" spans="1:7" x14ac:dyDescent="0.35">
      <c r="A85606" s="1" t="s">
        <v>85605</v>
      </c>
      <c r="B85606">
        <v>372.74316186355298</v>
      </c>
      <c r="C85606">
        <v>3</v>
      </c>
      <c r="D85606">
        <f>_xlfn.IFNA(_xlfn.XLOOKUP(A85606,Target!B:B,Target!B:B),0)</f>
        <v>0</v>
      </c>
      <c r="E85606" s="7">
        <f t="shared" si="4015"/>
        <v>4.2832902045388463E-2</v>
      </c>
      <c r="F85606" s="6">
        <f t="shared" si="4016"/>
        <v>4.1073600536938315E-2</v>
      </c>
      <c r="G85606" s="6">
        <f t="shared" si="4017"/>
        <v>2.9312871184177837E-4</v>
      </c>
    </row>
    <row r="85607" spans="1:7" x14ac:dyDescent="0.35">
      <c r="A85607" s="1" t="s">
        <v>85606</v>
      </c>
      <c r="B85607">
        <v>372.74316186355298</v>
      </c>
      <c r="C85607">
        <v>3</v>
      </c>
      <c r="D85607">
        <f>_xlfn.IFNA(_xlfn.XLOOKUP(A85607,Target!B:B,Target!B:B),0)</f>
        <v>0</v>
      </c>
      <c r="E85607" s="7">
        <f t="shared" si="4015"/>
        <v>4.2832902045388463E-2</v>
      </c>
      <c r="F85607" s="6">
        <f t="shared" si="4016"/>
        <v>4.1073600536938315E-2</v>
      </c>
      <c r="G85607" s="6">
        <f t="shared" si="4017"/>
        <v>2.9312871184177837E-4</v>
      </c>
    </row>
    <row r="85608" spans="1:7" x14ac:dyDescent="0.35">
      <c r="A85608" s="1" t="s">
        <v>85607</v>
      </c>
      <c r="B85608">
        <v>320.78424974749402</v>
      </c>
      <c r="C85608">
        <v>4</v>
      </c>
      <c r="D85608">
        <f>_xlfn.IFNA(_xlfn.XLOOKUP(A85608,Target!B:B,Target!B:B),0)</f>
        <v>0</v>
      </c>
      <c r="E85608" s="7">
        <f t="shared" si="4015"/>
        <v>2.0842685636020639E-2</v>
      </c>
      <c r="F85608" s="6">
        <f t="shared" si="4016"/>
        <v>2.041713765430464E-2</v>
      </c>
      <c r="G85608" s="6">
        <f t="shared" si="4017"/>
        <v>1.4265923802268043E-4</v>
      </c>
    </row>
    <row r="85609" spans="1:7" x14ac:dyDescent="0.35">
      <c r="A85609" s="1" t="s">
        <v>85608</v>
      </c>
      <c r="B85609">
        <v>371.57984072766999</v>
      </c>
      <c r="C85609">
        <v>3</v>
      </c>
      <c r="D85609">
        <f>_xlfn.IFNA(_xlfn.XLOOKUP(A85609,Target!B:B,Target!B:B),0)</f>
        <v>0</v>
      </c>
      <c r="E85609" s="7">
        <f t="shared" si="4015"/>
        <v>4.2147673674228642E-2</v>
      </c>
      <c r="F85609" s="6">
        <f t="shared" si="4016"/>
        <v>4.0443091453278734E-2</v>
      </c>
      <c r="G85609" s="6">
        <f t="shared" si="4017"/>
        <v>2.8844067615097023E-4</v>
      </c>
    </row>
    <row r="85610" spans="1:7" x14ac:dyDescent="0.35">
      <c r="A85610" s="1" t="s">
        <v>85609</v>
      </c>
      <c r="B85610">
        <v>307.85118999303199</v>
      </c>
      <c r="C85610">
        <v>5</v>
      </c>
      <c r="D85610">
        <f>_xlfn.IFNA(_xlfn.XLOOKUP(A85610,Target!B:B,Target!B:B),0)</f>
        <v>0</v>
      </c>
      <c r="E85610" s="7">
        <f t="shared" si="4015"/>
        <v>1.7421634566580555E-2</v>
      </c>
      <c r="F85610" s="6">
        <f t="shared" si="4016"/>
        <v>1.7123318371347729E-2</v>
      </c>
      <c r="G85610" s="6">
        <f t="shared" si="4017"/>
        <v>1.1924640391058041E-4</v>
      </c>
    </row>
    <row r="85611" spans="1:7" x14ac:dyDescent="0.35">
      <c r="A85611" s="1" t="s">
        <v>85610</v>
      </c>
      <c r="B85611">
        <v>413.74690203061903</v>
      </c>
      <c r="C85611">
        <v>2</v>
      </c>
      <c r="D85611">
        <f>_xlfn.IFNA(_xlfn.XLOOKUP(A85611,Target!B:B,Target!B:B),0)</f>
        <v>0</v>
      </c>
      <c r="E85611" s="7">
        <f t="shared" si="4015"/>
        <v>7.5621382796840997E-2</v>
      </c>
      <c r="F85611" s="6">
        <f t="shared" si="4016"/>
        <v>7.0304834030176733E-2</v>
      </c>
      <c r="G85611" s="6">
        <f t="shared" si="4017"/>
        <v>5.1740191749768234E-4</v>
      </c>
    </row>
    <row r="85612" spans="1:7" x14ac:dyDescent="0.35">
      <c r="A85612" s="1" t="s">
        <v>85611</v>
      </c>
      <c r="B85612">
        <v>309.93419964440801</v>
      </c>
      <c r="C85612">
        <v>5</v>
      </c>
      <c r="D85612">
        <f>_xlfn.IFNA(_xlfn.XLOOKUP(A85612,Target!B:B,Target!B:B),0)</f>
        <v>0</v>
      </c>
      <c r="E85612" s="7">
        <f t="shared" si="4015"/>
        <v>1.7932046960779262E-2</v>
      </c>
      <c r="F85612" s="6">
        <f t="shared" si="4016"/>
        <v>1.7616153273019242E-2</v>
      </c>
      <c r="G85612" s="6">
        <f t="shared" si="4017"/>
        <v>1.2273961069091637E-4</v>
      </c>
    </row>
    <row r="85613" spans="1:7" x14ac:dyDescent="0.35">
      <c r="A85613" s="1" t="s">
        <v>85612</v>
      </c>
      <c r="B85613">
        <v>320.78424974749402</v>
      </c>
      <c r="C85613">
        <v>4</v>
      </c>
      <c r="D85613">
        <f>_xlfn.IFNA(_xlfn.XLOOKUP(A85613,Target!B:B,Target!B:B),0)</f>
        <v>0</v>
      </c>
      <c r="E85613" s="7">
        <f t="shared" si="4015"/>
        <v>2.0842685636020639E-2</v>
      </c>
      <c r="F85613" s="6">
        <f t="shared" si="4016"/>
        <v>2.041713765430464E-2</v>
      </c>
      <c r="G85613" s="6">
        <f t="shared" si="4017"/>
        <v>1.4265923802268043E-4</v>
      </c>
    </row>
    <row r="85614" spans="1:7" x14ac:dyDescent="0.35">
      <c r="A85614" s="1" t="s">
        <v>85613</v>
      </c>
      <c r="B85614">
        <v>320.78424974749402</v>
      </c>
      <c r="C85614">
        <v>4</v>
      </c>
      <c r="D85614">
        <f>_xlfn.IFNA(_xlfn.XLOOKUP(A85614,Target!B:B,Target!B:B),0)</f>
        <v>0</v>
      </c>
      <c r="E85614" s="7">
        <f t="shared" si="4015"/>
        <v>2.0842685636020639E-2</v>
      </c>
      <c r="F85614" s="6">
        <f t="shared" si="4016"/>
        <v>2.041713765430464E-2</v>
      </c>
      <c r="G85614" s="6">
        <f t="shared" si="4017"/>
        <v>1.4265923802268043E-4</v>
      </c>
    </row>
    <row r="85615" spans="1:7" x14ac:dyDescent="0.35">
      <c r="A85615" s="1" t="s">
        <v>85614</v>
      </c>
      <c r="B85615">
        <v>320.78424974749402</v>
      </c>
      <c r="C85615">
        <v>4</v>
      </c>
      <c r="D85615">
        <f>_xlfn.IFNA(_xlfn.XLOOKUP(A85615,Target!B:B,Target!B:B),0)</f>
        <v>0</v>
      </c>
      <c r="E85615" s="7">
        <f t="shared" si="4015"/>
        <v>2.0842685636020639E-2</v>
      </c>
      <c r="F85615" s="6">
        <f t="shared" si="4016"/>
        <v>2.041713765430464E-2</v>
      </c>
      <c r="G85615" s="6">
        <f t="shared" si="4017"/>
        <v>1.4265923802268043E-4</v>
      </c>
    </row>
    <row r="85616" spans="1:7" x14ac:dyDescent="0.35">
      <c r="A85616" s="1" t="s">
        <v>85615</v>
      </c>
      <c r="B85616">
        <v>359.366389780693</v>
      </c>
      <c r="C85616">
        <v>3</v>
      </c>
      <c r="D85616">
        <f>_xlfn.IFNA(_xlfn.XLOOKUP(A85616,Target!B:B,Target!B:B),0)</f>
        <v>0</v>
      </c>
      <c r="E85616" s="7">
        <f t="shared" si="4015"/>
        <v>3.5582897301825088E-2</v>
      </c>
      <c r="F85616" s="6">
        <f t="shared" si="4016"/>
        <v>3.4360259709324104E-2</v>
      </c>
      <c r="G85616" s="6">
        <f t="shared" si="4017"/>
        <v>2.4352509139798989E-4</v>
      </c>
    </row>
    <row r="85617" spans="1:7" x14ac:dyDescent="0.35">
      <c r="A85617" s="1" t="s">
        <v>85616</v>
      </c>
      <c r="B85617">
        <v>431.71947015891999</v>
      </c>
      <c r="C85617">
        <v>2</v>
      </c>
      <c r="D85617">
        <f>_xlfn.IFNA(_xlfn.XLOOKUP(A85617,Target!B:B,Target!B:B),0)</f>
        <v>0</v>
      </c>
      <c r="E85617" s="7">
        <f t="shared" si="4015"/>
        <v>9.7017539615203444E-2</v>
      </c>
      <c r="F85617" s="6">
        <f t="shared" si="4016"/>
        <v>8.8437546449105953E-2</v>
      </c>
      <c r="G85617" s="6">
        <f t="shared" si="4017"/>
        <v>6.6369737986458574E-4</v>
      </c>
    </row>
    <row r="85618" spans="1:7" x14ac:dyDescent="0.35">
      <c r="A85618" s="1" t="s">
        <v>85617</v>
      </c>
      <c r="B85618">
        <v>445.54950277263902</v>
      </c>
      <c r="C85618">
        <v>2</v>
      </c>
      <c r="D85618">
        <f>_xlfn.IFNA(_xlfn.XLOOKUP(A85618,Target!B:B,Target!B:B),0)</f>
        <v>0</v>
      </c>
      <c r="E85618" s="7">
        <f t="shared" si="4015"/>
        <v>0.11752096523473778</v>
      </c>
      <c r="F85618" s="6">
        <f t="shared" si="4016"/>
        <v>0.1051622017758318</v>
      </c>
      <c r="G85618" s="6">
        <f t="shared" si="4017"/>
        <v>8.0384864619567609E-4</v>
      </c>
    </row>
    <row r="85619" spans="1:7" x14ac:dyDescent="0.35">
      <c r="A85619" s="1" t="s">
        <v>85618</v>
      </c>
      <c r="B85619">
        <v>320.78424974749402</v>
      </c>
      <c r="C85619">
        <v>4</v>
      </c>
      <c r="D85619">
        <f>_xlfn.IFNA(_xlfn.XLOOKUP(A85619,Target!B:B,Target!B:B),0)</f>
        <v>0</v>
      </c>
      <c r="E85619" s="7">
        <f t="shared" si="4015"/>
        <v>2.0842685636020639E-2</v>
      </c>
      <c r="F85619" s="6">
        <f t="shared" si="4016"/>
        <v>2.041713765430464E-2</v>
      </c>
      <c r="G85619" s="6">
        <f t="shared" si="4017"/>
        <v>1.4265923802268043E-4</v>
      </c>
    </row>
    <row r="85620" spans="1:7" x14ac:dyDescent="0.35">
      <c r="A85620" s="1" t="s">
        <v>85619</v>
      </c>
      <c r="B85620">
        <v>361.78798991456</v>
      </c>
      <c r="C85620">
        <v>3</v>
      </c>
      <c r="D85620">
        <f>_xlfn.IFNA(_xlfn.XLOOKUP(A85620,Target!B:B,Target!B:B),0)</f>
        <v>0</v>
      </c>
      <c r="E85620" s="7">
        <f t="shared" si="4015"/>
        <v>3.6797710025006994E-2</v>
      </c>
      <c r="F85620" s="6">
        <f t="shared" si="4016"/>
        <v>3.5491696855811328E-2</v>
      </c>
      <c r="G85620" s="6">
        <f t="shared" si="4017"/>
        <v>2.5183703053347975E-4</v>
      </c>
    </row>
    <row r="85621" spans="1:7" x14ac:dyDescent="0.35">
      <c r="A85621" s="1" t="s">
        <v>85620</v>
      </c>
      <c r="B85621">
        <v>360.97261378096999</v>
      </c>
      <c r="C85621">
        <v>3</v>
      </c>
      <c r="D85621">
        <f>_xlfn.IFNA(_xlfn.XLOOKUP(A85621,Target!B:B,Target!B:B),0)</f>
        <v>0</v>
      </c>
      <c r="E85621" s="7">
        <f t="shared" si="4015"/>
        <v>3.6384108596481467E-2</v>
      </c>
      <c r="F85621" s="6">
        <f t="shared" si="4016"/>
        <v>3.5106779711003622E-2</v>
      </c>
      <c r="G85621" s="6">
        <f t="shared" si="4017"/>
        <v>2.490071202240314E-4</v>
      </c>
    </row>
    <row r="85622" spans="1:7" x14ac:dyDescent="0.35">
      <c r="A85622" s="1" t="s">
        <v>85621</v>
      </c>
      <c r="B85622">
        <v>306.93069201353597</v>
      </c>
      <c r="C85622">
        <v>5</v>
      </c>
      <c r="D85622">
        <f>_xlfn.IFNA(_xlfn.XLOOKUP(A85622,Target!B:B,Target!B:B),0)</f>
        <v>0</v>
      </c>
      <c r="E85622" s="7">
        <f t="shared" si="4015"/>
        <v>1.7200732810831017E-2</v>
      </c>
      <c r="F85622" s="6">
        <f t="shared" si="4016"/>
        <v>1.69098706440175E-2</v>
      </c>
      <c r="G85622" s="6">
        <f t="shared" si="4017"/>
        <v>1.1773456880942414E-4</v>
      </c>
    </row>
    <row r="85623" spans="1:7" x14ac:dyDescent="0.35">
      <c r="A85623" s="1" t="s">
        <v>85622</v>
      </c>
      <c r="B85623">
        <v>307.85118999303199</v>
      </c>
      <c r="C85623">
        <v>5</v>
      </c>
      <c r="D85623">
        <f>_xlfn.IFNA(_xlfn.XLOOKUP(A85623,Target!B:B,Target!B:B),0)</f>
        <v>0</v>
      </c>
      <c r="E85623" s="7">
        <f t="shared" si="4015"/>
        <v>1.7421634566580555E-2</v>
      </c>
      <c r="F85623" s="6">
        <f t="shared" si="4016"/>
        <v>1.7123318371347729E-2</v>
      </c>
      <c r="G85623" s="6">
        <f t="shared" si="4017"/>
        <v>1.1924640391058041E-4</v>
      </c>
    </row>
    <row r="85624" spans="1:7" x14ac:dyDescent="0.35">
      <c r="A85624" s="1" t="s">
        <v>85623</v>
      </c>
      <c r="B85624">
        <v>307.85118999303199</v>
      </c>
      <c r="C85624">
        <v>5</v>
      </c>
      <c r="D85624">
        <f>_xlfn.IFNA(_xlfn.XLOOKUP(A85624,Target!B:B,Target!B:B),0)</f>
        <v>0</v>
      </c>
      <c r="E85624" s="7">
        <f t="shared" si="4015"/>
        <v>1.7421634566580555E-2</v>
      </c>
      <c r="F85624" s="6">
        <f t="shared" si="4016"/>
        <v>1.7123318371347729E-2</v>
      </c>
      <c r="G85624" s="6">
        <f t="shared" si="4017"/>
        <v>1.1924640391058041E-4</v>
      </c>
    </row>
    <row r="85625" spans="1:7" x14ac:dyDescent="0.35">
      <c r="A85625" s="1" t="s">
        <v>85624</v>
      </c>
      <c r="B85625">
        <v>412.219811239563</v>
      </c>
      <c r="C85625">
        <v>2</v>
      </c>
      <c r="D85625">
        <f>_xlfn.IFNA(_xlfn.XLOOKUP(A85625,Target!B:B,Target!B:B),0)</f>
        <v>0</v>
      </c>
      <c r="E85625" s="7">
        <f t="shared" si="4015"/>
        <v>7.4037306710020109E-2</v>
      </c>
      <c r="F85625" s="6">
        <f t="shared" si="4016"/>
        <v>6.8933645272351352E-2</v>
      </c>
      <c r="G85625" s="6">
        <f t="shared" si="4017"/>
        <v>5.065691505158924E-4</v>
      </c>
    </row>
    <row r="85626" spans="1:7" x14ac:dyDescent="0.35">
      <c r="A85626" s="1" t="s">
        <v>85625</v>
      </c>
      <c r="B85626">
        <v>417.33778920603203</v>
      </c>
      <c r="C85626">
        <v>2</v>
      </c>
      <c r="D85626">
        <f>_xlfn.IFNA(_xlfn.XLOOKUP(A85626,Target!B:B,Target!B:B),0)</f>
        <v>0</v>
      </c>
      <c r="E85626" s="7">
        <f t="shared" si="4015"/>
        <v>7.9481107415654353E-2</v>
      </c>
      <c r="F85626" s="6">
        <f t="shared" si="4016"/>
        <v>7.3628993476261062E-2</v>
      </c>
      <c r="G85626" s="6">
        <f t="shared" si="4017"/>
        <v>5.4379581389313498E-4</v>
      </c>
    </row>
    <row r="85627" spans="1:7" x14ac:dyDescent="0.35">
      <c r="A85627" s="1" t="s">
        <v>85626</v>
      </c>
      <c r="B85627">
        <v>309.93419964440801</v>
      </c>
      <c r="C85627">
        <v>5</v>
      </c>
      <c r="D85627">
        <f>_xlfn.IFNA(_xlfn.XLOOKUP(A85627,Target!B:B,Target!B:B),0)</f>
        <v>0</v>
      </c>
      <c r="E85627" s="7">
        <f t="shared" si="4015"/>
        <v>1.7932046960779262E-2</v>
      </c>
      <c r="F85627" s="6">
        <f t="shared" si="4016"/>
        <v>1.7616153273019242E-2</v>
      </c>
      <c r="G85627" s="6">
        <f t="shared" si="4017"/>
        <v>1.2273961069091637E-4</v>
      </c>
    </row>
    <row r="85628" spans="1:7" x14ac:dyDescent="0.35">
      <c r="A85628" s="1" t="s">
        <v>85627</v>
      </c>
      <c r="B85628">
        <v>348.854930160099</v>
      </c>
      <c r="C85628">
        <v>4</v>
      </c>
      <c r="D85628">
        <f>_xlfn.IFNA(_xlfn.XLOOKUP(A85628,Target!B:B,Target!B:B),0)</f>
        <v>0</v>
      </c>
      <c r="E85628" s="7">
        <f t="shared" si="4015"/>
        <v>3.0757852809273369E-2</v>
      </c>
      <c r="F85628" s="6">
        <f t="shared" si="4016"/>
        <v>2.9840037333156877E-2</v>
      </c>
      <c r="G85628" s="6">
        <f t="shared" si="4017"/>
        <v>2.1051001570781581E-4</v>
      </c>
    </row>
    <row r="85629" spans="1:7" x14ac:dyDescent="0.35">
      <c r="A85629" s="1" t="s">
        <v>85628</v>
      </c>
      <c r="B85629">
        <v>418.50111034191502</v>
      </c>
      <c r="C85629">
        <v>2</v>
      </c>
      <c r="D85629">
        <f>_xlfn.IFNA(_xlfn.XLOOKUP(A85629,Target!B:B,Target!B:B),0)</f>
        <v>0</v>
      </c>
      <c r="E85629" s="7">
        <f t="shared" si="4015"/>
        <v>8.077329521689261E-2</v>
      </c>
      <c r="F85629" s="6">
        <f t="shared" si="4016"/>
        <v>7.4736575722555099E-2</v>
      </c>
      <c r="G85629" s="6">
        <f t="shared" si="4017"/>
        <v>5.5263185069575054E-4</v>
      </c>
    </row>
    <row r="85630" spans="1:7" x14ac:dyDescent="0.35">
      <c r="A85630" s="1" t="s">
        <v>85629</v>
      </c>
      <c r="B85630">
        <v>492.31568990272098</v>
      </c>
      <c r="C85630">
        <v>1</v>
      </c>
      <c r="D85630">
        <f>_xlfn.IFNA(_xlfn.XLOOKUP(A85630,Target!B:B,Target!B:B),0)</f>
        <v>0</v>
      </c>
      <c r="E85630" s="7">
        <f t="shared" si="4015"/>
        <v>0.22473765862883757</v>
      </c>
      <c r="F85630" s="6">
        <f t="shared" si="4016"/>
        <v>0.18349861053545458</v>
      </c>
      <c r="G85630" s="6">
        <f t="shared" si="4017"/>
        <v>1.5360890962052959E-3</v>
      </c>
    </row>
    <row r="85631" spans="1:7" x14ac:dyDescent="0.35">
      <c r="A85631" s="1" t="s">
        <v>85630</v>
      </c>
      <c r="B85631">
        <v>590.21272871377801</v>
      </c>
      <c r="C85631">
        <v>1</v>
      </c>
      <c r="D85631">
        <f>_xlfn.IFNA(_xlfn.XLOOKUP(A85631,Target!B:B,Target!B:B),0)</f>
        <v>0</v>
      </c>
      <c r="E85631" s="7">
        <f t="shared" si="4015"/>
        <v>0.87312164635296896</v>
      </c>
      <c r="F85631" s="6">
        <f t="shared" si="4016"/>
        <v>0.46613184362743676</v>
      </c>
      <c r="G85631" s="6">
        <f t="shared" si="4017"/>
        <v>5.9414834008309787E-3</v>
      </c>
    </row>
    <row r="85632" spans="1:7" x14ac:dyDescent="0.35">
      <c r="A85632" s="1" t="s">
        <v>85631</v>
      </c>
      <c r="B85632">
        <v>307.85118999303199</v>
      </c>
      <c r="C85632">
        <v>5</v>
      </c>
      <c r="D85632">
        <f>_xlfn.IFNA(_xlfn.XLOOKUP(A85632,Target!B:B,Target!B:B),0)</f>
        <v>0</v>
      </c>
      <c r="E85632" s="7">
        <f t="shared" si="4015"/>
        <v>1.7421634566580555E-2</v>
      </c>
      <c r="F85632" s="6">
        <f t="shared" si="4016"/>
        <v>1.7123318371347729E-2</v>
      </c>
      <c r="G85632" s="6">
        <f t="shared" si="4017"/>
        <v>1.1924640391058041E-4</v>
      </c>
    </row>
    <row r="85633" spans="1:7" x14ac:dyDescent="0.35">
      <c r="A85633" s="1" t="s">
        <v>85632</v>
      </c>
      <c r="B85633">
        <v>307.85118999303199</v>
      </c>
      <c r="C85633">
        <v>5</v>
      </c>
      <c r="D85633">
        <f>_xlfn.IFNA(_xlfn.XLOOKUP(A85633,Target!B:B,Target!B:B),0)</f>
        <v>0</v>
      </c>
      <c r="E85633" s="7">
        <f t="shared" si="4015"/>
        <v>1.7421634566580555E-2</v>
      </c>
      <c r="F85633" s="6">
        <f t="shared" si="4016"/>
        <v>1.7123318371347729E-2</v>
      </c>
      <c r="G85633" s="6">
        <f t="shared" si="4017"/>
        <v>1.1924640391058041E-4</v>
      </c>
    </row>
    <row r="85634" spans="1:7" x14ac:dyDescent="0.35">
      <c r="A85634" s="1" t="s">
        <v>85633</v>
      </c>
      <c r="B85634">
        <v>320.78424974749402</v>
      </c>
      <c r="C85634">
        <v>4</v>
      </c>
      <c r="D85634">
        <f>_xlfn.IFNA(_xlfn.XLOOKUP(A85634,Target!B:B,Target!B:B),0)</f>
        <v>0</v>
      </c>
      <c r="E85634" s="7">
        <f t="shared" si="4015"/>
        <v>2.0842685636020639E-2</v>
      </c>
      <c r="F85634" s="6">
        <f t="shared" si="4016"/>
        <v>2.041713765430464E-2</v>
      </c>
      <c r="G85634" s="6">
        <f t="shared" si="4017"/>
        <v>1.4265923802268043E-4</v>
      </c>
    </row>
    <row r="85635" spans="1:7" x14ac:dyDescent="0.35">
      <c r="A85635" s="1" t="s">
        <v>85634</v>
      </c>
      <c r="B85635">
        <v>224.668992668306</v>
      </c>
      <c r="C85635">
        <v>6</v>
      </c>
      <c r="D85635">
        <f>_xlfn.IFNA(_xlfn.XLOOKUP(A85635,Target!B:B,Target!B:B),0)</f>
        <v>0</v>
      </c>
      <c r="E85635" s="7">
        <f t="shared" ref="E85635:E85698" si="4018">2^((B85635-600)/50)</f>
        <v>5.4989803756585994E-3</v>
      </c>
      <c r="F85635" s="6">
        <f t="shared" ref="F85635:F85698" si="4019">1-(1/(1+E85635))</f>
        <v>5.4689069635895926E-3</v>
      </c>
      <c r="G85635" s="6">
        <f t="shared" ref="G85635:G85698" si="4020">(F85635*($J$3/$J$2))/(F85635*($J$3/$J$2)+(1-F85635)*((1-$J$3)/(1-$J$2)))</f>
        <v>3.7642113862816694E-5</v>
      </c>
    </row>
    <row r="85636" spans="1:7" x14ac:dyDescent="0.35">
      <c r="A85636" s="1" t="s">
        <v>85635</v>
      </c>
      <c r="B85636">
        <v>400.813842276157</v>
      </c>
      <c r="C85636">
        <v>2</v>
      </c>
      <c r="D85636">
        <f>_xlfn.IFNA(_xlfn.XLOOKUP(A85636,Target!B:B,Target!B:B),0)</f>
        <v>0</v>
      </c>
      <c r="E85636" s="7">
        <f t="shared" si="4018"/>
        <v>6.3209133386785438E-2</v>
      </c>
      <c r="F85636" s="6">
        <f t="shared" si="4019"/>
        <v>5.945127012353324E-2</v>
      </c>
      <c r="G85636" s="6">
        <f t="shared" si="4020"/>
        <v>4.3251396979721902E-4</v>
      </c>
    </row>
    <row r="85637" spans="1:7" x14ac:dyDescent="0.35">
      <c r="A85637" s="1" t="s">
        <v>85636</v>
      </c>
      <c r="B85637">
        <v>320.78424974749402</v>
      </c>
      <c r="C85637">
        <v>4</v>
      </c>
      <c r="D85637">
        <f>_xlfn.IFNA(_xlfn.XLOOKUP(A85637,Target!B:B,Target!B:B),0)</f>
        <v>0</v>
      </c>
      <c r="E85637" s="7">
        <f t="shared" si="4018"/>
        <v>2.0842685636020639E-2</v>
      </c>
      <c r="F85637" s="6">
        <f t="shared" si="4019"/>
        <v>2.041713765430464E-2</v>
      </c>
      <c r="G85637" s="6">
        <f t="shared" si="4020"/>
        <v>1.4265923802268043E-4</v>
      </c>
    </row>
    <row r="85638" spans="1:7" x14ac:dyDescent="0.35">
      <c r="A85638" s="1" t="s">
        <v>85637</v>
      </c>
      <c r="B85638">
        <v>356.56377132183297</v>
      </c>
      <c r="C85638">
        <v>3</v>
      </c>
      <c r="D85638">
        <f>_xlfn.IFNA(_xlfn.XLOOKUP(A85638,Target!B:B,Target!B:B),0)</f>
        <v>0</v>
      </c>
      <c r="E85638" s="7">
        <f t="shared" si="4018"/>
        <v>3.4226923386760637E-2</v>
      </c>
      <c r="F85638" s="6">
        <f t="shared" si="4019"/>
        <v>3.3094210383421974E-2</v>
      </c>
      <c r="G85638" s="6">
        <f t="shared" si="4020"/>
        <v>2.3424714201713466E-4</v>
      </c>
    </row>
    <row r="85639" spans="1:7" x14ac:dyDescent="0.35">
      <c r="A85639" s="1" t="s">
        <v>85638</v>
      </c>
      <c r="B85639">
        <v>224.668992668306</v>
      </c>
      <c r="C85639">
        <v>6</v>
      </c>
      <c r="D85639">
        <f>_xlfn.IFNA(_xlfn.XLOOKUP(A85639,Target!B:B,Target!B:B),0)</f>
        <v>0</v>
      </c>
      <c r="E85639" s="7">
        <f t="shared" si="4018"/>
        <v>5.4989803756585994E-3</v>
      </c>
      <c r="F85639" s="6">
        <f t="shared" si="4019"/>
        <v>5.4689069635895926E-3</v>
      </c>
      <c r="G85639" s="6">
        <f t="shared" si="4020"/>
        <v>3.7642113862816694E-5</v>
      </c>
    </row>
    <row r="85640" spans="1:7" x14ac:dyDescent="0.35">
      <c r="A85640" s="1" t="s">
        <v>85639</v>
      </c>
      <c r="B85640">
        <v>224.668992668306</v>
      </c>
      <c r="C85640">
        <v>6</v>
      </c>
      <c r="D85640">
        <f>_xlfn.IFNA(_xlfn.XLOOKUP(A85640,Target!B:B,Target!B:B),0)</f>
        <v>0</v>
      </c>
      <c r="E85640" s="7">
        <f t="shared" si="4018"/>
        <v>5.4989803756585994E-3</v>
      </c>
      <c r="F85640" s="6">
        <f t="shared" si="4019"/>
        <v>5.4689069635895926E-3</v>
      </c>
      <c r="G85640" s="6">
        <f t="shared" si="4020"/>
        <v>3.7642113862816694E-5</v>
      </c>
    </row>
    <row r="85641" spans="1:7" x14ac:dyDescent="0.35">
      <c r="A85641" s="1" t="s">
        <v>85640</v>
      </c>
      <c r="B85641">
        <v>322.86725939886998</v>
      </c>
      <c r="C85641">
        <v>4</v>
      </c>
      <c r="D85641">
        <f>_xlfn.IFNA(_xlfn.XLOOKUP(A85641,Target!B:B,Target!B:B),0)</f>
        <v>0</v>
      </c>
      <c r="E85641" s="7">
        <f t="shared" si="4018"/>
        <v>2.1453326677557515E-2</v>
      </c>
      <c r="F85641" s="6">
        <f t="shared" si="4019"/>
        <v>2.1002747866452287E-2</v>
      </c>
      <c r="G85641" s="6">
        <f t="shared" si="4020"/>
        <v>1.4683820015884495E-4</v>
      </c>
    </row>
    <row r="85642" spans="1:7" x14ac:dyDescent="0.35">
      <c r="A85642" s="1" t="s">
        <v>85641</v>
      </c>
      <c r="B85642">
        <v>211.73593291384401</v>
      </c>
      <c r="C85642">
        <v>6</v>
      </c>
      <c r="D85642">
        <f>_xlfn.IFNA(_xlfn.XLOOKUP(A85642,Target!B:B,Target!B:B),0)</f>
        <v>0</v>
      </c>
      <c r="E85642" s="7">
        <f t="shared" si="4018"/>
        <v>4.5963955061509394E-3</v>
      </c>
      <c r="F85642" s="6">
        <f t="shared" si="4019"/>
        <v>4.5753653175663045E-3</v>
      </c>
      <c r="G85642" s="6">
        <f t="shared" si="4020"/>
        <v>3.1463853327742635E-5</v>
      </c>
    </row>
    <row r="85643" spans="1:7" x14ac:dyDescent="0.35">
      <c r="A85643" s="1" t="s">
        <v>85642</v>
      </c>
      <c r="B85643">
        <v>224.668992668306</v>
      </c>
      <c r="C85643">
        <v>6</v>
      </c>
      <c r="D85643">
        <f>_xlfn.IFNA(_xlfn.XLOOKUP(A85643,Target!B:B,Target!B:B),0)</f>
        <v>0</v>
      </c>
      <c r="E85643" s="7">
        <f t="shared" si="4018"/>
        <v>5.4989803756585994E-3</v>
      </c>
      <c r="F85643" s="6">
        <f t="shared" si="4019"/>
        <v>5.4689069635895926E-3</v>
      </c>
      <c r="G85643" s="6">
        <f t="shared" si="4020"/>
        <v>3.7642113862816694E-5</v>
      </c>
    </row>
    <row r="85644" spans="1:7" x14ac:dyDescent="0.35">
      <c r="A85644" s="1" t="s">
        <v>85643</v>
      </c>
      <c r="B85644">
        <v>307.85118999303199</v>
      </c>
      <c r="C85644">
        <v>5</v>
      </c>
      <c r="D85644">
        <f>_xlfn.IFNA(_xlfn.XLOOKUP(A85644,Target!B:B,Target!B:B),0)</f>
        <v>0</v>
      </c>
      <c r="E85644" s="7">
        <f t="shared" si="4018"/>
        <v>1.7421634566580555E-2</v>
      </c>
      <c r="F85644" s="6">
        <f t="shared" si="4019"/>
        <v>1.7123318371347729E-2</v>
      </c>
      <c r="G85644" s="6">
        <f t="shared" si="4020"/>
        <v>1.1924640391058041E-4</v>
      </c>
    </row>
    <row r="85645" spans="1:7" x14ac:dyDescent="0.35">
      <c r="A85645" s="1" t="s">
        <v>85644</v>
      </c>
      <c r="B85645">
        <v>320.78424974749402</v>
      </c>
      <c r="C85645">
        <v>4</v>
      </c>
      <c r="D85645">
        <f>_xlfn.IFNA(_xlfn.XLOOKUP(A85645,Target!B:B,Target!B:B),0)</f>
        <v>0</v>
      </c>
      <c r="E85645" s="7">
        <f t="shared" si="4018"/>
        <v>2.0842685636020639E-2</v>
      </c>
      <c r="F85645" s="6">
        <f t="shared" si="4019"/>
        <v>2.041713765430464E-2</v>
      </c>
      <c r="G85645" s="6">
        <f t="shared" si="4020"/>
        <v>1.4265923802268043E-4</v>
      </c>
    </row>
    <row r="85646" spans="1:7" x14ac:dyDescent="0.35">
      <c r="A85646" s="1" t="s">
        <v>85645</v>
      </c>
      <c r="B85646">
        <v>368.32397995772402</v>
      </c>
      <c r="C85646">
        <v>3</v>
      </c>
      <c r="D85646">
        <f>_xlfn.IFNA(_xlfn.XLOOKUP(A85646,Target!B:B,Target!B:B),0)</f>
        <v>0</v>
      </c>
      <c r="E85646" s="7">
        <f t="shared" si="4018"/>
        <v>4.0287597895823972E-2</v>
      </c>
      <c r="F85646" s="6">
        <f t="shared" si="4019"/>
        <v>3.8727365372146272E-2</v>
      </c>
      <c r="G85646" s="6">
        <f t="shared" si="4020"/>
        <v>2.7571462174203143E-4</v>
      </c>
    </row>
    <row r="85647" spans="1:7" x14ac:dyDescent="0.35">
      <c r="A85647" s="1" t="s">
        <v>85646</v>
      </c>
      <c r="B85647">
        <v>320.78424974749402</v>
      </c>
      <c r="C85647">
        <v>4</v>
      </c>
      <c r="D85647">
        <f>_xlfn.IFNA(_xlfn.XLOOKUP(A85647,Target!B:B,Target!B:B),0)</f>
        <v>0</v>
      </c>
      <c r="E85647" s="7">
        <f t="shared" si="4018"/>
        <v>2.0842685636020639E-2</v>
      </c>
      <c r="F85647" s="6">
        <f t="shared" si="4019"/>
        <v>2.041713765430464E-2</v>
      </c>
      <c r="G85647" s="6">
        <f t="shared" si="4020"/>
        <v>1.4265923802268043E-4</v>
      </c>
    </row>
    <row r="85648" spans="1:7" x14ac:dyDescent="0.35">
      <c r="A85648" s="1" t="s">
        <v>85647</v>
      </c>
      <c r="B85648">
        <v>265.67273283537202</v>
      </c>
      <c r="C85648">
        <v>6</v>
      </c>
      <c r="D85648">
        <f>_xlfn.IFNA(_xlfn.XLOOKUP(A85648,Target!B:B,Target!B:B),0)</f>
        <v>0</v>
      </c>
      <c r="E85648" s="7">
        <f t="shared" si="4018"/>
        <v>9.7084362749772137E-3</v>
      </c>
      <c r="F85648" s="6">
        <f t="shared" si="4019"/>
        <v>9.6150887981026889E-3</v>
      </c>
      <c r="G85648" s="6">
        <f t="shared" si="4020"/>
        <v>6.6455144176422171E-5</v>
      </c>
    </row>
    <row r="85649" spans="1:7" x14ac:dyDescent="0.35">
      <c r="A85649" s="1" t="s">
        <v>85648</v>
      </c>
      <c r="B85649">
        <v>304.40397003376199</v>
      </c>
      <c r="C85649">
        <v>5</v>
      </c>
      <c r="D85649">
        <f>_xlfn.IFNA(_xlfn.XLOOKUP(A85649,Target!B:B,Target!B:B),0)</f>
        <v>0</v>
      </c>
      <c r="E85649" s="7">
        <f t="shared" si="4018"/>
        <v>1.6608658966736346E-2</v>
      </c>
      <c r="F85649" s="6">
        <f t="shared" si="4019"/>
        <v>1.6337318023256886E-2</v>
      </c>
      <c r="G85649" s="6">
        <f t="shared" si="4020"/>
        <v>1.1368243713694252E-4</v>
      </c>
    </row>
    <row r="85650" spans="1:7" x14ac:dyDescent="0.35">
      <c r="A85650" s="1" t="s">
        <v>85649</v>
      </c>
      <c r="B85650">
        <v>307.85118999303199</v>
      </c>
      <c r="C85650">
        <v>5</v>
      </c>
      <c r="D85650">
        <f>_xlfn.IFNA(_xlfn.XLOOKUP(A85650,Target!B:B,Target!B:B),0)</f>
        <v>0</v>
      </c>
      <c r="E85650" s="7">
        <f t="shared" si="4018"/>
        <v>1.7421634566580555E-2</v>
      </c>
      <c r="F85650" s="6">
        <f t="shared" si="4019"/>
        <v>1.7123318371347729E-2</v>
      </c>
      <c r="G85650" s="6">
        <f t="shared" si="4020"/>
        <v>1.1924640391058041E-4</v>
      </c>
    </row>
    <row r="85651" spans="1:7" x14ac:dyDescent="0.35">
      <c r="A85651" s="1" t="s">
        <v>85650</v>
      </c>
      <c r="B85651">
        <v>320.78424974749402</v>
      </c>
      <c r="C85651">
        <v>4</v>
      </c>
      <c r="D85651">
        <f>_xlfn.IFNA(_xlfn.XLOOKUP(A85651,Target!B:B,Target!B:B),0)</f>
        <v>0</v>
      </c>
      <c r="E85651" s="7">
        <f t="shared" si="4018"/>
        <v>2.0842685636020639E-2</v>
      </c>
      <c r="F85651" s="6">
        <f t="shared" si="4019"/>
        <v>2.041713765430464E-2</v>
      </c>
      <c r="G85651" s="6">
        <f t="shared" si="4020"/>
        <v>1.4265923802268043E-4</v>
      </c>
    </row>
    <row r="85652" spans="1:7" x14ac:dyDescent="0.35">
      <c r="A85652" s="1" t="s">
        <v>85651</v>
      </c>
      <c r="B85652">
        <v>307.85118999303199</v>
      </c>
      <c r="C85652">
        <v>5</v>
      </c>
      <c r="D85652">
        <f>_xlfn.IFNA(_xlfn.XLOOKUP(A85652,Target!B:B,Target!B:B),0)</f>
        <v>0</v>
      </c>
      <c r="E85652" s="7">
        <f t="shared" si="4018"/>
        <v>1.7421634566580555E-2</v>
      </c>
      <c r="F85652" s="6">
        <f t="shared" si="4019"/>
        <v>1.7123318371347729E-2</v>
      </c>
      <c r="G85652" s="6">
        <f t="shared" si="4020"/>
        <v>1.1924640391058041E-4</v>
      </c>
    </row>
    <row r="85653" spans="1:7" x14ac:dyDescent="0.35">
      <c r="A85653" s="1" t="s">
        <v>85652</v>
      </c>
      <c r="B85653">
        <v>322.86725939886998</v>
      </c>
      <c r="C85653">
        <v>4</v>
      </c>
      <c r="D85653">
        <f>_xlfn.IFNA(_xlfn.XLOOKUP(A85653,Target!B:B,Target!B:B),0)</f>
        <v>0</v>
      </c>
      <c r="E85653" s="7">
        <f t="shared" si="4018"/>
        <v>2.1453326677557515E-2</v>
      </c>
      <c r="F85653" s="6">
        <f t="shared" si="4019"/>
        <v>2.1002747866452287E-2</v>
      </c>
      <c r="G85653" s="6">
        <f t="shared" si="4020"/>
        <v>1.4683820015884495E-4</v>
      </c>
    </row>
    <row r="85654" spans="1:7" x14ac:dyDescent="0.35">
      <c r="A85654" s="1" t="s">
        <v>85653</v>
      </c>
      <c r="B85654">
        <v>320.78424974749402</v>
      </c>
      <c r="C85654">
        <v>4</v>
      </c>
      <c r="D85654">
        <f>_xlfn.IFNA(_xlfn.XLOOKUP(A85654,Target!B:B,Target!B:B),0)</f>
        <v>0</v>
      </c>
      <c r="E85654" s="7">
        <f t="shared" si="4018"/>
        <v>2.0842685636020639E-2</v>
      </c>
      <c r="F85654" s="6">
        <f t="shared" si="4019"/>
        <v>2.041713765430464E-2</v>
      </c>
      <c r="G85654" s="6">
        <f t="shared" si="4020"/>
        <v>1.4265923802268043E-4</v>
      </c>
    </row>
    <row r="85655" spans="1:7" x14ac:dyDescent="0.35">
      <c r="A85655" s="1" t="s">
        <v>85654</v>
      </c>
      <c r="B85655">
        <v>359.81010210909102</v>
      </c>
      <c r="C85655">
        <v>3</v>
      </c>
      <c r="D85655">
        <f>_xlfn.IFNA(_xlfn.XLOOKUP(A85655,Target!B:B,Target!B:B),0)</f>
        <v>0</v>
      </c>
      <c r="E85655" s="7">
        <f t="shared" si="4018"/>
        <v>3.5802447913491194E-2</v>
      </c>
      <c r="F85655" s="6">
        <f t="shared" si="4019"/>
        <v>3.4564938503100939E-2</v>
      </c>
      <c r="G85655" s="6">
        <f t="shared" si="4020"/>
        <v>2.4502730134084869E-4</v>
      </c>
    </row>
    <row r="85656" spans="1:7" x14ac:dyDescent="0.35">
      <c r="A85656" s="1" t="s">
        <v>85655</v>
      </c>
      <c r="B85656">
        <v>306.93069201353597</v>
      </c>
      <c r="C85656">
        <v>5</v>
      </c>
      <c r="D85656">
        <f>_xlfn.IFNA(_xlfn.XLOOKUP(A85656,Target!B:B,Target!B:B),0)</f>
        <v>0</v>
      </c>
      <c r="E85656" s="7">
        <f t="shared" si="4018"/>
        <v>1.7200732810831017E-2</v>
      </c>
      <c r="F85656" s="6">
        <f t="shared" si="4019"/>
        <v>1.69098706440175E-2</v>
      </c>
      <c r="G85656" s="6">
        <f t="shared" si="4020"/>
        <v>1.1773456880942414E-4</v>
      </c>
    </row>
    <row r="85657" spans="1:7" x14ac:dyDescent="0.35">
      <c r="A85657" s="1" t="s">
        <v>85656</v>
      </c>
      <c r="B85657">
        <v>320.78424974749402</v>
      </c>
      <c r="C85657">
        <v>4</v>
      </c>
      <c r="D85657">
        <f>_xlfn.IFNA(_xlfn.XLOOKUP(A85657,Target!B:B,Target!B:B),0)</f>
        <v>0</v>
      </c>
      <c r="E85657" s="7">
        <f t="shared" si="4018"/>
        <v>2.0842685636020639E-2</v>
      </c>
      <c r="F85657" s="6">
        <f t="shared" si="4019"/>
        <v>2.041713765430464E-2</v>
      </c>
      <c r="G85657" s="6">
        <f t="shared" si="4020"/>
        <v>1.4265923802268043E-4</v>
      </c>
    </row>
    <row r="85658" spans="1:7" x14ac:dyDescent="0.35">
      <c r="A85658" s="1" t="s">
        <v>85657</v>
      </c>
      <c r="B85658">
        <v>307.85118999303199</v>
      </c>
      <c r="C85658">
        <v>5</v>
      </c>
      <c r="D85658">
        <f>_xlfn.IFNA(_xlfn.XLOOKUP(A85658,Target!B:B,Target!B:B),0)</f>
        <v>0</v>
      </c>
      <c r="E85658" s="7">
        <f t="shared" si="4018"/>
        <v>1.7421634566580555E-2</v>
      </c>
      <c r="F85658" s="6">
        <f t="shared" si="4019"/>
        <v>1.7123318371347729E-2</v>
      </c>
      <c r="G85658" s="6">
        <f t="shared" si="4020"/>
        <v>1.1924640391058041E-4</v>
      </c>
    </row>
    <row r="85659" spans="1:7" x14ac:dyDescent="0.35">
      <c r="A85659" s="1" t="s">
        <v>85658</v>
      </c>
      <c r="B85659">
        <v>517.14003952806604</v>
      </c>
      <c r="C85659">
        <v>1</v>
      </c>
      <c r="D85659">
        <f>_xlfn.IFNA(_xlfn.XLOOKUP(A85659,Target!B:B,Target!B:B),0)</f>
        <v>0</v>
      </c>
      <c r="E85659" s="7">
        <f t="shared" si="4018"/>
        <v>0.3170540675199901</v>
      </c>
      <c r="F85659" s="6">
        <f t="shared" si="4019"/>
        <v>0.24072972806424131</v>
      </c>
      <c r="G85659" s="6">
        <f t="shared" si="4020"/>
        <v>2.1657081776349104E-3</v>
      </c>
    </row>
    <row r="85660" spans="1:7" x14ac:dyDescent="0.35">
      <c r="A85660" s="1" t="s">
        <v>85659</v>
      </c>
      <c r="B85660">
        <v>483.573260429073</v>
      </c>
      <c r="C85660">
        <v>1</v>
      </c>
      <c r="D85660">
        <f>_xlfn.IFNA(_xlfn.XLOOKUP(A85660,Target!B:B,Target!B:B),0)</f>
        <v>0</v>
      </c>
      <c r="E85660" s="7">
        <f t="shared" si="4018"/>
        <v>0.19908621129022494</v>
      </c>
      <c r="F85660" s="6">
        <f t="shared" si="4019"/>
        <v>0.16603160758224955</v>
      </c>
      <c r="G85660" s="6">
        <f t="shared" si="4020"/>
        <v>1.3609992538101347E-3</v>
      </c>
    </row>
    <row r="85661" spans="1:7" x14ac:dyDescent="0.35">
      <c r="A85661" s="1" t="s">
        <v>85660</v>
      </c>
      <c r="B85661">
        <v>372.74316186355298</v>
      </c>
      <c r="C85661">
        <v>3</v>
      </c>
      <c r="D85661">
        <f>_xlfn.IFNA(_xlfn.XLOOKUP(A85661,Target!B:B,Target!B:B),0)</f>
        <v>0</v>
      </c>
      <c r="E85661" s="7">
        <f t="shared" si="4018"/>
        <v>4.2832902045388463E-2</v>
      </c>
      <c r="F85661" s="6">
        <f t="shared" si="4019"/>
        <v>4.1073600536938315E-2</v>
      </c>
      <c r="G85661" s="6">
        <f t="shared" si="4020"/>
        <v>2.9312871184177837E-4</v>
      </c>
    </row>
    <row r="85662" spans="1:7" x14ac:dyDescent="0.35">
      <c r="A85662" s="1" t="s">
        <v>85661</v>
      </c>
      <c r="B85662">
        <v>320.78424974749402</v>
      </c>
      <c r="C85662">
        <v>4</v>
      </c>
      <c r="D85662">
        <f>_xlfn.IFNA(_xlfn.XLOOKUP(A85662,Target!B:B,Target!B:B),0)</f>
        <v>0</v>
      </c>
      <c r="E85662" s="7">
        <f t="shared" si="4018"/>
        <v>2.0842685636020639E-2</v>
      </c>
      <c r="F85662" s="6">
        <f t="shared" si="4019"/>
        <v>2.041713765430464E-2</v>
      </c>
      <c r="G85662" s="6">
        <f t="shared" si="4020"/>
        <v>1.4265923802268043E-4</v>
      </c>
    </row>
    <row r="85663" spans="1:7" x14ac:dyDescent="0.35">
      <c r="A85663" s="1" t="s">
        <v>85662</v>
      </c>
      <c r="B85663">
        <v>320.78424974749402</v>
      </c>
      <c r="C85663">
        <v>4</v>
      </c>
      <c r="D85663">
        <f>_xlfn.IFNA(_xlfn.XLOOKUP(A85663,Target!B:B,Target!B:B),0)</f>
        <v>0</v>
      </c>
      <c r="E85663" s="7">
        <f t="shared" si="4018"/>
        <v>2.0842685636020639E-2</v>
      </c>
      <c r="F85663" s="6">
        <f t="shared" si="4019"/>
        <v>2.041713765430464E-2</v>
      </c>
      <c r="G85663" s="6">
        <f t="shared" si="4020"/>
        <v>1.4265923802268043E-4</v>
      </c>
    </row>
    <row r="85664" spans="1:7" x14ac:dyDescent="0.35">
      <c r="A85664" s="1" t="s">
        <v>85663</v>
      </c>
      <c r="B85664">
        <v>320.78424974749402</v>
      </c>
      <c r="C85664">
        <v>4</v>
      </c>
      <c r="D85664">
        <f>_xlfn.IFNA(_xlfn.XLOOKUP(A85664,Target!B:B,Target!B:B),0)</f>
        <v>0</v>
      </c>
      <c r="E85664" s="7">
        <f t="shared" si="4018"/>
        <v>2.0842685636020639E-2</v>
      </c>
      <c r="F85664" s="6">
        <f t="shared" si="4019"/>
        <v>2.041713765430464E-2</v>
      </c>
      <c r="G85664" s="6">
        <f t="shared" si="4020"/>
        <v>1.4265923802268043E-4</v>
      </c>
    </row>
    <row r="85665" spans="1:7" x14ac:dyDescent="0.35">
      <c r="A85665" s="1" t="s">
        <v>85664</v>
      </c>
      <c r="B85665">
        <v>361.78798991456</v>
      </c>
      <c r="C85665">
        <v>3</v>
      </c>
      <c r="D85665">
        <f>_xlfn.IFNA(_xlfn.XLOOKUP(A85665,Target!B:B,Target!B:B),0)</f>
        <v>0</v>
      </c>
      <c r="E85665" s="7">
        <f t="shared" si="4018"/>
        <v>3.6797710025006994E-2</v>
      </c>
      <c r="F85665" s="6">
        <f t="shared" si="4019"/>
        <v>3.5491696855811328E-2</v>
      </c>
      <c r="G85665" s="6">
        <f t="shared" si="4020"/>
        <v>2.5183703053347975E-4</v>
      </c>
    </row>
    <row r="85666" spans="1:7" x14ac:dyDescent="0.35">
      <c r="A85666" s="1" t="s">
        <v>85665</v>
      </c>
      <c r="B85666">
        <v>372.74316186355298</v>
      </c>
      <c r="C85666">
        <v>3</v>
      </c>
      <c r="D85666">
        <f>_xlfn.IFNA(_xlfn.XLOOKUP(A85666,Target!B:B,Target!B:B),0)</f>
        <v>0</v>
      </c>
      <c r="E85666" s="7">
        <f t="shared" si="4018"/>
        <v>4.2832902045388463E-2</v>
      </c>
      <c r="F85666" s="6">
        <f t="shared" si="4019"/>
        <v>4.1073600536938315E-2</v>
      </c>
      <c r="G85666" s="6">
        <f t="shared" si="4020"/>
        <v>2.9312871184177837E-4</v>
      </c>
    </row>
    <row r="85667" spans="1:7" x14ac:dyDescent="0.35">
      <c r="A85667" s="1" t="s">
        <v>85666</v>
      </c>
      <c r="B85667">
        <v>369.496831076295</v>
      </c>
      <c r="C85667">
        <v>3</v>
      </c>
      <c r="D85667">
        <f>_xlfn.IFNA(_xlfn.XLOOKUP(A85667,Target!B:B,Target!B:B),0)</f>
        <v>0</v>
      </c>
      <c r="E85667" s="7">
        <f t="shared" si="4018"/>
        <v>4.0947994960637807E-2</v>
      </c>
      <c r="F85667" s="6">
        <f t="shared" si="4019"/>
        <v>3.9337214883809923E-2</v>
      </c>
      <c r="G85667" s="6">
        <f t="shared" si="4020"/>
        <v>2.8023288818907258E-4</v>
      </c>
    </row>
    <row r="85668" spans="1:7" x14ac:dyDescent="0.35">
      <c r="A85668" s="1" t="s">
        <v>85667</v>
      </c>
      <c r="B85668">
        <v>320.78424974749402</v>
      </c>
      <c r="C85668">
        <v>4</v>
      </c>
      <c r="D85668">
        <f>_xlfn.IFNA(_xlfn.XLOOKUP(A85668,Target!B:B,Target!B:B),0)</f>
        <v>0</v>
      </c>
      <c r="E85668" s="7">
        <f t="shared" si="4018"/>
        <v>2.0842685636020639E-2</v>
      </c>
      <c r="F85668" s="6">
        <f t="shared" si="4019"/>
        <v>2.041713765430464E-2</v>
      </c>
      <c r="G85668" s="6">
        <f t="shared" si="4020"/>
        <v>1.4265923802268043E-4</v>
      </c>
    </row>
    <row r="85669" spans="1:7" x14ac:dyDescent="0.35">
      <c r="A85669" s="1" t="s">
        <v>85668</v>
      </c>
      <c r="B85669">
        <v>517.14003952806604</v>
      </c>
      <c r="C85669">
        <v>1</v>
      </c>
      <c r="D85669">
        <f>_xlfn.IFNA(_xlfn.XLOOKUP(A85669,Target!B:B,Target!B:B),0)</f>
        <v>0</v>
      </c>
      <c r="E85669" s="7">
        <f t="shared" si="4018"/>
        <v>0.3170540675199901</v>
      </c>
      <c r="F85669" s="6">
        <f t="shared" si="4019"/>
        <v>0.24072972806424131</v>
      </c>
      <c r="G85669" s="6">
        <f t="shared" si="4020"/>
        <v>2.1657081776349104E-3</v>
      </c>
    </row>
    <row r="85670" spans="1:7" x14ac:dyDescent="0.35">
      <c r="A85670" s="1" t="s">
        <v>85669</v>
      </c>
      <c r="B85670">
        <v>309.93419964440801</v>
      </c>
      <c r="C85670">
        <v>5</v>
      </c>
      <c r="D85670">
        <f>_xlfn.IFNA(_xlfn.XLOOKUP(A85670,Target!B:B,Target!B:B),0)</f>
        <v>0</v>
      </c>
      <c r="E85670" s="7">
        <f t="shared" si="4018"/>
        <v>1.7932046960779262E-2</v>
      </c>
      <c r="F85670" s="6">
        <f t="shared" si="4019"/>
        <v>1.7616153273019242E-2</v>
      </c>
      <c r="G85670" s="6">
        <f t="shared" si="4020"/>
        <v>1.2273961069091637E-4</v>
      </c>
    </row>
    <row r="85671" spans="1:7" x14ac:dyDescent="0.35">
      <c r="A85671" s="1" t="s">
        <v>85670</v>
      </c>
      <c r="B85671">
        <v>307.85118999303199</v>
      </c>
      <c r="C85671">
        <v>5</v>
      </c>
      <c r="D85671">
        <f>_xlfn.IFNA(_xlfn.XLOOKUP(A85671,Target!B:B,Target!B:B),0)</f>
        <v>0</v>
      </c>
      <c r="E85671" s="7">
        <f t="shared" si="4018"/>
        <v>1.7421634566580555E-2</v>
      </c>
      <c r="F85671" s="6">
        <f t="shared" si="4019"/>
        <v>1.7123318371347729E-2</v>
      </c>
      <c r="G85671" s="6">
        <f t="shared" si="4020"/>
        <v>1.1924640391058041E-4</v>
      </c>
    </row>
    <row r="85672" spans="1:7" x14ac:dyDescent="0.35">
      <c r="A85672" s="1" t="s">
        <v>85671</v>
      </c>
      <c r="B85672">
        <v>348.854930160099</v>
      </c>
      <c r="C85672">
        <v>4</v>
      </c>
      <c r="D85672">
        <f>_xlfn.IFNA(_xlfn.XLOOKUP(A85672,Target!B:B,Target!B:B),0)</f>
        <v>0</v>
      </c>
      <c r="E85672" s="7">
        <f t="shared" si="4018"/>
        <v>3.0757852809273369E-2</v>
      </c>
      <c r="F85672" s="6">
        <f t="shared" si="4019"/>
        <v>2.9840037333156877E-2</v>
      </c>
      <c r="G85672" s="6">
        <f t="shared" si="4020"/>
        <v>2.1051001570781581E-4</v>
      </c>
    </row>
    <row r="85673" spans="1:7" x14ac:dyDescent="0.35">
      <c r="A85673" s="1" t="s">
        <v>85672</v>
      </c>
      <c r="B85673">
        <v>662.93151002004095</v>
      </c>
      <c r="C85673">
        <v>1</v>
      </c>
      <c r="D85673">
        <f>_xlfn.IFNA(_xlfn.XLOOKUP(A85673,Target!B:B,Target!B:B),0)</f>
        <v>0</v>
      </c>
      <c r="E85673" s="7">
        <f t="shared" si="4018"/>
        <v>2.3926845416716596</v>
      </c>
      <c r="F85673" s="6">
        <f t="shared" si="4019"/>
        <v>0.7052481633004184</v>
      </c>
      <c r="G85673" s="6">
        <f t="shared" si="4020"/>
        <v>1.6115279499651195E-2</v>
      </c>
    </row>
    <row r="85674" spans="1:7" x14ac:dyDescent="0.35">
      <c r="A85674" s="1" t="s">
        <v>85673</v>
      </c>
      <c r="B85674">
        <v>320.78424974749402</v>
      </c>
      <c r="C85674">
        <v>4</v>
      </c>
      <c r="D85674">
        <f>_xlfn.IFNA(_xlfn.XLOOKUP(A85674,Target!B:B,Target!B:B),0)</f>
        <v>0</v>
      </c>
      <c r="E85674" s="7">
        <f t="shared" si="4018"/>
        <v>2.0842685636020639E-2</v>
      </c>
      <c r="F85674" s="6">
        <f t="shared" si="4019"/>
        <v>2.041713765430464E-2</v>
      </c>
      <c r="G85674" s="6">
        <f t="shared" si="4020"/>
        <v>1.4265923802268043E-4</v>
      </c>
    </row>
    <row r="85675" spans="1:7" x14ac:dyDescent="0.35">
      <c r="A85675" s="1" t="s">
        <v>85674</v>
      </c>
      <c r="B85675">
        <v>650.29990038629705</v>
      </c>
      <c r="C85675">
        <v>1</v>
      </c>
      <c r="D85675">
        <f>_xlfn.IFNA(_xlfn.XLOOKUP(A85675,Target!B:B,Target!B:B),0)</f>
        <v>0</v>
      </c>
      <c r="E85675" s="7">
        <f t="shared" si="4018"/>
        <v>2.0083323130913202</v>
      </c>
      <c r="F85675" s="6">
        <f t="shared" si="4019"/>
        <v>0.66758991496773379</v>
      </c>
      <c r="G85675" s="6">
        <f t="shared" si="4020"/>
        <v>1.3561686176204504E-2</v>
      </c>
    </row>
    <row r="85676" spans="1:7" x14ac:dyDescent="0.35">
      <c r="A85676" s="1" t="s">
        <v>85675</v>
      </c>
      <c r="B85676">
        <v>307.85118999303199</v>
      </c>
      <c r="C85676">
        <v>5</v>
      </c>
      <c r="D85676">
        <f>_xlfn.IFNA(_xlfn.XLOOKUP(A85676,Target!B:B,Target!B:B),0)</f>
        <v>0</v>
      </c>
      <c r="E85676" s="7">
        <f t="shared" si="4018"/>
        <v>1.7421634566580555E-2</v>
      </c>
      <c r="F85676" s="6">
        <f t="shared" si="4019"/>
        <v>1.7123318371347729E-2</v>
      </c>
      <c r="G85676" s="6">
        <f t="shared" si="4020"/>
        <v>1.1924640391058041E-4</v>
      </c>
    </row>
    <row r="85677" spans="1:7" x14ac:dyDescent="0.35">
      <c r="A85677" s="1" t="s">
        <v>85676</v>
      </c>
      <c r="B85677">
        <v>307.85118999303199</v>
      </c>
      <c r="C85677">
        <v>5</v>
      </c>
      <c r="D85677">
        <f>_xlfn.IFNA(_xlfn.XLOOKUP(A85677,Target!B:B,Target!B:B),0)</f>
        <v>0</v>
      </c>
      <c r="E85677" s="7">
        <f t="shared" si="4018"/>
        <v>1.7421634566580555E-2</v>
      </c>
      <c r="F85677" s="6">
        <f t="shared" si="4019"/>
        <v>1.7123318371347729E-2</v>
      </c>
      <c r="G85677" s="6">
        <f t="shared" si="4020"/>
        <v>1.1924640391058041E-4</v>
      </c>
    </row>
    <row r="85678" spans="1:7" x14ac:dyDescent="0.35">
      <c r="A85678" s="1" t="s">
        <v>85677</v>
      </c>
      <c r="B85678">
        <v>418.95070912213998</v>
      </c>
      <c r="C85678">
        <v>2</v>
      </c>
      <c r="D85678">
        <f>_xlfn.IFNA(_xlfn.XLOOKUP(A85678,Target!B:B,Target!B:B),0)</f>
        <v>0</v>
      </c>
      <c r="E85678" s="7">
        <f t="shared" si="4018"/>
        <v>8.1278308163406199E-2</v>
      </c>
      <c r="F85678" s="6">
        <f t="shared" si="4019"/>
        <v>7.5168721641573066E-2</v>
      </c>
      <c r="G85678" s="6">
        <f t="shared" si="4020"/>
        <v>5.5608510888964134E-4</v>
      </c>
    </row>
    <row r="85679" spans="1:7" x14ac:dyDescent="0.35">
      <c r="A85679" s="1" t="s">
        <v>85678</v>
      </c>
      <c r="B85679">
        <v>306.93069201353597</v>
      </c>
      <c r="C85679">
        <v>5</v>
      </c>
      <c r="D85679">
        <f>_xlfn.IFNA(_xlfn.XLOOKUP(A85679,Target!B:B,Target!B:B),0)</f>
        <v>0</v>
      </c>
      <c r="E85679" s="7">
        <f t="shared" si="4018"/>
        <v>1.7200732810831017E-2</v>
      </c>
      <c r="F85679" s="6">
        <f t="shared" si="4019"/>
        <v>1.69098706440175E-2</v>
      </c>
      <c r="G85679" s="6">
        <f t="shared" si="4020"/>
        <v>1.1773456880942414E-4</v>
      </c>
    </row>
    <row r="85680" spans="1:7" x14ac:dyDescent="0.35">
      <c r="A85680" s="1" t="s">
        <v>85679</v>
      </c>
      <c r="B85680">
        <v>476.136299361</v>
      </c>
      <c r="C85680">
        <v>1</v>
      </c>
      <c r="D85680">
        <f>_xlfn.IFNA(_xlfn.XLOOKUP(A85680,Target!B:B,Target!B:B),0)</f>
        <v>0</v>
      </c>
      <c r="E85680" s="7">
        <f t="shared" si="4018"/>
        <v>0.17958341033857725</v>
      </c>
      <c r="F85680" s="6">
        <f t="shared" si="4019"/>
        <v>0.15224307900958955</v>
      </c>
      <c r="G85680" s="6">
        <f t="shared" si="4020"/>
        <v>1.2278373109537548E-3</v>
      </c>
    </row>
    <row r="85681" spans="1:7" x14ac:dyDescent="0.35">
      <c r="A85681" s="1" t="s">
        <v>85680</v>
      </c>
      <c r="B85681">
        <v>307.85118999303199</v>
      </c>
      <c r="C85681">
        <v>5</v>
      </c>
      <c r="D85681">
        <f>_xlfn.IFNA(_xlfn.XLOOKUP(A85681,Target!B:B,Target!B:B),0)</f>
        <v>0</v>
      </c>
      <c r="E85681" s="7">
        <f t="shared" si="4018"/>
        <v>1.7421634566580555E-2</v>
      </c>
      <c r="F85681" s="6">
        <f t="shared" si="4019"/>
        <v>1.7123318371347729E-2</v>
      </c>
      <c r="G85681" s="6">
        <f t="shared" si="4020"/>
        <v>1.1924640391058041E-4</v>
      </c>
    </row>
    <row r="85682" spans="1:7" x14ac:dyDescent="0.35">
      <c r="A85682" s="1" t="s">
        <v>85681</v>
      </c>
      <c r="B85682">
        <v>309.93419964440801</v>
      </c>
      <c r="C85682">
        <v>5</v>
      </c>
      <c r="D85682">
        <f>_xlfn.IFNA(_xlfn.XLOOKUP(A85682,Target!B:B,Target!B:B),0)</f>
        <v>0</v>
      </c>
      <c r="E85682" s="7">
        <f t="shared" si="4018"/>
        <v>1.7932046960779262E-2</v>
      </c>
      <c r="F85682" s="6">
        <f t="shared" si="4019"/>
        <v>1.7616153273019242E-2</v>
      </c>
      <c r="G85682" s="6">
        <f t="shared" si="4020"/>
        <v>1.2273961069091637E-4</v>
      </c>
    </row>
    <row r="85683" spans="1:7" x14ac:dyDescent="0.35">
      <c r="A85683" s="1" t="s">
        <v>85682</v>
      </c>
      <c r="B85683">
        <v>322.86725939886998</v>
      </c>
      <c r="C85683">
        <v>4</v>
      </c>
      <c r="D85683">
        <f>_xlfn.IFNA(_xlfn.XLOOKUP(A85683,Target!B:B,Target!B:B),0)</f>
        <v>0</v>
      </c>
      <c r="E85683" s="7">
        <f t="shared" si="4018"/>
        <v>2.1453326677557515E-2</v>
      </c>
      <c r="F85683" s="6">
        <f t="shared" si="4019"/>
        <v>2.1002747866452287E-2</v>
      </c>
      <c r="G85683" s="6">
        <f t="shared" si="4020"/>
        <v>1.4683820015884495E-4</v>
      </c>
    </row>
    <row r="85684" spans="1:7" x14ac:dyDescent="0.35">
      <c r="A85684" s="1" t="s">
        <v>85683</v>
      </c>
      <c r="B85684">
        <v>372.74316186355298</v>
      </c>
      <c r="C85684">
        <v>3</v>
      </c>
      <c r="D85684">
        <f>_xlfn.IFNA(_xlfn.XLOOKUP(A85684,Target!B:B,Target!B:B),0)</f>
        <v>0</v>
      </c>
      <c r="E85684" s="7">
        <f t="shared" si="4018"/>
        <v>4.2832902045388463E-2</v>
      </c>
      <c r="F85684" s="6">
        <f t="shared" si="4019"/>
        <v>4.1073600536938315E-2</v>
      </c>
      <c r="G85684" s="6">
        <f t="shared" si="4020"/>
        <v>2.9312871184177837E-4</v>
      </c>
    </row>
    <row r="85685" spans="1:7" x14ac:dyDescent="0.35">
      <c r="A85685" s="1" t="s">
        <v>85684</v>
      </c>
      <c r="B85685">
        <v>320.78424974749402</v>
      </c>
      <c r="C85685">
        <v>4</v>
      </c>
      <c r="D85685">
        <f>_xlfn.IFNA(_xlfn.XLOOKUP(A85685,Target!B:B,Target!B:B),0)</f>
        <v>0</v>
      </c>
      <c r="E85685" s="7">
        <f t="shared" si="4018"/>
        <v>2.0842685636020639E-2</v>
      </c>
      <c r="F85685" s="6">
        <f t="shared" si="4019"/>
        <v>2.041713765430464E-2</v>
      </c>
      <c r="G85685" s="6">
        <f t="shared" si="4020"/>
        <v>1.4265923802268043E-4</v>
      </c>
    </row>
    <row r="85686" spans="1:7" x14ac:dyDescent="0.35">
      <c r="A85686" s="1" t="s">
        <v>85685</v>
      </c>
      <c r="B85686">
        <v>307.85118999303199</v>
      </c>
      <c r="C85686">
        <v>5</v>
      </c>
      <c r="D85686">
        <f>_xlfn.IFNA(_xlfn.XLOOKUP(A85686,Target!B:B,Target!B:B),0)</f>
        <v>0</v>
      </c>
      <c r="E85686" s="7">
        <f t="shared" si="4018"/>
        <v>1.7421634566580555E-2</v>
      </c>
      <c r="F85686" s="6">
        <f t="shared" si="4019"/>
        <v>1.7123318371347729E-2</v>
      </c>
      <c r="G85686" s="6">
        <f t="shared" si="4020"/>
        <v>1.1924640391058041E-4</v>
      </c>
    </row>
    <row r="85687" spans="1:7" x14ac:dyDescent="0.35">
      <c r="A85687" s="1" t="s">
        <v>85686</v>
      </c>
      <c r="B85687">
        <v>322.86725939886998</v>
      </c>
      <c r="C85687">
        <v>4</v>
      </c>
      <c r="D85687">
        <f>_xlfn.IFNA(_xlfn.XLOOKUP(A85687,Target!B:B,Target!B:B),0)</f>
        <v>0</v>
      </c>
      <c r="E85687" s="7">
        <f t="shared" si="4018"/>
        <v>2.1453326677557515E-2</v>
      </c>
      <c r="F85687" s="6">
        <f t="shared" si="4019"/>
        <v>2.1002747866452287E-2</v>
      </c>
      <c r="G85687" s="6">
        <f t="shared" si="4020"/>
        <v>1.4683820015884495E-4</v>
      </c>
    </row>
    <row r="85688" spans="1:7" x14ac:dyDescent="0.35">
      <c r="A85688" s="1" t="s">
        <v>85687</v>
      </c>
      <c r="B85688">
        <v>320.78424974749402</v>
      </c>
      <c r="C85688">
        <v>4</v>
      </c>
      <c r="D85688">
        <f>_xlfn.IFNA(_xlfn.XLOOKUP(A85688,Target!B:B,Target!B:B),0)</f>
        <v>0</v>
      </c>
      <c r="E85688" s="7">
        <f t="shared" si="4018"/>
        <v>2.0842685636020639E-2</v>
      </c>
      <c r="F85688" s="6">
        <f t="shared" si="4019"/>
        <v>2.041713765430464E-2</v>
      </c>
      <c r="G85688" s="6">
        <f t="shared" si="4020"/>
        <v>1.4265923802268043E-4</v>
      </c>
    </row>
    <row r="85689" spans="1:7" x14ac:dyDescent="0.35">
      <c r="A85689" s="1" t="s">
        <v>85688</v>
      </c>
      <c r="B85689">
        <v>211.73593291384401</v>
      </c>
      <c r="C85689">
        <v>6</v>
      </c>
      <c r="D85689">
        <f>_xlfn.IFNA(_xlfn.XLOOKUP(A85689,Target!B:B,Target!B:B),0)</f>
        <v>0</v>
      </c>
      <c r="E85689" s="7">
        <f t="shared" si="4018"/>
        <v>4.5963955061509394E-3</v>
      </c>
      <c r="F85689" s="6">
        <f t="shared" si="4019"/>
        <v>4.5753653175663045E-3</v>
      </c>
      <c r="G85689" s="6">
        <f t="shared" si="4020"/>
        <v>3.1463853327742635E-5</v>
      </c>
    </row>
    <row r="85690" spans="1:7" x14ac:dyDescent="0.35">
      <c r="A85690" s="1" t="s">
        <v>85689</v>
      </c>
      <c r="B85690">
        <v>348.854930160099</v>
      </c>
      <c r="C85690">
        <v>4</v>
      </c>
      <c r="D85690">
        <f>_xlfn.IFNA(_xlfn.XLOOKUP(A85690,Target!B:B,Target!B:B),0)</f>
        <v>0</v>
      </c>
      <c r="E85690" s="7">
        <f t="shared" si="4018"/>
        <v>3.0757852809273369E-2</v>
      </c>
      <c r="F85690" s="6">
        <f t="shared" si="4019"/>
        <v>2.9840037333156877E-2</v>
      </c>
      <c r="G85690" s="6">
        <f t="shared" si="4020"/>
        <v>2.1051001570781581E-4</v>
      </c>
    </row>
    <row r="85691" spans="1:7" x14ac:dyDescent="0.35">
      <c r="A85691" s="1" t="s">
        <v>85690</v>
      </c>
      <c r="B85691">
        <v>355.69214812276903</v>
      </c>
      <c r="C85691">
        <v>3</v>
      </c>
      <c r="D85691">
        <f>_xlfn.IFNA(_xlfn.XLOOKUP(A85691,Target!B:B,Target!B:B),0)</f>
        <v>0</v>
      </c>
      <c r="E85691" s="7">
        <f t="shared" si="4018"/>
        <v>3.3815839082566364E-2</v>
      </c>
      <c r="F85691" s="6">
        <f t="shared" si="4019"/>
        <v>3.2709732047223716E-2</v>
      </c>
      <c r="G85691" s="6">
        <f t="shared" si="4020"/>
        <v>2.314343552453984E-4</v>
      </c>
    </row>
    <row r="85692" spans="1:7" x14ac:dyDescent="0.35">
      <c r="A85692" s="1" t="s">
        <v>85691</v>
      </c>
      <c r="B85692">
        <v>320.78424974749402</v>
      </c>
      <c r="C85692">
        <v>4</v>
      </c>
      <c r="D85692">
        <f>_xlfn.IFNA(_xlfn.XLOOKUP(A85692,Target!B:B,Target!B:B),0)</f>
        <v>0</v>
      </c>
      <c r="E85692" s="7">
        <f t="shared" si="4018"/>
        <v>2.0842685636020639E-2</v>
      </c>
      <c r="F85692" s="6">
        <f t="shared" si="4019"/>
        <v>2.041713765430464E-2</v>
      </c>
      <c r="G85692" s="6">
        <f t="shared" si="4020"/>
        <v>1.4265923802268043E-4</v>
      </c>
    </row>
    <row r="85693" spans="1:7" x14ac:dyDescent="0.35">
      <c r="A85693" s="1" t="s">
        <v>85692</v>
      </c>
      <c r="B85693">
        <v>400.813842276157</v>
      </c>
      <c r="C85693">
        <v>2</v>
      </c>
      <c r="D85693">
        <f>_xlfn.IFNA(_xlfn.XLOOKUP(A85693,Target!B:B,Target!B:B),0)</f>
        <v>0</v>
      </c>
      <c r="E85693" s="7">
        <f t="shared" si="4018"/>
        <v>6.3209133386785438E-2</v>
      </c>
      <c r="F85693" s="6">
        <f t="shared" si="4019"/>
        <v>5.945127012353324E-2</v>
      </c>
      <c r="G85693" s="6">
        <f t="shared" si="4020"/>
        <v>4.3251396979721902E-4</v>
      </c>
    </row>
    <row r="85694" spans="1:7" x14ac:dyDescent="0.35">
      <c r="A85694" s="1" t="s">
        <v>85693</v>
      </c>
      <c r="B85694">
        <v>307.85118999303199</v>
      </c>
      <c r="C85694">
        <v>5</v>
      </c>
      <c r="D85694">
        <f>_xlfn.IFNA(_xlfn.XLOOKUP(A85694,Target!B:B,Target!B:B),0)</f>
        <v>0</v>
      </c>
      <c r="E85694" s="7">
        <f t="shared" si="4018"/>
        <v>1.7421634566580555E-2</v>
      </c>
      <c r="F85694" s="6">
        <f t="shared" si="4019"/>
        <v>1.7123318371347729E-2</v>
      </c>
      <c r="G85694" s="6">
        <f t="shared" si="4020"/>
        <v>1.1924640391058041E-4</v>
      </c>
    </row>
    <row r="85695" spans="1:7" x14ac:dyDescent="0.35">
      <c r="A85695" s="1" t="s">
        <v>85694</v>
      </c>
      <c r="B85695">
        <v>208.28871295457299</v>
      </c>
      <c r="C85695">
        <v>6</v>
      </c>
      <c r="D85695">
        <f>_xlfn.IFNA(_xlfn.XLOOKUP(A85695,Target!B:B,Target!B:B),0)</f>
        <v>0</v>
      </c>
      <c r="E85695" s="7">
        <f t="shared" si="4018"/>
        <v>4.3819060230054548E-3</v>
      </c>
      <c r="F85695" s="6">
        <f t="shared" si="4019"/>
        <v>4.3627886929547E-3</v>
      </c>
      <c r="G85695" s="6">
        <f t="shared" si="4020"/>
        <v>2.9995645642303116E-5</v>
      </c>
    </row>
    <row r="85696" spans="1:7" x14ac:dyDescent="0.35">
      <c r="A85696" s="1" t="s">
        <v>85695</v>
      </c>
      <c r="B85696">
        <v>291.09420779390001</v>
      </c>
      <c r="C85696">
        <v>6</v>
      </c>
      <c r="D85696">
        <f>_xlfn.IFNA(_xlfn.XLOOKUP(A85696,Target!B:B,Target!B:B),0)</f>
        <v>0</v>
      </c>
      <c r="E85696" s="7">
        <f t="shared" si="4018"/>
        <v>1.3810258705637147E-2</v>
      </c>
      <c r="F85696" s="6">
        <f t="shared" si="4019"/>
        <v>1.362213351763597E-2</v>
      </c>
      <c r="G85696" s="6">
        <f t="shared" si="4020"/>
        <v>9.4529843919008571E-5</v>
      </c>
    </row>
    <row r="85697" spans="1:7" x14ac:dyDescent="0.35">
      <c r="A85697" s="1" t="s">
        <v>85696</v>
      </c>
      <c r="B85697">
        <v>305.32446801325898</v>
      </c>
      <c r="C85697">
        <v>5</v>
      </c>
      <c r="D85697">
        <f>_xlfn.IFNA(_xlfn.XLOOKUP(A85697,Target!B:B,Target!B:B),0)</f>
        <v>0</v>
      </c>
      <c r="E85697" s="7">
        <f t="shared" si="4018"/>
        <v>1.6821956967859354E-2</v>
      </c>
      <c r="F85697" s="6">
        <f t="shared" si="4019"/>
        <v>1.6543660227422818E-2</v>
      </c>
      <c r="G85697" s="6">
        <f t="shared" si="4020"/>
        <v>1.1514224461786466E-4</v>
      </c>
    </row>
    <row r="85698" spans="1:7" x14ac:dyDescent="0.35">
      <c r="A85698" s="1" t="s">
        <v>85697</v>
      </c>
      <c r="B85698">
        <v>358.889604129595</v>
      </c>
      <c r="C85698">
        <v>3</v>
      </c>
      <c r="D85698">
        <f>_xlfn.IFNA(_xlfn.XLOOKUP(A85698,Target!B:B,Target!B:B),0)</f>
        <v>0</v>
      </c>
      <c r="E85698" s="7">
        <f t="shared" si="4018"/>
        <v>3.5348482266697442E-2</v>
      </c>
      <c r="F85698" s="6">
        <f t="shared" si="4019"/>
        <v>3.414162755066652E-2</v>
      </c>
      <c r="G85698" s="6">
        <f t="shared" si="4020"/>
        <v>2.4192117106310948E-4</v>
      </c>
    </row>
    <row r="85699" spans="1:7" x14ac:dyDescent="0.35">
      <c r="A85699" s="1" t="s">
        <v>85698</v>
      </c>
      <c r="B85699">
        <v>320.78424974749402</v>
      </c>
      <c r="C85699">
        <v>4</v>
      </c>
      <c r="D85699">
        <f>_xlfn.IFNA(_xlfn.XLOOKUP(A85699,Target!B:B,Target!B:B),0)</f>
        <v>0</v>
      </c>
      <c r="E85699" s="7">
        <f t="shared" ref="E85699:E85762" si="4021">2^((B85699-600)/50)</f>
        <v>2.0842685636020639E-2</v>
      </c>
      <c r="F85699" s="6">
        <f t="shared" ref="F85699:F85762" si="4022">1-(1/(1+E85699))</f>
        <v>2.041713765430464E-2</v>
      </c>
      <c r="G85699" s="6">
        <f t="shared" ref="G85699:G85762" si="4023">(F85699*($J$3/$J$2))/(F85699*($J$3/$J$2)+(1-F85699)*((1-$J$3)/(1-$J$2)))</f>
        <v>1.4265923802268043E-4</v>
      </c>
    </row>
    <row r="85700" spans="1:7" x14ac:dyDescent="0.35">
      <c r="A85700" s="1" t="s">
        <v>85699</v>
      </c>
      <c r="B85700">
        <v>372.74316186355298</v>
      </c>
      <c r="C85700">
        <v>3</v>
      </c>
      <c r="D85700">
        <f>_xlfn.IFNA(_xlfn.XLOOKUP(A85700,Target!B:B,Target!B:B),0)</f>
        <v>0</v>
      </c>
      <c r="E85700" s="7">
        <f t="shared" si="4021"/>
        <v>4.2832902045388463E-2</v>
      </c>
      <c r="F85700" s="6">
        <f t="shared" si="4022"/>
        <v>4.1073600536938315E-2</v>
      </c>
      <c r="G85700" s="6">
        <f t="shared" si="4023"/>
        <v>2.9312871184177837E-4</v>
      </c>
    </row>
    <row r="85701" spans="1:7" x14ac:dyDescent="0.35">
      <c r="A85701" s="1" t="s">
        <v>85700</v>
      </c>
      <c r="B85701">
        <v>320.78424974749402</v>
      </c>
      <c r="C85701">
        <v>4</v>
      </c>
      <c r="D85701">
        <f>_xlfn.IFNA(_xlfn.XLOOKUP(A85701,Target!B:B,Target!B:B),0)</f>
        <v>0</v>
      </c>
      <c r="E85701" s="7">
        <f t="shared" si="4021"/>
        <v>2.0842685636020639E-2</v>
      </c>
      <c r="F85701" s="6">
        <f t="shared" si="4022"/>
        <v>2.041713765430464E-2</v>
      </c>
      <c r="G85701" s="6">
        <f t="shared" si="4023"/>
        <v>1.4265923802268043E-4</v>
      </c>
    </row>
    <row r="85702" spans="1:7" x14ac:dyDescent="0.35">
      <c r="A85702" s="1" t="s">
        <v>85701</v>
      </c>
      <c r="B85702">
        <v>309.01370166491103</v>
      </c>
      <c r="C85702">
        <v>5</v>
      </c>
      <c r="D85702">
        <f>_xlfn.IFNA(_xlfn.XLOOKUP(A85702,Target!B:B,Target!B:B),0)</f>
        <v>0</v>
      </c>
      <c r="E85702" s="7">
        <f t="shared" si="4021"/>
        <v>1.7704673309777399E-2</v>
      </c>
      <c r="F85702" s="6">
        <f t="shared" si="4022"/>
        <v>1.7396670934209602E-2</v>
      </c>
      <c r="G85702" s="6">
        <f t="shared" si="4023"/>
        <v>1.2118349322661781E-4</v>
      </c>
    </row>
    <row r="85703" spans="1:7" x14ac:dyDescent="0.35">
      <c r="A85703" s="1" t="s">
        <v>85702</v>
      </c>
      <c r="B85703">
        <v>487.16414760448498</v>
      </c>
      <c r="C85703">
        <v>1</v>
      </c>
      <c r="D85703">
        <f>_xlfn.IFNA(_xlfn.XLOOKUP(A85703,Target!B:B,Target!B:B),0)</f>
        <v>0</v>
      </c>
      <c r="E85703" s="7">
        <f t="shared" si="4021"/>
        <v>0.20924759584262489</v>
      </c>
      <c r="F85703" s="6">
        <f t="shared" si="4022"/>
        <v>0.17303949709060007</v>
      </c>
      <c r="G85703" s="6">
        <f t="shared" si="4023"/>
        <v>1.4303654608879138E-3</v>
      </c>
    </row>
    <row r="85704" spans="1:7" x14ac:dyDescent="0.35">
      <c r="A85704" s="1" t="s">
        <v>85703</v>
      </c>
      <c r="B85704">
        <v>361.78798991456</v>
      </c>
      <c r="C85704">
        <v>3</v>
      </c>
      <c r="D85704">
        <f>_xlfn.IFNA(_xlfn.XLOOKUP(A85704,Target!B:B,Target!B:B),0)</f>
        <v>0</v>
      </c>
      <c r="E85704" s="7">
        <f t="shared" si="4021"/>
        <v>3.6797710025006994E-2</v>
      </c>
      <c r="F85704" s="6">
        <f t="shared" si="4022"/>
        <v>3.5491696855811328E-2</v>
      </c>
      <c r="G85704" s="6">
        <f t="shared" si="4023"/>
        <v>2.5183703053347975E-4</v>
      </c>
    </row>
    <row r="85705" spans="1:7" x14ac:dyDescent="0.35">
      <c r="A85705" s="1" t="s">
        <v>85704</v>
      </c>
      <c r="B85705">
        <v>336.50118593898799</v>
      </c>
      <c r="C85705">
        <v>4</v>
      </c>
      <c r="D85705">
        <f>_xlfn.IFNA(_xlfn.XLOOKUP(A85705,Target!B:B,Target!B:B),0)</f>
        <v>0</v>
      </c>
      <c r="E85705" s="7">
        <f t="shared" si="4021"/>
        <v>2.5916661888808007E-2</v>
      </c>
      <c r="F85705" s="6">
        <f t="shared" si="4022"/>
        <v>2.526195630851058E-2</v>
      </c>
      <c r="G85705" s="6">
        <f t="shared" si="4023"/>
        <v>1.7738226750771896E-4</v>
      </c>
    </row>
    <row r="85706" spans="1:7" x14ac:dyDescent="0.35">
      <c r="A85706" s="1" t="s">
        <v>85705</v>
      </c>
      <c r="B85706">
        <v>348.854930160099</v>
      </c>
      <c r="C85706">
        <v>4</v>
      </c>
      <c r="D85706">
        <f>_xlfn.IFNA(_xlfn.XLOOKUP(A85706,Target!B:B,Target!B:B),0)</f>
        <v>0</v>
      </c>
      <c r="E85706" s="7">
        <f t="shared" si="4021"/>
        <v>3.0757852809273369E-2</v>
      </c>
      <c r="F85706" s="6">
        <f t="shared" si="4022"/>
        <v>2.9840037333156877E-2</v>
      </c>
      <c r="G85706" s="6">
        <f t="shared" si="4023"/>
        <v>2.1051001570781581E-4</v>
      </c>
    </row>
    <row r="85707" spans="1:7" x14ac:dyDescent="0.35">
      <c r="A85707" s="1" t="s">
        <v>85706</v>
      </c>
      <c r="B85707">
        <v>400.813842276157</v>
      </c>
      <c r="C85707">
        <v>2</v>
      </c>
      <c r="D85707">
        <f>_xlfn.IFNA(_xlfn.XLOOKUP(A85707,Target!B:B,Target!B:B),0)</f>
        <v>0</v>
      </c>
      <c r="E85707" s="7">
        <f t="shared" si="4021"/>
        <v>6.3209133386785438E-2</v>
      </c>
      <c r="F85707" s="6">
        <f t="shared" si="4022"/>
        <v>5.945127012353324E-2</v>
      </c>
      <c r="G85707" s="6">
        <f t="shared" si="4023"/>
        <v>4.3251396979721902E-4</v>
      </c>
    </row>
    <row r="85708" spans="1:7" x14ac:dyDescent="0.35">
      <c r="A85708" s="1" t="s">
        <v>85707</v>
      </c>
      <c r="B85708">
        <v>307.85118999303199</v>
      </c>
      <c r="C85708">
        <v>5</v>
      </c>
      <c r="D85708">
        <f>_xlfn.IFNA(_xlfn.XLOOKUP(A85708,Target!B:B,Target!B:B),0)</f>
        <v>0</v>
      </c>
      <c r="E85708" s="7">
        <f t="shared" si="4021"/>
        <v>1.7421634566580555E-2</v>
      </c>
      <c r="F85708" s="6">
        <f t="shared" si="4022"/>
        <v>1.7123318371347729E-2</v>
      </c>
      <c r="G85708" s="6">
        <f t="shared" si="4023"/>
        <v>1.1924640391058041E-4</v>
      </c>
    </row>
    <row r="85709" spans="1:7" x14ac:dyDescent="0.35">
      <c r="A85709" s="1" t="s">
        <v>85708</v>
      </c>
      <c r="B85709">
        <v>226.752002319681</v>
      </c>
      <c r="C85709">
        <v>6</v>
      </c>
      <c r="D85709">
        <f>_xlfn.IFNA(_xlfn.XLOOKUP(A85709,Target!B:B,Target!B:B),0)</f>
        <v>0</v>
      </c>
      <c r="E85709" s="7">
        <f t="shared" si="4021"/>
        <v>5.6600874020092812E-3</v>
      </c>
      <c r="F85709" s="6">
        <f t="shared" si="4022"/>
        <v>5.6282311219403303E-3</v>
      </c>
      <c r="G85709" s="6">
        <f t="shared" si="4023"/>
        <v>3.8744895406089091E-5</v>
      </c>
    </row>
    <row r="85710" spans="1:7" x14ac:dyDescent="0.35">
      <c r="A85710" s="1" t="s">
        <v>85709</v>
      </c>
      <c r="B85710">
        <v>393.695712502486</v>
      </c>
      <c r="C85710">
        <v>2</v>
      </c>
      <c r="D85710">
        <f>_xlfn.IFNA(_xlfn.XLOOKUP(A85710,Target!B:B,Target!B:B),0)</f>
        <v>0</v>
      </c>
      <c r="E85710" s="7">
        <f t="shared" si="4021"/>
        <v>5.7269636236419438E-2</v>
      </c>
      <c r="F85710" s="6">
        <f t="shared" si="4022"/>
        <v>5.4167484124752696E-2</v>
      </c>
      <c r="G85710" s="6">
        <f t="shared" si="4023"/>
        <v>3.918883730614054E-4</v>
      </c>
    </row>
    <row r="85711" spans="1:7" x14ac:dyDescent="0.35">
      <c r="A85711" s="1" t="s">
        <v>85710</v>
      </c>
      <c r="B85711">
        <v>332.097947960966</v>
      </c>
      <c r="C85711">
        <v>4</v>
      </c>
      <c r="D85711">
        <f>_xlfn.IFNA(_xlfn.XLOOKUP(A85711,Target!B:B,Target!B:B),0)</f>
        <v>0</v>
      </c>
      <c r="E85711" s="7">
        <f t="shared" si="4021"/>
        <v>2.4381977644095425E-2</v>
      </c>
      <c r="F85711" s="6">
        <f t="shared" si="4022"/>
        <v>2.3801646432876411E-2</v>
      </c>
      <c r="G85711" s="6">
        <f t="shared" si="4023"/>
        <v>1.668801301826612E-4</v>
      </c>
    </row>
    <row r="85712" spans="1:7" x14ac:dyDescent="0.35">
      <c r="A85712" s="1" t="s">
        <v>85711</v>
      </c>
      <c r="B85712">
        <v>348.854930160099</v>
      </c>
      <c r="C85712">
        <v>4</v>
      </c>
      <c r="D85712">
        <f>_xlfn.IFNA(_xlfn.XLOOKUP(A85712,Target!B:B,Target!B:B),0)</f>
        <v>0</v>
      </c>
      <c r="E85712" s="7">
        <f t="shared" si="4021"/>
        <v>3.0757852809273369E-2</v>
      </c>
      <c r="F85712" s="6">
        <f t="shared" si="4022"/>
        <v>2.9840037333156877E-2</v>
      </c>
      <c r="G85712" s="6">
        <f t="shared" si="4023"/>
        <v>2.1051001570781581E-4</v>
      </c>
    </row>
    <row r="85713" spans="1:7" x14ac:dyDescent="0.35">
      <c r="A85713" s="1" t="s">
        <v>85712</v>
      </c>
      <c r="B85713">
        <v>224.668992668306</v>
      </c>
      <c r="C85713">
        <v>6</v>
      </c>
      <c r="D85713">
        <f>_xlfn.IFNA(_xlfn.XLOOKUP(A85713,Target!B:B,Target!B:B),0)</f>
        <v>0</v>
      </c>
      <c r="E85713" s="7">
        <f t="shared" si="4021"/>
        <v>5.4989803756585994E-3</v>
      </c>
      <c r="F85713" s="6">
        <f t="shared" si="4022"/>
        <v>5.4689069635895926E-3</v>
      </c>
      <c r="G85713" s="6">
        <f t="shared" si="4023"/>
        <v>3.7642113862816694E-5</v>
      </c>
    </row>
    <row r="85714" spans="1:7" x14ac:dyDescent="0.35">
      <c r="A85714" s="1" t="s">
        <v>85713</v>
      </c>
      <c r="B85714">
        <v>320.78424974749402</v>
      </c>
      <c r="C85714">
        <v>4</v>
      </c>
      <c r="D85714">
        <f>_xlfn.IFNA(_xlfn.XLOOKUP(A85714,Target!B:B,Target!B:B),0)</f>
        <v>0</v>
      </c>
      <c r="E85714" s="7">
        <f t="shared" si="4021"/>
        <v>2.0842685636020639E-2</v>
      </c>
      <c r="F85714" s="6">
        <f t="shared" si="4022"/>
        <v>2.041713765430464E-2</v>
      </c>
      <c r="G85714" s="6">
        <f t="shared" si="4023"/>
        <v>1.4265923802268043E-4</v>
      </c>
    </row>
    <row r="85715" spans="1:7" x14ac:dyDescent="0.35">
      <c r="A85715" s="1" t="s">
        <v>85714</v>
      </c>
      <c r="B85715">
        <v>307.85118999303199</v>
      </c>
      <c r="C85715">
        <v>5</v>
      </c>
      <c r="D85715">
        <f>_xlfn.IFNA(_xlfn.XLOOKUP(A85715,Target!B:B,Target!B:B),0)</f>
        <v>0</v>
      </c>
      <c r="E85715" s="7">
        <f t="shared" si="4021"/>
        <v>1.7421634566580555E-2</v>
      </c>
      <c r="F85715" s="6">
        <f t="shared" si="4022"/>
        <v>1.7123318371347729E-2</v>
      </c>
      <c r="G85715" s="6">
        <f t="shared" si="4023"/>
        <v>1.1924640391058041E-4</v>
      </c>
    </row>
    <row r="85716" spans="1:7" x14ac:dyDescent="0.35">
      <c r="A85716" s="1" t="s">
        <v>85715</v>
      </c>
      <c r="B85716">
        <v>265.67273283537202</v>
      </c>
      <c r="C85716">
        <v>6</v>
      </c>
      <c r="D85716">
        <f>_xlfn.IFNA(_xlfn.XLOOKUP(A85716,Target!B:B,Target!B:B),0)</f>
        <v>0</v>
      </c>
      <c r="E85716" s="7">
        <f t="shared" si="4021"/>
        <v>9.7084362749772137E-3</v>
      </c>
      <c r="F85716" s="6">
        <f t="shared" si="4022"/>
        <v>9.6150887981026889E-3</v>
      </c>
      <c r="G85716" s="6">
        <f t="shared" si="4023"/>
        <v>6.6455144176422171E-5</v>
      </c>
    </row>
    <row r="85717" spans="1:7" x14ac:dyDescent="0.35">
      <c r="A85717" s="1" t="s">
        <v>85716</v>
      </c>
      <c r="B85717">
        <v>402.32171980019399</v>
      </c>
      <c r="C85717">
        <v>2</v>
      </c>
      <c r="D85717">
        <f>_xlfn.IFNA(_xlfn.XLOOKUP(A85717,Target!B:B,Target!B:B),0)</f>
        <v>0</v>
      </c>
      <c r="E85717" s="7">
        <f t="shared" si="4021"/>
        <v>6.4544339866469347E-2</v>
      </c>
      <c r="F85717" s="6">
        <f t="shared" si="4022"/>
        <v>6.0630954906552237E-2</v>
      </c>
      <c r="G85717" s="6">
        <f t="shared" si="4023"/>
        <v>4.4164620078069309E-4</v>
      </c>
    </row>
    <row r="85718" spans="1:7" x14ac:dyDescent="0.35">
      <c r="A85718" s="1" t="s">
        <v>85717</v>
      </c>
      <c r="B85718">
        <v>513.15181836571401</v>
      </c>
      <c r="C85718">
        <v>1</v>
      </c>
      <c r="D85718">
        <f>_xlfn.IFNA(_xlfn.XLOOKUP(A85718,Target!B:B,Target!B:B),0)</f>
        <v>0</v>
      </c>
      <c r="E85718" s="7">
        <f t="shared" si="4021"/>
        <v>0.30000040787867799</v>
      </c>
      <c r="F85718" s="6">
        <f t="shared" si="4022"/>
        <v>0.23076947211748522</v>
      </c>
      <c r="G85718" s="6">
        <f t="shared" si="4023"/>
        <v>2.0494581093639642E-3</v>
      </c>
    </row>
    <row r="85719" spans="1:7" x14ac:dyDescent="0.35">
      <c r="A85719" s="1" t="s">
        <v>85718</v>
      </c>
      <c r="B85719">
        <v>307.85118999303199</v>
      </c>
      <c r="C85719">
        <v>5</v>
      </c>
      <c r="D85719">
        <f>_xlfn.IFNA(_xlfn.XLOOKUP(A85719,Target!B:B,Target!B:B),0)</f>
        <v>0</v>
      </c>
      <c r="E85719" s="7">
        <f t="shared" si="4021"/>
        <v>1.7421634566580555E-2</v>
      </c>
      <c r="F85719" s="6">
        <f t="shared" si="4022"/>
        <v>1.7123318371347729E-2</v>
      </c>
      <c r="G85719" s="6">
        <f t="shared" si="4023"/>
        <v>1.1924640391058041E-4</v>
      </c>
    </row>
    <row r="85720" spans="1:7" x14ac:dyDescent="0.35">
      <c r="A85720" s="1" t="s">
        <v>85719</v>
      </c>
      <c r="B85720">
        <v>305.32446801325898</v>
      </c>
      <c r="C85720">
        <v>5</v>
      </c>
      <c r="D85720">
        <f>_xlfn.IFNA(_xlfn.XLOOKUP(A85720,Target!B:B,Target!B:B),0)</f>
        <v>0</v>
      </c>
      <c r="E85720" s="7">
        <f t="shared" si="4021"/>
        <v>1.6821956967859354E-2</v>
      </c>
      <c r="F85720" s="6">
        <f t="shared" si="4022"/>
        <v>1.6543660227422818E-2</v>
      </c>
      <c r="G85720" s="6">
        <f t="shared" si="4023"/>
        <v>1.1514224461786466E-4</v>
      </c>
    </row>
    <row r="85721" spans="1:7" x14ac:dyDescent="0.35">
      <c r="A85721" s="1" t="s">
        <v>85720</v>
      </c>
      <c r="B85721">
        <v>320.78424974749402</v>
      </c>
      <c r="C85721">
        <v>4</v>
      </c>
      <c r="D85721">
        <f>_xlfn.IFNA(_xlfn.XLOOKUP(A85721,Target!B:B,Target!B:B),0)</f>
        <v>0</v>
      </c>
      <c r="E85721" s="7">
        <f t="shared" si="4021"/>
        <v>2.0842685636020639E-2</v>
      </c>
      <c r="F85721" s="6">
        <f t="shared" si="4022"/>
        <v>2.041713765430464E-2</v>
      </c>
      <c r="G85721" s="6">
        <f t="shared" si="4023"/>
        <v>1.4265923802268043E-4</v>
      </c>
    </row>
    <row r="85722" spans="1:7" x14ac:dyDescent="0.35">
      <c r="A85722" s="1" t="s">
        <v>85721</v>
      </c>
      <c r="B85722">
        <v>320.78424974749402</v>
      </c>
      <c r="C85722">
        <v>4</v>
      </c>
      <c r="D85722">
        <f>_xlfn.IFNA(_xlfn.XLOOKUP(A85722,Target!B:B,Target!B:B),0)</f>
        <v>0</v>
      </c>
      <c r="E85722" s="7">
        <f t="shared" si="4021"/>
        <v>2.0842685636020639E-2</v>
      </c>
      <c r="F85722" s="6">
        <f t="shared" si="4022"/>
        <v>2.041713765430464E-2</v>
      </c>
      <c r="G85722" s="6">
        <f t="shared" si="4023"/>
        <v>1.4265923802268043E-4</v>
      </c>
    </row>
    <row r="85723" spans="1:7" x14ac:dyDescent="0.35">
      <c r="A85723" s="1" t="s">
        <v>85722</v>
      </c>
      <c r="B85723">
        <v>348.854930160099</v>
      </c>
      <c r="C85723">
        <v>4</v>
      </c>
      <c r="D85723">
        <f>_xlfn.IFNA(_xlfn.XLOOKUP(A85723,Target!B:B,Target!B:B),0)</f>
        <v>0</v>
      </c>
      <c r="E85723" s="7">
        <f t="shared" si="4021"/>
        <v>3.0757852809273369E-2</v>
      </c>
      <c r="F85723" s="6">
        <f t="shared" si="4022"/>
        <v>2.9840037333156877E-2</v>
      </c>
      <c r="G85723" s="6">
        <f t="shared" si="4023"/>
        <v>2.1051001570781581E-4</v>
      </c>
    </row>
    <row r="85724" spans="1:7" x14ac:dyDescent="0.35">
      <c r="A85724" s="1" t="s">
        <v>85723</v>
      </c>
      <c r="B85724">
        <v>517.14003952806604</v>
      </c>
      <c r="C85724">
        <v>1</v>
      </c>
      <c r="D85724">
        <f>_xlfn.IFNA(_xlfn.XLOOKUP(A85724,Target!B:B,Target!B:B),0)</f>
        <v>0</v>
      </c>
      <c r="E85724" s="7">
        <f t="shared" si="4021"/>
        <v>0.3170540675199901</v>
      </c>
      <c r="F85724" s="6">
        <f t="shared" si="4022"/>
        <v>0.24072972806424131</v>
      </c>
      <c r="G85724" s="6">
        <f t="shared" si="4023"/>
        <v>2.1657081776349104E-3</v>
      </c>
    </row>
    <row r="85725" spans="1:7" x14ac:dyDescent="0.35">
      <c r="A85725" s="1" t="s">
        <v>85724</v>
      </c>
      <c r="B85725">
        <v>348.854930160099</v>
      </c>
      <c r="C85725">
        <v>4</v>
      </c>
      <c r="D85725">
        <f>_xlfn.IFNA(_xlfn.XLOOKUP(A85725,Target!B:B,Target!B:B),0)</f>
        <v>0</v>
      </c>
      <c r="E85725" s="7">
        <f t="shared" si="4021"/>
        <v>3.0757852809273369E-2</v>
      </c>
      <c r="F85725" s="6">
        <f t="shared" si="4022"/>
        <v>2.9840037333156877E-2</v>
      </c>
      <c r="G85725" s="6">
        <f t="shared" si="4023"/>
        <v>2.1051001570781581E-4</v>
      </c>
    </row>
    <row r="85726" spans="1:7" x14ac:dyDescent="0.35">
      <c r="A85726" s="1" t="s">
        <v>85725</v>
      </c>
      <c r="B85726">
        <v>355.986179664421</v>
      </c>
      <c r="C85726">
        <v>3</v>
      </c>
      <c r="D85726">
        <f>_xlfn.IFNA(_xlfn.XLOOKUP(A85726,Target!B:B,Target!B:B),0)</f>
        <v>0</v>
      </c>
      <c r="E85726" s="7">
        <f t="shared" si="4021"/>
        <v>3.3953958573712216E-2</v>
      </c>
      <c r="F85726" s="6">
        <f t="shared" si="4022"/>
        <v>3.2838946349748599E-2</v>
      </c>
      <c r="G85726" s="6">
        <f t="shared" si="4023"/>
        <v>2.3237942028298632E-4</v>
      </c>
    </row>
    <row r="85727" spans="1:7" x14ac:dyDescent="0.35">
      <c r="A85727" s="1" t="s">
        <v>85726</v>
      </c>
      <c r="B85727">
        <v>320.78424974749402</v>
      </c>
      <c r="C85727">
        <v>4</v>
      </c>
      <c r="D85727">
        <f>_xlfn.IFNA(_xlfn.XLOOKUP(A85727,Target!B:B,Target!B:B),0)</f>
        <v>0</v>
      </c>
      <c r="E85727" s="7">
        <f t="shared" si="4021"/>
        <v>2.0842685636020639E-2</v>
      </c>
      <c r="F85727" s="6">
        <f t="shared" si="4022"/>
        <v>2.041713765430464E-2</v>
      </c>
      <c r="G85727" s="6">
        <f t="shared" si="4023"/>
        <v>1.4265923802268043E-4</v>
      </c>
    </row>
    <row r="85728" spans="1:7" x14ac:dyDescent="0.35">
      <c r="A85728" s="1" t="s">
        <v>85727</v>
      </c>
      <c r="B85728">
        <v>320.78424974749402</v>
      </c>
      <c r="C85728">
        <v>4</v>
      </c>
      <c r="D85728">
        <f>_xlfn.IFNA(_xlfn.XLOOKUP(A85728,Target!B:B,Target!B:B),0)</f>
        <v>0</v>
      </c>
      <c r="E85728" s="7">
        <f t="shared" si="4021"/>
        <v>2.0842685636020639E-2</v>
      </c>
      <c r="F85728" s="6">
        <f t="shared" si="4022"/>
        <v>2.041713765430464E-2</v>
      </c>
      <c r="G85728" s="6">
        <f t="shared" si="4023"/>
        <v>1.4265923802268043E-4</v>
      </c>
    </row>
    <row r="85729" spans="1:7" x14ac:dyDescent="0.35">
      <c r="A85729" s="1" t="s">
        <v>85728</v>
      </c>
      <c r="B85729">
        <v>309.93419964440801</v>
      </c>
      <c r="C85729">
        <v>5</v>
      </c>
      <c r="D85729">
        <f>_xlfn.IFNA(_xlfn.XLOOKUP(A85729,Target!B:B,Target!B:B),0)</f>
        <v>0</v>
      </c>
      <c r="E85729" s="7">
        <f t="shared" si="4021"/>
        <v>1.7932046960779262E-2</v>
      </c>
      <c r="F85729" s="6">
        <f t="shared" si="4022"/>
        <v>1.7616153273019242E-2</v>
      </c>
      <c r="G85729" s="6">
        <f t="shared" si="4023"/>
        <v>1.2273961069091637E-4</v>
      </c>
    </row>
    <row r="85730" spans="1:7" x14ac:dyDescent="0.35">
      <c r="A85730" s="1" t="s">
        <v>85729</v>
      </c>
      <c r="B85730">
        <v>291.09420779390001</v>
      </c>
      <c r="C85730">
        <v>6</v>
      </c>
      <c r="D85730">
        <f>_xlfn.IFNA(_xlfn.XLOOKUP(A85730,Target!B:B,Target!B:B),0)</f>
        <v>0</v>
      </c>
      <c r="E85730" s="7">
        <f t="shared" si="4021"/>
        <v>1.3810258705637147E-2</v>
      </c>
      <c r="F85730" s="6">
        <f t="shared" si="4022"/>
        <v>1.362213351763597E-2</v>
      </c>
      <c r="G85730" s="6">
        <f t="shared" si="4023"/>
        <v>9.4529843919008571E-5</v>
      </c>
    </row>
    <row r="85731" spans="1:7" x14ac:dyDescent="0.35">
      <c r="A85731" s="1" t="s">
        <v>85730</v>
      </c>
      <c r="B85731">
        <v>320.78424974749402</v>
      </c>
      <c r="C85731">
        <v>4</v>
      </c>
      <c r="D85731">
        <f>_xlfn.IFNA(_xlfn.XLOOKUP(A85731,Target!B:B,Target!B:B),0)</f>
        <v>0</v>
      </c>
      <c r="E85731" s="7">
        <f t="shared" si="4021"/>
        <v>2.0842685636020639E-2</v>
      </c>
      <c r="F85731" s="6">
        <f t="shared" si="4022"/>
        <v>2.041713765430464E-2</v>
      </c>
      <c r="G85731" s="6">
        <f t="shared" si="4023"/>
        <v>1.4265923802268043E-4</v>
      </c>
    </row>
    <row r="85732" spans="1:7" x14ac:dyDescent="0.35">
      <c r="A85732" s="1" t="s">
        <v>85731</v>
      </c>
      <c r="B85732">
        <v>564.47275905052595</v>
      </c>
      <c r="C85732">
        <v>1</v>
      </c>
      <c r="D85732">
        <f>_xlfn.IFNA(_xlfn.XLOOKUP(A85732,Target!B:B,Target!B:B),0)</f>
        <v>0</v>
      </c>
      <c r="E85732" s="7">
        <f t="shared" si="4021"/>
        <v>0.61108932364902524</v>
      </c>
      <c r="F85732" s="6">
        <f t="shared" si="4022"/>
        <v>0.37930195097124897</v>
      </c>
      <c r="G85732" s="6">
        <f t="shared" si="4023"/>
        <v>4.1658143291645041E-3</v>
      </c>
    </row>
    <row r="85733" spans="1:7" x14ac:dyDescent="0.35">
      <c r="A85733" s="1" t="s">
        <v>85732</v>
      </c>
      <c r="B85733">
        <v>307.85118999303199</v>
      </c>
      <c r="C85733">
        <v>5</v>
      </c>
      <c r="D85733">
        <f>_xlfn.IFNA(_xlfn.XLOOKUP(A85733,Target!B:B,Target!B:B),0)</f>
        <v>0</v>
      </c>
      <c r="E85733" s="7">
        <f t="shared" si="4021"/>
        <v>1.7421634566580555E-2</v>
      </c>
      <c r="F85733" s="6">
        <f t="shared" si="4022"/>
        <v>1.7123318371347729E-2</v>
      </c>
      <c r="G85733" s="6">
        <f t="shared" si="4023"/>
        <v>1.1924640391058041E-4</v>
      </c>
    </row>
    <row r="85734" spans="1:7" x14ac:dyDescent="0.35">
      <c r="A85734" s="1" t="s">
        <v>85733</v>
      </c>
      <c r="B85734">
        <v>348.854930160099</v>
      </c>
      <c r="C85734">
        <v>4</v>
      </c>
      <c r="D85734">
        <f>_xlfn.IFNA(_xlfn.XLOOKUP(A85734,Target!B:B,Target!B:B),0)</f>
        <v>0</v>
      </c>
      <c r="E85734" s="7">
        <f t="shared" si="4021"/>
        <v>3.0757852809273369E-2</v>
      </c>
      <c r="F85734" s="6">
        <f t="shared" si="4022"/>
        <v>2.9840037333156877E-2</v>
      </c>
      <c r="G85734" s="6">
        <f t="shared" si="4023"/>
        <v>2.1051001570781581E-4</v>
      </c>
    </row>
    <row r="85735" spans="1:7" x14ac:dyDescent="0.35">
      <c r="A85735" s="1" t="s">
        <v>85734</v>
      </c>
      <c r="B85735">
        <v>320.78424974749402</v>
      </c>
      <c r="C85735">
        <v>4</v>
      </c>
      <c r="D85735">
        <f>_xlfn.IFNA(_xlfn.XLOOKUP(A85735,Target!B:B,Target!B:B),0)</f>
        <v>0</v>
      </c>
      <c r="E85735" s="7">
        <f t="shared" si="4021"/>
        <v>2.0842685636020639E-2</v>
      </c>
      <c r="F85735" s="6">
        <f t="shared" si="4022"/>
        <v>2.041713765430464E-2</v>
      </c>
      <c r="G85735" s="6">
        <f t="shared" si="4023"/>
        <v>1.4265923802268043E-4</v>
      </c>
    </row>
    <row r="85736" spans="1:7" x14ac:dyDescent="0.35">
      <c r="A85736" s="1" t="s">
        <v>85735</v>
      </c>
      <c r="B85736">
        <v>464.43923703691303</v>
      </c>
      <c r="C85736">
        <v>1</v>
      </c>
      <c r="D85736">
        <f>_xlfn.IFNA(_xlfn.XLOOKUP(A85736,Target!B:B,Target!B:B),0)</f>
        <v>0</v>
      </c>
      <c r="E85736" s="7">
        <f t="shared" si="4021"/>
        <v>0.15270135199791618</v>
      </c>
      <c r="F85736" s="6">
        <f t="shared" si="4022"/>
        <v>0.13247260596445642</v>
      </c>
      <c r="G85736" s="6">
        <f t="shared" si="4023"/>
        <v>1.0442327820767675E-3</v>
      </c>
    </row>
    <row r="85737" spans="1:7" x14ac:dyDescent="0.35">
      <c r="A85737" s="1" t="s">
        <v>85736</v>
      </c>
      <c r="B85737">
        <v>479.38263014825901</v>
      </c>
      <c r="C85737">
        <v>1</v>
      </c>
      <c r="D85737">
        <f>_xlfn.IFNA(_xlfn.XLOOKUP(A85737,Target!B:B,Target!B:B),0)</f>
        <v>0</v>
      </c>
      <c r="E85737" s="7">
        <f t="shared" si="4021"/>
        <v>0.18784994555663545</v>
      </c>
      <c r="F85737" s="6">
        <f t="shared" si="4022"/>
        <v>0.15814282457083206</v>
      </c>
      <c r="G85737" s="6">
        <f t="shared" si="4023"/>
        <v>1.2842842005644942E-3</v>
      </c>
    </row>
    <row r="85738" spans="1:7" x14ac:dyDescent="0.35">
      <c r="A85738" s="1" t="s">
        <v>85737</v>
      </c>
      <c r="B85738">
        <v>291.09420779390001</v>
      </c>
      <c r="C85738">
        <v>6</v>
      </c>
      <c r="D85738">
        <f>_xlfn.IFNA(_xlfn.XLOOKUP(A85738,Target!B:B,Target!B:B),0)</f>
        <v>0</v>
      </c>
      <c r="E85738" s="7">
        <f t="shared" si="4021"/>
        <v>1.3810258705637147E-2</v>
      </c>
      <c r="F85738" s="6">
        <f t="shared" si="4022"/>
        <v>1.362213351763597E-2</v>
      </c>
      <c r="G85738" s="6">
        <f t="shared" si="4023"/>
        <v>9.4529843919008571E-5</v>
      </c>
    </row>
    <row r="85739" spans="1:7" x14ac:dyDescent="0.35">
      <c r="A85739" s="1" t="s">
        <v>85738</v>
      </c>
      <c r="B85739">
        <v>320.78424974749402</v>
      </c>
      <c r="C85739">
        <v>4</v>
      </c>
      <c r="D85739">
        <f>_xlfn.IFNA(_xlfn.XLOOKUP(A85739,Target!B:B,Target!B:B),0)</f>
        <v>0</v>
      </c>
      <c r="E85739" s="7">
        <f t="shared" si="4021"/>
        <v>2.0842685636020639E-2</v>
      </c>
      <c r="F85739" s="6">
        <f t="shared" si="4022"/>
        <v>2.041713765430464E-2</v>
      </c>
      <c r="G85739" s="6">
        <f t="shared" si="4023"/>
        <v>1.4265923802268043E-4</v>
      </c>
    </row>
    <row r="85740" spans="1:7" x14ac:dyDescent="0.35">
      <c r="A85740" s="1" t="s">
        <v>85739</v>
      </c>
      <c r="B85740">
        <v>309.93419964440801</v>
      </c>
      <c r="C85740">
        <v>5</v>
      </c>
      <c r="D85740">
        <f>_xlfn.IFNA(_xlfn.XLOOKUP(A85740,Target!B:B,Target!B:B),0)</f>
        <v>0</v>
      </c>
      <c r="E85740" s="7">
        <f t="shared" si="4021"/>
        <v>1.7932046960779262E-2</v>
      </c>
      <c r="F85740" s="6">
        <f t="shared" si="4022"/>
        <v>1.7616153273019242E-2</v>
      </c>
      <c r="G85740" s="6">
        <f t="shared" si="4023"/>
        <v>1.2273961069091637E-4</v>
      </c>
    </row>
    <row r="85741" spans="1:7" x14ac:dyDescent="0.35">
      <c r="A85741" s="1" t="s">
        <v>85740</v>
      </c>
      <c r="B85741">
        <v>320.78424974749402</v>
      </c>
      <c r="C85741">
        <v>4</v>
      </c>
      <c r="D85741">
        <f>_xlfn.IFNA(_xlfn.XLOOKUP(A85741,Target!B:B,Target!B:B),0)</f>
        <v>0</v>
      </c>
      <c r="E85741" s="7">
        <f t="shared" si="4021"/>
        <v>2.0842685636020639E-2</v>
      </c>
      <c r="F85741" s="6">
        <f t="shared" si="4022"/>
        <v>2.041713765430464E-2</v>
      </c>
      <c r="G85741" s="6">
        <f t="shared" si="4023"/>
        <v>1.4265923802268043E-4</v>
      </c>
    </row>
    <row r="85742" spans="1:7" x14ac:dyDescent="0.35">
      <c r="A85742" s="1" t="s">
        <v>85741</v>
      </c>
      <c r="B85742">
        <v>307.85118999303199</v>
      </c>
      <c r="C85742">
        <v>5</v>
      </c>
      <c r="D85742">
        <f>_xlfn.IFNA(_xlfn.XLOOKUP(A85742,Target!B:B,Target!B:B),0)</f>
        <v>0</v>
      </c>
      <c r="E85742" s="7">
        <f t="shared" si="4021"/>
        <v>1.7421634566580555E-2</v>
      </c>
      <c r="F85742" s="6">
        <f t="shared" si="4022"/>
        <v>1.7123318371347729E-2</v>
      </c>
      <c r="G85742" s="6">
        <f t="shared" si="4023"/>
        <v>1.1924640391058041E-4</v>
      </c>
    </row>
    <row r="85743" spans="1:7" x14ac:dyDescent="0.35">
      <c r="A85743" s="1" t="s">
        <v>85742</v>
      </c>
      <c r="B85743">
        <v>348.854930160099</v>
      </c>
      <c r="C85743">
        <v>4</v>
      </c>
      <c r="D85743">
        <f>_xlfn.IFNA(_xlfn.XLOOKUP(A85743,Target!B:B,Target!B:B),0)</f>
        <v>0</v>
      </c>
      <c r="E85743" s="7">
        <f t="shared" si="4021"/>
        <v>3.0757852809273369E-2</v>
      </c>
      <c r="F85743" s="6">
        <f t="shared" si="4022"/>
        <v>2.9840037333156877E-2</v>
      </c>
      <c r="G85743" s="6">
        <f t="shared" si="4023"/>
        <v>2.1051001570781581E-4</v>
      </c>
    </row>
    <row r="85744" spans="1:7" x14ac:dyDescent="0.35">
      <c r="A85744" s="1" t="s">
        <v>85743</v>
      </c>
      <c r="B85744">
        <v>320.78424974749402</v>
      </c>
      <c r="C85744">
        <v>4</v>
      </c>
      <c r="D85744">
        <f>_xlfn.IFNA(_xlfn.XLOOKUP(A85744,Target!B:B,Target!B:B),0)</f>
        <v>0</v>
      </c>
      <c r="E85744" s="7">
        <f t="shared" si="4021"/>
        <v>2.0842685636020639E-2</v>
      </c>
      <c r="F85744" s="6">
        <f t="shared" si="4022"/>
        <v>2.041713765430464E-2</v>
      </c>
      <c r="G85744" s="6">
        <f t="shared" si="4023"/>
        <v>1.4265923802268043E-4</v>
      </c>
    </row>
    <row r="85745" spans="1:7" x14ac:dyDescent="0.35">
      <c r="A85745" s="1" t="s">
        <v>85744</v>
      </c>
      <c r="B85745">
        <v>359.81010210909102</v>
      </c>
      <c r="C85745">
        <v>3</v>
      </c>
      <c r="D85745">
        <f>_xlfn.IFNA(_xlfn.XLOOKUP(A85745,Target!B:B,Target!B:B),0)</f>
        <v>0</v>
      </c>
      <c r="E85745" s="7">
        <f t="shared" si="4021"/>
        <v>3.5802447913491194E-2</v>
      </c>
      <c r="F85745" s="6">
        <f t="shared" si="4022"/>
        <v>3.4564938503100939E-2</v>
      </c>
      <c r="G85745" s="6">
        <f t="shared" si="4023"/>
        <v>2.4502730134084869E-4</v>
      </c>
    </row>
    <row r="85746" spans="1:7" x14ac:dyDescent="0.35">
      <c r="A85746" s="1" t="s">
        <v>85745</v>
      </c>
      <c r="B85746">
        <v>492.31568990272098</v>
      </c>
      <c r="C85746">
        <v>1</v>
      </c>
      <c r="D85746">
        <f>_xlfn.IFNA(_xlfn.XLOOKUP(A85746,Target!B:B,Target!B:B),0)</f>
        <v>0</v>
      </c>
      <c r="E85746" s="7">
        <f t="shared" si="4021"/>
        <v>0.22473765862883757</v>
      </c>
      <c r="F85746" s="6">
        <f t="shared" si="4022"/>
        <v>0.18349861053545458</v>
      </c>
      <c r="G85746" s="6">
        <f t="shared" si="4023"/>
        <v>1.5360890962052959E-3</v>
      </c>
    </row>
    <row r="85747" spans="1:7" x14ac:dyDescent="0.35">
      <c r="A85747" s="1" t="s">
        <v>85746</v>
      </c>
      <c r="B85747">
        <v>307.85118999303199</v>
      </c>
      <c r="C85747">
        <v>5</v>
      </c>
      <c r="D85747">
        <f>_xlfn.IFNA(_xlfn.XLOOKUP(A85747,Target!B:B,Target!B:B),0)</f>
        <v>0</v>
      </c>
      <c r="E85747" s="7">
        <f t="shared" si="4021"/>
        <v>1.7421634566580555E-2</v>
      </c>
      <c r="F85747" s="6">
        <f t="shared" si="4022"/>
        <v>1.7123318371347729E-2</v>
      </c>
      <c r="G85747" s="6">
        <f t="shared" si="4023"/>
        <v>1.1924640391058041E-4</v>
      </c>
    </row>
    <row r="85748" spans="1:7" x14ac:dyDescent="0.35">
      <c r="A85748" s="1" t="s">
        <v>85747</v>
      </c>
      <c r="B85748">
        <v>359.366389780693</v>
      </c>
      <c r="C85748">
        <v>3</v>
      </c>
      <c r="D85748">
        <f>_xlfn.IFNA(_xlfn.XLOOKUP(A85748,Target!B:B,Target!B:B),0)</f>
        <v>0</v>
      </c>
      <c r="E85748" s="7">
        <f t="shared" si="4021"/>
        <v>3.5582897301825088E-2</v>
      </c>
      <c r="F85748" s="6">
        <f t="shared" si="4022"/>
        <v>3.4360259709324104E-2</v>
      </c>
      <c r="G85748" s="6">
        <f t="shared" si="4023"/>
        <v>2.4352509139798989E-4</v>
      </c>
    </row>
    <row r="85749" spans="1:7" x14ac:dyDescent="0.35">
      <c r="A85749" s="1" t="s">
        <v>85748</v>
      </c>
      <c r="B85749">
        <v>211.73593291384401</v>
      </c>
      <c r="C85749">
        <v>6</v>
      </c>
      <c r="D85749">
        <f>_xlfn.IFNA(_xlfn.XLOOKUP(A85749,Target!B:B,Target!B:B),0)</f>
        <v>0</v>
      </c>
      <c r="E85749" s="7">
        <f t="shared" si="4021"/>
        <v>4.5963955061509394E-3</v>
      </c>
      <c r="F85749" s="6">
        <f t="shared" si="4022"/>
        <v>4.5753653175663045E-3</v>
      </c>
      <c r="G85749" s="6">
        <f t="shared" si="4023"/>
        <v>3.1463853327742635E-5</v>
      </c>
    </row>
    <row r="85750" spans="1:7" x14ac:dyDescent="0.35">
      <c r="A85750" s="1" t="s">
        <v>85749</v>
      </c>
      <c r="B85750">
        <v>320.78424974749402</v>
      </c>
      <c r="C85750">
        <v>4</v>
      </c>
      <c r="D85750">
        <f>_xlfn.IFNA(_xlfn.XLOOKUP(A85750,Target!B:B,Target!B:B),0)</f>
        <v>0</v>
      </c>
      <c r="E85750" s="7">
        <f t="shared" si="4021"/>
        <v>2.0842685636020639E-2</v>
      </c>
      <c r="F85750" s="6">
        <f t="shared" si="4022"/>
        <v>2.041713765430464E-2</v>
      </c>
      <c r="G85750" s="6">
        <f t="shared" si="4023"/>
        <v>1.4265923802268043E-4</v>
      </c>
    </row>
    <row r="85751" spans="1:7" x14ac:dyDescent="0.35">
      <c r="A85751" s="1" t="s">
        <v>85750</v>
      </c>
      <c r="B85751">
        <v>211.73593291384401</v>
      </c>
      <c r="C85751">
        <v>6</v>
      </c>
      <c r="D85751">
        <f>_xlfn.IFNA(_xlfn.XLOOKUP(A85751,Target!B:B,Target!B:B),0)</f>
        <v>0</v>
      </c>
      <c r="E85751" s="7">
        <f t="shared" si="4021"/>
        <v>4.5963955061509394E-3</v>
      </c>
      <c r="F85751" s="6">
        <f t="shared" si="4022"/>
        <v>4.5753653175663045E-3</v>
      </c>
      <c r="G85751" s="6">
        <f t="shared" si="4023"/>
        <v>3.1463853327742635E-5</v>
      </c>
    </row>
    <row r="85752" spans="1:7" x14ac:dyDescent="0.35">
      <c r="A85752" s="1" t="s">
        <v>85751</v>
      </c>
      <c r="B85752">
        <v>361.78798991456</v>
      </c>
      <c r="C85752">
        <v>3</v>
      </c>
      <c r="D85752">
        <f>_xlfn.IFNA(_xlfn.XLOOKUP(A85752,Target!B:B,Target!B:B),0)</f>
        <v>0</v>
      </c>
      <c r="E85752" s="7">
        <f t="shared" si="4021"/>
        <v>3.6797710025006994E-2</v>
      </c>
      <c r="F85752" s="6">
        <f t="shared" si="4022"/>
        <v>3.5491696855811328E-2</v>
      </c>
      <c r="G85752" s="6">
        <f t="shared" si="4023"/>
        <v>2.5183703053347975E-4</v>
      </c>
    </row>
    <row r="85753" spans="1:7" x14ac:dyDescent="0.35">
      <c r="A85753" s="1" t="s">
        <v>85752</v>
      </c>
      <c r="B85753">
        <v>288.56748581412597</v>
      </c>
      <c r="C85753">
        <v>6</v>
      </c>
      <c r="D85753">
        <f>_xlfn.IFNA(_xlfn.XLOOKUP(A85753,Target!B:B,Target!B:B),0)</f>
        <v>0</v>
      </c>
      <c r="E85753" s="7">
        <f t="shared" si="4021"/>
        <v>1.3334889833292351E-2</v>
      </c>
      <c r="F85753" s="6">
        <f t="shared" si="4022"/>
        <v>1.3159410543424732E-2</v>
      </c>
      <c r="G85753" s="6">
        <f t="shared" si="4023"/>
        <v>9.1276288382984632E-5</v>
      </c>
    </row>
    <row r="85754" spans="1:7" x14ac:dyDescent="0.35">
      <c r="A85754" s="1" t="s">
        <v>85753</v>
      </c>
      <c r="B85754">
        <v>306.93069201353597</v>
      </c>
      <c r="C85754">
        <v>5</v>
      </c>
      <c r="D85754">
        <f>_xlfn.IFNA(_xlfn.XLOOKUP(A85754,Target!B:B,Target!B:B),0)</f>
        <v>0</v>
      </c>
      <c r="E85754" s="7">
        <f t="shared" si="4021"/>
        <v>1.7200732810831017E-2</v>
      </c>
      <c r="F85754" s="6">
        <f t="shared" si="4022"/>
        <v>1.69098706440175E-2</v>
      </c>
      <c r="G85754" s="6">
        <f t="shared" si="4023"/>
        <v>1.1773456880942414E-4</v>
      </c>
    </row>
    <row r="85755" spans="1:7" x14ac:dyDescent="0.35">
      <c r="A85755" s="1" t="s">
        <v>85754</v>
      </c>
      <c r="B85755">
        <v>320.78424974749402</v>
      </c>
      <c r="C85755">
        <v>4</v>
      </c>
      <c r="D85755">
        <f>_xlfn.IFNA(_xlfn.XLOOKUP(A85755,Target!B:B,Target!B:B),0)</f>
        <v>0</v>
      </c>
      <c r="E85755" s="7">
        <f t="shared" si="4021"/>
        <v>2.0842685636020639E-2</v>
      </c>
      <c r="F85755" s="6">
        <f t="shared" si="4022"/>
        <v>2.041713765430464E-2</v>
      </c>
      <c r="G85755" s="6">
        <f t="shared" si="4023"/>
        <v>1.4265923802268043E-4</v>
      </c>
    </row>
    <row r="85756" spans="1:7" x14ac:dyDescent="0.35">
      <c r="A85756" s="1" t="s">
        <v>85755</v>
      </c>
      <c r="B85756">
        <v>309.01370166491103</v>
      </c>
      <c r="C85756">
        <v>5</v>
      </c>
      <c r="D85756">
        <f>_xlfn.IFNA(_xlfn.XLOOKUP(A85756,Target!B:B,Target!B:B),0)</f>
        <v>0</v>
      </c>
      <c r="E85756" s="7">
        <f t="shared" si="4021"/>
        <v>1.7704673309777399E-2</v>
      </c>
      <c r="F85756" s="6">
        <f t="shared" si="4022"/>
        <v>1.7396670934209602E-2</v>
      </c>
      <c r="G85756" s="6">
        <f t="shared" si="4023"/>
        <v>1.2118349322661781E-4</v>
      </c>
    </row>
    <row r="85757" spans="1:7" x14ac:dyDescent="0.35">
      <c r="A85757" s="1" t="s">
        <v>85756</v>
      </c>
      <c r="B85757">
        <v>307.85118999303199</v>
      </c>
      <c r="C85757">
        <v>5</v>
      </c>
      <c r="D85757">
        <f>_xlfn.IFNA(_xlfn.XLOOKUP(A85757,Target!B:B,Target!B:B),0)</f>
        <v>0</v>
      </c>
      <c r="E85757" s="7">
        <f t="shared" si="4021"/>
        <v>1.7421634566580555E-2</v>
      </c>
      <c r="F85757" s="6">
        <f t="shared" si="4022"/>
        <v>1.7123318371347729E-2</v>
      </c>
      <c r="G85757" s="6">
        <f t="shared" si="4023"/>
        <v>1.1924640391058041E-4</v>
      </c>
    </row>
    <row r="85758" spans="1:7" x14ac:dyDescent="0.35">
      <c r="A85758" s="1" t="s">
        <v>85757</v>
      </c>
      <c r="B85758">
        <v>348.854930160099</v>
      </c>
      <c r="C85758">
        <v>4</v>
      </c>
      <c r="D85758">
        <f>_xlfn.IFNA(_xlfn.XLOOKUP(A85758,Target!B:B,Target!B:B),0)</f>
        <v>0</v>
      </c>
      <c r="E85758" s="7">
        <f t="shared" si="4021"/>
        <v>3.0757852809273369E-2</v>
      </c>
      <c r="F85758" s="6">
        <f t="shared" si="4022"/>
        <v>2.9840037333156877E-2</v>
      </c>
      <c r="G85758" s="6">
        <f t="shared" si="4023"/>
        <v>2.1051001570781581E-4</v>
      </c>
    </row>
    <row r="85759" spans="1:7" x14ac:dyDescent="0.35">
      <c r="A85759" s="1" t="s">
        <v>85758</v>
      </c>
      <c r="B85759">
        <v>361.78798991456</v>
      </c>
      <c r="C85759">
        <v>3</v>
      </c>
      <c r="D85759">
        <f>_xlfn.IFNA(_xlfn.XLOOKUP(A85759,Target!B:B,Target!B:B),0)</f>
        <v>0</v>
      </c>
      <c r="E85759" s="7">
        <f t="shared" si="4021"/>
        <v>3.6797710025006994E-2</v>
      </c>
      <c r="F85759" s="6">
        <f t="shared" si="4022"/>
        <v>3.5491696855811328E-2</v>
      </c>
      <c r="G85759" s="6">
        <f t="shared" si="4023"/>
        <v>2.5183703053347975E-4</v>
      </c>
    </row>
    <row r="85760" spans="1:7" x14ac:dyDescent="0.35">
      <c r="A85760" s="1" t="s">
        <v>85759</v>
      </c>
      <c r="B85760">
        <v>322.86725939886998</v>
      </c>
      <c r="C85760">
        <v>4</v>
      </c>
      <c r="D85760">
        <f>_xlfn.IFNA(_xlfn.XLOOKUP(A85760,Target!B:B,Target!B:B),0)</f>
        <v>0</v>
      </c>
      <c r="E85760" s="7">
        <f t="shared" si="4021"/>
        <v>2.1453326677557515E-2</v>
      </c>
      <c r="F85760" s="6">
        <f t="shared" si="4022"/>
        <v>2.1002747866452287E-2</v>
      </c>
      <c r="G85760" s="6">
        <f t="shared" si="4023"/>
        <v>1.4683820015884495E-4</v>
      </c>
    </row>
    <row r="85761" spans="1:7" x14ac:dyDescent="0.35">
      <c r="A85761" s="1" t="s">
        <v>85760</v>
      </c>
      <c r="B85761">
        <v>307.85118999303199</v>
      </c>
      <c r="C85761">
        <v>5</v>
      </c>
      <c r="D85761">
        <f>_xlfn.IFNA(_xlfn.XLOOKUP(A85761,Target!B:B,Target!B:B),0)</f>
        <v>0</v>
      </c>
      <c r="E85761" s="7">
        <f t="shared" si="4021"/>
        <v>1.7421634566580555E-2</v>
      </c>
      <c r="F85761" s="6">
        <f t="shared" si="4022"/>
        <v>1.7123318371347729E-2</v>
      </c>
      <c r="G85761" s="6">
        <f t="shared" si="4023"/>
        <v>1.1924640391058041E-4</v>
      </c>
    </row>
    <row r="85762" spans="1:7" x14ac:dyDescent="0.35">
      <c r="A85762" s="1" t="s">
        <v>85761</v>
      </c>
      <c r="B85762">
        <v>348.854930160099</v>
      </c>
      <c r="C85762">
        <v>4</v>
      </c>
      <c r="D85762">
        <f>_xlfn.IFNA(_xlfn.XLOOKUP(A85762,Target!B:B,Target!B:B),0)</f>
        <v>0</v>
      </c>
      <c r="E85762" s="7">
        <f t="shared" si="4021"/>
        <v>3.0757852809273369E-2</v>
      </c>
      <c r="F85762" s="6">
        <f t="shared" si="4022"/>
        <v>2.9840037333156877E-2</v>
      </c>
      <c r="G85762" s="6">
        <f t="shared" si="4023"/>
        <v>2.1051001570781581E-4</v>
      </c>
    </row>
    <row r="85763" spans="1:7" x14ac:dyDescent="0.35">
      <c r="A85763" s="1" t="s">
        <v>85762</v>
      </c>
      <c r="B85763">
        <v>359.81010210909102</v>
      </c>
      <c r="C85763">
        <v>3</v>
      </c>
      <c r="D85763">
        <f>_xlfn.IFNA(_xlfn.XLOOKUP(A85763,Target!B:B,Target!B:B),0)</f>
        <v>0</v>
      </c>
      <c r="E85763" s="7">
        <f t="shared" ref="E85763:E85826" si="4024">2^((B85763-600)/50)</f>
        <v>3.5802447913491194E-2</v>
      </c>
      <c r="F85763" s="6">
        <f t="shared" ref="F85763:F85826" si="4025">1-(1/(1+E85763))</f>
        <v>3.4564938503100939E-2</v>
      </c>
      <c r="G85763" s="6">
        <f t="shared" ref="G85763:G85826" si="4026">(F85763*($J$3/$J$2))/(F85763*($J$3/$J$2)+(1-F85763)*((1-$J$3)/(1-$J$2)))</f>
        <v>2.4502730134084869E-4</v>
      </c>
    </row>
    <row r="85764" spans="1:7" x14ac:dyDescent="0.35">
      <c r="A85764" s="1" t="s">
        <v>85763</v>
      </c>
      <c r="B85764">
        <v>348.854930160099</v>
      </c>
      <c r="C85764">
        <v>4</v>
      </c>
      <c r="D85764">
        <f>_xlfn.IFNA(_xlfn.XLOOKUP(A85764,Target!B:B,Target!B:B),0)</f>
        <v>0</v>
      </c>
      <c r="E85764" s="7">
        <f t="shared" si="4024"/>
        <v>3.0757852809273369E-2</v>
      </c>
      <c r="F85764" s="6">
        <f t="shared" si="4025"/>
        <v>2.9840037333156877E-2</v>
      </c>
      <c r="G85764" s="6">
        <f t="shared" si="4026"/>
        <v>2.1051001570781581E-4</v>
      </c>
    </row>
    <row r="85765" spans="1:7" x14ac:dyDescent="0.35">
      <c r="A85765" s="1" t="s">
        <v>85764</v>
      </c>
      <c r="B85765">
        <v>400.813842276157</v>
      </c>
      <c r="C85765">
        <v>2</v>
      </c>
      <c r="D85765">
        <f>_xlfn.IFNA(_xlfn.XLOOKUP(A85765,Target!B:B,Target!B:B),0)</f>
        <v>0</v>
      </c>
      <c r="E85765" s="7">
        <f t="shared" si="4024"/>
        <v>6.3209133386785438E-2</v>
      </c>
      <c r="F85765" s="6">
        <f t="shared" si="4025"/>
        <v>5.945127012353324E-2</v>
      </c>
      <c r="G85765" s="6">
        <f t="shared" si="4026"/>
        <v>4.3251396979721902E-4</v>
      </c>
    </row>
    <row r="85766" spans="1:7" x14ac:dyDescent="0.35">
      <c r="A85766" s="1" t="s">
        <v>85765</v>
      </c>
      <c r="B85766">
        <v>492.31568990272098</v>
      </c>
      <c r="C85766">
        <v>1</v>
      </c>
      <c r="D85766">
        <f>_xlfn.IFNA(_xlfn.XLOOKUP(A85766,Target!B:B,Target!B:B),0)</f>
        <v>0</v>
      </c>
      <c r="E85766" s="7">
        <f t="shared" si="4024"/>
        <v>0.22473765862883757</v>
      </c>
      <c r="F85766" s="6">
        <f t="shared" si="4025"/>
        <v>0.18349861053545458</v>
      </c>
      <c r="G85766" s="6">
        <f t="shared" si="4026"/>
        <v>1.5360890962052959E-3</v>
      </c>
    </row>
    <row r="85767" spans="1:7" x14ac:dyDescent="0.35">
      <c r="A85767" s="1" t="s">
        <v>85766</v>
      </c>
      <c r="B85767">
        <v>425.51850652122198</v>
      </c>
      <c r="C85767">
        <v>2</v>
      </c>
      <c r="D85767">
        <f>_xlfn.IFNA(_xlfn.XLOOKUP(A85767,Target!B:B,Target!B:B),0)</f>
        <v>0</v>
      </c>
      <c r="E85767" s="7">
        <f t="shared" si="4024"/>
        <v>8.9025974341601088E-2</v>
      </c>
      <c r="F85767" s="6">
        <f t="shared" si="4025"/>
        <v>8.1748256184085988E-2</v>
      </c>
      <c r="G85767" s="6">
        <f t="shared" si="4026"/>
        <v>6.0906034712120084E-4</v>
      </c>
    </row>
    <row r="85768" spans="1:7" x14ac:dyDescent="0.35">
      <c r="A85768" s="1" t="s">
        <v>85767</v>
      </c>
      <c r="B85768">
        <v>211.73593291384401</v>
      </c>
      <c r="C85768">
        <v>6</v>
      </c>
      <c r="D85768">
        <f>_xlfn.IFNA(_xlfn.XLOOKUP(A85768,Target!B:B,Target!B:B),0)</f>
        <v>0</v>
      </c>
      <c r="E85768" s="7">
        <f t="shared" si="4024"/>
        <v>4.5963955061509394E-3</v>
      </c>
      <c r="F85768" s="6">
        <f t="shared" si="4025"/>
        <v>4.5753653175663045E-3</v>
      </c>
      <c r="G85768" s="6">
        <f t="shared" si="4026"/>
        <v>3.1463853327742635E-5</v>
      </c>
    </row>
    <row r="85769" spans="1:7" x14ac:dyDescent="0.35">
      <c r="A85769" s="1" t="s">
        <v>85768</v>
      </c>
      <c r="B85769">
        <v>307.85118999303199</v>
      </c>
      <c r="C85769">
        <v>5</v>
      </c>
      <c r="D85769">
        <f>_xlfn.IFNA(_xlfn.XLOOKUP(A85769,Target!B:B,Target!B:B),0)</f>
        <v>0</v>
      </c>
      <c r="E85769" s="7">
        <f t="shared" si="4024"/>
        <v>1.7421634566580555E-2</v>
      </c>
      <c r="F85769" s="6">
        <f t="shared" si="4025"/>
        <v>1.7123318371347729E-2</v>
      </c>
      <c r="G85769" s="6">
        <f t="shared" si="4026"/>
        <v>1.1924640391058041E-4</v>
      </c>
    </row>
    <row r="85770" spans="1:7" x14ac:dyDescent="0.35">
      <c r="A85770" s="1" t="s">
        <v>85769</v>
      </c>
      <c r="B85770">
        <v>464.43923703691303</v>
      </c>
      <c r="C85770">
        <v>1</v>
      </c>
      <c r="D85770">
        <f>_xlfn.IFNA(_xlfn.XLOOKUP(A85770,Target!B:B,Target!B:B),0)</f>
        <v>0</v>
      </c>
      <c r="E85770" s="7">
        <f t="shared" si="4024"/>
        <v>0.15270135199791618</v>
      </c>
      <c r="F85770" s="6">
        <f t="shared" si="4025"/>
        <v>0.13247260596445642</v>
      </c>
      <c r="G85770" s="6">
        <f t="shared" si="4026"/>
        <v>1.0442327820767675E-3</v>
      </c>
    </row>
    <row r="85771" spans="1:7" x14ac:dyDescent="0.35">
      <c r="A85771" s="1" t="s">
        <v>85770</v>
      </c>
      <c r="B85771">
        <v>86.006385893058294</v>
      </c>
      <c r="C85771">
        <v>6</v>
      </c>
      <c r="D85771">
        <f>_xlfn.IFNA(_xlfn.XLOOKUP(A85771,Target!B:B,Target!B:B),0)</f>
        <v>0</v>
      </c>
      <c r="E85771" s="7">
        <f t="shared" si="4024"/>
        <v>8.0435930738644999E-4</v>
      </c>
      <c r="F85771" s="6">
        <f t="shared" si="4025"/>
        <v>8.037128334884569E-4</v>
      </c>
      <c r="G85771" s="6">
        <f t="shared" si="4026"/>
        <v>5.5062494510253007E-6</v>
      </c>
    </row>
    <row r="85772" spans="1:7" x14ac:dyDescent="0.35">
      <c r="A85772" s="1" t="s">
        <v>85771</v>
      </c>
      <c r="B85772">
        <v>307.85118999303199</v>
      </c>
      <c r="C85772">
        <v>5</v>
      </c>
      <c r="D85772">
        <f>_xlfn.IFNA(_xlfn.XLOOKUP(A85772,Target!B:B,Target!B:B),0)</f>
        <v>0</v>
      </c>
      <c r="E85772" s="7">
        <f t="shared" si="4024"/>
        <v>1.7421634566580555E-2</v>
      </c>
      <c r="F85772" s="6">
        <f t="shared" si="4025"/>
        <v>1.7123318371347729E-2</v>
      </c>
      <c r="G85772" s="6">
        <f t="shared" si="4026"/>
        <v>1.1924640391058041E-4</v>
      </c>
    </row>
    <row r="85773" spans="1:7" x14ac:dyDescent="0.35">
      <c r="A85773" s="1" t="s">
        <v>85772</v>
      </c>
      <c r="B85773">
        <v>307.85118999303199</v>
      </c>
      <c r="C85773">
        <v>5</v>
      </c>
      <c r="D85773">
        <f>_xlfn.IFNA(_xlfn.XLOOKUP(A85773,Target!B:B,Target!B:B),0)</f>
        <v>0</v>
      </c>
      <c r="E85773" s="7">
        <f t="shared" si="4024"/>
        <v>1.7421634566580555E-2</v>
      </c>
      <c r="F85773" s="6">
        <f t="shared" si="4025"/>
        <v>1.7123318371347729E-2</v>
      </c>
      <c r="G85773" s="6">
        <f t="shared" si="4026"/>
        <v>1.1924640391058041E-4</v>
      </c>
    </row>
    <row r="85774" spans="1:7" x14ac:dyDescent="0.35">
      <c r="A85774" s="1" t="s">
        <v>85773</v>
      </c>
      <c r="B85774">
        <v>307.85118999303199</v>
      </c>
      <c r="C85774">
        <v>5</v>
      </c>
      <c r="D85774">
        <f>_xlfn.IFNA(_xlfn.XLOOKUP(A85774,Target!B:B,Target!B:B),0)</f>
        <v>0</v>
      </c>
      <c r="E85774" s="7">
        <f t="shared" si="4024"/>
        <v>1.7421634566580555E-2</v>
      </c>
      <c r="F85774" s="6">
        <f t="shared" si="4025"/>
        <v>1.7123318371347729E-2</v>
      </c>
      <c r="G85774" s="6">
        <f t="shared" si="4026"/>
        <v>1.1924640391058041E-4</v>
      </c>
    </row>
    <row r="85775" spans="1:7" x14ac:dyDescent="0.35">
      <c r="A85775" s="1" t="s">
        <v>85774</v>
      </c>
      <c r="B85775">
        <v>306.93069201353597</v>
      </c>
      <c r="C85775">
        <v>5</v>
      </c>
      <c r="D85775">
        <f>_xlfn.IFNA(_xlfn.XLOOKUP(A85775,Target!B:B,Target!B:B),0)</f>
        <v>0</v>
      </c>
      <c r="E85775" s="7">
        <f t="shared" si="4024"/>
        <v>1.7200732810831017E-2</v>
      </c>
      <c r="F85775" s="6">
        <f t="shared" si="4025"/>
        <v>1.69098706440175E-2</v>
      </c>
      <c r="G85775" s="6">
        <f t="shared" si="4026"/>
        <v>1.1773456880942414E-4</v>
      </c>
    </row>
    <row r="85776" spans="1:7" x14ac:dyDescent="0.35">
      <c r="A85776" s="1" t="s">
        <v>85775</v>
      </c>
      <c r="B85776">
        <v>307.85118999303199</v>
      </c>
      <c r="C85776">
        <v>5</v>
      </c>
      <c r="D85776">
        <f>_xlfn.IFNA(_xlfn.XLOOKUP(A85776,Target!B:B,Target!B:B),0)</f>
        <v>0</v>
      </c>
      <c r="E85776" s="7">
        <f t="shared" si="4024"/>
        <v>1.7421634566580555E-2</v>
      </c>
      <c r="F85776" s="6">
        <f t="shared" si="4025"/>
        <v>1.7123318371347729E-2</v>
      </c>
      <c r="G85776" s="6">
        <f t="shared" si="4026"/>
        <v>1.1924640391058041E-4</v>
      </c>
    </row>
    <row r="85777" spans="1:7" x14ac:dyDescent="0.35">
      <c r="A85777" s="1" t="s">
        <v>85776</v>
      </c>
      <c r="B85777">
        <v>415.25477955465601</v>
      </c>
      <c r="C85777">
        <v>2</v>
      </c>
      <c r="D85777">
        <f>_xlfn.IFNA(_xlfn.XLOOKUP(A85777,Target!B:B,Target!B:B),0)</f>
        <v>0</v>
      </c>
      <c r="E85777" s="7">
        <f t="shared" si="4024"/>
        <v>7.7218781066726222E-2</v>
      </c>
      <c r="F85777" s="6">
        <f t="shared" si="4025"/>
        <v>7.1683470826845008E-2</v>
      </c>
      <c r="G85777" s="6">
        <f t="shared" si="4026"/>
        <v>5.2832555097077677E-4</v>
      </c>
    </row>
    <row r="85778" spans="1:7" x14ac:dyDescent="0.35">
      <c r="A85778" s="1" t="s">
        <v>85777</v>
      </c>
      <c r="B85778">
        <v>291.09420779390001</v>
      </c>
      <c r="C85778">
        <v>6</v>
      </c>
      <c r="D85778">
        <f>_xlfn.IFNA(_xlfn.XLOOKUP(A85778,Target!B:B,Target!B:B),0)</f>
        <v>0</v>
      </c>
      <c r="E85778" s="7">
        <f t="shared" si="4024"/>
        <v>1.3810258705637147E-2</v>
      </c>
      <c r="F85778" s="6">
        <f t="shared" si="4025"/>
        <v>1.362213351763597E-2</v>
      </c>
      <c r="G85778" s="6">
        <f t="shared" si="4026"/>
        <v>9.4529843919008571E-5</v>
      </c>
    </row>
    <row r="85779" spans="1:7" x14ac:dyDescent="0.35">
      <c r="A85779" s="1" t="s">
        <v>85778</v>
      </c>
      <c r="B85779">
        <v>320.78424974749402</v>
      </c>
      <c r="C85779">
        <v>4</v>
      </c>
      <c r="D85779">
        <f>_xlfn.IFNA(_xlfn.XLOOKUP(A85779,Target!B:B,Target!B:B),0)</f>
        <v>0</v>
      </c>
      <c r="E85779" s="7">
        <f t="shared" si="4024"/>
        <v>2.0842685636020639E-2</v>
      </c>
      <c r="F85779" s="6">
        <f t="shared" si="4025"/>
        <v>2.041713765430464E-2</v>
      </c>
      <c r="G85779" s="6">
        <f t="shared" si="4026"/>
        <v>1.4265923802268043E-4</v>
      </c>
    </row>
    <row r="85780" spans="1:7" x14ac:dyDescent="0.35">
      <c r="A85780" s="1" t="s">
        <v>85779</v>
      </c>
      <c r="B85780">
        <v>224.668992668306</v>
      </c>
      <c r="C85780">
        <v>6</v>
      </c>
      <c r="D85780">
        <f>_xlfn.IFNA(_xlfn.XLOOKUP(A85780,Target!B:B,Target!B:B),0)</f>
        <v>0</v>
      </c>
      <c r="E85780" s="7">
        <f t="shared" si="4024"/>
        <v>5.4989803756585994E-3</v>
      </c>
      <c r="F85780" s="6">
        <f t="shared" si="4025"/>
        <v>5.4689069635895926E-3</v>
      </c>
      <c r="G85780" s="6">
        <f t="shared" si="4026"/>
        <v>3.7642113862816694E-5</v>
      </c>
    </row>
    <row r="85781" spans="1:7" x14ac:dyDescent="0.35">
      <c r="A85781" s="1" t="s">
        <v>85780</v>
      </c>
      <c r="B85781">
        <v>320.78424974749402</v>
      </c>
      <c r="C85781">
        <v>4</v>
      </c>
      <c r="D85781">
        <f>_xlfn.IFNA(_xlfn.XLOOKUP(A85781,Target!B:B,Target!B:B),0)</f>
        <v>0</v>
      </c>
      <c r="E85781" s="7">
        <f t="shared" si="4024"/>
        <v>2.0842685636020639E-2</v>
      </c>
      <c r="F85781" s="6">
        <f t="shared" si="4025"/>
        <v>2.041713765430464E-2</v>
      </c>
      <c r="G85781" s="6">
        <f t="shared" si="4026"/>
        <v>1.4265923802268043E-4</v>
      </c>
    </row>
    <row r="85782" spans="1:7" x14ac:dyDescent="0.35">
      <c r="A85782" s="1" t="s">
        <v>85781</v>
      </c>
      <c r="B85782">
        <v>320.78424974749402</v>
      </c>
      <c r="C85782">
        <v>4</v>
      </c>
      <c r="D85782">
        <f>_xlfn.IFNA(_xlfn.XLOOKUP(A85782,Target!B:B,Target!B:B),0)</f>
        <v>0</v>
      </c>
      <c r="E85782" s="7">
        <f t="shared" si="4024"/>
        <v>2.0842685636020639E-2</v>
      </c>
      <c r="F85782" s="6">
        <f t="shared" si="4025"/>
        <v>2.041713765430464E-2</v>
      </c>
      <c r="G85782" s="6">
        <f t="shared" si="4026"/>
        <v>1.4265923802268043E-4</v>
      </c>
    </row>
    <row r="85783" spans="1:7" x14ac:dyDescent="0.35">
      <c r="A85783" s="1" t="s">
        <v>85782</v>
      </c>
      <c r="B85783">
        <v>320.78424974749402</v>
      </c>
      <c r="C85783">
        <v>4</v>
      </c>
      <c r="D85783">
        <f>_xlfn.IFNA(_xlfn.XLOOKUP(A85783,Target!B:B,Target!B:B),0)</f>
        <v>0</v>
      </c>
      <c r="E85783" s="7">
        <f t="shared" si="4024"/>
        <v>2.0842685636020639E-2</v>
      </c>
      <c r="F85783" s="6">
        <f t="shared" si="4025"/>
        <v>2.041713765430464E-2</v>
      </c>
      <c r="G85783" s="6">
        <f t="shared" si="4026"/>
        <v>1.4265923802268043E-4</v>
      </c>
    </row>
    <row r="85784" spans="1:7" x14ac:dyDescent="0.35">
      <c r="A85784" s="1" t="s">
        <v>85783</v>
      </c>
      <c r="B85784">
        <v>320.78424974749402</v>
      </c>
      <c r="C85784">
        <v>4</v>
      </c>
      <c r="D85784">
        <f>_xlfn.IFNA(_xlfn.XLOOKUP(A85784,Target!B:B,Target!B:B),0)</f>
        <v>0</v>
      </c>
      <c r="E85784" s="7">
        <f t="shared" si="4024"/>
        <v>2.0842685636020639E-2</v>
      </c>
      <c r="F85784" s="6">
        <f t="shared" si="4025"/>
        <v>2.041713765430464E-2</v>
      </c>
      <c r="G85784" s="6">
        <f t="shared" si="4026"/>
        <v>1.4265923802268043E-4</v>
      </c>
    </row>
    <row r="85785" spans="1:7" x14ac:dyDescent="0.35">
      <c r="A85785" s="1" t="s">
        <v>85784</v>
      </c>
      <c r="B85785">
        <v>413.74690203061903</v>
      </c>
      <c r="C85785">
        <v>2</v>
      </c>
      <c r="D85785">
        <f>_xlfn.IFNA(_xlfn.XLOOKUP(A85785,Target!B:B,Target!B:B),0)</f>
        <v>0</v>
      </c>
      <c r="E85785" s="7">
        <f t="shared" si="4024"/>
        <v>7.5621382796840997E-2</v>
      </c>
      <c r="F85785" s="6">
        <f t="shared" si="4025"/>
        <v>7.0304834030176733E-2</v>
      </c>
      <c r="G85785" s="6">
        <f t="shared" si="4026"/>
        <v>5.1740191749768234E-4</v>
      </c>
    </row>
    <row r="85786" spans="1:7" x14ac:dyDescent="0.35">
      <c r="A85786" s="1" t="s">
        <v>85785</v>
      </c>
      <c r="B85786">
        <v>430.37835088263898</v>
      </c>
      <c r="C85786">
        <v>2</v>
      </c>
      <c r="D85786">
        <f>_xlfn.IFNA(_xlfn.XLOOKUP(A85786,Target!B:B,Target!B:B),0)</f>
        <v>0</v>
      </c>
      <c r="E85786" s="7">
        <f t="shared" si="4024"/>
        <v>9.523046699227028E-2</v>
      </c>
      <c r="F85786" s="6">
        <f t="shared" si="4025"/>
        <v>8.695016241996345E-2</v>
      </c>
      <c r="G85786" s="6">
        <f t="shared" si="4026"/>
        <v>6.5147997342665466E-4</v>
      </c>
    </row>
    <row r="85787" spans="1:7" x14ac:dyDescent="0.35">
      <c r="A85787" s="1" t="s">
        <v>85786</v>
      </c>
      <c r="B85787">
        <v>487.16414760448498</v>
      </c>
      <c r="C85787">
        <v>1</v>
      </c>
      <c r="D85787">
        <f>_xlfn.IFNA(_xlfn.XLOOKUP(A85787,Target!B:B,Target!B:B),0)</f>
        <v>0</v>
      </c>
      <c r="E85787" s="7">
        <f t="shared" si="4024"/>
        <v>0.20924759584262489</v>
      </c>
      <c r="F85787" s="6">
        <f t="shared" si="4025"/>
        <v>0.17303949709060007</v>
      </c>
      <c r="G85787" s="6">
        <f t="shared" si="4026"/>
        <v>1.4303654608879138E-3</v>
      </c>
    </row>
    <row r="85788" spans="1:7" x14ac:dyDescent="0.35">
      <c r="A85788" s="1" t="s">
        <v>85787</v>
      </c>
      <c r="B85788">
        <v>361.78798991456</v>
      </c>
      <c r="C85788">
        <v>3</v>
      </c>
      <c r="D85788">
        <f>_xlfn.IFNA(_xlfn.XLOOKUP(A85788,Target!B:B,Target!B:B),0)</f>
        <v>0</v>
      </c>
      <c r="E85788" s="7">
        <f t="shared" si="4024"/>
        <v>3.6797710025006994E-2</v>
      </c>
      <c r="F85788" s="6">
        <f t="shared" si="4025"/>
        <v>3.5491696855811328E-2</v>
      </c>
      <c r="G85788" s="6">
        <f t="shared" si="4026"/>
        <v>2.5183703053347975E-4</v>
      </c>
    </row>
    <row r="85789" spans="1:7" x14ac:dyDescent="0.35">
      <c r="A85789" s="1" t="s">
        <v>85788</v>
      </c>
      <c r="B85789">
        <v>348.854930160099</v>
      </c>
      <c r="C85789">
        <v>4</v>
      </c>
      <c r="D85789">
        <f>_xlfn.IFNA(_xlfn.XLOOKUP(A85789,Target!B:B,Target!B:B),0)</f>
        <v>0</v>
      </c>
      <c r="E85789" s="7">
        <f t="shared" si="4024"/>
        <v>3.0757852809273369E-2</v>
      </c>
      <c r="F85789" s="6">
        <f t="shared" si="4025"/>
        <v>2.9840037333156877E-2</v>
      </c>
      <c r="G85789" s="6">
        <f t="shared" si="4026"/>
        <v>2.1051001570781581E-4</v>
      </c>
    </row>
    <row r="85790" spans="1:7" x14ac:dyDescent="0.35">
      <c r="A85790" s="1" t="s">
        <v>85789</v>
      </c>
      <c r="B85790">
        <v>307.85118999303199</v>
      </c>
      <c r="C85790">
        <v>5</v>
      </c>
      <c r="D85790">
        <f>_xlfn.IFNA(_xlfn.XLOOKUP(A85790,Target!B:B,Target!B:B),0)</f>
        <v>0</v>
      </c>
      <c r="E85790" s="7">
        <f t="shared" si="4024"/>
        <v>1.7421634566580555E-2</v>
      </c>
      <c r="F85790" s="6">
        <f t="shared" si="4025"/>
        <v>1.7123318371347729E-2</v>
      </c>
      <c r="G85790" s="6">
        <f t="shared" si="4026"/>
        <v>1.1924640391058041E-4</v>
      </c>
    </row>
    <row r="85791" spans="1:7" x14ac:dyDescent="0.35">
      <c r="A85791" s="1" t="s">
        <v>85790</v>
      </c>
      <c r="B85791">
        <v>307.85118999303199</v>
      </c>
      <c r="C85791">
        <v>5</v>
      </c>
      <c r="D85791">
        <f>_xlfn.IFNA(_xlfn.XLOOKUP(A85791,Target!B:B,Target!B:B),0)</f>
        <v>0</v>
      </c>
      <c r="E85791" s="7">
        <f t="shared" si="4024"/>
        <v>1.7421634566580555E-2</v>
      </c>
      <c r="F85791" s="6">
        <f t="shared" si="4025"/>
        <v>1.7123318371347729E-2</v>
      </c>
      <c r="G85791" s="6">
        <f t="shared" si="4026"/>
        <v>1.1924640391058041E-4</v>
      </c>
    </row>
    <row r="85792" spans="1:7" x14ac:dyDescent="0.35">
      <c r="A85792" s="1" t="s">
        <v>85791</v>
      </c>
      <c r="B85792">
        <v>320.78424974749402</v>
      </c>
      <c r="C85792">
        <v>4</v>
      </c>
      <c r="D85792">
        <f>_xlfn.IFNA(_xlfn.XLOOKUP(A85792,Target!B:B,Target!B:B),0)</f>
        <v>0</v>
      </c>
      <c r="E85792" s="7">
        <f t="shared" si="4024"/>
        <v>2.0842685636020639E-2</v>
      </c>
      <c r="F85792" s="6">
        <f t="shared" si="4025"/>
        <v>2.041713765430464E-2</v>
      </c>
      <c r="G85792" s="6">
        <f t="shared" si="4026"/>
        <v>1.4265923802268043E-4</v>
      </c>
    </row>
    <row r="85793" spans="1:7" x14ac:dyDescent="0.35">
      <c r="A85793" s="1" t="s">
        <v>85792</v>
      </c>
      <c r="B85793">
        <v>307.85118999303199</v>
      </c>
      <c r="C85793">
        <v>5</v>
      </c>
      <c r="D85793">
        <f>_xlfn.IFNA(_xlfn.XLOOKUP(A85793,Target!B:B,Target!B:B),0)</f>
        <v>0</v>
      </c>
      <c r="E85793" s="7">
        <f t="shared" si="4024"/>
        <v>1.7421634566580555E-2</v>
      </c>
      <c r="F85793" s="6">
        <f t="shared" si="4025"/>
        <v>1.7123318371347729E-2</v>
      </c>
      <c r="G85793" s="6">
        <f t="shared" si="4026"/>
        <v>1.1924640391058041E-4</v>
      </c>
    </row>
    <row r="85794" spans="1:7" x14ac:dyDescent="0.35">
      <c r="A85794" s="1" t="s">
        <v>85793</v>
      </c>
      <c r="B85794">
        <v>384.05686007702502</v>
      </c>
      <c r="C85794">
        <v>2</v>
      </c>
      <c r="D85794">
        <f>_xlfn.IFNA(_xlfn.XLOOKUP(A85794,Target!B:B,Target!B:B),0)</f>
        <v>0</v>
      </c>
      <c r="E85794" s="7">
        <f t="shared" si="4024"/>
        <v>5.0106348017720403E-2</v>
      </c>
      <c r="F85794" s="6">
        <f t="shared" si="4025"/>
        <v>4.7715498637167397E-2</v>
      </c>
      <c r="G85794" s="6">
        <f t="shared" si="4026"/>
        <v>3.4288776833508094E-4</v>
      </c>
    </row>
    <row r="85795" spans="1:7" x14ac:dyDescent="0.35">
      <c r="A85795" s="1" t="s">
        <v>85794</v>
      </c>
      <c r="B85795">
        <v>307.85118999303199</v>
      </c>
      <c r="C85795">
        <v>5</v>
      </c>
      <c r="D85795">
        <f>_xlfn.IFNA(_xlfn.XLOOKUP(A85795,Target!B:B,Target!B:B),0)</f>
        <v>0</v>
      </c>
      <c r="E85795" s="7">
        <f t="shared" si="4024"/>
        <v>1.7421634566580555E-2</v>
      </c>
      <c r="F85795" s="6">
        <f t="shared" si="4025"/>
        <v>1.7123318371347729E-2</v>
      </c>
      <c r="G85795" s="6">
        <f t="shared" si="4026"/>
        <v>1.1924640391058041E-4</v>
      </c>
    </row>
    <row r="85796" spans="1:7" x14ac:dyDescent="0.35">
      <c r="A85796" s="1" t="s">
        <v>85795</v>
      </c>
      <c r="B85796">
        <v>361.78798991456</v>
      </c>
      <c r="C85796">
        <v>3</v>
      </c>
      <c r="D85796">
        <f>_xlfn.IFNA(_xlfn.XLOOKUP(A85796,Target!B:B,Target!B:B),0)</f>
        <v>0</v>
      </c>
      <c r="E85796" s="7">
        <f t="shared" si="4024"/>
        <v>3.6797710025006994E-2</v>
      </c>
      <c r="F85796" s="6">
        <f t="shared" si="4025"/>
        <v>3.5491696855811328E-2</v>
      </c>
      <c r="G85796" s="6">
        <f t="shared" si="4026"/>
        <v>2.5183703053347975E-4</v>
      </c>
    </row>
    <row r="85797" spans="1:7" x14ac:dyDescent="0.35">
      <c r="A85797" s="1" t="s">
        <v>85796</v>
      </c>
      <c r="B85797">
        <v>355.64327334233599</v>
      </c>
      <c r="C85797">
        <v>3</v>
      </c>
      <c r="D85797">
        <f>_xlfn.IFNA(_xlfn.XLOOKUP(A85797,Target!B:B,Target!B:B),0)</f>
        <v>0</v>
      </c>
      <c r="E85797" s="7">
        <f t="shared" si="4024"/>
        <v>3.3792934977627524E-2</v>
      </c>
      <c r="F85797" s="6">
        <f t="shared" si="4025"/>
        <v>3.2688301336049386E-2</v>
      </c>
      <c r="G85797" s="6">
        <f t="shared" si="4026"/>
        <v>2.312776366499993E-4</v>
      </c>
    </row>
    <row r="85798" spans="1:7" x14ac:dyDescent="0.35">
      <c r="A85798" s="1" t="s">
        <v>85797</v>
      </c>
      <c r="B85798">
        <v>346.32820818032502</v>
      </c>
      <c r="C85798">
        <v>4</v>
      </c>
      <c r="D85798">
        <f>_xlfn.IFNA(_xlfn.XLOOKUP(A85798,Target!B:B,Target!B:B),0)</f>
        <v>0</v>
      </c>
      <c r="E85798" s="7">
        <f t="shared" si="4024"/>
        <v>2.9699123489472682E-2</v>
      </c>
      <c r="F85798" s="6">
        <f t="shared" si="4025"/>
        <v>2.8842525755317316E-2</v>
      </c>
      <c r="G85798" s="6">
        <f t="shared" si="4026"/>
        <v>2.0326543252052463E-4</v>
      </c>
    </row>
    <row r="85799" spans="1:7" x14ac:dyDescent="0.35">
      <c r="A85799" s="1" t="s">
        <v>85798</v>
      </c>
      <c r="B85799">
        <v>398.28712029638399</v>
      </c>
      <c r="C85799">
        <v>2</v>
      </c>
      <c r="D85799">
        <f>_xlfn.IFNA(_xlfn.XLOOKUP(A85799,Target!B:B,Target!B:B),0)</f>
        <v>0</v>
      </c>
      <c r="E85799" s="7">
        <f t="shared" si="4024"/>
        <v>6.1033384539467293E-2</v>
      </c>
      <c r="F85799" s="6">
        <f t="shared" si="4025"/>
        <v>5.7522586403780607E-2</v>
      </c>
      <c r="G85799" s="6">
        <f t="shared" si="4026"/>
        <v>4.1763243747323242E-4</v>
      </c>
    </row>
    <row r="85800" spans="1:7" x14ac:dyDescent="0.35">
      <c r="A85800" s="1" t="s">
        <v>85799</v>
      </c>
      <c r="B85800">
        <v>307.85118999303199</v>
      </c>
      <c r="C85800">
        <v>5</v>
      </c>
      <c r="D85800">
        <f>_xlfn.IFNA(_xlfn.XLOOKUP(A85800,Target!B:B,Target!B:B),0)</f>
        <v>0</v>
      </c>
      <c r="E85800" s="7">
        <f t="shared" si="4024"/>
        <v>1.7421634566580555E-2</v>
      </c>
      <c r="F85800" s="6">
        <f t="shared" si="4025"/>
        <v>1.7123318371347729E-2</v>
      </c>
      <c r="G85800" s="6">
        <f t="shared" si="4026"/>
        <v>1.1924640391058041E-4</v>
      </c>
    </row>
    <row r="85801" spans="1:7" x14ac:dyDescent="0.35">
      <c r="A85801" s="1" t="s">
        <v>85800</v>
      </c>
      <c r="B85801">
        <v>211.73593291384401</v>
      </c>
      <c r="C85801">
        <v>6</v>
      </c>
      <c r="D85801">
        <f>_xlfn.IFNA(_xlfn.XLOOKUP(A85801,Target!B:B,Target!B:B),0)</f>
        <v>0</v>
      </c>
      <c r="E85801" s="7">
        <f t="shared" si="4024"/>
        <v>4.5963955061509394E-3</v>
      </c>
      <c r="F85801" s="6">
        <f t="shared" si="4025"/>
        <v>4.5753653175663045E-3</v>
      </c>
      <c r="G85801" s="6">
        <f t="shared" si="4026"/>
        <v>3.1463853327742635E-5</v>
      </c>
    </row>
    <row r="85802" spans="1:7" x14ac:dyDescent="0.35">
      <c r="A85802" s="1" t="s">
        <v>85801</v>
      </c>
      <c r="B85802">
        <v>320.78424974749402</v>
      </c>
      <c r="C85802">
        <v>4</v>
      </c>
      <c r="D85802">
        <f>_xlfn.IFNA(_xlfn.XLOOKUP(A85802,Target!B:B,Target!B:B),0)</f>
        <v>0</v>
      </c>
      <c r="E85802" s="7">
        <f t="shared" si="4024"/>
        <v>2.0842685636020639E-2</v>
      </c>
      <c r="F85802" s="6">
        <f t="shared" si="4025"/>
        <v>2.041713765430464E-2</v>
      </c>
      <c r="G85802" s="6">
        <f t="shared" si="4026"/>
        <v>1.4265923802268043E-4</v>
      </c>
    </row>
    <row r="85803" spans="1:7" x14ac:dyDescent="0.35">
      <c r="A85803" s="1" t="s">
        <v>85802</v>
      </c>
      <c r="B85803">
        <v>306.93069201353597</v>
      </c>
      <c r="C85803">
        <v>5</v>
      </c>
      <c r="D85803">
        <f>_xlfn.IFNA(_xlfn.XLOOKUP(A85803,Target!B:B,Target!B:B),0)</f>
        <v>0</v>
      </c>
      <c r="E85803" s="7">
        <f t="shared" si="4024"/>
        <v>1.7200732810831017E-2</v>
      </c>
      <c r="F85803" s="6">
        <f t="shared" si="4025"/>
        <v>1.69098706440175E-2</v>
      </c>
      <c r="G85803" s="6">
        <f t="shared" si="4026"/>
        <v>1.1773456880942414E-4</v>
      </c>
    </row>
    <row r="85804" spans="1:7" x14ac:dyDescent="0.35">
      <c r="A85804" s="1" t="s">
        <v>85803</v>
      </c>
      <c r="B85804">
        <v>359.81010210909102</v>
      </c>
      <c r="C85804">
        <v>3</v>
      </c>
      <c r="D85804">
        <f>_xlfn.IFNA(_xlfn.XLOOKUP(A85804,Target!B:B,Target!B:B),0)</f>
        <v>0</v>
      </c>
      <c r="E85804" s="7">
        <f t="shared" si="4024"/>
        <v>3.5802447913491194E-2</v>
      </c>
      <c r="F85804" s="6">
        <f t="shared" si="4025"/>
        <v>3.4564938503100939E-2</v>
      </c>
      <c r="G85804" s="6">
        <f t="shared" si="4026"/>
        <v>2.4502730134084869E-4</v>
      </c>
    </row>
    <row r="85805" spans="1:7" x14ac:dyDescent="0.35">
      <c r="A85805" s="1" t="s">
        <v>85804</v>
      </c>
      <c r="B85805">
        <v>320.78424974749402</v>
      </c>
      <c r="C85805">
        <v>4</v>
      </c>
      <c r="D85805">
        <f>_xlfn.IFNA(_xlfn.XLOOKUP(A85805,Target!B:B,Target!B:B),0)</f>
        <v>0</v>
      </c>
      <c r="E85805" s="7">
        <f t="shared" si="4024"/>
        <v>2.0842685636020639E-2</v>
      </c>
      <c r="F85805" s="6">
        <f t="shared" si="4025"/>
        <v>2.041713765430464E-2</v>
      </c>
      <c r="G85805" s="6">
        <f t="shared" si="4026"/>
        <v>1.4265923802268043E-4</v>
      </c>
    </row>
    <row r="85806" spans="1:7" x14ac:dyDescent="0.35">
      <c r="A85806" s="1" t="s">
        <v>85805</v>
      </c>
      <c r="B85806">
        <v>347.93443218060202</v>
      </c>
      <c r="C85806">
        <v>4</v>
      </c>
      <c r="D85806">
        <f>_xlfn.IFNA(_xlfn.XLOOKUP(A85806,Target!B:B,Target!B:B),0)</f>
        <v>0</v>
      </c>
      <c r="E85806" s="7">
        <f t="shared" si="4024"/>
        <v>3.036785130495441E-2</v>
      </c>
      <c r="F85806" s="6">
        <f t="shared" si="4025"/>
        <v>2.9472824939650089E-2</v>
      </c>
      <c r="G85806" s="6">
        <f t="shared" si="4026"/>
        <v>2.0784135870840711E-4</v>
      </c>
    </row>
    <row r="85807" spans="1:7" x14ac:dyDescent="0.35">
      <c r="A85807" s="1" t="s">
        <v>85806</v>
      </c>
      <c r="B85807">
        <v>309.93419964440801</v>
      </c>
      <c r="C85807">
        <v>5</v>
      </c>
      <c r="D85807">
        <f>_xlfn.IFNA(_xlfn.XLOOKUP(A85807,Target!B:B,Target!B:B),0)</f>
        <v>0</v>
      </c>
      <c r="E85807" s="7">
        <f t="shared" si="4024"/>
        <v>1.7932046960779262E-2</v>
      </c>
      <c r="F85807" s="6">
        <f t="shared" si="4025"/>
        <v>1.7616153273019242E-2</v>
      </c>
      <c r="G85807" s="6">
        <f t="shared" si="4026"/>
        <v>1.2273961069091637E-4</v>
      </c>
    </row>
    <row r="85808" spans="1:7" x14ac:dyDescent="0.35">
      <c r="A85808" s="1" t="s">
        <v>85807</v>
      </c>
      <c r="B85808">
        <v>320.78424974749402</v>
      </c>
      <c r="C85808">
        <v>4</v>
      </c>
      <c r="D85808">
        <f>_xlfn.IFNA(_xlfn.XLOOKUP(A85808,Target!B:B,Target!B:B),0)</f>
        <v>0</v>
      </c>
      <c r="E85808" s="7">
        <f t="shared" si="4024"/>
        <v>2.0842685636020639E-2</v>
      </c>
      <c r="F85808" s="6">
        <f t="shared" si="4025"/>
        <v>2.041713765430464E-2</v>
      </c>
      <c r="G85808" s="6">
        <f t="shared" si="4026"/>
        <v>1.4265923802268043E-4</v>
      </c>
    </row>
    <row r="85809" spans="1:7" x14ac:dyDescent="0.35">
      <c r="A85809" s="1" t="s">
        <v>85808</v>
      </c>
      <c r="B85809">
        <v>307.85118999303199</v>
      </c>
      <c r="C85809">
        <v>5</v>
      </c>
      <c r="D85809">
        <f>_xlfn.IFNA(_xlfn.XLOOKUP(A85809,Target!B:B,Target!B:B),0)</f>
        <v>0</v>
      </c>
      <c r="E85809" s="7">
        <f t="shared" si="4024"/>
        <v>1.7421634566580555E-2</v>
      </c>
      <c r="F85809" s="6">
        <f t="shared" si="4025"/>
        <v>1.7123318371347729E-2</v>
      </c>
      <c r="G85809" s="6">
        <f t="shared" si="4026"/>
        <v>1.1924640391058041E-4</v>
      </c>
    </row>
    <row r="85810" spans="1:7" x14ac:dyDescent="0.35">
      <c r="A85810" s="1" t="s">
        <v>85809</v>
      </c>
      <c r="B85810">
        <v>369.496831076295</v>
      </c>
      <c r="C85810">
        <v>3</v>
      </c>
      <c r="D85810">
        <f>_xlfn.IFNA(_xlfn.XLOOKUP(A85810,Target!B:B,Target!B:B),0)</f>
        <v>0</v>
      </c>
      <c r="E85810" s="7">
        <f t="shared" si="4024"/>
        <v>4.0947994960637807E-2</v>
      </c>
      <c r="F85810" s="6">
        <f t="shared" si="4025"/>
        <v>3.9337214883809923E-2</v>
      </c>
      <c r="G85810" s="6">
        <f t="shared" si="4026"/>
        <v>2.8023288818907258E-4</v>
      </c>
    </row>
    <row r="85811" spans="1:7" x14ac:dyDescent="0.35">
      <c r="A85811" s="1" t="s">
        <v>85810</v>
      </c>
      <c r="B85811">
        <v>390.248492543216</v>
      </c>
      <c r="C85811">
        <v>2</v>
      </c>
      <c r="D85811">
        <f>_xlfn.IFNA(_xlfn.XLOOKUP(A85811,Target!B:B,Target!B:B),0)</f>
        <v>0</v>
      </c>
      <c r="E85811" s="7">
        <f t="shared" si="4024"/>
        <v>5.4597165022870035E-2</v>
      </c>
      <c r="F85811" s="6">
        <f t="shared" si="4025"/>
        <v>5.1770635114201213E-2</v>
      </c>
      <c r="G85811" s="6">
        <f t="shared" si="4026"/>
        <v>3.7360784639230171E-4</v>
      </c>
    </row>
    <row r="85812" spans="1:7" x14ac:dyDescent="0.35">
      <c r="A85812" s="1" t="s">
        <v>85811</v>
      </c>
      <c r="B85812">
        <v>418.50111034191502</v>
      </c>
      <c r="C85812">
        <v>2</v>
      </c>
      <c r="D85812">
        <f>_xlfn.IFNA(_xlfn.XLOOKUP(A85812,Target!B:B,Target!B:B),0)</f>
        <v>0</v>
      </c>
      <c r="E85812" s="7">
        <f t="shared" si="4024"/>
        <v>8.077329521689261E-2</v>
      </c>
      <c r="F85812" s="6">
        <f t="shared" si="4025"/>
        <v>7.4736575722555099E-2</v>
      </c>
      <c r="G85812" s="6">
        <f t="shared" si="4026"/>
        <v>5.5263185069575054E-4</v>
      </c>
    </row>
    <row r="85813" spans="1:7" x14ac:dyDescent="0.35">
      <c r="A85813" s="1" t="s">
        <v>85812</v>
      </c>
      <c r="B85813">
        <v>496.93916921318601</v>
      </c>
      <c r="C85813">
        <v>1</v>
      </c>
      <c r="D85813">
        <f>_xlfn.IFNA(_xlfn.XLOOKUP(A85813,Target!B:B,Target!B:B),0)</f>
        <v>0</v>
      </c>
      <c r="E85813" s="7">
        <f t="shared" si="4024"/>
        <v>0.23961387971597625</v>
      </c>
      <c r="F85813" s="6">
        <f t="shared" si="4025"/>
        <v>0.19329719006605295</v>
      </c>
      <c r="G85813" s="6">
        <f t="shared" si="4026"/>
        <v>1.6376020334257532E-3</v>
      </c>
    </row>
    <row r="85814" spans="1:7" x14ac:dyDescent="0.35">
      <c r="A85814" s="1" t="s">
        <v>85813</v>
      </c>
      <c r="B85814">
        <v>320.78424974749402</v>
      </c>
      <c r="C85814">
        <v>4</v>
      </c>
      <c r="D85814">
        <f>_xlfn.IFNA(_xlfn.XLOOKUP(A85814,Target!B:B,Target!B:B),0)</f>
        <v>0</v>
      </c>
      <c r="E85814" s="7">
        <f t="shared" si="4024"/>
        <v>2.0842685636020639E-2</v>
      </c>
      <c r="F85814" s="6">
        <f t="shared" si="4025"/>
        <v>2.041713765430464E-2</v>
      </c>
      <c r="G85814" s="6">
        <f t="shared" si="4026"/>
        <v>1.4265923802268043E-4</v>
      </c>
    </row>
    <row r="85815" spans="1:7" x14ac:dyDescent="0.35">
      <c r="A85815" s="1" t="s">
        <v>85814</v>
      </c>
      <c r="B85815">
        <v>307.85118999303199</v>
      </c>
      <c r="C85815">
        <v>5</v>
      </c>
      <c r="D85815">
        <f>_xlfn.IFNA(_xlfn.XLOOKUP(A85815,Target!B:B,Target!B:B),0)</f>
        <v>0</v>
      </c>
      <c r="E85815" s="7">
        <f t="shared" si="4024"/>
        <v>1.7421634566580555E-2</v>
      </c>
      <c r="F85815" s="6">
        <f t="shared" si="4025"/>
        <v>1.7123318371347729E-2</v>
      </c>
      <c r="G85815" s="6">
        <f t="shared" si="4026"/>
        <v>1.1924640391058041E-4</v>
      </c>
    </row>
    <row r="85816" spans="1:7" x14ac:dyDescent="0.35">
      <c r="A85816" s="1" t="s">
        <v>85815</v>
      </c>
      <c r="B85816">
        <v>307.85118999303199</v>
      </c>
      <c r="C85816">
        <v>5</v>
      </c>
      <c r="D85816">
        <f>_xlfn.IFNA(_xlfn.XLOOKUP(A85816,Target!B:B,Target!B:B),0)</f>
        <v>0</v>
      </c>
      <c r="E85816" s="7">
        <f t="shared" si="4024"/>
        <v>1.7421634566580555E-2</v>
      </c>
      <c r="F85816" s="6">
        <f t="shared" si="4025"/>
        <v>1.7123318371347729E-2</v>
      </c>
      <c r="G85816" s="6">
        <f t="shared" si="4026"/>
        <v>1.1924640391058041E-4</v>
      </c>
    </row>
    <row r="85817" spans="1:7" x14ac:dyDescent="0.35">
      <c r="A85817" s="1" t="s">
        <v>85816</v>
      </c>
      <c r="B85817">
        <v>347.93443218060202</v>
      </c>
      <c r="C85817">
        <v>4</v>
      </c>
      <c r="D85817">
        <f>_xlfn.IFNA(_xlfn.XLOOKUP(A85817,Target!B:B,Target!B:B),0)</f>
        <v>0</v>
      </c>
      <c r="E85817" s="7">
        <f t="shared" si="4024"/>
        <v>3.036785130495441E-2</v>
      </c>
      <c r="F85817" s="6">
        <f t="shared" si="4025"/>
        <v>2.9472824939650089E-2</v>
      </c>
      <c r="G85817" s="6">
        <f t="shared" si="4026"/>
        <v>2.0784135870840711E-4</v>
      </c>
    </row>
    <row r="85818" spans="1:7" x14ac:dyDescent="0.35">
      <c r="A85818" s="1" t="s">
        <v>85817</v>
      </c>
      <c r="B85818">
        <v>443.31141063710101</v>
      </c>
      <c r="C85818">
        <v>2</v>
      </c>
      <c r="D85818">
        <f>_xlfn.IFNA(_xlfn.XLOOKUP(A85818,Target!B:B,Target!B:B),0)</f>
        <v>0</v>
      </c>
      <c r="E85818" s="7">
        <f t="shared" si="4024"/>
        <v>0.11393068078117237</v>
      </c>
      <c r="F85818" s="6">
        <f t="shared" si="4025"/>
        <v>0.10227807057192784</v>
      </c>
      <c r="G85818" s="6">
        <f t="shared" si="4026"/>
        <v>7.7931007839623012E-4</v>
      </c>
    </row>
    <row r="85819" spans="1:7" x14ac:dyDescent="0.35">
      <c r="A85819" s="1" t="s">
        <v>85818</v>
      </c>
      <c r="B85819">
        <v>320.78424974749402</v>
      </c>
      <c r="C85819">
        <v>4</v>
      </c>
      <c r="D85819">
        <f>_xlfn.IFNA(_xlfn.XLOOKUP(A85819,Target!B:B,Target!B:B),0)</f>
        <v>0</v>
      </c>
      <c r="E85819" s="7">
        <f t="shared" si="4024"/>
        <v>2.0842685636020639E-2</v>
      </c>
      <c r="F85819" s="6">
        <f t="shared" si="4025"/>
        <v>2.041713765430464E-2</v>
      </c>
      <c r="G85819" s="6">
        <f t="shared" si="4026"/>
        <v>1.4265923802268043E-4</v>
      </c>
    </row>
    <row r="85820" spans="1:7" x14ac:dyDescent="0.35">
      <c r="A85820" s="1" t="s">
        <v>85819</v>
      </c>
      <c r="B85820">
        <v>307.85118999303199</v>
      </c>
      <c r="C85820">
        <v>5</v>
      </c>
      <c r="D85820">
        <f>_xlfn.IFNA(_xlfn.XLOOKUP(A85820,Target!B:B,Target!B:B),0)</f>
        <v>0</v>
      </c>
      <c r="E85820" s="7">
        <f t="shared" si="4024"/>
        <v>1.7421634566580555E-2</v>
      </c>
      <c r="F85820" s="6">
        <f t="shared" si="4025"/>
        <v>1.7123318371347729E-2</v>
      </c>
      <c r="G85820" s="6">
        <f t="shared" si="4026"/>
        <v>1.1924640391058041E-4</v>
      </c>
    </row>
    <row r="85821" spans="1:7" x14ac:dyDescent="0.35">
      <c r="A85821" s="1" t="s">
        <v>85820</v>
      </c>
      <c r="B85821">
        <v>319.863751767998</v>
      </c>
      <c r="C85821">
        <v>4</v>
      </c>
      <c r="D85821">
        <f>_xlfn.IFNA(_xlfn.XLOOKUP(A85821,Target!B:B,Target!B:B),0)</f>
        <v>0</v>
      </c>
      <c r="E85821" s="7">
        <f t="shared" si="4024"/>
        <v>2.0578405850221151E-2</v>
      </c>
      <c r="F85821" s="6">
        <f t="shared" si="4025"/>
        <v>2.016347370497007E-2</v>
      </c>
      <c r="G85821" s="6">
        <f t="shared" si="4026"/>
        <v>1.4085061109320738E-4</v>
      </c>
    </row>
    <row r="85822" spans="1:7" x14ac:dyDescent="0.35">
      <c r="A85822" s="1" t="s">
        <v>85821</v>
      </c>
      <c r="B85822">
        <v>307.85118999303199</v>
      </c>
      <c r="C85822">
        <v>5</v>
      </c>
      <c r="D85822">
        <f>_xlfn.IFNA(_xlfn.XLOOKUP(A85822,Target!B:B,Target!B:B),0)</f>
        <v>0</v>
      </c>
      <c r="E85822" s="7">
        <f t="shared" si="4024"/>
        <v>1.7421634566580555E-2</v>
      </c>
      <c r="F85822" s="6">
        <f t="shared" si="4025"/>
        <v>1.7123318371347729E-2</v>
      </c>
      <c r="G85822" s="6">
        <f t="shared" si="4026"/>
        <v>1.1924640391058041E-4</v>
      </c>
    </row>
    <row r="85823" spans="1:7" x14ac:dyDescent="0.35">
      <c r="A85823" s="1" t="s">
        <v>85822</v>
      </c>
      <c r="B85823">
        <v>291.09420779390001</v>
      </c>
      <c r="C85823">
        <v>6</v>
      </c>
      <c r="D85823">
        <f>_xlfn.IFNA(_xlfn.XLOOKUP(A85823,Target!B:B,Target!B:B),0)</f>
        <v>0</v>
      </c>
      <c r="E85823" s="7">
        <f t="shared" si="4024"/>
        <v>1.3810258705637147E-2</v>
      </c>
      <c r="F85823" s="6">
        <f t="shared" si="4025"/>
        <v>1.362213351763597E-2</v>
      </c>
      <c r="G85823" s="6">
        <f t="shared" si="4026"/>
        <v>9.4529843919008571E-5</v>
      </c>
    </row>
    <row r="85824" spans="1:7" x14ac:dyDescent="0.35">
      <c r="A85824" s="1" t="s">
        <v>85823</v>
      </c>
      <c r="B85824">
        <v>307.85118999303199</v>
      </c>
      <c r="C85824">
        <v>5</v>
      </c>
      <c r="D85824">
        <f>_xlfn.IFNA(_xlfn.XLOOKUP(A85824,Target!B:B,Target!B:B),0)</f>
        <v>0</v>
      </c>
      <c r="E85824" s="7">
        <f t="shared" si="4024"/>
        <v>1.7421634566580555E-2</v>
      </c>
      <c r="F85824" s="6">
        <f t="shared" si="4025"/>
        <v>1.7123318371347729E-2</v>
      </c>
      <c r="G85824" s="6">
        <f t="shared" si="4026"/>
        <v>1.1924640391058041E-4</v>
      </c>
    </row>
    <row r="85825" spans="1:7" x14ac:dyDescent="0.35">
      <c r="A85825" s="1" t="s">
        <v>85824</v>
      </c>
      <c r="B85825">
        <v>224.668992668306</v>
      </c>
      <c r="C85825">
        <v>6</v>
      </c>
      <c r="D85825">
        <f>_xlfn.IFNA(_xlfn.XLOOKUP(A85825,Target!B:B,Target!B:B),0)</f>
        <v>0</v>
      </c>
      <c r="E85825" s="7">
        <f t="shared" si="4024"/>
        <v>5.4989803756585994E-3</v>
      </c>
      <c r="F85825" s="6">
        <f t="shared" si="4025"/>
        <v>5.4689069635895926E-3</v>
      </c>
      <c r="G85825" s="6">
        <f t="shared" si="4026"/>
        <v>3.7642113862816694E-5</v>
      </c>
    </row>
    <row r="85826" spans="1:7" x14ac:dyDescent="0.35">
      <c r="A85826" s="1" t="s">
        <v>85825</v>
      </c>
      <c r="B85826">
        <v>320.78424974749402</v>
      </c>
      <c r="C85826">
        <v>4</v>
      </c>
      <c r="D85826">
        <f>_xlfn.IFNA(_xlfn.XLOOKUP(A85826,Target!B:B,Target!B:B),0)</f>
        <v>0</v>
      </c>
      <c r="E85826" s="7">
        <f t="shared" si="4024"/>
        <v>2.0842685636020639E-2</v>
      </c>
      <c r="F85826" s="6">
        <f t="shared" si="4025"/>
        <v>2.041713765430464E-2</v>
      </c>
      <c r="G85826" s="6">
        <f t="shared" si="4026"/>
        <v>1.4265923802268043E-4</v>
      </c>
    </row>
    <row r="85827" spans="1:7" x14ac:dyDescent="0.35">
      <c r="A85827" s="1" t="s">
        <v>85826</v>
      </c>
      <c r="B85827">
        <v>307.85118999303199</v>
      </c>
      <c r="C85827">
        <v>5</v>
      </c>
      <c r="D85827">
        <f>_xlfn.IFNA(_xlfn.XLOOKUP(A85827,Target!B:B,Target!B:B),0)</f>
        <v>0</v>
      </c>
      <c r="E85827" s="7">
        <f t="shared" ref="E85827:E85890" si="4027">2^((B85827-600)/50)</f>
        <v>1.7421634566580555E-2</v>
      </c>
      <c r="F85827" s="6">
        <f t="shared" ref="F85827:F85890" si="4028">1-(1/(1+E85827))</f>
        <v>1.7123318371347729E-2</v>
      </c>
      <c r="G85827" s="6">
        <f t="shared" ref="G85827:G85890" si="4029">(F85827*($J$3/$J$2))/(F85827*($J$3/$J$2)+(1-F85827)*((1-$J$3)/(1-$J$2)))</f>
        <v>1.1924640391058041E-4</v>
      </c>
    </row>
    <row r="85828" spans="1:7" x14ac:dyDescent="0.35">
      <c r="A85828" s="1" t="s">
        <v>85827</v>
      </c>
      <c r="B85828">
        <v>517.14003952806604</v>
      </c>
      <c r="C85828">
        <v>1</v>
      </c>
      <c r="D85828">
        <f>_xlfn.IFNA(_xlfn.XLOOKUP(A85828,Target!B:B,Target!B:B),0)</f>
        <v>0</v>
      </c>
      <c r="E85828" s="7">
        <f t="shared" si="4027"/>
        <v>0.3170540675199901</v>
      </c>
      <c r="F85828" s="6">
        <f t="shared" si="4028"/>
        <v>0.24072972806424131</v>
      </c>
      <c r="G85828" s="6">
        <f t="shared" si="4029"/>
        <v>2.1657081776349104E-3</v>
      </c>
    </row>
    <row r="85829" spans="1:7" x14ac:dyDescent="0.35">
      <c r="A85829" s="1" t="s">
        <v>85828</v>
      </c>
      <c r="B85829">
        <v>413.74690203061903</v>
      </c>
      <c r="C85829">
        <v>2</v>
      </c>
      <c r="D85829">
        <f>_xlfn.IFNA(_xlfn.XLOOKUP(A85829,Target!B:B,Target!B:B),0)</f>
        <v>0</v>
      </c>
      <c r="E85829" s="7">
        <f t="shared" si="4027"/>
        <v>7.5621382796840997E-2</v>
      </c>
      <c r="F85829" s="6">
        <f t="shared" si="4028"/>
        <v>7.0304834030176733E-2</v>
      </c>
      <c r="G85829" s="6">
        <f t="shared" si="4029"/>
        <v>5.1740191749768234E-4</v>
      </c>
    </row>
    <row r="85830" spans="1:7" x14ac:dyDescent="0.35">
      <c r="A85830" s="1" t="s">
        <v>85829</v>
      </c>
      <c r="B85830">
        <v>306.93069201353597</v>
      </c>
      <c r="C85830">
        <v>5</v>
      </c>
      <c r="D85830">
        <f>_xlfn.IFNA(_xlfn.XLOOKUP(A85830,Target!B:B,Target!B:B),0)</f>
        <v>0</v>
      </c>
      <c r="E85830" s="7">
        <f t="shared" si="4027"/>
        <v>1.7200732810831017E-2</v>
      </c>
      <c r="F85830" s="6">
        <f t="shared" si="4028"/>
        <v>1.69098706440175E-2</v>
      </c>
      <c r="G85830" s="6">
        <f t="shared" si="4029"/>
        <v>1.1773456880942414E-4</v>
      </c>
    </row>
    <row r="85831" spans="1:7" x14ac:dyDescent="0.35">
      <c r="A85831" s="1" t="s">
        <v>85830</v>
      </c>
      <c r="B85831">
        <v>372.74316186355298</v>
      </c>
      <c r="C85831">
        <v>3</v>
      </c>
      <c r="D85831">
        <f>_xlfn.IFNA(_xlfn.XLOOKUP(A85831,Target!B:B,Target!B:B),0)</f>
        <v>0</v>
      </c>
      <c r="E85831" s="7">
        <f t="shared" si="4027"/>
        <v>4.2832902045388463E-2</v>
      </c>
      <c r="F85831" s="6">
        <f t="shared" si="4028"/>
        <v>4.1073600536938315E-2</v>
      </c>
      <c r="G85831" s="6">
        <f t="shared" si="4029"/>
        <v>2.9312871184177837E-4</v>
      </c>
    </row>
    <row r="85832" spans="1:7" x14ac:dyDescent="0.35">
      <c r="A85832" s="1" t="s">
        <v>85831</v>
      </c>
      <c r="B85832">
        <v>361.78798991456</v>
      </c>
      <c r="C85832">
        <v>3</v>
      </c>
      <c r="D85832">
        <f>_xlfn.IFNA(_xlfn.XLOOKUP(A85832,Target!B:B,Target!B:B),0)</f>
        <v>0</v>
      </c>
      <c r="E85832" s="7">
        <f t="shared" si="4027"/>
        <v>3.6797710025006994E-2</v>
      </c>
      <c r="F85832" s="6">
        <f t="shared" si="4028"/>
        <v>3.5491696855811328E-2</v>
      </c>
      <c r="G85832" s="6">
        <f t="shared" si="4029"/>
        <v>2.5183703053347975E-4</v>
      </c>
    </row>
    <row r="85833" spans="1:7" x14ac:dyDescent="0.35">
      <c r="A85833" s="1" t="s">
        <v>85832</v>
      </c>
      <c r="B85833">
        <v>320.78424974749402</v>
      </c>
      <c r="C85833">
        <v>4</v>
      </c>
      <c r="D85833">
        <f>_xlfn.IFNA(_xlfn.XLOOKUP(A85833,Target!B:B,Target!B:B),0)</f>
        <v>0</v>
      </c>
      <c r="E85833" s="7">
        <f t="shared" si="4027"/>
        <v>2.0842685636020639E-2</v>
      </c>
      <c r="F85833" s="6">
        <f t="shared" si="4028"/>
        <v>2.041713765430464E-2</v>
      </c>
      <c r="G85833" s="6">
        <f t="shared" si="4029"/>
        <v>1.4265923802268043E-4</v>
      </c>
    </row>
    <row r="85834" spans="1:7" x14ac:dyDescent="0.35">
      <c r="A85834" s="1" t="s">
        <v>85833</v>
      </c>
      <c r="B85834">
        <v>320.78424974749402</v>
      </c>
      <c r="C85834">
        <v>4</v>
      </c>
      <c r="D85834">
        <f>_xlfn.IFNA(_xlfn.XLOOKUP(A85834,Target!B:B,Target!B:B),0)</f>
        <v>0</v>
      </c>
      <c r="E85834" s="7">
        <f t="shared" si="4027"/>
        <v>2.0842685636020639E-2</v>
      </c>
      <c r="F85834" s="6">
        <f t="shared" si="4028"/>
        <v>2.041713765430464E-2</v>
      </c>
      <c r="G85834" s="6">
        <f t="shared" si="4029"/>
        <v>1.4265923802268043E-4</v>
      </c>
    </row>
    <row r="85835" spans="1:7" x14ac:dyDescent="0.35">
      <c r="A85835" s="1" t="s">
        <v>85834</v>
      </c>
      <c r="B85835">
        <v>413.74690203061903</v>
      </c>
      <c r="C85835">
        <v>2</v>
      </c>
      <c r="D85835">
        <f>_xlfn.IFNA(_xlfn.XLOOKUP(A85835,Target!B:B,Target!B:B),0)</f>
        <v>0</v>
      </c>
      <c r="E85835" s="7">
        <f t="shared" si="4027"/>
        <v>7.5621382796840997E-2</v>
      </c>
      <c r="F85835" s="6">
        <f t="shared" si="4028"/>
        <v>7.0304834030176733E-2</v>
      </c>
      <c r="G85835" s="6">
        <f t="shared" si="4029"/>
        <v>5.1740191749768234E-4</v>
      </c>
    </row>
    <row r="85836" spans="1:7" x14ac:dyDescent="0.35">
      <c r="A85836" s="1" t="s">
        <v>85835</v>
      </c>
      <c r="B85836">
        <v>366.542198225856</v>
      </c>
      <c r="C85836">
        <v>3</v>
      </c>
      <c r="D85836">
        <f>_xlfn.IFNA(_xlfn.XLOOKUP(A85836,Target!B:B,Target!B:B),0)</f>
        <v>0</v>
      </c>
      <c r="E85836" s="7">
        <f t="shared" si="4027"/>
        <v>3.9304654123299948E-2</v>
      </c>
      <c r="F85836" s="6">
        <f t="shared" si="4028"/>
        <v>3.7818221988484391E-2</v>
      </c>
      <c r="G85836" s="6">
        <f t="shared" si="4029"/>
        <v>2.6898949824964073E-4</v>
      </c>
    </row>
    <row r="85837" spans="1:7" x14ac:dyDescent="0.35">
      <c r="A85837" s="1" t="s">
        <v>85836</v>
      </c>
      <c r="B85837">
        <v>359.366389780693</v>
      </c>
      <c r="C85837">
        <v>3</v>
      </c>
      <c r="D85837">
        <f>_xlfn.IFNA(_xlfn.XLOOKUP(A85837,Target!B:B,Target!B:B),0)</f>
        <v>0</v>
      </c>
      <c r="E85837" s="7">
        <f t="shared" si="4027"/>
        <v>3.5582897301825088E-2</v>
      </c>
      <c r="F85837" s="6">
        <f t="shared" si="4028"/>
        <v>3.4360259709324104E-2</v>
      </c>
      <c r="G85837" s="6">
        <f t="shared" si="4029"/>
        <v>2.4352509139798989E-4</v>
      </c>
    </row>
    <row r="85838" spans="1:7" x14ac:dyDescent="0.35">
      <c r="A85838" s="1" t="s">
        <v>85837</v>
      </c>
      <c r="B85838">
        <v>491.15236876683701</v>
      </c>
      <c r="C85838">
        <v>1</v>
      </c>
      <c r="D85838">
        <f>_xlfn.IFNA(_xlfn.XLOOKUP(A85838,Target!B:B,Target!B:B),0)</f>
        <v>0</v>
      </c>
      <c r="E85838" s="7">
        <f t="shared" si="4027"/>
        <v>0.22114237060475139</v>
      </c>
      <c r="F85838" s="6">
        <f t="shared" si="4028"/>
        <v>0.18109466670559804</v>
      </c>
      <c r="G85838" s="6">
        <f t="shared" si="4029"/>
        <v>1.5115523321346999E-3</v>
      </c>
    </row>
    <row r="85839" spans="1:7" x14ac:dyDescent="0.35">
      <c r="A85839" s="1" t="s">
        <v>85838</v>
      </c>
      <c r="B85839">
        <v>343.05311990995898</v>
      </c>
      <c r="C85839">
        <v>4</v>
      </c>
      <c r="D85839">
        <f>_xlfn.IFNA(_xlfn.XLOOKUP(A85839,Target!B:B,Target!B:B),0)</f>
        <v>0</v>
      </c>
      <c r="E85839" s="7">
        <f t="shared" si="4027"/>
        <v>2.8380865531922275E-2</v>
      </c>
      <c r="F85839" s="6">
        <f t="shared" si="4028"/>
        <v>2.7597621156868146E-2</v>
      </c>
      <c r="G85839" s="6">
        <f t="shared" si="4029"/>
        <v>1.9424482203377486E-4</v>
      </c>
    </row>
    <row r="85840" spans="1:7" x14ac:dyDescent="0.35">
      <c r="A85840" s="1" t="s">
        <v>85839</v>
      </c>
      <c r="B85840">
        <v>307.85118999303199</v>
      </c>
      <c r="C85840">
        <v>5</v>
      </c>
      <c r="D85840">
        <f>_xlfn.IFNA(_xlfn.XLOOKUP(A85840,Target!B:B,Target!B:B),0)</f>
        <v>0</v>
      </c>
      <c r="E85840" s="7">
        <f t="shared" si="4027"/>
        <v>1.7421634566580555E-2</v>
      </c>
      <c r="F85840" s="6">
        <f t="shared" si="4028"/>
        <v>1.7123318371347729E-2</v>
      </c>
      <c r="G85840" s="6">
        <f t="shared" si="4029"/>
        <v>1.1924640391058041E-4</v>
      </c>
    </row>
    <row r="85841" spans="1:7" x14ac:dyDescent="0.35">
      <c r="A85841" s="1" t="s">
        <v>85840</v>
      </c>
      <c r="B85841">
        <v>348.854930160099</v>
      </c>
      <c r="C85841">
        <v>4</v>
      </c>
      <c r="D85841">
        <f>_xlfn.IFNA(_xlfn.XLOOKUP(A85841,Target!B:B,Target!B:B),0)</f>
        <v>0</v>
      </c>
      <c r="E85841" s="7">
        <f t="shared" si="4027"/>
        <v>3.0757852809273369E-2</v>
      </c>
      <c r="F85841" s="6">
        <f t="shared" si="4028"/>
        <v>2.9840037333156877E-2</v>
      </c>
      <c r="G85841" s="6">
        <f t="shared" si="4029"/>
        <v>2.1051001570781581E-4</v>
      </c>
    </row>
    <row r="85842" spans="1:7" x14ac:dyDescent="0.35">
      <c r="A85842" s="1" t="s">
        <v>85841</v>
      </c>
      <c r="B85842">
        <v>322.86725939886998</v>
      </c>
      <c r="C85842">
        <v>4</v>
      </c>
      <c r="D85842">
        <f>_xlfn.IFNA(_xlfn.XLOOKUP(A85842,Target!B:B,Target!B:B),0)</f>
        <v>0</v>
      </c>
      <c r="E85842" s="7">
        <f t="shared" si="4027"/>
        <v>2.1453326677557515E-2</v>
      </c>
      <c r="F85842" s="6">
        <f t="shared" si="4028"/>
        <v>2.1002747866452287E-2</v>
      </c>
      <c r="G85842" s="6">
        <f t="shared" si="4029"/>
        <v>1.4683820015884495E-4</v>
      </c>
    </row>
    <row r="85843" spans="1:7" x14ac:dyDescent="0.35">
      <c r="A85843" s="1" t="s">
        <v>85842</v>
      </c>
      <c r="B85843">
        <v>307.85118999303199</v>
      </c>
      <c r="C85843">
        <v>5</v>
      </c>
      <c r="D85843">
        <f>_xlfn.IFNA(_xlfn.XLOOKUP(A85843,Target!B:B,Target!B:B),0)</f>
        <v>0</v>
      </c>
      <c r="E85843" s="7">
        <f t="shared" si="4027"/>
        <v>1.7421634566580555E-2</v>
      </c>
      <c r="F85843" s="6">
        <f t="shared" si="4028"/>
        <v>1.7123318371347729E-2</v>
      </c>
      <c r="G85843" s="6">
        <f t="shared" si="4029"/>
        <v>1.1924640391058041E-4</v>
      </c>
    </row>
    <row r="85844" spans="1:7" x14ac:dyDescent="0.35">
      <c r="A85844" s="1" t="s">
        <v>85843</v>
      </c>
      <c r="B85844">
        <v>307.85118999303199</v>
      </c>
      <c r="C85844">
        <v>5</v>
      </c>
      <c r="D85844">
        <f>_xlfn.IFNA(_xlfn.XLOOKUP(A85844,Target!B:B,Target!B:B),0)</f>
        <v>0</v>
      </c>
      <c r="E85844" s="7">
        <f t="shared" si="4027"/>
        <v>1.7421634566580555E-2</v>
      </c>
      <c r="F85844" s="6">
        <f t="shared" si="4028"/>
        <v>1.7123318371347729E-2</v>
      </c>
      <c r="G85844" s="6">
        <f t="shared" si="4029"/>
        <v>1.1924640391058041E-4</v>
      </c>
    </row>
    <row r="85845" spans="1:7" x14ac:dyDescent="0.35">
      <c r="A85845" s="1" t="s">
        <v>85844</v>
      </c>
      <c r="B85845">
        <v>446.55774142435899</v>
      </c>
      <c r="C85845">
        <v>2</v>
      </c>
      <c r="D85845">
        <f>_xlfn.IFNA(_xlfn.XLOOKUP(A85845,Target!B:B,Target!B:B),0)</f>
        <v>0</v>
      </c>
      <c r="E85845" s="7">
        <f t="shared" si="4027"/>
        <v>0.11917510721966663</v>
      </c>
      <c r="F85845" s="6">
        <f t="shared" si="4028"/>
        <v>0.10648477298224568</v>
      </c>
      <c r="G85845" s="6">
        <f t="shared" si="4029"/>
        <v>8.1515382820274509E-4</v>
      </c>
    </row>
    <row r="85846" spans="1:7" x14ac:dyDescent="0.35">
      <c r="A85846" s="1" t="s">
        <v>85845</v>
      </c>
      <c r="B85846">
        <v>291.09420779390001</v>
      </c>
      <c r="C85846">
        <v>6</v>
      </c>
      <c r="D85846">
        <f>_xlfn.IFNA(_xlfn.XLOOKUP(A85846,Target!B:B,Target!B:B),0)</f>
        <v>0</v>
      </c>
      <c r="E85846" s="7">
        <f t="shared" si="4027"/>
        <v>1.3810258705637147E-2</v>
      </c>
      <c r="F85846" s="6">
        <f t="shared" si="4028"/>
        <v>1.362213351763597E-2</v>
      </c>
      <c r="G85846" s="6">
        <f t="shared" si="4029"/>
        <v>9.4529843919008571E-5</v>
      </c>
    </row>
    <row r="85847" spans="1:7" x14ac:dyDescent="0.35">
      <c r="A85847" s="1" t="s">
        <v>85846</v>
      </c>
      <c r="B85847">
        <v>372.74316186355298</v>
      </c>
      <c r="C85847">
        <v>3</v>
      </c>
      <c r="D85847">
        <f>_xlfn.IFNA(_xlfn.XLOOKUP(A85847,Target!B:B,Target!B:B),0)</f>
        <v>0</v>
      </c>
      <c r="E85847" s="7">
        <f t="shared" si="4027"/>
        <v>4.2832902045388463E-2</v>
      </c>
      <c r="F85847" s="6">
        <f t="shared" si="4028"/>
        <v>4.1073600536938315E-2</v>
      </c>
      <c r="G85847" s="6">
        <f t="shared" si="4029"/>
        <v>2.9312871184177837E-4</v>
      </c>
    </row>
    <row r="85848" spans="1:7" x14ac:dyDescent="0.35">
      <c r="A85848" s="1" t="s">
        <v>85847</v>
      </c>
      <c r="B85848">
        <v>397.366622316887</v>
      </c>
      <c r="C85848">
        <v>2</v>
      </c>
      <c r="D85848">
        <f>_xlfn.IFNA(_xlfn.XLOOKUP(A85848,Target!B:B,Target!B:B),0)</f>
        <v>0</v>
      </c>
      <c r="E85848" s="7">
        <f t="shared" si="4027"/>
        <v>6.0259497235575471E-2</v>
      </c>
      <c r="F85848" s="6">
        <f t="shared" si="4028"/>
        <v>5.6834668675631361E-2</v>
      </c>
      <c r="G85848" s="6">
        <f t="shared" si="4029"/>
        <v>4.1233915126116788E-4</v>
      </c>
    </row>
    <row r="85849" spans="1:7" x14ac:dyDescent="0.35">
      <c r="A85849" s="1" t="s">
        <v>85848</v>
      </c>
      <c r="B85849">
        <v>413.74690203061903</v>
      </c>
      <c r="C85849">
        <v>2</v>
      </c>
      <c r="D85849">
        <f>_xlfn.IFNA(_xlfn.XLOOKUP(A85849,Target!B:B,Target!B:B),0)</f>
        <v>0</v>
      </c>
      <c r="E85849" s="7">
        <f t="shared" si="4027"/>
        <v>7.5621382796840997E-2</v>
      </c>
      <c r="F85849" s="6">
        <f t="shared" si="4028"/>
        <v>7.0304834030176733E-2</v>
      </c>
      <c r="G85849" s="6">
        <f t="shared" si="4029"/>
        <v>5.1740191749768234E-4</v>
      </c>
    </row>
    <row r="85850" spans="1:7" x14ac:dyDescent="0.35">
      <c r="A85850" s="1" t="s">
        <v>85849</v>
      </c>
      <c r="B85850">
        <v>213.818942565219</v>
      </c>
      <c r="C85850">
        <v>6</v>
      </c>
      <c r="D85850">
        <f>_xlfn.IFNA(_xlfn.XLOOKUP(A85850,Target!B:B,Target!B:B),0)</f>
        <v>0</v>
      </c>
      <c r="E85850" s="7">
        <f t="shared" si="4027"/>
        <v>4.7310589457961426E-3</v>
      </c>
      <c r="F85850" s="6">
        <f t="shared" si="4028"/>
        <v>4.7087814233194303E-3</v>
      </c>
      <c r="G85850" s="6">
        <f t="shared" si="4029"/>
        <v>3.2385639429261231E-5</v>
      </c>
    </row>
    <row r="85851" spans="1:7" x14ac:dyDescent="0.35">
      <c r="A85851" s="1" t="s">
        <v>85850</v>
      </c>
      <c r="B85851">
        <v>348.854930160099</v>
      </c>
      <c r="C85851">
        <v>4</v>
      </c>
      <c r="D85851">
        <f>_xlfn.IFNA(_xlfn.XLOOKUP(A85851,Target!B:B,Target!B:B),0)</f>
        <v>0</v>
      </c>
      <c r="E85851" s="7">
        <f t="shared" si="4027"/>
        <v>3.0757852809273369E-2</v>
      </c>
      <c r="F85851" s="6">
        <f t="shared" si="4028"/>
        <v>2.9840037333156877E-2</v>
      </c>
      <c r="G85851" s="6">
        <f t="shared" si="4029"/>
        <v>2.1051001570781581E-4</v>
      </c>
    </row>
    <row r="85852" spans="1:7" x14ac:dyDescent="0.35">
      <c r="A85852" s="1" t="s">
        <v>85851</v>
      </c>
      <c r="B85852">
        <v>484.31515080416699</v>
      </c>
      <c r="C85852">
        <v>1</v>
      </c>
      <c r="D85852">
        <f>_xlfn.IFNA(_xlfn.XLOOKUP(A85852,Target!B:B,Target!B:B),0)</f>
        <v>0</v>
      </c>
      <c r="E85852" s="7">
        <f t="shared" si="4027"/>
        <v>0.2011443355980897</v>
      </c>
      <c r="F85852" s="6">
        <f t="shared" si="4028"/>
        <v>0.16746058707252143</v>
      </c>
      <c r="G85852" s="6">
        <f t="shared" si="4029"/>
        <v>1.3750497195334492E-3</v>
      </c>
    </row>
    <row r="85853" spans="1:7" x14ac:dyDescent="0.35">
      <c r="A85853" s="1" t="s">
        <v>85852</v>
      </c>
      <c r="B85853">
        <v>307.85118999303199</v>
      </c>
      <c r="C85853">
        <v>5</v>
      </c>
      <c r="D85853">
        <f>_xlfn.IFNA(_xlfn.XLOOKUP(A85853,Target!B:B,Target!B:B),0)</f>
        <v>0</v>
      </c>
      <c r="E85853" s="7">
        <f t="shared" si="4027"/>
        <v>1.7421634566580555E-2</v>
      </c>
      <c r="F85853" s="6">
        <f t="shared" si="4028"/>
        <v>1.7123318371347729E-2</v>
      </c>
      <c r="G85853" s="6">
        <f t="shared" si="4029"/>
        <v>1.1924640391058041E-4</v>
      </c>
    </row>
    <row r="85854" spans="1:7" x14ac:dyDescent="0.35">
      <c r="A85854" s="1" t="s">
        <v>85853</v>
      </c>
      <c r="B85854">
        <v>438.451566275684</v>
      </c>
      <c r="C85854">
        <v>2</v>
      </c>
      <c r="D85854">
        <f>_xlfn.IFNA(_xlfn.XLOOKUP(A85854,Target!B:B,Target!B:B),0)</f>
        <v>0</v>
      </c>
      <c r="E85854" s="7">
        <f t="shared" si="4027"/>
        <v>0.10650782448403907</v>
      </c>
      <c r="F85854" s="6">
        <f t="shared" si="4028"/>
        <v>9.625582587606496E-2</v>
      </c>
      <c r="G85854" s="6">
        <f t="shared" si="4029"/>
        <v>7.2857315572380705E-4</v>
      </c>
    </row>
    <row r="85855" spans="1:7" x14ac:dyDescent="0.35">
      <c r="A85855" s="1" t="s">
        <v>85854</v>
      </c>
      <c r="B85855">
        <v>320.78424974749402</v>
      </c>
      <c r="C85855">
        <v>4</v>
      </c>
      <c r="D85855">
        <f>_xlfn.IFNA(_xlfn.XLOOKUP(A85855,Target!B:B,Target!B:B),0)</f>
        <v>0</v>
      </c>
      <c r="E85855" s="7">
        <f t="shared" si="4027"/>
        <v>2.0842685636020639E-2</v>
      </c>
      <c r="F85855" s="6">
        <f t="shared" si="4028"/>
        <v>2.041713765430464E-2</v>
      </c>
      <c r="G85855" s="6">
        <f t="shared" si="4029"/>
        <v>1.4265923802268043E-4</v>
      </c>
    </row>
    <row r="85856" spans="1:7" x14ac:dyDescent="0.35">
      <c r="A85856" s="1" t="s">
        <v>85855</v>
      </c>
      <c r="B85856">
        <v>358.889604129595</v>
      </c>
      <c r="C85856">
        <v>3</v>
      </c>
      <c r="D85856">
        <f>_xlfn.IFNA(_xlfn.XLOOKUP(A85856,Target!B:B,Target!B:B),0)</f>
        <v>0</v>
      </c>
      <c r="E85856" s="7">
        <f t="shared" si="4027"/>
        <v>3.5348482266697442E-2</v>
      </c>
      <c r="F85856" s="6">
        <f t="shared" si="4028"/>
        <v>3.414162755066652E-2</v>
      </c>
      <c r="G85856" s="6">
        <f t="shared" si="4029"/>
        <v>2.4192117106310948E-4</v>
      </c>
    </row>
    <row r="85857" spans="1:7" x14ac:dyDescent="0.35">
      <c r="A85857" s="1" t="s">
        <v>85856</v>
      </c>
      <c r="B85857">
        <v>307.85118999303199</v>
      </c>
      <c r="C85857">
        <v>5</v>
      </c>
      <c r="D85857">
        <f>_xlfn.IFNA(_xlfn.XLOOKUP(A85857,Target!B:B,Target!B:B),0)</f>
        <v>0</v>
      </c>
      <c r="E85857" s="7">
        <f t="shared" si="4027"/>
        <v>1.7421634566580555E-2</v>
      </c>
      <c r="F85857" s="6">
        <f t="shared" si="4028"/>
        <v>1.7123318371347729E-2</v>
      </c>
      <c r="G85857" s="6">
        <f t="shared" si="4029"/>
        <v>1.1924640391058041E-4</v>
      </c>
    </row>
    <row r="85858" spans="1:7" x14ac:dyDescent="0.35">
      <c r="A85858" s="1" t="s">
        <v>85857</v>
      </c>
      <c r="B85858">
        <v>307.85118999303199</v>
      </c>
      <c r="C85858">
        <v>5</v>
      </c>
      <c r="D85858">
        <f>_xlfn.IFNA(_xlfn.XLOOKUP(A85858,Target!B:B,Target!B:B),0)</f>
        <v>0</v>
      </c>
      <c r="E85858" s="7">
        <f t="shared" si="4027"/>
        <v>1.7421634566580555E-2</v>
      </c>
      <c r="F85858" s="6">
        <f t="shared" si="4028"/>
        <v>1.7123318371347729E-2</v>
      </c>
      <c r="G85858" s="6">
        <f t="shared" si="4029"/>
        <v>1.1924640391058041E-4</v>
      </c>
    </row>
    <row r="85859" spans="1:7" x14ac:dyDescent="0.35">
      <c r="A85859" s="1" t="s">
        <v>85858</v>
      </c>
      <c r="B85859">
        <v>413.74690203061903</v>
      </c>
      <c r="C85859">
        <v>2</v>
      </c>
      <c r="D85859">
        <f>_xlfn.IFNA(_xlfn.XLOOKUP(A85859,Target!B:B,Target!B:B),0)</f>
        <v>0</v>
      </c>
      <c r="E85859" s="7">
        <f t="shared" si="4027"/>
        <v>7.5621382796840997E-2</v>
      </c>
      <c r="F85859" s="6">
        <f t="shared" si="4028"/>
        <v>7.0304834030176733E-2</v>
      </c>
      <c r="G85859" s="6">
        <f t="shared" si="4029"/>
        <v>5.1740191749768234E-4</v>
      </c>
    </row>
    <row r="85860" spans="1:7" x14ac:dyDescent="0.35">
      <c r="A85860" s="1" t="s">
        <v>85859</v>
      </c>
      <c r="B85860">
        <v>332.097947960966</v>
      </c>
      <c r="C85860">
        <v>4</v>
      </c>
      <c r="D85860">
        <f>_xlfn.IFNA(_xlfn.XLOOKUP(A85860,Target!B:B,Target!B:B),0)</f>
        <v>0</v>
      </c>
      <c r="E85860" s="7">
        <f t="shared" si="4027"/>
        <v>2.4381977644095425E-2</v>
      </c>
      <c r="F85860" s="6">
        <f t="shared" si="4028"/>
        <v>2.3801646432876411E-2</v>
      </c>
      <c r="G85860" s="6">
        <f t="shared" si="4029"/>
        <v>1.668801301826612E-4</v>
      </c>
    </row>
    <row r="85861" spans="1:7" x14ac:dyDescent="0.35">
      <c r="A85861" s="1" t="s">
        <v>85860</v>
      </c>
      <c r="B85861">
        <v>307.85118999303199</v>
      </c>
      <c r="C85861">
        <v>5</v>
      </c>
      <c r="D85861">
        <f>_xlfn.IFNA(_xlfn.XLOOKUP(A85861,Target!B:B,Target!B:B),0)</f>
        <v>0</v>
      </c>
      <c r="E85861" s="7">
        <f t="shared" si="4027"/>
        <v>1.7421634566580555E-2</v>
      </c>
      <c r="F85861" s="6">
        <f t="shared" si="4028"/>
        <v>1.7123318371347729E-2</v>
      </c>
      <c r="G85861" s="6">
        <f t="shared" si="4029"/>
        <v>1.1924640391058041E-4</v>
      </c>
    </row>
    <row r="85862" spans="1:7" x14ac:dyDescent="0.35">
      <c r="A85862" s="1" t="s">
        <v>85861</v>
      </c>
      <c r="B85862">
        <v>358.889604129595</v>
      </c>
      <c r="C85862">
        <v>3</v>
      </c>
      <c r="D85862">
        <f>_xlfn.IFNA(_xlfn.XLOOKUP(A85862,Target!B:B,Target!B:B),0)</f>
        <v>0</v>
      </c>
      <c r="E85862" s="7">
        <f t="shared" si="4027"/>
        <v>3.5348482266697442E-2</v>
      </c>
      <c r="F85862" s="6">
        <f t="shared" si="4028"/>
        <v>3.414162755066652E-2</v>
      </c>
      <c r="G85862" s="6">
        <f t="shared" si="4029"/>
        <v>2.4192117106310948E-4</v>
      </c>
    </row>
    <row r="85863" spans="1:7" x14ac:dyDescent="0.35">
      <c r="A85863" s="1" t="s">
        <v>85862</v>
      </c>
      <c r="B85863">
        <v>399.89334429666098</v>
      </c>
      <c r="C85863">
        <v>2</v>
      </c>
      <c r="D85863">
        <f>_xlfn.IFNA(_xlfn.XLOOKUP(A85863,Target!B:B,Target!B:B),0)</f>
        <v>0</v>
      </c>
      <c r="E85863" s="7">
        <f t="shared" si="4027"/>
        <v>6.2407658158316746E-2</v>
      </c>
      <c r="F85863" s="6">
        <f t="shared" si="4028"/>
        <v>5.8741724684572061E-2</v>
      </c>
      <c r="G85863" s="6">
        <f t="shared" si="4029"/>
        <v>4.2703214804414502E-4</v>
      </c>
    </row>
    <row r="85864" spans="1:7" x14ac:dyDescent="0.35">
      <c r="A85864" s="1" t="s">
        <v>85863</v>
      </c>
      <c r="B85864">
        <v>307.85118999303199</v>
      </c>
      <c r="C85864">
        <v>5</v>
      </c>
      <c r="D85864">
        <f>_xlfn.IFNA(_xlfn.XLOOKUP(A85864,Target!B:B,Target!B:B),0)</f>
        <v>0</v>
      </c>
      <c r="E85864" s="7">
        <f t="shared" si="4027"/>
        <v>1.7421634566580555E-2</v>
      </c>
      <c r="F85864" s="6">
        <f t="shared" si="4028"/>
        <v>1.7123318371347729E-2</v>
      </c>
      <c r="G85864" s="6">
        <f t="shared" si="4029"/>
        <v>1.1924640391058041E-4</v>
      </c>
    </row>
    <row r="85865" spans="1:7" x14ac:dyDescent="0.35">
      <c r="A85865" s="1" t="s">
        <v>85864</v>
      </c>
      <c r="B85865">
        <v>320.78424974749402</v>
      </c>
      <c r="C85865">
        <v>4</v>
      </c>
      <c r="D85865">
        <f>_xlfn.IFNA(_xlfn.XLOOKUP(A85865,Target!B:B,Target!B:B),0)</f>
        <v>0</v>
      </c>
      <c r="E85865" s="7">
        <f t="shared" si="4027"/>
        <v>2.0842685636020639E-2</v>
      </c>
      <c r="F85865" s="6">
        <f t="shared" si="4028"/>
        <v>2.041713765430464E-2</v>
      </c>
      <c r="G85865" s="6">
        <f t="shared" si="4029"/>
        <v>1.4265923802268043E-4</v>
      </c>
    </row>
    <row r="85866" spans="1:7" x14ac:dyDescent="0.35">
      <c r="A85866" s="1" t="s">
        <v>85865</v>
      </c>
      <c r="B85866">
        <v>224.668992668306</v>
      </c>
      <c r="C85866">
        <v>6</v>
      </c>
      <c r="D85866">
        <f>_xlfn.IFNA(_xlfn.XLOOKUP(A85866,Target!B:B,Target!B:B),0)</f>
        <v>0</v>
      </c>
      <c r="E85866" s="7">
        <f t="shared" si="4027"/>
        <v>5.4989803756585994E-3</v>
      </c>
      <c r="F85866" s="6">
        <f t="shared" si="4028"/>
        <v>5.4689069635895926E-3</v>
      </c>
      <c r="G85866" s="6">
        <f t="shared" si="4029"/>
        <v>3.7642113862816694E-5</v>
      </c>
    </row>
    <row r="85867" spans="1:7" x14ac:dyDescent="0.35">
      <c r="A85867" s="1" t="s">
        <v>85866</v>
      </c>
      <c r="B85867">
        <v>320.78424974749402</v>
      </c>
      <c r="C85867">
        <v>4</v>
      </c>
      <c r="D85867">
        <f>_xlfn.IFNA(_xlfn.XLOOKUP(A85867,Target!B:B,Target!B:B),0)</f>
        <v>0</v>
      </c>
      <c r="E85867" s="7">
        <f t="shared" si="4027"/>
        <v>2.0842685636020639E-2</v>
      </c>
      <c r="F85867" s="6">
        <f t="shared" si="4028"/>
        <v>2.041713765430464E-2</v>
      </c>
      <c r="G85867" s="6">
        <f t="shared" si="4029"/>
        <v>1.4265923802268043E-4</v>
      </c>
    </row>
    <row r="85868" spans="1:7" x14ac:dyDescent="0.35">
      <c r="A85868" s="1" t="s">
        <v>85867</v>
      </c>
      <c r="B85868">
        <v>211.73593291384401</v>
      </c>
      <c r="C85868">
        <v>6</v>
      </c>
      <c r="D85868">
        <f>_xlfn.IFNA(_xlfn.XLOOKUP(A85868,Target!B:B,Target!B:B),0)</f>
        <v>0</v>
      </c>
      <c r="E85868" s="7">
        <f t="shared" si="4027"/>
        <v>4.5963955061509394E-3</v>
      </c>
      <c r="F85868" s="6">
        <f t="shared" si="4028"/>
        <v>4.5753653175663045E-3</v>
      </c>
      <c r="G85868" s="6">
        <f t="shared" si="4029"/>
        <v>3.1463853327742635E-5</v>
      </c>
    </row>
    <row r="85869" spans="1:7" x14ac:dyDescent="0.35">
      <c r="A85869" s="1" t="s">
        <v>85868</v>
      </c>
      <c r="B85869">
        <v>307.85118999303199</v>
      </c>
      <c r="C85869">
        <v>5</v>
      </c>
      <c r="D85869">
        <f>_xlfn.IFNA(_xlfn.XLOOKUP(A85869,Target!B:B,Target!B:B),0)</f>
        <v>0</v>
      </c>
      <c r="E85869" s="7">
        <f t="shared" si="4027"/>
        <v>1.7421634566580555E-2</v>
      </c>
      <c r="F85869" s="6">
        <f t="shared" si="4028"/>
        <v>1.7123318371347729E-2</v>
      </c>
      <c r="G85869" s="6">
        <f t="shared" si="4029"/>
        <v>1.1924640391058041E-4</v>
      </c>
    </row>
    <row r="85870" spans="1:7" x14ac:dyDescent="0.35">
      <c r="A85870" s="1" t="s">
        <v>85869</v>
      </c>
      <c r="B85870">
        <v>307.85118999303199</v>
      </c>
      <c r="C85870">
        <v>5</v>
      </c>
      <c r="D85870">
        <f>_xlfn.IFNA(_xlfn.XLOOKUP(A85870,Target!B:B,Target!B:B),0)</f>
        <v>0</v>
      </c>
      <c r="E85870" s="7">
        <f t="shared" si="4027"/>
        <v>1.7421634566580555E-2</v>
      </c>
      <c r="F85870" s="6">
        <f t="shared" si="4028"/>
        <v>1.7123318371347729E-2</v>
      </c>
      <c r="G85870" s="6">
        <f t="shared" si="4029"/>
        <v>1.1924640391058041E-4</v>
      </c>
    </row>
    <row r="85871" spans="1:7" x14ac:dyDescent="0.35">
      <c r="A85871" s="1" t="s">
        <v>85870</v>
      </c>
      <c r="B85871">
        <v>307.85118999303199</v>
      </c>
      <c r="C85871">
        <v>5</v>
      </c>
      <c r="D85871">
        <f>_xlfn.IFNA(_xlfn.XLOOKUP(A85871,Target!B:B,Target!B:B),0)</f>
        <v>0</v>
      </c>
      <c r="E85871" s="7">
        <f t="shared" si="4027"/>
        <v>1.7421634566580555E-2</v>
      </c>
      <c r="F85871" s="6">
        <f t="shared" si="4028"/>
        <v>1.7123318371347729E-2</v>
      </c>
      <c r="G85871" s="6">
        <f t="shared" si="4029"/>
        <v>1.1924640391058041E-4</v>
      </c>
    </row>
    <row r="85872" spans="1:7" x14ac:dyDescent="0.35">
      <c r="A85872" s="1" t="s">
        <v>85871</v>
      </c>
      <c r="B85872">
        <v>394.61287863846002</v>
      </c>
      <c r="C85872">
        <v>2</v>
      </c>
      <c r="D85872">
        <f>_xlfn.IFNA(_xlfn.XLOOKUP(A85872,Target!B:B,Target!B:B),0)</f>
        <v>0</v>
      </c>
      <c r="E85872" s="7">
        <f t="shared" si="4027"/>
        <v>5.8002446870597031E-2</v>
      </c>
      <c r="F85872" s="6">
        <f t="shared" si="4028"/>
        <v>5.4822601821157502E-2</v>
      </c>
      <c r="G85872" s="6">
        <f t="shared" si="4029"/>
        <v>3.9690090682389635E-4</v>
      </c>
    </row>
    <row r="85873" spans="1:7" x14ac:dyDescent="0.35">
      <c r="A85873" s="1" t="s">
        <v>85872</v>
      </c>
      <c r="B85873">
        <v>307.85118999303199</v>
      </c>
      <c r="C85873">
        <v>5</v>
      </c>
      <c r="D85873">
        <f>_xlfn.IFNA(_xlfn.XLOOKUP(A85873,Target!B:B,Target!B:B),0)</f>
        <v>0</v>
      </c>
      <c r="E85873" s="7">
        <f t="shared" si="4027"/>
        <v>1.7421634566580555E-2</v>
      </c>
      <c r="F85873" s="6">
        <f t="shared" si="4028"/>
        <v>1.7123318371347729E-2</v>
      </c>
      <c r="G85873" s="6">
        <f t="shared" si="4029"/>
        <v>1.1924640391058041E-4</v>
      </c>
    </row>
    <row r="85874" spans="1:7" x14ac:dyDescent="0.35">
      <c r="A85874" s="1" t="s">
        <v>85873</v>
      </c>
      <c r="B85874">
        <v>347.93443218060202</v>
      </c>
      <c r="C85874">
        <v>4</v>
      </c>
      <c r="D85874">
        <f>_xlfn.IFNA(_xlfn.XLOOKUP(A85874,Target!B:B,Target!B:B),0)</f>
        <v>0</v>
      </c>
      <c r="E85874" s="7">
        <f t="shared" si="4027"/>
        <v>3.036785130495441E-2</v>
      </c>
      <c r="F85874" s="6">
        <f t="shared" si="4028"/>
        <v>2.9472824939650089E-2</v>
      </c>
      <c r="G85874" s="6">
        <f t="shared" si="4029"/>
        <v>2.0784135870840711E-4</v>
      </c>
    </row>
    <row r="85875" spans="1:7" x14ac:dyDescent="0.35">
      <c r="A85875" s="1" t="s">
        <v>85874</v>
      </c>
      <c r="B85875">
        <v>224.668992668306</v>
      </c>
      <c r="C85875">
        <v>6</v>
      </c>
      <c r="D85875">
        <f>_xlfn.IFNA(_xlfn.XLOOKUP(A85875,Target!B:B,Target!B:B),0)</f>
        <v>0</v>
      </c>
      <c r="E85875" s="7">
        <f t="shared" si="4027"/>
        <v>5.4989803756585994E-3</v>
      </c>
      <c r="F85875" s="6">
        <f t="shared" si="4028"/>
        <v>5.4689069635895926E-3</v>
      </c>
      <c r="G85875" s="6">
        <f t="shared" si="4029"/>
        <v>3.7642113862816694E-5</v>
      </c>
    </row>
    <row r="85876" spans="1:7" x14ac:dyDescent="0.35">
      <c r="A85876" s="1" t="s">
        <v>85875</v>
      </c>
      <c r="B85876">
        <v>320.78424974749402</v>
      </c>
      <c r="C85876">
        <v>4</v>
      </c>
      <c r="D85876">
        <f>_xlfn.IFNA(_xlfn.XLOOKUP(A85876,Target!B:B,Target!B:B),0)</f>
        <v>0</v>
      </c>
      <c r="E85876" s="7">
        <f t="shared" si="4027"/>
        <v>2.0842685636020639E-2</v>
      </c>
      <c r="F85876" s="6">
        <f t="shared" si="4028"/>
        <v>2.041713765430464E-2</v>
      </c>
      <c r="G85876" s="6">
        <f t="shared" si="4029"/>
        <v>1.4265923802268043E-4</v>
      </c>
    </row>
    <row r="85877" spans="1:7" x14ac:dyDescent="0.35">
      <c r="A85877" s="1" t="s">
        <v>85876</v>
      </c>
      <c r="B85877">
        <v>519.46587233582795</v>
      </c>
      <c r="C85877">
        <v>1</v>
      </c>
      <c r="D85877">
        <f>_xlfn.IFNA(_xlfn.XLOOKUP(A85877,Target!B:B,Target!B:B),0)</f>
        <v>0</v>
      </c>
      <c r="E85877" s="7">
        <f t="shared" si="4027"/>
        <v>0.32744339760464103</v>
      </c>
      <c r="F85877" s="6">
        <f t="shared" si="4028"/>
        <v>0.24667221080424928</v>
      </c>
      <c r="G85877" s="6">
        <f t="shared" si="4029"/>
        <v>2.2365160846682833E-3</v>
      </c>
    </row>
    <row r="85878" spans="1:7" x14ac:dyDescent="0.35">
      <c r="A85878" s="1" t="s">
        <v>85877</v>
      </c>
      <c r="B85878">
        <v>307.85118999303199</v>
      </c>
      <c r="C85878">
        <v>5</v>
      </c>
      <c r="D85878">
        <f>_xlfn.IFNA(_xlfn.XLOOKUP(A85878,Target!B:B,Target!B:B),0)</f>
        <v>0</v>
      </c>
      <c r="E85878" s="7">
        <f t="shared" si="4027"/>
        <v>1.7421634566580555E-2</v>
      </c>
      <c r="F85878" s="6">
        <f t="shared" si="4028"/>
        <v>1.7123318371347729E-2</v>
      </c>
      <c r="G85878" s="6">
        <f t="shared" si="4029"/>
        <v>1.1924640391058041E-4</v>
      </c>
    </row>
    <row r="85879" spans="1:7" x14ac:dyDescent="0.35">
      <c r="A85879" s="1" t="s">
        <v>85878</v>
      </c>
      <c r="B85879">
        <v>307.85118999303199</v>
      </c>
      <c r="C85879">
        <v>5</v>
      </c>
      <c r="D85879">
        <f>_xlfn.IFNA(_xlfn.XLOOKUP(A85879,Target!B:B,Target!B:B),0)</f>
        <v>0</v>
      </c>
      <c r="E85879" s="7">
        <f t="shared" si="4027"/>
        <v>1.7421634566580555E-2</v>
      </c>
      <c r="F85879" s="6">
        <f t="shared" si="4028"/>
        <v>1.7123318371347729E-2</v>
      </c>
      <c r="G85879" s="6">
        <f t="shared" si="4029"/>
        <v>1.1924640391058041E-4</v>
      </c>
    </row>
    <row r="85880" spans="1:7" x14ac:dyDescent="0.35">
      <c r="A85880" s="1" t="s">
        <v>85879</v>
      </c>
      <c r="B85880">
        <v>320.78424974749402</v>
      </c>
      <c r="C85880">
        <v>4</v>
      </c>
      <c r="D85880">
        <f>_xlfn.IFNA(_xlfn.XLOOKUP(A85880,Target!B:B,Target!B:B),0)</f>
        <v>0</v>
      </c>
      <c r="E85880" s="7">
        <f t="shared" si="4027"/>
        <v>2.0842685636020639E-2</v>
      </c>
      <c r="F85880" s="6">
        <f t="shared" si="4028"/>
        <v>2.041713765430464E-2</v>
      </c>
      <c r="G85880" s="6">
        <f t="shared" si="4029"/>
        <v>1.4265923802268043E-4</v>
      </c>
    </row>
    <row r="85881" spans="1:7" x14ac:dyDescent="0.35">
      <c r="A85881" s="1" t="s">
        <v>85880</v>
      </c>
      <c r="B85881">
        <v>307.85118999303199</v>
      </c>
      <c r="C85881">
        <v>5</v>
      </c>
      <c r="D85881">
        <f>_xlfn.IFNA(_xlfn.XLOOKUP(A85881,Target!B:B,Target!B:B),0)</f>
        <v>0</v>
      </c>
      <c r="E85881" s="7">
        <f t="shared" si="4027"/>
        <v>1.7421634566580555E-2</v>
      </c>
      <c r="F85881" s="6">
        <f t="shared" si="4028"/>
        <v>1.7123318371347729E-2</v>
      </c>
      <c r="G85881" s="6">
        <f t="shared" si="4029"/>
        <v>1.1924640391058041E-4</v>
      </c>
    </row>
    <row r="85882" spans="1:7" x14ac:dyDescent="0.35">
      <c r="A85882" s="1" t="s">
        <v>85881</v>
      </c>
      <c r="B85882">
        <v>290.65049546550102</v>
      </c>
      <c r="C85882">
        <v>6</v>
      </c>
      <c r="D85882">
        <f>_xlfn.IFNA(_xlfn.XLOOKUP(A85882,Target!B:B,Target!B:B),0)</f>
        <v>0</v>
      </c>
      <c r="E85882" s="7">
        <f t="shared" si="4027"/>
        <v>1.3725570341494473E-2</v>
      </c>
      <c r="F85882" s="6">
        <f t="shared" si="4028"/>
        <v>1.3539729827344416E-2</v>
      </c>
      <c r="G85882" s="6">
        <f t="shared" si="4029"/>
        <v>9.3950214971496719E-5</v>
      </c>
    </row>
    <row r="85883" spans="1:7" x14ac:dyDescent="0.35">
      <c r="A85883" s="1" t="s">
        <v>85882</v>
      </c>
      <c r="B85883">
        <v>307.85118999303199</v>
      </c>
      <c r="C85883">
        <v>5</v>
      </c>
      <c r="D85883">
        <f>_xlfn.IFNA(_xlfn.XLOOKUP(A85883,Target!B:B,Target!B:B),0)</f>
        <v>0</v>
      </c>
      <c r="E85883" s="7">
        <f t="shared" si="4027"/>
        <v>1.7421634566580555E-2</v>
      </c>
      <c r="F85883" s="6">
        <f t="shared" si="4028"/>
        <v>1.7123318371347729E-2</v>
      </c>
      <c r="G85883" s="6">
        <f t="shared" si="4029"/>
        <v>1.1924640391058041E-4</v>
      </c>
    </row>
    <row r="85884" spans="1:7" x14ac:dyDescent="0.35">
      <c r="A85884" s="1" t="s">
        <v>85883</v>
      </c>
      <c r="B85884">
        <v>320.78424974749402</v>
      </c>
      <c r="C85884">
        <v>4</v>
      </c>
      <c r="D85884">
        <f>_xlfn.IFNA(_xlfn.XLOOKUP(A85884,Target!B:B,Target!B:B),0)</f>
        <v>0</v>
      </c>
      <c r="E85884" s="7">
        <f t="shared" si="4027"/>
        <v>2.0842685636020639E-2</v>
      </c>
      <c r="F85884" s="6">
        <f t="shared" si="4028"/>
        <v>2.041713765430464E-2</v>
      </c>
      <c r="G85884" s="6">
        <f t="shared" si="4029"/>
        <v>1.4265923802268043E-4</v>
      </c>
    </row>
    <row r="85885" spans="1:7" x14ac:dyDescent="0.35">
      <c r="A85885" s="1" t="s">
        <v>85884</v>
      </c>
      <c r="B85885">
        <v>361.78798991456</v>
      </c>
      <c r="C85885">
        <v>3</v>
      </c>
      <c r="D85885">
        <f>_xlfn.IFNA(_xlfn.XLOOKUP(A85885,Target!B:B,Target!B:B),0)</f>
        <v>0</v>
      </c>
      <c r="E85885" s="7">
        <f t="shared" si="4027"/>
        <v>3.6797710025006994E-2</v>
      </c>
      <c r="F85885" s="6">
        <f t="shared" si="4028"/>
        <v>3.5491696855811328E-2</v>
      </c>
      <c r="G85885" s="6">
        <f t="shared" si="4029"/>
        <v>2.5183703053347975E-4</v>
      </c>
    </row>
    <row r="85886" spans="1:7" x14ac:dyDescent="0.35">
      <c r="A85886" s="1" t="s">
        <v>85885</v>
      </c>
      <c r="B85886">
        <v>348.854930160099</v>
      </c>
      <c r="C85886">
        <v>4</v>
      </c>
      <c r="D85886">
        <f>_xlfn.IFNA(_xlfn.XLOOKUP(A85886,Target!B:B,Target!B:B),0)</f>
        <v>0</v>
      </c>
      <c r="E85886" s="7">
        <f t="shared" si="4027"/>
        <v>3.0757852809273369E-2</v>
      </c>
      <c r="F85886" s="6">
        <f t="shared" si="4028"/>
        <v>2.9840037333156877E-2</v>
      </c>
      <c r="G85886" s="6">
        <f t="shared" si="4029"/>
        <v>2.1051001570781581E-4</v>
      </c>
    </row>
    <row r="85887" spans="1:7" x14ac:dyDescent="0.35">
      <c r="A85887" s="1" t="s">
        <v>85886</v>
      </c>
      <c r="B85887">
        <v>211.73593291384401</v>
      </c>
      <c r="C85887">
        <v>6</v>
      </c>
      <c r="D85887">
        <f>_xlfn.IFNA(_xlfn.XLOOKUP(A85887,Target!B:B,Target!B:B),0)</f>
        <v>0</v>
      </c>
      <c r="E85887" s="7">
        <f t="shared" si="4027"/>
        <v>4.5963955061509394E-3</v>
      </c>
      <c r="F85887" s="6">
        <f t="shared" si="4028"/>
        <v>4.5753653175663045E-3</v>
      </c>
      <c r="G85887" s="6">
        <f t="shared" si="4029"/>
        <v>3.1463853327742635E-5</v>
      </c>
    </row>
    <row r="85888" spans="1:7" x14ac:dyDescent="0.35">
      <c r="A85888" s="1" t="s">
        <v>85887</v>
      </c>
      <c r="B85888">
        <v>307.85118999303199</v>
      </c>
      <c r="C85888">
        <v>5</v>
      </c>
      <c r="D85888">
        <f>_xlfn.IFNA(_xlfn.XLOOKUP(A85888,Target!B:B,Target!B:B),0)</f>
        <v>0</v>
      </c>
      <c r="E85888" s="7">
        <f t="shared" si="4027"/>
        <v>1.7421634566580555E-2</v>
      </c>
      <c r="F85888" s="6">
        <f t="shared" si="4028"/>
        <v>1.7123318371347729E-2</v>
      </c>
      <c r="G85888" s="6">
        <f t="shared" si="4029"/>
        <v>1.1924640391058041E-4</v>
      </c>
    </row>
    <row r="85889" spans="1:7" x14ac:dyDescent="0.35">
      <c r="A85889" s="1" t="s">
        <v>85888</v>
      </c>
      <c r="B85889">
        <v>361.78798991456</v>
      </c>
      <c r="C85889">
        <v>3</v>
      </c>
      <c r="D85889">
        <f>_xlfn.IFNA(_xlfn.XLOOKUP(A85889,Target!B:B,Target!B:B),0)</f>
        <v>0</v>
      </c>
      <c r="E85889" s="7">
        <f t="shared" si="4027"/>
        <v>3.6797710025006994E-2</v>
      </c>
      <c r="F85889" s="6">
        <f t="shared" si="4028"/>
        <v>3.5491696855811328E-2</v>
      </c>
      <c r="G85889" s="6">
        <f t="shared" si="4029"/>
        <v>2.5183703053347975E-4</v>
      </c>
    </row>
    <row r="85890" spans="1:7" x14ac:dyDescent="0.35">
      <c r="A85890" s="1" t="s">
        <v>85889</v>
      </c>
      <c r="B85890">
        <v>372.74316186355298</v>
      </c>
      <c r="C85890">
        <v>3</v>
      </c>
      <c r="D85890">
        <f>_xlfn.IFNA(_xlfn.XLOOKUP(A85890,Target!B:B,Target!B:B),0)</f>
        <v>0</v>
      </c>
      <c r="E85890" s="7">
        <f t="shared" si="4027"/>
        <v>4.2832902045388463E-2</v>
      </c>
      <c r="F85890" s="6">
        <f t="shared" si="4028"/>
        <v>4.1073600536938315E-2</v>
      </c>
      <c r="G85890" s="6">
        <f t="shared" si="4029"/>
        <v>2.9312871184177837E-4</v>
      </c>
    </row>
    <row r="85891" spans="1:7" x14ac:dyDescent="0.35">
      <c r="A85891" s="1" t="s">
        <v>85890</v>
      </c>
      <c r="B85891">
        <v>213.818942565219</v>
      </c>
      <c r="C85891">
        <v>6</v>
      </c>
      <c r="D85891">
        <f>_xlfn.IFNA(_xlfn.XLOOKUP(A85891,Target!B:B,Target!B:B),0)</f>
        <v>0</v>
      </c>
      <c r="E85891" s="7">
        <f t="shared" ref="E85891:E85954" si="4030">2^((B85891-600)/50)</f>
        <v>4.7310589457961426E-3</v>
      </c>
      <c r="F85891" s="6">
        <f t="shared" ref="F85891:F85954" si="4031">1-(1/(1+E85891))</f>
        <v>4.7087814233194303E-3</v>
      </c>
      <c r="G85891" s="6">
        <f t="shared" ref="G85891:G85954" si="4032">(F85891*($J$3/$J$2))/(F85891*($J$3/$J$2)+(1-F85891)*((1-$J$3)/(1-$J$2)))</f>
        <v>3.2385639429261231E-5</v>
      </c>
    </row>
    <row r="85892" spans="1:7" x14ac:dyDescent="0.35">
      <c r="A85892" s="1" t="s">
        <v>85891</v>
      </c>
      <c r="B85892">
        <v>291.09420779390001</v>
      </c>
      <c r="C85892">
        <v>6</v>
      </c>
      <c r="D85892">
        <f>_xlfn.IFNA(_xlfn.XLOOKUP(A85892,Target!B:B,Target!B:B),0)</f>
        <v>0</v>
      </c>
      <c r="E85892" s="7">
        <f t="shared" si="4030"/>
        <v>1.3810258705637147E-2</v>
      </c>
      <c r="F85892" s="6">
        <f t="shared" si="4031"/>
        <v>1.362213351763597E-2</v>
      </c>
      <c r="G85892" s="6">
        <f t="shared" si="4032"/>
        <v>9.4529843919008571E-5</v>
      </c>
    </row>
    <row r="85893" spans="1:7" x14ac:dyDescent="0.35">
      <c r="A85893" s="1" t="s">
        <v>85892</v>
      </c>
      <c r="B85893">
        <v>320.78424974749402</v>
      </c>
      <c r="C85893">
        <v>4</v>
      </c>
      <c r="D85893">
        <f>_xlfn.IFNA(_xlfn.XLOOKUP(A85893,Target!B:B,Target!B:B),0)</f>
        <v>0</v>
      </c>
      <c r="E85893" s="7">
        <f t="shared" si="4030"/>
        <v>2.0842685636020639E-2</v>
      </c>
      <c r="F85893" s="6">
        <f t="shared" si="4031"/>
        <v>2.041713765430464E-2</v>
      </c>
      <c r="G85893" s="6">
        <f t="shared" si="4032"/>
        <v>1.4265923802268043E-4</v>
      </c>
    </row>
    <row r="85894" spans="1:7" x14ac:dyDescent="0.35">
      <c r="A85894" s="1" t="s">
        <v>85893</v>
      </c>
      <c r="B85894">
        <v>211.73593291384401</v>
      </c>
      <c r="C85894">
        <v>6</v>
      </c>
      <c r="D85894">
        <f>_xlfn.IFNA(_xlfn.XLOOKUP(A85894,Target!B:B,Target!B:B),0)</f>
        <v>0</v>
      </c>
      <c r="E85894" s="7">
        <f t="shared" si="4030"/>
        <v>4.5963955061509394E-3</v>
      </c>
      <c r="F85894" s="6">
        <f t="shared" si="4031"/>
        <v>4.5753653175663045E-3</v>
      </c>
      <c r="G85894" s="6">
        <f t="shared" si="4032"/>
        <v>3.1463853327742635E-5</v>
      </c>
    </row>
    <row r="85895" spans="1:7" x14ac:dyDescent="0.35">
      <c r="A85895" s="1" t="s">
        <v>85894</v>
      </c>
      <c r="B85895">
        <v>348.854930160099</v>
      </c>
      <c r="C85895">
        <v>4</v>
      </c>
      <c r="D85895">
        <f>_xlfn.IFNA(_xlfn.XLOOKUP(A85895,Target!B:B,Target!B:B),0)</f>
        <v>0</v>
      </c>
      <c r="E85895" s="7">
        <f t="shared" si="4030"/>
        <v>3.0757852809273369E-2</v>
      </c>
      <c r="F85895" s="6">
        <f t="shared" si="4031"/>
        <v>2.9840037333156877E-2</v>
      </c>
      <c r="G85895" s="6">
        <f t="shared" si="4032"/>
        <v>2.1051001570781581E-4</v>
      </c>
    </row>
    <row r="85896" spans="1:7" x14ac:dyDescent="0.35">
      <c r="A85896" s="1" t="s">
        <v>85895</v>
      </c>
      <c r="B85896">
        <v>397.56751148889902</v>
      </c>
      <c r="C85896">
        <v>2</v>
      </c>
      <c r="D85896">
        <f>_xlfn.IFNA(_xlfn.XLOOKUP(A85896,Target!B:B,Target!B:B),0)</f>
        <v>0</v>
      </c>
      <c r="E85896" s="7">
        <f t="shared" si="4030"/>
        <v>6.0427548725175313E-2</v>
      </c>
      <c r="F85896" s="6">
        <f t="shared" si="4031"/>
        <v>5.6984137009473246E-2</v>
      </c>
      <c r="G85896" s="6">
        <f t="shared" si="4032"/>
        <v>4.1348860586005515E-4</v>
      </c>
    </row>
    <row r="85897" spans="1:7" x14ac:dyDescent="0.35">
      <c r="A85897" s="1" t="s">
        <v>85896</v>
      </c>
      <c r="B85897">
        <v>348.854930160099</v>
      </c>
      <c r="C85897">
        <v>4</v>
      </c>
      <c r="D85897">
        <f>_xlfn.IFNA(_xlfn.XLOOKUP(A85897,Target!B:B,Target!B:B),0)</f>
        <v>0</v>
      </c>
      <c r="E85897" s="7">
        <f t="shared" si="4030"/>
        <v>3.0757852809273369E-2</v>
      </c>
      <c r="F85897" s="6">
        <f t="shared" si="4031"/>
        <v>2.9840037333156877E-2</v>
      </c>
      <c r="G85897" s="6">
        <f t="shared" si="4032"/>
        <v>2.1051001570781581E-4</v>
      </c>
    </row>
    <row r="85898" spans="1:7" x14ac:dyDescent="0.35">
      <c r="A85898" s="1" t="s">
        <v>85897</v>
      </c>
      <c r="B85898">
        <v>445.54950277263902</v>
      </c>
      <c r="C85898">
        <v>2</v>
      </c>
      <c r="D85898">
        <f>_xlfn.IFNA(_xlfn.XLOOKUP(A85898,Target!B:B,Target!B:B),0)</f>
        <v>0</v>
      </c>
      <c r="E85898" s="7">
        <f t="shared" si="4030"/>
        <v>0.11752096523473778</v>
      </c>
      <c r="F85898" s="6">
        <f t="shared" si="4031"/>
        <v>0.1051622017758318</v>
      </c>
      <c r="G85898" s="6">
        <f t="shared" si="4032"/>
        <v>8.0384864619567609E-4</v>
      </c>
    </row>
    <row r="85899" spans="1:7" x14ac:dyDescent="0.35">
      <c r="A85899" s="1" t="s">
        <v>85898</v>
      </c>
      <c r="B85899">
        <v>320.78424974749402</v>
      </c>
      <c r="C85899">
        <v>4</v>
      </c>
      <c r="D85899">
        <f>_xlfn.IFNA(_xlfn.XLOOKUP(A85899,Target!B:B,Target!B:B),0)</f>
        <v>0</v>
      </c>
      <c r="E85899" s="7">
        <f t="shared" si="4030"/>
        <v>2.0842685636020639E-2</v>
      </c>
      <c r="F85899" s="6">
        <f t="shared" si="4031"/>
        <v>2.041713765430464E-2</v>
      </c>
      <c r="G85899" s="6">
        <f t="shared" si="4032"/>
        <v>1.4265923802268043E-4</v>
      </c>
    </row>
    <row r="85900" spans="1:7" x14ac:dyDescent="0.35">
      <c r="A85900" s="1" t="s">
        <v>85899</v>
      </c>
      <c r="B85900">
        <v>489.06935911546202</v>
      </c>
      <c r="C85900">
        <v>1</v>
      </c>
      <c r="D85900">
        <f>_xlfn.IFNA(_xlfn.XLOOKUP(A85900,Target!B:B,Target!B:B),0)</f>
        <v>0</v>
      </c>
      <c r="E85900" s="7">
        <f t="shared" si="4030"/>
        <v>0.21484784064473247</v>
      </c>
      <c r="F85900" s="6">
        <f t="shared" si="4031"/>
        <v>0.17685164631869499</v>
      </c>
      <c r="G85900" s="6">
        <f t="shared" si="4032"/>
        <v>1.4685911461461648E-3</v>
      </c>
    </row>
    <row r="85901" spans="1:7" x14ac:dyDescent="0.35">
      <c r="A85901" s="1" t="s">
        <v>85900</v>
      </c>
      <c r="B85901">
        <v>348.854930160099</v>
      </c>
      <c r="C85901">
        <v>4</v>
      </c>
      <c r="D85901">
        <f>_xlfn.IFNA(_xlfn.XLOOKUP(A85901,Target!B:B,Target!B:B),0)</f>
        <v>0</v>
      </c>
      <c r="E85901" s="7">
        <f t="shared" si="4030"/>
        <v>3.0757852809273369E-2</v>
      </c>
      <c r="F85901" s="6">
        <f t="shared" si="4031"/>
        <v>2.9840037333156877E-2</v>
      </c>
      <c r="G85901" s="6">
        <f t="shared" si="4032"/>
        <v>2.1051001570781581E-4</v>
      </c>
    </row>
    <row r="85902" spans="1:7" x14ac:dyDescent="0.35">
      <c r="A85902" s="1" t="s">
        <v>85901</v>
      </c>
      <c r="B85902">
        <v>211.73593291384401</v>
      </c>
      <c r="C85902">
        <v>6</v>
      </c>
      <c r="D85902">
        <f>_xlfn.IFNA(_xlfn.XLOOKUP(A85902,Target!B:B,Target!B:B),0)</f>
        <v>0</v>
      </c>
      <c r="E85902" s="7">
        <f t="shared" si="4030"/>
        <v>4.5963955061509394E-3</v>
      </c>
      <c r="F85902" s="6">
        <f t="shared" si="4031"/>
        <v>4.5753653175663045E-3</v>
      </c>
      <c r="G85902" s="6">
        <f t="shared" si="4032"/>
        <v>3.1463853327742635E-5</v>
      </c>
    </row>
    <row r="85903" spans="1:7" x14ac:dyDescent="0.35">
      <c r="A85903" s="1" t="s">
        <v>85902</v>
      </c>
      <c r="B85903">
        <v>320.78424974749402</v>
      </c>
      <c r="C85903">
        <v>4</v>
      </c>
      <c r="D85903">
        <f>_xlfn.IFNA(_xlfn.XLOOKUP(A85903,Target!B:B,Target!B:B),0)</f>
        <v>0</v>
      </c>
      <c r="E85903" s="7">
        <f t="shared" si="4030"/>
        <v>2.0842685636020639E-2</v>
      </c>
      <c r="F85903" s="6">
        <f t="shared" si="4031"/>
        <v>2.041713765430464E-2</v>
      </c>
      <c r="G85903" s="6">
        <f t="shared" si="4032"/>
        <v>1.4265923802268043E-4</v>
      </c>
    </row>
    <row r="85904" spans="1:7" x14ac:dyDescent="0.35">
      <c r="A85904" s="1" t="s">
        <v>85903</v>
      </c>
      <c r="B85904">
        <v>320.78424974749402</v>
      </c>
      <c r="C85904">
        <v>4</v>
      </c>
      <c r="D85904">
        <f>_xlfn.IFNA(_xlfn.XLOOKUP(A85904,Target!B:B,Target!B:B),0)</f>
        <v>0</v>
      </c>
      <c r="E85904" s="7">
        <f t="shared" si="4030"/>
        <v>2.0842685636020639E-2</v>
      </c>
      <c r="F85904" s="6">
        <f t="shared" si="4031"/>
        <v>2.041713765430464E-2</v>
      </c>
      <c r="G85904" s="6">
        <f t="shared" si="4032"/>
        <v>1.4265923802268043E-4</v>
      </c>
    </row>
    <row r="85905" spans="1:7" x14ac:dyDescent="0.35">
      <c r="A85905" s="1" t="s">
        <v>85904</v>
      </c>
      <c r="B85905">
        <v>361.78798991456</v>
      </c>
      <c r="C85905">
        <v>3</v>
      </c>
      <c r="D85905">
        <f>_xlfn.IFNA(_xlfn.XLOOKUP(A85905,Target!B:B,Target!B:B),0)</f>
        <v>0</v>
      </c>
      <c r="E85905" s="7">
        <f t="shared" si="4030"/>
        <v>3.6797710025006994E-2</v>
      </c>
      <c r="F85905" s="6">
        <f t="shared" si="4031"/>
        <v>3.5491696855811328E-2</v>
      </c>
      <c r="G85905" s="6">
        <f t="shared" si="4032"/>
        <v>2.5183703053347975E-4</v>
      </c>
    </row>
    <row r="85906" spans="1:7" x14ac:dyDescent="0.35">
      <c r="A85906" s="1" t="s">
        <v>85905</v>
      </c>
      <c r="B85906">
        <v>477.37229679137499</v>
      </c>
      <c r="C85906">
        <v>1</v>
      </c>
      <c r="D85906">
        <f>_xlfn.IFNA(_xlfn.XLOOKUP(A85906,Target!B:B,Target!B:B),0)</f>
        <v>0</v>
      </c>
      <c r="E85906" s="7">
        <f t="shared" si="4030"/>
        <v>0.18268700699262702</v>
      </c>
      <c r="F85906" s="6">
        <f t="shared" si="4031"/>
        <v>0.15446775513089395</v>
      </c>
      <c r="G85906" s="6">
        <f t="shared" si="4032"/>
        <v>1.2490305384765202E-3</v>
      </c>
    </row>
    <row r="85907" spans="1:7" x14ac:dyDescent="0.35">
      <c r="A85907" s="1" t="s">
        <v>85906</v>
      </c>
      <c r="B85907">
        <v>320.78424974749402</v>
      </c>
      <c r="C85907">
        <v>4</v>
      </c>
      <c r="D85907">
        <f>_xlfn.IFNA(_xlfn.XLOOKUP(A85907,Target!B:B,Target!B:B),0)</f>
        <v>0</v>
      </c>
      <c r="E85907" s="7">
        <f t="shared" si="4030"/>
        <v>2.0842685636020639E-2</v>
      </c>
      <c r="F85907" s="6">
        <f t="shared" si="4031"/>
        <v>2.041713765430464E-2</v>
      </c>
      <c r="G85907" s="6">
        <f t="shared" si="4032"/>
        <v>1.4265923802268043E-4</v>
      </c>
    </row>
    <row r="85908" spans="1:7" x14ac:dyDescent="0.35">
      <c r="A85908" s="1" t="s">
        <v>85907</v>
      </c>
      <c r="B85908">
        <v>361.78798991456</v>
      </c>
      <c r="C85908">
        <v>3</v>
      </c>
      <c r="D85908">
        <f>_xlfn.IFNA(_xlfn.XLOOKUP(A85908,Target!B:B,Target!B:B),0)</f>
        <v>0</v>
      </c>
      <c r="E85908" s="7">
        <f t="shared" si="4030"/>
        <v>3.6797710025006994E-2</v>
      </c>
      <c r="F85908" s="6">
        <f t="shared" si="4031"/>
        <v>3.5491696855811328E-2</v>
      </c>
      <c r="G85908" s="6">
        <f t="shared" si="4032"/>
        <v>2.5183703053347975E-4</v>
      </c>
    </row>
    <row r="85909" spans="1:7" x14ac:dyDescent="0.35">
      <c r="A85909" s="1" t="s">
        <v>85908</v>
      </c>
      <c r="B85909">
        <v>306.93069201353597</v>
      </c>
      <c r="C85909">
        <v>5</v>
      </c>
      <c r="D85909">
        <f>_xlfn.IFNA(_xlfn.XLOOKUP(A85909,Target!B:B,Target!B:B),0)</f>
        <v>0</v>
      </c>
      <c r="E85909" s="7">
        <f t="shared" si="4030"/>
        <v>1.7200732810831017E-2</v>
      </c>
      <c r="F85909" s="6">
        <f t="shared" si="4031"/>
        <v>1.69098706440175E-2</v>
      </c>
      <c r="G85909" s="6">
        <f t="shared" si="4032"/>
        <v>1.1773456880942414E-4</v>
      </c>
    </row>
    <row r="85910" spans="1:7" x14ac:dyDescent="0.35">
      <c r="A85910" s="1" t="s">
        <v>85909</v>
      </c>
      <c r="B85910">
        <v>372.74316186355298</v>
      </c>
      <c r="C85910">
        <v>3</v>
      </c>
      <c r="D85910">
        <f>_xlfn.IFNA(_xlfn.XLOOKUP(A85910,Target!B:B,Target!B:B),0)</f>
        <v>0</v>
      </c>
      <c r="E85910" s="7">
        <f t="shared" si="4030"/>
        <v>4.2832902045388463E-2</v>
      </c>
      <c r="F85910" s="6">
        <f t="shared" si="4031"/>
        <v>4.1073600536938315E-2</v>
      </c>
      <c r="G85910" s="6">
        <f t="shared" si="4032"/>
        <v>2.9312871184177837E-4</v>
      </c>
    </row>
    <row r="85911" spans="1:7" x14ac:dyDescent="0.35">
      <c r="A85911" s="1" t="s">
        <v>85910</v>
      </c>
      <c r="B85911">
        <v>372.74316186355298</v>
      </c>
      <c r="C85911">
        <v>3</v>
      </c>
      <c r="D85911">
        <f>_xlfn.IFNA(_xlfn.XLOOKUP(A85911,Target!B:B,Target!B:B),0)</f>
        <v>0</v>
      </c>
      <c r="E85911" s="7">
        <f t="shared" si="4030"/>
        <v>4.2832902045388463E-2</v>
      </c>
      <c r="F85911" s="6">
        <f t="shared" si="4031"/>
        <v>4.1073600536938315E-2</v>
      </c>
      <c r="G85911" s="6">
        <f t="shared" si="4032"/>
        <v>2.9312871184177837E-4</v>
      </c>
    </row>
    <row r="85912" spans="1:7" x14ac:dyDescent="0.35">
      <c r="A85912" s="1" t="s">
        <v>85911</v>
      </c>
      <c r="B85912">
        <v>322.86725939886998</v>
      </c>
      <c r="C85912">
        <v>4</v>
      </c>
      <c r="D85912">
        <f>_xlfn.IFNA(_xlfn.XLOOKUP(A85912,Target!B:B,Target!B:B),0)</f>
        <v>0</v>
      </c>
      <c r="E85912" s="7">
        <f t="shared" si="4030"/>
        <v>2.1453326677557515E-2</v>
      </c>
      <c r="F85912" s="6">
        <f t="shared" si="4031"/>
        <v>2.1002747866452287E-2</v>
      </c>
      <c r="G85912" s="6">
        <f t="shared" si="4032"/>
        <v>1.4683820015884495E-4</v>
      </c>
    </row>
    <row r="85913" spans="1:7" x14ac:dyDescent="0.35">
      <c r="A85913" s="1" t="s">
        <v>85912</v>
      </c>
      <c r="B85913">
        <v>361.78798991456</v>
      </c>
      <c r="C85913">
        <v>3</v>
      </c>
      <c r="D85913">
        <f>_xlfn.IFNA(_xlfn.XLOOKUP(A85913,Target!B:B,Target!B:B),0)</f>
        <v>0</v>
      </c>
      <c r="E85913" s="7">
        <f t="shared" si="4030"/>
        <v>3.6797710025006994E-2</v>
      </c>
      <c r="F85913" s="6">
        <f t="shared" si="4031"/>
        <v>3.5491696855811328E-2</v>
      </c>
      <c r="G85913" s="6">
        <f t="shared" si="4032"/>
        <v>2.5183703053347975E-4</v>
      </c>
    </row>
    <row r="85914" spans="1:7" x14ac:dyDescent="0.35">
      <c r="A85914" s="1" t="s">
        <v>85913</v>
      </c>
      <c r="B85914">
        <v>320.78424974749402</v>
      </c>
      <c r="C85914">
        <v>4</v>
      </c>
      <c r="D85914">
        <f>_xlfn.IFNA(_xlfn.XLOOKUP(A85914,Target!B:B,Target!B:B),0)</f>
        <v>0</v>
      </c>
      <c r="E85914" s="7">
        <f t="shared" si="4030"/>
        <v>2.0842685636020639E-2</v>
      </c>
      <c r="F85914" s="6">
        <f t="shared" si="4031"/>
        <v>2.041713765430464E-2</v>
      </c>
      <c r="G85914" s="6">
        <f t="shared" si="4032"/>
        <v>1.4265923802268043E-4</v>
      </c>
    </row>
    <row r="85915" spans="1:7" x14ac:dyDescent="0.35">
      <c r="A85915" s="1" t="s">
        <v>85914</v>
      </c>
      <c r="B85915">
        <v>291.09420779390001</v>
      </c>
      <c r="C85915">
        <v>6</v>
      </c>
      <c r="D85915">
        <f>_xlfn.IFNA(_xlfn.XLOOKUP(A85915,Target!B:B,Target!B:B),0)</f>
        <v>0</v>
      </c>
      <c r="E85915" s="7">
        <f t="shared" si="4030"/>
        <v>1.3810258705637147E-2</v>
      </c>
      <c r="F85915" s="6">
        <f t="shared" si="4031"/>
        <v>1.362213351763597E-2</v>
      </c>
      <c r="G85915" s="6">
        <f t="shared" si="4032"/>
        <v>9.4529843919008571E-5</v>
      </c>
    </row>
    <row r="85916" spans="1:7" x14ac:dyDescent="0.35">
      <c r="A85916" s="1" t="s">
        <v>85915</v>
      </c>
      <c r="B85916">
        <v>307.85118999303199</v>
      </c>
      <c r="C85916">
        <v>5</v>
      </c>
      <c r="D85916">
        <f>_xlfn.IFNA(_xlfn.XLOOKUP(A85916,Target!B:B,Target!B:B),0)</f>
        <v>0</v>
      </c>
      <c r="E85916" s="7">
        <f t="shared" si="4030"/>
        <v>1.7421634566580555E-2</v>
      </c>
      <c r="F85916" s="6">
        <f t="shared" si="4031"/>
        <v>1.7123318371347729E-2</v>
      </c>
      <c r="G85916" s="6">
        <f t="shared" si="4032"/>
        <v>1.1924640391058041E-4</v>
      </c>
    </row>
    <row r="85917" spans="1:7" x14ac:dyDescent="0.35">
      <c r="A85917" s="1" t="s">
        <v>85916</v>
      </c>
      <c r="B85917">
        <v>320.78424974749402</v>
      </c>
      <c r="C85917">
        <v>4</v>
      </c>
      <c r="D85917">
        <f>_xlfn.IFNA(_xlfn.XLOOKUP(A85917,Target!B:B,Target!B:B),0)</f>
        <v>0</v>
      </c>
      <c r="E85917" s="7">
        <f t="shared" si="4030"/>
        <v>2.0842685636020639E-2</v>
      </c>
      <c r="F85917" s="6">
        <f t="shared" si="4031"/>
        <v>2.041713765430464E-2</v>
      </c>
      <c r="G85917" s="6">
        <f t="shared" si="4032"/>
        <v>1.4265923802268043E-4</v>
      </c>
    </row>
    <row r="85918" spans="1:7" x14ac:dyDescent="0.35">
      <c r="A85918" s="1" t="s">
        <v>85917</v>
      </c>
      <c r="B85918">
        <v>361.78798991456</v>
      </c>
      <c r="C85918">
        <v>3</v>
      </c>
      <c r="D85918">
        <f>_xlfn.IFNA(_xlfn.XLOOKUP(A85918,Target!B:B,Target!B:B),0)</f>
        <v>0</v>
      </c>
      <c r="E85918" s="7">
        <f t="shared" si="4030"/>
        <v>3.6797710025006994E-2</v>
      </c>
      <c r="F85918" s="6">
        <f t="shared" si="4031"/>
        <v>3.5491696855811328E-2</v>
      </c>
      <c r="G85918" s="6">
        <f t="shared" si="4032"/>
        <v>2.5183703053347975E-4</v>
      </c>
    </row>
    <row r="85919" spans="1:7" x14ac:dyDescent="0.35">
      <c r="A85919" s="1" t="s">
        <v>85918</v>
      </c>
      <c r="B85919">
        <v>320.78424974749402</v>
      </c>
      <c r="C85919">
        <v>4</v>
      </c>
      <c r="D85919">
        <f>_xlfn.IFNA(_xlfn.XLOOKUP(A85919,Target!B:B,Target!B:B),0)</f>
        <v>0</v>
      </c>
      <c r="E85919" s="7">
        <f t="shared" si="4030"/>
        <v>2.0842685636020639E-2</v>
      </c>
      <c r="F85919" s="6">
        <f t="shared" si="4031"/>
        <v>2.041713765430464E-2</v>
      </c>
      <c r="G85919" s="6">
        <f t="shared" si="4032"/>
        <v>1.4265923802268043E-4</v>
      </c>
    </row>
    <row r="85920" spans="1:7" x14ac:dyDescent="0.35">
      <c r="A85920" s="1" t="s">
        <v>85919</v>
      </c>
      <c r="B85920">
        <v>322.86725939886998</v>
      </c>
      <c r="C85920">
        <v>4</v>
      </c>
      <c r="D85920">
        <f>_xlfn.IFNA(_xlfn.XLOOKUP(A85920,Target!B:B,Target!B:B),0)</f>
        <v>0</v>
      </c>
      <c r="E85920" s="7">
        <f t="shared" si="4030"/>
        <v>2.1453326677557515E-2</v>
      </c>
      <c r="F85920" s="6">
        <f t="shared" si="4031"/>
        <v>2.1002747866452287E-2</v>
      </c>
      <c r="G85920" s="6">
        <f t="shared" si="4032"/>
        <v>1.4683820015884495E-4</v>
      </c>
    </row>
    <row r="85921" spans="1:7" x14ac:dyDescent="0.35">
      <c r="A85921" s="1" t="s">
        <v>85920</v>
      </c>
      <c r="B85921">
        <v>320.78424974749402</v>
      </c>
      <c r="C85921">
        <v>4</v>
      </c>
      <c r="D85921">
        <f>_xlfn.IFNA(_xlfn.XLOOKUP(A85921,Target!B:B,Target!B:B),0)</f>
        <v>0</v>
      </c>
      <c r="E85921" s="7">
        <f t="shared" si="4030"/>
        <v>2.0842685636020639E-2</v>
      </c>
      <c r="F85921" s="6">
        <f t="shared" si="4031"/>
        <v>2.041713765430464E-2</v>
      </c>
      <c r="G85921" s="6">
        <f t="shared" si="4032"/>
        <v>1.4265923802268043E-4</v>
      </c>
    </row>
    <row r="85922" spans="1:7" x14ac:dyDescent="0.35">
      <c r="A85922" s="1" t="s">
        <v>85921</v>
      </c>
      <c r="B85922">
        <v>322.86725939886998</v>
      </c>
      <c r="C85922">
        <v>4</v>
      </c>
      <c r="D85922">
        <f>_xlfn.IFNA(_xlfn.XLOOKUP(A85922,Target!B:B,Target!B:B),0)</f>
        <v>0</v>
      </c>
      <c r="E85922" s="7">
        <f t="shared" si="4030"/>
        <v>2.1453326677557515E-2</v>
      </c>
      <c r="F85922" s="6">
        <f t="shared" si="4031"/>
        <v>2.1002747866452287E-2</v>
      </c>
      <c r="G85922" s="6">
        <f t="shared" si="4032"/>
        <v>1.4683820015884495E-4</v>
      </c>
    </row>
    <row r="85923" spans="1:7" x14ac:dyDescent="0.35">
      <c r="A85923" s="1" t="s">
        <v>85922</v>
      </c>
      <c r="B85923">
        <v>400.813842276157</v>
      </c>
      <c r="C85923">
        <v>2</v>
      </c>
      <c r="D85923">
        <f>_xlfn.IFNA(_xlfn.XLOOKUP(A85923,Target!B:B,Target!B:B),0)</f>
        <v>0</v>
      </c>
      <c r="E85923" s="7">
        <f t="shared" si="4030"/>
        <v>6.3209133386785438E-2</v>
      </c>
      <c r="F85923" s="6">
        <f t="shared" si="4031"/>
        <v>5.945127012353324E-2</v>
      </c>
      <c r="G85923" s="6">
        <f t="shared" si="4032"/>
        <v>4.3251396979721902E-4</v>
      </c>
    </row>
    <row r="85924" spans="1:7" x14ac:dyDescent="0.35">
      <c r="A85924" s="1" t="s">
        <v>85923</v>
      </c>
      <c r="B85924">
        <v>307.85118999303199</v>
      </c>
      <c r="C85924">
        <v>5</v>
      </c>
      <c r="D85924">
        <f>_xlfn.IFNA(_xlfn.XLOOKUP(A85924,Target!B:B,Target!B:B),0)</f>
        <v>0</v>
      </c>
      <c r="E85924" s="7">
        <f t="shared" si="4030"/>
        <v>1.7421634566580555E-2</v>
      </c>
      <c r="F85924" s="6">
        <f t="shared" si="4031"/>
        <v>1.7123318371347729E-2</v>
      </c>
      <c r="G85924" s="6">
        <f t="shared" si="4032"/>
        <v>1.1924640391058041E-4</v>
      </c>
    </row>
    <row r="85925" spans="1:7" x14ac:dyDescent="0.35">
      <c r="A85925" s="1" t="s">
        <v>85924</v>
      </c>
      <c r="B85925">
        <v>320.78424974749402</v>
      </c>
      <c r="C85925">
        <v>4</v>
      </c>
      <c r="D85925">
        <f>_xlfn.IFNA(_xlfn.XLOOKUP(A85925,Target!B:B,Target!B:B),0)</f>
        <v>0</v>
      </c>
      <c r="E85925" s="7">
        <f t="shared" si="4030"/>
        <v>2.0842685636020639E-2</v>
      </c>
      <c r="F85925" s="6">
        <f t="shared" si="4031"/>
        <v>2.041713765430464E-2</v>
      </c>
      <c r="G85925" s="6">
        <f t="shared" si="4032"/>
        <v>1.4265923802268043E-4</v>
      </c>
    </row>
    <row r="85926" spans="1:7" x14ac:dyDescent="0.35">
      <c r="A85926" s="1" t="s">
        <v>85925</v>
      </c>
      <c r="B85926">
        <v>361.78798991456</v>
      </c>
      <c r="C85926">
        <v>3</v>
      </c>
      <c r="D85926">
        <f>_xlfn.IFNA(_xlfn.XLOOKUP(A85926,Target!B:B,Target!B:B),0)</f>
        <v>0</v>
      </c>
      <c r="E85926" s="7">
        <f t="shared" si="4030"/>
        <v>3.6797710025006994E-2</v>
      </c>
      <c r="F85926" s="6">
        <f t="shared" si="4031"/>
        <v>3.5491696855811328E-2</v>
      </c>
      <c r="G85926" s="6">
        <f t="shared" si="4032"/>
        <v>2.5183703053347975E-4</v>
      </c>
    </row>
    <row r="85927" spans="1:7" x14ac:dyDescent="0.35">
      <c r="A85927" s="1" t="s">
        <v>85926</v>
      </c>
      <c r="B85927">
        <v>372.74316186355298</v>
      </c>
      <c r="C85927">
        <v>3</v>
      </c>
      <c r="D85927">
        <f>_xlfn.IFNA(_xlfn.XLOOKUP(A85927,Target!B:B,Target!B:B),0)</f>
        <v>0</v>
      </c>
      <c r="E85927" s="7">
        <f t="shared" si="4030"/>
        <v>4.2832902045388463E-2</v>
      </c>
      <c r="F85927" s="6">
        <f t="shared" si="4031"/>
        <v>4.1073600536938315E-2</v>
      </c>
      <c r="G85927" s="6">
        <f t="shared" si="4032"/>
        <v>2.9312871184177837E-4</v>
      </c>
    </row>
    <row r="85928" spans="1:7" x14ac:dyDescent="0.35">
      <c r="A85928" s="1" t="s">
        <v>85927</v>
      </c>
      <c r="B85928">
        <v>320.78424974749402</v>
      </c>
      <c r="C85928">
        <v>4</v>
      </c>
      <c r="D85928">
        <f>_xlfn.IFNA(_xlfn.XLOOKUP(A85928,Target!B:B,Target!B:B),0)</f>
        <v>0</v>
      </c>
      <c r="E85928" s="7">
        <f t="shared" si="4030"/>
        <v>2.0842685636020639E-2</v>
      </c>
      <c r="F85928" s="6">
        <f t="shared" si="4031"/>
        <v>2.041713765430464E-2</v>
      </c>
      <c r="G85928" s="6">
        <f t="shared" si="4032"/>
        <v>1.4265923802268043E-4</v>
      </c>
    </row>
    <row r="85929" spans="1:7" x14ac:dyDescent="0.35">
      <c r="A85929" s="1" t="s">
        <v>85928</v>
      </c>
      <c r="B85929">
        <v>332.097947960966</v>
      </c>
      <c r="C85929">
        <v>4</v>
      </c>
      <c r="D85929">
        <f>_xlfn.IFNA(_xlfn.XLOOKUP(A85929,Target!B:B,Target!B:B),0)</f>
        <v>0</v>
      </c>
      <c r="E85929" s="7">
        <f t="shared" si="4030"/>
        <v>2.4381977644095425E-2</v>
      </c>
      <c r="F85929" s="6">
        <f t="shared" si="4031"/>
        <v>2.3801646432876411E-2</v>
      </c>
      <c r="G85929" s="6">
        <f t="shared" si="4032"/>
        <v>1.668801301826612E-4</v>
      </c>
    </row>
    <row r="85930" spans="1:7" x14ac:dyDescent="0.35">
      <c r="A85930" s="1" t="s">
        <v>85929</v>
      </c>
      <c r="B85930">
        <v>307.85118999303199</v>
      </c>
      <c r="C85930">
        <v>5</v>
      </c>
      <c r="D85930">
        <f>_xlfn.IFNA(_xlfn.XLOOKUP(A85930,Target!B:B,Target!B:B),0)</f>
        <v>0</v>
      </c>
      <c r="E85930" s="7">
        <f t="shared" si="4030"/>
        <v>1.7421634566580555E-2</v>
      </c>
      <c r="F85930" s="6">
        <f t="shared" si="4031"/>
        <v>1.7123318371347729E-2</v>
      </c>
      <c r="G85930" s="6">
        <f t="shared" si="4032"/>
        <v>1.1924640391058041E-4</v>
      </c>
    </row>
    <row r="85931" spans="1:7" x14ac:dyDescent="0.35">
      <c r="A85931" s="1" t="s">
        <v>85930</v>
      </c>
      <c r="B85931">
        <v>320.78424974749402</v>
      </c>
      <c r="C85931">
        <v>4</v>
      </c>
      <c r="D85931">
        <f>_xlfn.IFNA(_xlfn.XLOOKUP(A85931,Target!B:B,Target!B:B),0)</f>
        <v>0</v>
      </c>
      <c r="E85931" s="7">
        <f t="shared" si="4030"/>
        <v>2.0842685636020639E-2</v>
      </c>
      <c r="F85931" s="6">
        <f t="shared" si="4031"/>
        <v>2.041713765430464E-2</v>
      </c>
      <c r="G85931" s="6">
        <f t="shared" si="4032"/>
        <v>1.4265923802268043E-4</v>
      </c>
    </row>
    <row r="85932" spans="1:7" x14ac:dyDescent="0.35">
      <c r="A85932" s="1" t="s">
        <v>85931</v>
      </c>
      <c r="B85932">
        <v>307.85118999303199</v>
      </c>
      <c r="C85932">
        <v>5</v>
      </c>
      <c r="D85932">
        <f>_xlfn.IFNA(_xlfn.XLOOKUP(A85932,Target!B:B,Target!B:B),0)</f>
        <v>0</v>
      </c>
      <c r="E85932" s="7">
        <f t="shared" si="4030"/>
        <v>1.7421634566580555E-2</v>
      </c>
      <c r="F85932" s="6">
        <f t="shared" si="4031"/>
        <v>1.7123318371347729E-2</v>
      </c>
      <c r="G85932" s="6">
        <f t="shared" si="4032"/>
        <v>1.1924640391058041E-4</v>
      </c>
    </row>
    <row r="85933" spans="1:7" x14ac:dyDescent="0.35">
      <c r="A85933" s="1" t="s">
        <v>85932</v>
      </c>
      <c r="B85933">
        <v>320.78424974749402</v>
      </c>
      <c r="C85933">
        <v>4</v>
      </c>
      <c r="D85933">
        <f>_xlfn.IFNA(_xlfn.XLOOKUP(A85933,Target!B:B,Target!B:B),0)</f>
        <v>0</v>
      </c>
      <c r="E85933" s="7">
        <f t="shared" si="4030"/>
        <v>2.0842685636020639E-2</v>
      </c>
      <c r="F85933" s="6">
        <f t="shared" si="4031"/>
        <v>2.041713765430464E-2</v>
      </c>
      <c r="G85933" s="6">
        <f t="shared" si="4032"/>
        <v>1.4265923802268043E-4</v>
      </c>
    </row>
    <row r="85934" spans="1:7" x14ac:dyDescent="0.35">
      <c r="A85934" s="1" t="s">
        <v>85933</v>
      </c>
      <c r="B85934">
        <v>320.78424974749402</v>
      </c>
      <c r="C85934">
        <v>4</v>
      </c>
      <c r="D85934">
        <f>_xlfn.IFNA(_xlfn.XLOOKUP(A85934,Target!B:B,Target!B:B),0)</f>
        <v>0</v>
      </c>
      <c r="E85934" s="7">
        <f t="shared" si="4030"/>
        <v>2.0842685636020639E-2</v>
      </c>
      <c r="F85934" s="6">
        <f t="shared" si="4031"/>
        <v>2.041713765430464E-2</v>
      </c>
      <c r="G85934" s="6">
        <f t="shared" si="4032"/>
        <v>1.4265923802268043E-4</v>
      </c>
    </row>
    <row r="85935" spans="1:7" x14ac:dyDescent="0.35">
      <c r="A85935" s="1" t="s">
        <v>85934</v>
      </c>
      <c r="B85935">
        <v>320.78424974749402</v>
      </c>
      <c r="C85935">
        <v>4</v>
      </c>
      <c r="D85935">
        <f>_xlfn.IFNA(_xlfn.XLOOKUP(A85935,Target!B:B,Target!B:B),0)</f>
        <v>0</v>
      </c>
      <c r="E85935" s="7">
        <f t="shared" si="4030"/>
        <v>2.0842685636020639E-2</v>
      </c>
      <c r="F85935" s="6">
        <f t="shared" si="4031"/>
        <v>2.041713765430464E-2</v>
      </c>
      <c r="G85935" s="6">
        <f t="shared" si="4032"/>
        <v>1.4265923802268043E-4</v>
      </c>
    </row>
    <row r="85936" spans="1:7" x14ac:dyDescent="0.35">
      <c r="A85936" s="1" t="s">
        <v>85935</v>
      </c>
      <c r="B85936">
        <v>307.85118999303199</v>
      </c>
      <c r="C85936">
        <v>5</v>
      </c>
      <c r="D85936">
        <f>_xlfn.IFNA(_xlfn.XLOOKUP(A85936,Target!B:B,Target!B:B),0)</f>
        <v>0</v>
      </c>
      <c r="E85936" s="7">
        <f t="shared" si="4030"/>
        <v>1.7421634566580555E-2</v>
      </c>
      <c r="F85936" s="6">
        <f t="shared" si="4031"/>
        <v>1.7123318371347729E-2</v>
      </c>
      <c r="G85936" s="6">
        <f t="shared" si="4032"/>
        <v>1.1924640391058041E-4</v>
      </c>
    </row>
    <row r="85937" spans="1:7" x14ac:dyDescent="0.35">
      <c r="A85937" s="1" t="s">
        <v>85936</v>
      </c>
      <c r="B85937">
        <v>348.854930160099</v>
      </c>
      <c r="C85937">
        <v>4</v>
      </c>
      <c r="D85937">
        <f>_xlfn.IFNA(_xlfn.XLOOKUP(A85937,Target!B:B,Target!B:B),0)</f>
        <v>0</v>
      </c>
      <c r="E85937" s="7">
        <f t="shared" si="4030"/>
        <v>3.0757852809273369E-2</v>
      </c>
      <c r="F85937" s="6">
        <f t="shared" si="4031"/>
        <v>2.9840037333156877E-2</v>
      </c>
      <c r="G85937" s="6">
        <f t="shared" si="4032"/>
        <v>2.1051001570781581E-4</v>
      </c>
    </row>
    <row r="85938" spans="1:7" x14ac:dyDescent="0.35">
      <c r="A85938" s="1" t="s">
        <v>85937</v>
      </c>
      <c r="B85938">
        <v>307.85118999303199</v>
      </c>
      <c r="C85938">
        <v>5</v>
      </c>
      <c r="D85938">
        <f>_xlfn.IFNA(_xlfn.XLOOKUP(A85938,Target!B:B,Target!B:B),0)</f>
        <v>0</v>
      </c>
      <c r="E85938" s="7">
        <f t="shared" si="4030"/>
        <v>1.7421634566580555E-2</v>
      </c>
      <c r="F85938" s="6">
        <f t="shared" si="4031"/>
        <v>1.7123318371347729E-2</v>
      </c>
      <c r="G85938" s="6">
        <f t="shared" si="4032"/>
        <v>1.1924640391058041E-4</v>
      </c>
    </row>
    <row r="85939" spans="1:7" x14ac:dyDescent="0.35">
      <c r="A85939" s="1" t="s">
        <v>85938</v>
      </c>
      <c r="B85939">
        <v>489.06935911546202</v>
      </c>
      <c r="C85939">
        <v>1</v>
      </c>
      <c r="D85939">
        <f>_xlfn.IFNA(_xlfn.XLOOKUP(A85939,Target!B:B,Target!B:B),0)</f>
        <v>0</v>
      </c>
      <c r="E85939" s="7">
        <f t="shared" si="4030"/>
        <v>0.21484784064473247</v>
      </c>
      <c r="F85939" s="6">
        <f t="shared" si="4031"/>
        <v>0.17685164631869499</v>
      </c>
      <c r="G85939" s="6">
        <f t="shared" si="4032"/>
        <v>1.4685911461461648E-3</v>
      </c>
    </row>
    <row r="85940" spans="1:7" x14ac:dyDescent="0.35">
      <c r="A85940" s="1" t="s">
        <v>85939</v>
      </c>
      <c r="B85940">
        <v>320.78424974749402</v>
      </c>
      <c r="C85940">
        <v>4</v>
      </c>
      <c r="D85940">
        <f>_xlfn.IFNA(_xlfn.XLOOKUP(A85940,Target!B:B,Target!B:B),0)</f>
        <v>0</v>
      </c>
      <c r="E85940" s="7">
        <f t="shared" si="4030"/>
        <v>2.0842685636020639E-2</v>
      </c>
      <c r="F85940" s="6">
        <f t="shared" si="4031"/>
        <v>2.041713765430464E-2</v>
      </c>
      <c r="G85940" s="6">
        <f t="shared" si="4032"/>
        <v>1.4265923802268043E-4</v>
      </c>
    </row>
    <row r="85941" spans="1:7" x14ac:dyDescent="0.35">
      <c r="A85941" s="1" t="s">
        <v>85940</v>
      </c>
      <c r="B85941">
        <v>320.78424974749402</v>
      </c>
      <c r="C85941">
        <v>4</v>
      </c>
      <c r="D85941">
        <f>_xlfn.IFNA(_xlfn.XLOOKUP(A85941,Target!B:B,Target!B:B),0)</f>
        <v>0</v>
      </c>
      <c r="E85941" s="7">
        <f t="shared" si="4030"/>
        <v>2.0842685636020639E-2</v>
      </c>
      <c r="F85941" s="6">
        <f t="shared" si="4031"/>
        <v>2.041713765430464E-2</v>
      </c>
      <c r="G85941" s="6">
        <f t="shared" si="4032"/>
        <v>1.4265923802268043E-4</v>
      </c>
    </row>
    <row r="85942" spans="1:7" x14ac:dyDescent="0.35">
      <c r="A85942" s="1" t="s">
        <v>85941</v>
      </c>
      <c r="B85942">
        <v>372.74316186355298</v>
      </c>
      <c r="C85942">
        <v>3</v>
      </c>
      <c r="D85942">
        <f>_xlfn.IFNA(_xlfn.XLOOKUP(A85942,Target!B:B,Target!B:B),0)</f>
        <v>0</v>
      </c>
      <c r="E85942" s="7">
        <f t="shared" si="4030"/>
        <v>4.2832902045388463E-2</v>
      </c>
      <c r="F85942" s="6">
        <f t="shared" si="4031"/>
        <v>4.1073600536938315E-2</v>
      </c>
      <c r="G85942" s="6">
        <f t="shared" si="4032"/>
        <v>2.9312871184177837E-4</v>
      </c>
    </row>
    <row r="85943" spans="1:7" x14ac:dyDescent="0.35">
      <c r="A85943" s="1" t="s">
        <v>85942</v>
      </c>
      <c r="B85943">
        <v>320.78424974749402</v>
      </c>
      <c r="C85943">
        <v>4</v>
      </c>
      <c r="D85943">
        <f>_xlfn.IFNA(_xlfn.XLOOKUP(A85943,Target!B:B,Target!B:B),0)</f>
        <v>0</v>
      </c>
      <c r="E85943" s="7">
        <f t="shared" si="4030"/>
        <v>2.0842685636020639E-2</v>
      </c>
      <c r="F85943" s="6">
        <f t="shared" si="4031"/>
        <v>2.041713765430464E-2</v>
      </c>
      <c r="G85943" s="6">
        <f t="shared" si="4032"/>
        <v>1.4265923802268043E-4</v>
      </c>
    </row>
    <row r="85944" spans="1:7" x14ac:dyDescent="0.35">
      <c r="A85944" s="1" t="s">
        <v>85943</v>
      </c>
      <c r="B85944">
        <v>320.78424974749402</v>
      </c>
      <c r="C85944">
        <v>4</v>
      </c>
      <c r="D85944">
        <f>_xlfn.IFNA(_xlfn.XLOOKUP(A85944,Target!B:B,Target!B:B),0)</f>
        <v>0</v>
      </c>
      <c r="E85944" s="7">
        <f t="shared" si="4030"/>
        <v>2.0842685636020639E-2</v>
      </c>
      <c r="F85944" s="6">
        <f t="shared" si="4031"/>
        <v>2.041713765430464E-2</v>
      </c>
      <c r="G85944" s="6">
        <f t="shared" si="4032"/>
        <v>1.4265923802268043E-4</v>
      </c>
    </row>
    <row r="85945" spans="1:7" x14ac:dyDescent="0.35">
      <c r="A85945" s="1" t="s">
        <v>85944</v>
      </c>
      <c r="B85945">
        <v>372.74316186355298</v>
      </c>
      <c r="C85945">
        <v>3</v>
      </c>
      <c r="D85945">
        <f>_xlfn.IFNA(_xlfn.XLOOKUP(A85945,Target!B:B,Target!B:B),0)</f>
        <v>0</v>
      </c>
      <c r="E85945" s="7">
        <f t="shared" si="4030"/>
        <v>4.2832902045388463E-2</v>
      </c>
      <c r="F85945" s="6">
        <f t="shared" si="4031"/>
        <v>4.1073600536938315E-2</v>
      </c>
      <c r="G85945" s="6">
        <f t="shared" si="4032"/>
        <v>2.9312871184177837E-4</v>
      </c>
    </row>
    <row r="85946" spans="1:7" x14ac:dyDescent="0.35">
      <c r="A85946" s="1" t="s">
        <v>85945</v>
      </c>
      <c r="B85946">
        <v>307.85118999303199</v>
      </c>
      <c r="C85946">
        <v>5</v>
      </c>
      <c r="D85946">
        <f>_xlfn.IFNA(_xlfn.XLOOKUP(A85946,Target!B:B,Target!B:B),0)</f>
        <v>0</v>
      </c>
      <c r="E85946" s="7">
        <f t="shared" si="4030"/>
        <v>1.7421634566580555E-2</v>
      </c>
      <c r="F85946" s="6">
        <f t="shared" si="4031"/>
        <v>1.7123318371347729E-2</v>
      </c>
      <c r="G85946" s="6">
        <f t="shared" si="4032"/>
        <v>1.1924640391058041E-4</v>
      </c>
    </row>
    <row r="85947" spans="1:7" x14ac:dyDescent="0.35">
      <c r="A85947" s="1" t="s">
        <v>85946</v>
      </c>
      <c r="B85947">
        <v>372.74316186355298</v>
      </c>
      <c r="C85947">
        <v>3</v>
      </c>
      <c r="D85947">
        <f>_xlfn.IFNA(_xlfn.XLOOKUP(A85947,Target!B:B,Target!B:B),0)</f>
        <v>0</v>
      </c>
      <c r="E85947" s="7">
        <f t="shared" si="4030"/>
        <v>4.2832902045388463E-2</v>
      </c>
      <c r="F85947" s="6">
        <f t="shared" si="4031"/>
        <v>4.1073600536938315E-2</v>
      </c>
      <c r="G85947" s="6">
        <f t="shared" si="4032"/>
        <v>2.9312871184177837E-4</v>
      </c>
    </row>
    <row r="85948" spans="1:7" x14ac:dyDescent="0.35">
      <c r="A85948" s="1" t="s">
        <v>85947</v>
      </c>
      <c r="B85948">
        <v>320.78424974749402</v>
      </c>
      <c r="C85948">
        <v>4</v>
      </c>
      <c r="D85948">
        <f>_xlfn.IFNA(_xlfn.XLOOKUP(A85948,Target!B:B,Target!B:B),0)</f>
        <v>0</v>
      </c>
      <c r="E85948" s="7">
        <f t="shared" si="4030"/>
        <v>2.0842685636020639E-2</v>
      </c>
      <c r="F85948" s="6">
        <f t="shared" si="4031"/>
        <v>2.041713765430464E-2</v>
      </c>
      <c r="G85948" s="6">
        <f t="shared" si="4032"/>
        <v>1.4265923802268043E-4</v>
      </c>
    </row>
    <row r="85949" spans="1:7" x14ac:dyDescent="0.35">
      <c r="A85949" s="1" t="s">
        <v>85948</v>
      </c>
      <c r="B85949">
        <v>348.854930160099</v>
      </c>
      <c r="C85949">
        <v>4</v>
      </c>
      <c r="D85949">
        <f>_xlfn.IFNA(_xlfn.XLOOKUP(A85949,Target!B:B,Target!B:B),0)</f>
        <v>0</v>
      </c>
      <c r="E85949" s="7">
        <f t="shared" si="4030"/>
        <v>3.0757852809273369E-2</v>
      </c>
      <c r="F85949" s="6">
        <f t="shared" si="4031"/>
        <v>2.9840037333156877E-2</v>
      </c>
      <c r="G85949" s="6">
        <f t="shared" si="4032"/>
        <v>2.1051001570781581E-4</v>
      </c>
    </row>
    <row r="85950" spans="1:7" x14ac:dyDescent="0.35">
      <c r="A85950" s="1" t="s">
        <v>85949</v>
      </c>
      <c r="B85950">
        <v>320.78424974749402</v>
      </c>
      <c r="C85950">
        <v>4</v>
      </c>
      <c r="D85950">
        <f>_xlfn.IFNA(_xlfn.XLOOKUP(A85950,Target!B:B,Target!B:B),0)</f>
        <v>0</v>
      </c>
      <c r="E85950" s="7">
        <f t="shared" si="4030"/>
        <v>2.0842685636020639E-2</v>
      </c>
      <c r="F85950" s="6">
        <f t="shared" si="4031"/>
        <v>2.041713765430464E-2</v>
      </c>
      <c r="G85950" s="6">
        <f t="shared" si="4032"/>
        <v>1.4265923802268043E-4</v>
      </c>
    </row>
    <row r="85951" spans="1:7" x14ac:dyDescent="0.35">
      <c r="A85951" s="1" t="s">
        <v>85950</v>
      </c>
      <c r="B85951">
        <v>320.78424974749402</v>
      </c>
      <c r="C85951">
        <v>4</v>
      </c>
      <c r="D85951">
        <f>_xlfn.IFNA(_xlfn.XLOOKUP(A85951,Target!B:B,Target!B:B),0)</f>
        <v>0</v>
      </c>
      <c r="E85951" s="7">
        <f t="shared" si="4030"/>
        <v>2.0842685636020639E-2</v>
      </c>
      <c r="F85951" s="6">
        <f t="shared" si="4031"/>
        <v>2.041713765430464E-2</v>
      </c>
      <c r="G85951" s="6">
        <f t="shared" si="4032"/>
        <v>1.4265923802268043E-4</v>
      </c>
    </row>
    <row r="85952" spans="1:7" x14ac:dyDescent="0.35">
      <c r="A85952" s="1" t="s">
        <v>85951</v>
      </c>
      <c r="B85952">
        <v>369.496831076295</v>
      </c>
      <c r="C85952">
        <v>3</v>
      </c>
      <c r="D85952">
        <f>_xlfn.IFNA(_xlfn.XLOOKUP(A85952,Target!B:B,Target!B:B),0)</f>
        <v>0</v>
      </c>
      <c r="E85952" s="7">
        <f t="shared" si="4030"/>
        <v>4.0947994960637807E-2</v>
      </c>
      <c r="F85952" s="6">
        <f t="shared" si="4031"/>
        <v>3.9337214883809923E-2</v>
      </c>
      <c r="G85952" s="6">
        <f t="shared" si="4032"/>
        <v>2.8023288818907258E-4</v>
      </c>
    </row>
    <row r="85953" spans="1:7" x14ac:dyDescent="0.35">
      <c r="A85953" s="1" t="s">
        <v>85952</v>
      </c>
      <c r="B85953">
        <v>403.48423147207302</v>
      </c>
      <c r="C85953">
        <v>2</v>
      </c>
      <c r="D85953">
        <f>_xlfn.IFNA(_xlfn.XLOOKUP(A85953,Target!B:B,Target!B:B),0)</f>
        <v>0</v>
      </c>
      <c r="E85953" s="7">
        <f t="shared" si="4030"/>
        <v>6.5592952656874134E-2</v>
      </c>
      <c r="F85953" s="6">
        <f t="shared" si="4031"/>
        <v>6.1555355160081815E-2</v>
      </c>
      <c r="G85953" s="6">
        <f t="shared" si="4032"/>
        <v>4.4881813872496459E-4</v>
      </c>
    </row>
    <row r="85954" spans="1:7" x14ac:dyDescent="0.35">
      <c r="A85954" s="1" t="s">
        <v>85953</v>
      </c>
      <c r="B85954">
        <v>291.09420779390001</v>
      </c>
      <c r="C85954">
        <v>6</v>
      </c>
      <c r="D85954">
        <f>_xlfn.IFNA(_xlfn.XLOOKUP(A85954,Target!B:B,Target!B:B),0)</f>
        <v>0</v>
      </c>
      <c r="E85954" s="7">
        <f t="shared" si="4030"/>
        <v>1.3810258705637147E-2</v>
      </c>
      <c r="F85954" s="6">
        <f t="shared" si="4031"/>
        <v>1.362213351763597E-2</v>
      </c>
      <c r="G85954" s="6">
        <f t="shared" si="4032"/>
        <v>9.4529843919008571E-5</v>
      </c>
    </row>
    <row r="85955" spans="1:7" x14ac:dyDescent="0.35">
      <c r="A85955" s="1" t="s">
        <v>85954</v>
      </c>
      <c r="B85955">
        <v>320.78424974749402</v>
      </c>
      <c r="C85955">
        <v>4</v>
      </c>
      <c r="D85955">
        <f>_xlfn.IFNA(_xlfn.XLOOKUP(A85955,Target!B:B,Target!B:B),0)</f>
        <v>0</v>
      </c>
      <c r="E85955" s="7">
        <f t="shared" ref="E85955:E86018" si="4033">2^((B85955-600)/50)</f>
        <v>2.0842685636020639E-2</v>
      </c>
      <c r="F85955" s="6">
        <f t="shared" ref="F85955:F86018" si="4034">1-(1/(1+E85955))</f>
        <v>2.041713765430464E-2</v>
      </c>
      <c r="G85955" s="6">
        <f t="shared" ref="G85955:G86018" si="4035">(F85955*($J$3/$J$2))/(F85955*($J$3/$J$2)+(1-F85955)*((1-$J$3)/(1-$J$2)))</f>
        <v>1.4265923802268043E-4</v>
      </c>
    </row>
    <row r="85956" spans="1:7" x14ac:dyDescent="0.35">
      <c r="A85956" s="1" t="s">
        <v>85955</v>
      </c>
      <c r="B85956">
        <v>306.93069201353597</v>
      </c>
      <c r="C85956">
        <v>5</v>
      </c>
      <c r="D85956">
        <f>_xlfn.IFNA(_xlfn.XLOOKUP(A85956,Target!B:B,Target!B:B),0)</f>
        <v>0</v>
      </c>
      <c r="E85956" s="7">
        <f t="shared" si="4033"/>
        <v>1.7200732810831017E-2</v>
      </c>
      <c r="F85956" s="6">
        <f t="shared" si="4034"/>
        <v>1.69098706440175E-2</v>
      </c>
      <c r="G85956" s="6">
        <f t="shared" si="4035"/>
        <v>1.1773456880942414E-4</v>
      </c>
    </row>
    <row r="85957" spans="1:7" x14ac:dyDescent="0.35">
      <c r="A85957" s="1" t="s">
        <v>85956</v>
      </c>
      <c r="B85957">
        <v>307.85118999303199</v>
      </c>
      <c r="C85957">
        <v>5</v>
      </c>
      <c r="D85957">
        <f>_xlfn.IFNA(_xlfn.XLOOKUP(A85957,Target!B:B,Target!B:B),0)</f>
        <v>0</v>
      </c>
      <c r="E85957" s="7">
        <f t="shared" si="4033"/>
        <v>1.7421634566580555E-2</v>
      </c>
      <c r="F85957" s="6">
        <f t="shared" si="4034"/>
        <v>1.7123318371347729E-2</v>
      </c>
      <c r="G85957" s="6">
        <f t="shared" si="4035"/>
        <v>1.1924640391058041E-4</v>
      </c>
    </row>
    <row r="85958" spans="1:7" x14ac:dyDescent="0.35">
      <c r="A85958" s="1" t="s">
        <v>85957</v>
      </c>
      <c r="B85958">
        <v>307.85118999303199</v>
      </c>
      <c r="C85958">
        <v>5</v>
      </c>
      <c r="D85958">
        <f>_xlfn.IFNA(_xlfn.XLOOKUP(A85958,Target!B:B,Target!B:B),0)</f>
        <v>0</v>
      </c>
      <c r="E85958" s="7">
        <f t="shared" si="4033"/>
        <v>1.7421634566580555E-2</v>
      </c>
      <c r="F85958" s="6">
        <f t="shared" si="4034"/>
        <v>1.7123318371347729E-2</v>
      </c>
      <c r="G85958" s="6">
        <f t="shared" si="4035"/>
        <v>1.1924640391058041E-4</v>
      </c>
    </row>
    <row r="85959" spans="1:7" x14ac:dyDescent="0.35">
      <c r="A85959" s="1" t="s">
        <v>85958</v>
      </c>
      <c r="B85959">
        <v>320.78424974749402</v>
      </c>
      <c r="C85959">
        <v>4</v>
      </c>
      <c r="D85959">
        <f>_xlfn.IFNA(_xlfn.XLOOKUP(A85959,Target!B:B,Target!B:B),0)</f>
        <v>0</v>
      </c>
      <c r="E85959" s="7">
        <f t="shared" si="4033"/>
        <v>2.0842685636020639E-2</v>
      </c>
      <c r="F85959" s="6">
        <f t="shared" si="4034"/>
        <v>2.041713765430464E-2</v>
      </c>
      <c r="G85959" s="6">
        <f t="shared" si="4035"/>
        <v>1.4265923802268043E-4</v>
      </c>
    </row>
    <row r="85960" spans="1:7" x14ac:dyDescent="0.35">
      <c r="A85960" s="1" t="s">
        <v>85959</v>
      </c>
      <c r="B85960">
        <v>307.85118999303199</v>
      </c>
      <c r="C85960">
        <v>5</v>
      </c>
      <c r="D85960">
        <f>_xlfn.IFNA(_xlfn.XLOOKUP(A85960,Target!B:B,Target!B:B),0)</f>
        <v>0</v>
      </c>
      <c r="E85960" s="7">
        <f t="shared" si="4033"/>
        <v>1.7421634566580555E-2</v>
      </c>
      <c r="F85960" s="6">
        <f t="shared" si="4034"/>
        <v>1.7123318371347729E-2</v>
      </c>
      <c r="G85960" s="6">
        <f t="shared" si="4035"/>
        <v>1.1924640391058041E-4</v>
      </c>
    </row>
    <row r="85961" spans="1:7" x14ac:dyDescent="0.35">
      <c r="A85961" s="1" t="s">
        <v>85960</v>
      </c>
      <c r="B85961">
        <v>224.668992668306</v>
      </c>
      <c r="C85961">
        <v>6</v>
      </c>
      <c r="D85961">
        <f>_xlfn.IFNA(_xlfn.XLOOKUP(A85961,Target!B:B,Target!B:B),0)</f>
        <v>0</v>
      </c>
      <c r="E85961" s="7">
        <f t="shared" si="4033"/>
        <v>5.4989803756585994E-3</v>
      </c>
      <c r="F85961" s="6">
        <f t="shared" si="4034"/>
        <v>5.4689069635895926E-3</v>
      </c>
      <c r="G85961" s="6">
        <f t="shared" si="4035"/>
        <v>3.7642113862816694E-5</v>
      </c>
    </row>
    <row r="85962" spans="1:7" x14ac:dyDescent="0.35">
      <c r="A85962" s="1" t="s">
        <v>85961</v>
      </c>
      <c r="B85962">
        <v>307.85118999303199</v>
      </c>
      <c r="C85962">
        <v>5</v>
      </c>
      <c r="D85962">
        <f>_xlfn.IFNA(_xlfn.XLOOKUP(A85962,Target!B:B,Target!B:B),0)</f>
        <v>0</v>
      </c>
      <c r="E85962" s="7">
        <f t="shared" si="4033"/>
        <v>1.7421634566580555E-2</v>
      </c>
      <c r="F85962" s="6">
        <f t="shared" si="4034"/>
        <v>1.7123318371347729E-2</v>
      </c>
      <c r="G85962" s="6">
        <f t="shared" si="4035"/>
        <v>1.1924640391058041E-4</v>
      </c>
    </row>
    <row r="85963" spans="1:7" x14ac:dyDescent="0.35">
      <c r="A85963" s="1" t="s">
        <v>85962</v>
      </c>
      <c r="B85963">
        <v>491.30745125099997</v>
      </c>
      <c r="C85963">
        <v>1</v>
      </c>
      <c r="D85963" t="str">
        <f>_xlfn.IFNA(_xlfn.XLOOKUP(A85963,Target!B:B,Target!B:B),0)</f>
        <v>0151030I</v>
      </c>
      <c r="E85963" s="7">
        <f t="shared" si="4033"/>
        <v>0.22161831596235512</v>
      </c>
      <c r="F85963" s="6">
        <f t="shared" si="4034"/>
        <v>0.18141371414177809</v>
      </c>
      <c r="G85963" s="6">
        <f t="shared" si="4035"/>
        <v>1.5148005859226754E-3</v>
      </c>
    </row>
    <row r="85964" spans="1:7" x14ac:dyDescent="0.35">
      <c r="A85964" s="1" t="s">
        <v>85963</v>
      </c>
      <c r="B85964">
        <v>322.86725939886998</v>
      </c>
      <c r="C85964">
        <v>4</v>
      </c>
      <c r="D85964">
        <f>_xlfn.IFNA(_xlfn.XLOOKUP(A85964,Target!B:B,Target!B:B),0)</f>
        <v>0</v>
      </c>
      <c r="E85964" s="7">
        <f t="shared" si="4033"/>
        <v>2.1453326677557515E-2</v>
      </c>
      <c r="F85964" s="6">
        <f t="shared" si="4034"/>
        <v>2.1002747866452287E-2</v>
      </c>
      <c r="G85964" s="6">
        <f t="shared" si="4035"/>
        <v>1.4683820015884495E-4</v>
      </c>
    </row>
    <row r="85965" spans="1:7" x14ac:dyDescent="0.35">
      <c r="A85965" s="1" t="s">
        <v>85964</v>
      </c>
      <c r="B85965">
        <v>393.67833132880298</v>
      </c>
      <c r="C85965">
        <v>2</v>
      </c>
      <c r="D85965">
        <f>_xlfn.IFNA(_xlfn.XLOOKUP(A85965,Target!B:B,Target!B:B),0)</f>
        <v>0</v>
      </c>
      <c r="E85965" s="7">
        <f t="shared" si="4033"/>
        <v>5.7255838537653377E-2</v>
      </c>
      <c r="F85965" s="6">
        <f t="shared" si="4034"/>
        <v>5.4155140554103642E-2</v>
      </c>
      <c r="G85965" s="6">
        <f t="shared" si="4035"/>
        <v>3.917939942669049E-4</v>
      </c>
    </row>
    <row r="85966" spans="1:7" x14ac:dyDescent="0.35">
      <c r="A85966" s="1" t="s">
        <v>85965</v>
      </c>
      <c r="B85966">
        <v>372.74316186355298</v>
      </c>
      <c r="C85966">
        <v>3</v>
      </c>
      <c r="D85966">
        <f>_xlfn.IFNA(_xlfn.XLOOKUP(A85966,Target!B:B,Target!B:B),0)</f>
        <v>0</v>
      </c>
      <c r="E85966" s="7">
        <f t="shared" si="4033"/>
        <v>4.2832902045388463E-2</v>
      </c>
      <c r="F85966" s="6">
        <f t="shared" si="4034"/>
        <v>4.1073600536938315E-2</v>
      </c>
      <c r="G85966" s="6">
        <f t="shared" si="4035"/>
        <v>2.9312871184177837E-4</v>
      </c>
    </row>
    <row r="85967" spans="1:7" x14ac:dyDescent="0.35">
      <c r="A85967" s="1" t="s">
        <v>85966</v>
      </c>
      <c r="B85967">
        <v>343.05311990995898</v>
      </c>
      <c r="C85967">
        <v>4</v>
      </c>
      <c r="D85967">
        <f>_xlfn.IFNA(_xlfn.XLOOKUP(A85967,Target!B:B,Target!B:B),0)</f>
        <v>0</v>
      </c>
      <c r="E85967" s="7">
        <f t="shared" si="4033"/>
        <v>2.8380865531922275E-2</v>
      </c>
      <c r="F85967" s="6">
        <f t="shared" si="4034"/>
        <v>2.7597621156868146E-2</v>
      </c>
      <c r="G85967" s="6">
        <f t="shared" si="4035"/>
        <v>1.9424482203377486E-4</v>
      </c>
    </row>
    <row r="85968" spans="1:7" x14ac:dyDescent="0.35">
      <c r="A85968" s="1" t="s">
        <v>85967</v>
      </c>
      <c r="B85968">
        <v>252.73967308090999</v>
      </c>
      <c r="C85968">
        <v>6</v>
      </c>
      <c r="D85968">
        <f>_xlfn.IFNA(_xlfn.XLOOKUP(A85968,Target!B:B,Target!B:B),0)</f>
        <v>0</v>
      </c>
      <c r="E85968" s="7">
        <f t="shared" si="4033"/>
        <v>8.1149249165511968E-3</v>
      </c>
      <c r="F85968" s="6">
        <f t="shared" si="4034"/>
        <v>8.0496029926578894E-3</v>
      </c>
      <c r="G85968" s="6">
        <f t="shared" si="4035"/>
        <v>5.5548017456748392E-5</v>
      </c>
    </row>
    <row r="85969" spans="1:7" x14ac:dyDescent="0.35">
      <c r="A85969" s="1" t="s">
        <v>85968</v>
      </c>
      <c r="B85969">
        <v>307.85118999303199</v>
      </c>
      <c r="C85969">
        <v>5</v>
      </c>
      <c r="D85969">
        <f>_xlfn.IFNA(_xlfn.XLOOKUP(A85969,Target!B:B,Target!B:B),0)</f>
        <v>0</v>
      </c>
      <c r="E85969" s="7">
        <f t="shared" si="4033"/>
        <v>1.7421634566580555E-2</v>
      </c>
      <c r="F85969" s="6">
        <f t="shared" si="4034"/>
        <v>1.7123318371347729E-2</v>
      </c>
      <c r="G85969" s="6">
        <f t="shared" si="4035"/>
        <v>1.1924640391058041E-4</v>
      </c>
    </row>
    <row r="85970" spans="1:7" x14ac:dyDescent="0.35">
      <c r="A85970" s="1" t="s">
        <v>85969</v>
      </c>
      <c r="B85970">
        <v>307.85118999303199</v>
      </c>
      <c r="C85970">
        <v>5</v>
      </c>
      <c r="D85970">
        <f>_xlfn.IFNA(_xlfn.XLOOKUP(A85970,Target!B:B,Target!B:B),0)</f>
        <v>0</v>
      </c>
      <c r="E85970" s="7">
        <f t="shared" si="4033"/>
        <v>1.7421634566580555E-2</v>
      </c>
      <c r="F85970" s="6">
        <f t="shared" si="4034"/>
        <v>1.7123318371347729E-2</v>
      </c>
      <c r="G85970" s="6">
        <f t="shared" si="4035"/>
        <v>1.1924640391058041E-4</v>
      </c>
    </row>
    <row r="85971" spans="1:7" x14ac:dyDescent="0.35">
      <c r="A85971" s="1" t="s">
        <v>85970</v>
      </c>
      <c r="B85971">
        <v>361.78798991456</v>
      </c>
      <c r="C85971">
        <v>3</v>
      </c>
      <c r="D85971">
        <f>_xlfn.IFNA(_xlfn.XLOOKUP(A85971,Target!B:B,Target!B:B),0)</f>
        <v>0</v>
      </c>
      <c r="E85971" s="7">
        <f t="shared" si="4033"/>
        <v>3.6797710025006994E-2</v>
      </c>
      <c r="F85971" s="6">
        <f t="shared" si="4034"/>
        <v>3.5491696855811328E-2</v>
      </c>
      <c r="G85971" s="6">
        <f t="shared" si="4035"/>
        <v>2.5183703053347975E-4</v>
      </c>
    </row>
    <row r="85972" spans="1:7" x14ac:dyDescent="0.35">
      <c r="A85972" s="1" t="s">
        <v>85971</v>
      </c>
      <c r="B85972">
        <v>307.85118999303199</v>
      </c>
      <c r="C85972">
        <v>5</v>
      </c>
      <c r="D85972">
        <f>_xlfn.IFNA(_xlfn.XLOOKUP(A85972,Target!B:B,Target!B:B),0)</f>
        <v>0</v>
      </c>
      <c r="E85972" s="7">
        <f t="shared" si="4033"/>
        <v>1.7421634566580555E-2</v>
      </c>
      <c r="F85972" s="6">
        <f t="shared" si="4034"/>
        <v>1.7123318371347729E-2</v>
      </c>
      <c r="G85972" s="6">
        <f t="shared" si="4035"/>
        <v>1.1924640391058041E-4</v>
      </c>
    </row>
    <row r="85973" spans="1:7" x14ac:dyDescent="0.35">
      <c r="A85973" s="1" t="s">
        <v>85972</v>
      </c>
      <c r="B85973">
        <v>306.93069201353597</v>
      </c>
      <c r="C85973">
        <v>5</v>
      </c>
      <c r="D85973">
        <f>_xlfn.IFNA(_xlfn.XLOOKUP(A85973,Target!B:B,Target!B:B),0)</f>
        <v>0</v>
      </c>
      <c r="E85973" s="7">
        <f t="shared" si="4033"/>
        <v>1.7200732810831017E-2</v>
      </c>
      <c r="F85973" s="6">
        <f t="shared" si="4034"/>
        <v>1.69098706440175E-2</v>
      </c>
      <c r="G85973" s="6">
        <f t="shared" si="4035"/>
        <v>1.1773456880942414E-4</v>
      </c>
    </row>
    <row r="85974" spans="1:7" x14ac:dyDescent="0.35">
      <c r="A85974" s="1" t="s">
        <v>85973</v>
      </c>
      <c r="B85974">
        <v>306.93069201353597</v>
      </c>
      <c r="C85974">
        <v>5</v>
      </c>
      <c r="D85974">
        <f>_xlfn.IFNA(_xlfn.XLOOKUP(A85974,Target!B:B,Target!B:B),0)</f>
        <v>0</v>
      </c>
      <c r="E85974" s="7">
        <f t="shared" si="4033"/>
        <v>1.7200732810831017E-2</v>
      </c>
      <c r="F85974" s="6">
        <f t="shared" si="4034"/>
        <v>1.69098706440175E-2</v>
      </c>
      <c r="G85974" s="6">
        <f t="shared" si="4035"/>
        <v>1.1773456880942414E-4</v>
      </c>
    </row>
    <row r="85975" spans="1:7" x14ac:dyDescent="0.35">
      <c r="A85975" s="1" t="s">
        <v>85974</v>
      </c>
      <c r="B85975">
        <v>307.85118999303199</v>
      </c>
      <c r="C85975">
        <v>5</v>
      </c>
      <c r="D85975">
        <f>_xlfn.IFNA(_xlfn.XLOOKUP(A85975,Target!B:B,Target!B:B),0)</f>
        <v>0</v>
      </c>
      <c r="E85975" s="7">
        <f t="shared" si="4033"/>
        <v>1.7421634566580555E-2</v>
      </c>
      <c r="F85975" s="6">
        <f t="shared" si="4034"/>
        <v>1.7123318371347729E-2</v>
      </c>
      <c r="G85975" s="6">
        <f t="shared" si="4035"/>
        <v>1.1924640391058041E-4</v>
      </c>
    </row>
    <row r="85976" spans="1:7" x14ac:dyDescent="0.35">
      <c r="A85976" s="1" t="s">
        <v>85975</v>
      </c>
      <c r="B85976">
        <v>320.78424974749402</v>
      </c>
      <c r="C85976">
        <v>4</v>
      </c>
      <c r="D85976">
        <f>_xlfn.IFNA(_xlfn.XLOOKUP(A85976,Target!B:B,Target!B:B),0)</f>
        <v>0</v>
      </c>
      <c r="E85976" s="7">
        <f t="shared" si="4033"/>
        <v>2.0842685636020639E-2</v>
      </c>
      <c r="F85976" s="6">
        <f t="shared" si="4034"/>
        <v>2.041713765430464E-2</v>
      </c>
      <c r="G85976" s="6">
        <f t="shared" si="4035"/>
        <v>1.4265923802268043E-4</v>
      </c>
    </row>
    <row r="85977" spans="1:7" x14ac:dyDescent="0.35">
      <c r="A85977" s="1" t="s">
        <v>85976</v>
      </c>
      <c r="B85977">
        <v>320.78424974749402</v>
      </c>
      <c r="C85977">
        <v>4</v>
      </c>
      <c r="D85977">
        <f>_xlfn.IFNA(_xlfn.XLOOKUP(A85977,Target!B:B,Target!B:B),0)</f>
        <v>0</v>
      </c>
      <c r="E85977" s="7">
        <f t="shared" si="4033"/>
        <v>2.0842685636020639E-2</v>
      </c>
      <c r="F85977" s="6">
        <f t="shared" si="4034"/>
        <v>2.041713765430464E-2</v>
      </c>
      <c r="G85977" s="6">
        <f t="shared" si="4035"/>
        <v>1.4265923802268043E-4</v>
      </c>
    </row>
    <row r="85978" spans="1:7" x14ac:dyDescent="0.35">
      <c r="A85978" s="1" t="s">
        <v>85977</v>
      </c>
      <c r="B85978">
        <v>446.57179075451899</v>
      </c>
      <c r="C85978">
        <v>2</v>
      </c>
      <c r="D85978">
        <f>_xlfn.IFNA(_xlfn.XLOOKUP(A85978,Target!B:B,Target!B:B),0)</f>
        <v>0</v>
      </c>
      <c r="E85978" s="7">
        <f t="shared" si="4033"/>
        <v>0.11919832062848623</v>
      </c>
      <c r="F85978" s="6">
        <f t="shared" si="4034"/>
        <v>0.10650330547453868</v>
      </c>
      <c r="G85978" s="6">
        <f t="shared" si="4035"/>
        <v>8.1531247770394151E-4</v>
      </c>
    </row>
    <row r="85979" spans="1:7" x14ac:dyDescent="0.35">
      <c r="A85979" s="1" t="s">
        <v>85978</v>
      </c>
      <c r="B85979">
        <v>413.74690203061903</v>
      </c>
      <c r="C85979">
        <v>2</v>
      </c>
      <c r="D85979">
        <f>_xlfn.IFNA(_xlfn.XLOOKUP(A85979,Target!B:B,Target!B:B),0)</f>
        <v>0</v>
      </c>
      <c r="E85979" s="7">
        <f t="shared" si="4033"/>
        <v>7.5621382796840997E-2</v>
      </c>
      <c r="F85979" s="6">
        <f t="shared" si="4034"/>
        <v>7.0304834030176733E-2</v>
      </c>
      <c r="G85979" s="6">
        <f t="shared" si="4035"/>
        <v>5.1740191749768234E-4</v>
      </c>
    </row>
    <row r="85980" spans="1:7" x14ac:dyDescent="0.35">
      <c r="A85980" s="1" t="s">
        <v>85979</v>
      </c>
      <c r="B85980">
        <v>361.78798991456</v>
      </c>
      <c r="C85980">
        <v>3</v>
      </c>
      <c r="D85980">
        <f>_xlfn.IFNA(_xlfn.XLOOKUP(A85980,Target!B:B,Target!B:B),0)</f>
        <v>0</v>
      </c>
      <c r="E85980" s="7">
        <f t="shared" si="4033"/>
        <v>3.6797710025006994E-2</v>
      </c>
      <c r="F85980" s="6">
        <f t="shared" si="4034"/>
        <v>3.5491696855811328E-2</v>
      </c>
      <c r="G85980" s="6">
        <f t="shared" si="4035"/>
        <v>2.5183703053347975E-4</v>
      </c>
    </row>
    <row r="85981" spans="1:7" x14ac:dyDescent="0.35">
      <c r="A85981" s="1" t="s">
        <v>85980</v>
      </c>
      <c r="B85981">
        <v>348.854930160099</v>
      </c>
      <c r="C85981">
        <v>4</v>
      </c>
      <c r="D85981">
        <f>_xlfn.IFNA(_xlfn.XLOOKUP(A85981,Target!B:B,Target!B:B),0)</f>
        <v>0</v>
      </c>
      <c r="E85981" s="7">
        <f t="shared" si="4033"/>
        <v>3.0757852809273369E-2</v>
      </c>
      <c r="F85981" s="6">
        <f t="shared" si="4034"/>
        <v>2.9840037333156877E-2</v>
      </c>
      <c r="G85981" s="6">
        <f t="shared" si="4035"/>
        <v>2.1051001570781581E-4</v>
      </c>
    </row>
    <row r="85982" spans="1:7" x14ac:dyDescent="0.35">
      <c r="A85982" s="1" t="s">
        <v>85981</v>
      </c>
      <c r="B85982">
        <v>322.86725939886998</v>
      </c>
      <c r="C85982">
        <v>4</v>
      </c>
      <c r="D85982">
        <f>_xlfn.IFNA(_xlfn.XLOOKUP(A85982,Target!B:B,Target!B:B),0)</f>
        <v>0</v>
      </c>
      <c r="E85982" s="7">
        <f t="shared" si="4033"/>
        <v>2.1453326677557515E-2</v>
      </c>
      <c r="F85982" s="6">
        <f t="shared" si="4034"/>
        <v>2.1002747866452287E-2</v>
      </c>
      <c r="G85982" s="6">
        <f t="shared" si="4035"/>
        <v>1.4683820015884495E-4</v>
      </c>
    </row>
    <row r="85983" spans="1:7" x14ac:dyDescent="0.35">
      <c r="A85983" s="1" t="s">
        <v>85982</v>
      </c>
      <c r="B85983">
        <v>307.85118999303199</v>
      </c>
      <c r="C85983">
        <v>5</v>
      </c>
      <c r="D85983">
        <f>_xlfn.IFNA(_xlfn.XLOOKUP(A85983,Target!B:B,Target!B:B),0)</f>
        <v>0</v>
      </c>
      <c r="E85983" s="7">
        <f t="shared" si="4033"/>
        <v>1.7421634566580555E-2</v>
      </c>
      <c r="F85983" s="6">
        <f t="shared" si="4034"/>
        <v>1.7123318371347729E-2</v>
      </c>
      <c r="G85983" s="6">
        <f t="shared" si="4035"/>
        <v>1.1924640391058041E-4</v>
      </c>
    </row>
    <row r="85984" spans="1:7" x14ac:dyDescent="0.35">
      <c r="A85984" s="1" t="s">
        <v>85983</v>
      </c>
      <c r="B85984">
        <v>307.85118999303199</v>
      </c>
      <c r="C85984">
        <v>5</v>
      </c>
      <c r="D85984">
        <f>_xlfn.IFNA(_xlfn.XLOOKUP(A85984,Target!B:B,Target!B:B),0)</f>
        <v>0</v>
      </c>
      <c r="E85984" s="7">
        <f t="shared" si="4033"/>
        <v>1.7421634566580555E-2</v>
      </c>
      <c r="F85984" s="6">
        <f t="shared" si="4034"/>
        <v>1.7123318371347729E-2</v>
      </c>
      <c r="G85984" s="6">
        <f t="shared" si="4035"/>
        <v>1.1924640391058041E-4</v>
      </c>
    </row>
    <row r="85985" spans="1:7" x14ac:dyDescent="0.35">
      <c r="A85985" s="1" t="s">
        <v>85984</v>
      </c>
      <c r="B85985">
        <v>291.09420779390001</v>
      </c>
      <c r="C85985">
        <v>6</v>
      </c>
      <c r="D85985">
        <f>_xlfn.IFNA(_xlfn.XLOOKUP(A85985,Target!B:B,Target!B:B),0)</f>
        <v>0</v>
      </c>
      <c r="E85985" s="7">
        <f t="shared" si="4033"/>
        <v>1.3810258705637147E-2</v>
      </c>
      <c r="F85985" s="6">
        <f t="shared" si="4034"/>
        <v>1.362213351763597E-2</v>
      </c>
      <c r="G85985" s="6">
        <f t="shared" si="4035"/>
        <v>9.4529843919008571E-5</v>
      </c>
    </row>
    <row r="85986" spans="1:7" x14ac:dyDescent="0.35">
      <c r="A85986" s="1" t="s">
        <v>85985</v>
      </c>
      <c r="B85986">
        <v>320.78424974749402</v>
      </c>
      <c r="C85986">
        <v>4</v>
      </c>
      <c r="D85986">
        <f>_xlfn.IFNA(_xlfn.XLOOKUP(A85986,Target!B:B,Target!B:B),0)</f>
        <v>0</v>
      </c>
      <c r="E85986" s="7">
        <f t="shared" si="4033"/>
        <v>2.0842685636020639E-2</v>
      </c>
      <c r="F85986" s="6">
        <f t="shared" si="4034"/>
        <v>2.041713765430464E-2</v>
      </c>
      <c r="G85986" s="6">
        <f t="shared" si="4035"/>
        <v>1.4265923802268043E-4</v>
      </c>
    </row>
    <row r="85987" spans="1:7" x14ac:dyDescent="0.35">
      <c r="A85987" s="1" t="s">
        <v>85986</v>
      </c>
      <c r="B85987">
        <v>320.78424974749402</v>
      </c>
      <c r="C85987">
        <v>4</v>
      </c>
      <c r="D85987">
        <f>_xlfn.IFNA(_xlfn.XLOOKUP(A85987,Target!B:B,Target!B:B),0)</f>
        <v>0</v>
      </c>
      <c r="E85987" s="7">
        <f t="shared" si="4033"/>
        <v>2.0842685636020639E-2</v>
      </c>
      <c r="F85987" s="6">
        <f t="shared" si="4034"/>
        <v>2.041713765430464E-2</v>
      </c>
      <c r="G85987" s="6">
        <f t="shared" si="4035"/>
        <v>1.4265923802268043E-4</v>
      </c>
    </row>
    <row r="85988" spans="1:7" x14ac:dyDescent="0.35">
      <c r="A85988" s="1" t="s">
        <v>85987</v>
      </c>
      <c r="B85988">
        <v>306.93069201353597</v>
      </c>
      <c r="C85988">
        <v>5</v>
      </c>
      <c r="D85988">
        <f>_xlfn.IFNA(_xlfn.XLOOKUP(A85988,Target!B:B,Target!B:B),0)</f>
        <v>0</v>
      </c>
      <c r="E85988" s="7">
        <f t="shared" si="4033"/>
        <v>1.7200732810831017E-2</v>
      </c>
      <c r="F85988" s="6">
        <f t="shared" si="4034"/>
        <v>1.69098706440175E-2</v>
      </c>
      <c r="G85988" s="6">
        <f t="shared" si="4035"/>
        <v>1.1773456880942414E-4</v>
      </c>
    </row>
    <row r="85989" spans="1:7" x14ac:dyDescent="0.35">
      <c r="A85989" s="1" t="s">
        <v>85988</v>
      </c>
      <c r="B85989">
        <v>347.93443218060202</v>
      </c>
      <c r="C85989">
        <v>4</v>
      </c>
      <c r="D85989">
        <f>_xlfn.IFNA(_xlfn.XLOOKUP(A85989,Target!B:B,Target!B:B),0)</f>
        <v>0</v>
      </c>
      <c r="E85989" s="7">
        <f t="shared" si="4033"/>
        <v>3.036785130495441E-2</v>
      </c>
      <c r="F85989" s="6">
        <f t="shared" si="4034"/>
        <v>2.9472824939650089E-2</v>
      </c>
      <c r="G85989" s="6">
        <f t="shared" si="4035"/>
        <v>2.0784135870840711E-4</v>
      </c>
    </row>
    <row r="85990" spans="1:7" x14ac:dyDescent="0.35">
      <c r="A85990" s="1" t="s">
        <v>85989</v>
      </c>
      <c r="B85990">
        <v>307.85118999303199</v>
      </c>
      <c r="C85990">
        <v>5</v>
      </c>
      <c r="D85990">
        <f>_xlfn.IFNA(_xlfn.XLOOKUP(A85990,Target!B:B,Target!B:B),0)</f>
        <v>0</v>
      </c>
      <c r="E85990" s="7">
        <f t="shared" si="4033"/>
        <v>1.7421634566580555E-2</v>
      </c>
      <c r="F85990" s="6">
        <f t="shared" si="4034"/>
        <v>1.7123318371347729E-2</v>
      </c>
      <c r="G85990" s="6">
        <f t="shared" si="4035"/>
        <v>1.1924640391058041E-4</v>
      </c>
    </row>
    <row r="85991" spans="1:7" x14ac:dyDescent="0.35">
      <c r="A85991" s="1" t="s">
        <v>85990</v>
      </c>
      <c r="B85991">
        <v>322.86725939886998</v>
      </c>
      <c r="C85991">
        <v>4</v>
      </c>
      <c r="D85991">
        <f>_xlfn.IFNA(_xlfn.XLOOKUP(A85991,Target!B:B,Target!B:B),0)</f>
        <v>0</v>
      </c>
      <c r="E85991" s="7">
        <f t="shared" si="4033"/>
        <v>2.1453326677557515E-2</v>
      </c>
      <c r="F85991" s="6">
        <f t="shared" si="4034"/>
        <v>2.1002747866452287E-2</v>
      </c>
      <c r="G85991" s="6">
        <f t="shared" si="4035"/>
        <v>1.4683820015884495E-4</v>
      </c>
    </row>
    <row r="85992" spans="1:7" x14ac:dyDescent="0.35">
      <c r="A85992" s="1" t="s">
        <v>85991</v>
      </c>
      <c r="B85992">
        <v>372.74316186355298</v>
      </c>
      <c r="C85992">
        <v>3</v>
      </c>
      <c r="D85992">
        <f>_xlfn.IFNA(_xlfn.XLOOKUP(A85992,Target!B:B,Target!B:B),0)</f>
        <v>0</v>
      </c>
      <c r="E85992" s="7">
        <f t="shared" si="4033"/>
        <v>4.2832902045388463E-2</v>
      </c>
      <c r="F85992" s="6">
        <f t="shared" si="4034"/>
        <v>4.1073600536938315E-2</v>
      </c>
      <c r="G85992" s="6">
        <f t="shared" si="4035"/>
        <v>2.9312871184177837E-4</v>
      </c>
    </row>
    <row r="85993" spans="1:7" x14ac:dyDescent="0.35">
      <c r="A85993" s="1" t="s">
        <v>85992</v>
      </c>
      <c r="B85993">
        <v>402.32171980019399</v>
      </c>
      <c r="C85993">
        <v>2</v>
      </c>
      <c r="D85993">
        <f>_xlfn.IFNA(_xlfn.XLOOKUP(A85993,Target!B:B,Target!B:B),0)</f>
        <v>0</v>
      </c>
      <c r="E85993" s="7">
        <f t="shared" si="4033"/>
        <v>6.4544339866469347E-2</v>
      </c>
      <c r="F85993" s="6">
        <f t="shared" si="4034"/>
        <v>6.0630954906552237E-2</v>
      </c>
      <c r="G85993" s="6">
        <f t="shared" si="4035"/>
        <v>4.4164620078069309E-4</v>
      </c>
    </row>
    <row r="85994" spans="1:7" x14ac:dyDescent="0.35">
      <c r="A85994" s="1" t="s">
        <v>85993</v>
      </c>
      <c r="B85994">
        <v>361.78798991456</v>
      </c>
      <c r="C85994">
        <v>3</v>
      </c>
      <c r="D85994">
        <f>_xlfn.IFNA(_xlfn.XLOOKUP(A85994,Target!B:B,Target!B:B),0)</f>
        <v>0</v>
      </c>
      <c r="E85994" s="7">
        <f t="shared" si="4033"/>
        <v>3.6797710025006994E-2</v>
      </c>
      <c r="F85994" s="6">
        <f t="shared" si="4034"/>
        <v>3.5491696855811328E-2</v>
      </c>
      <c r="G85994" s="6">
        <f t="shared" si="4035"/>
        <v>2.5183703053347975E-4</v>
      </c>
    </row>
    <row r="85995" spans="1:7" x14ac:dyDescent="0.35">
      <c r="A85995" s="1" t="s">
        <v>85994</v>
      </c>
      <c r="B85995">
        <v>307.85118999303199</v>
      </c>
      <c r="C85995">
        <v>5</v>
      </c>
      <c r="D85995">
        <f>_xlfn.IFNA(_xlfn.XLOOKUP(A85995,Target!B:B,Target!B:B),0)</f>
        <v>0</v>
      </c>
      <c r="E85995" s="7">
        <f t="shared" si="4033"/>
        <v>1.7421634566580555E-2</v>
      </c>
      <c r="F85995" s="6">
        <f t="shared" si="4034"/>
        <v>1.7123318371347729E-2</v>
      </c>
      <c r="G85995" s="6">
        <f t="shared" si="4035"/>
        <v>1.1924640391058041E-4</v>
      </c>
    </row>
    <row r="85996" spans="1:7" x14ac:dyDescent="0.35">
      <c r="A85996" s="1" t="s">
        <v>85995</v>
      </c>
      <c r="B85996">
        <v>307.85118999303199</v>
      </c>
      <c r="C85996">
        <v>5</v>
      </c>
      <c r="D85996">
        <f>_xlfn.IFNA(_xlfn.XLOOKUP(A85996,Target!B:B,Target!B:B),0)</f>
        <v>0</v>
      </c>
      <c r="E85996" s="7">
        <f t="shared" si="4033"/>
        <v>1.7421634566580555E-2</v>
      </c>
      <c r="F85996" s="6">
        <f t="shared" si="4034"/>
        <v>1.7123318371347729E-2</v>
      </c>
      <c r="G85996" s="6">
        <f t="shared" si="4035"/>
        <v>1.1924640391058041E-4</v>
      </c>
    </row>
    <row r="85997" spans="1:7" x14ac:dyDescent="0.35">
      <c r="A85997" s="1" t="s">
        <v>85996</v>
      </c>
      <c r="B85997">
        <v>348.854930160099</v>
      </c>
      <c r="C85997">
        <v>4</v>
      </c>
      <c r="D85997">
        <f>_xlfn.IFNA(_xlfn.XLOOKUP(A85997,Target!B:B,Target!B:B),0)</f>
        <v>0</v>
      </c>
      <c r="E85997" s="7">
        <f t="shared" si="4033"/>
        <v>3.0757852809273369E-2</v>
      </c>
      <c r="F85997" s="6">
        <f t="shared" si="4034"/>
        <v>2.9840037333156877E-2</v>
      </c>
      <c r="G85997" s="6">
        <f t="shared" si="4035"/>
        <v>2.1051001570781581E-4</v>
      </c>
    </row>
    <row r="85998" spans="1:7" x14ac:dyDescent="0.35">
      <c r="A85998" s="1" t="s">
        <v>85997</v>
      </c>
      <c r="B85998">
        <v>307.85118999303199</v>
      </c>
      <c r="C85998">
        <v>5</v>
      </c>
      <c r="D85998">
        <f>_xlfn.IFNA(_xlfn.XLOOKUP(A85998,Target!B:B,Target!B:B),0)</f>
        <v>0</v>
      </c>
      <c r="E85998" s="7">
        <f t="shared" si="4033"/>
        <v>1.7421634566580555E-2</v>
      </c>
      <c r="F85998" s="6">
        <f t="shared" si="4034"/>
        <v>1.7123318371347729E-2</v>
      </c>
      <c r="G85998" s="6">
        <f t="shared" si="4035"/>
        <v>1.1924640391058041E-4</v>
      </c>
    </row>
    <row r="85999" spans="1:7" x14ac:dyDescent="0.35">
      <c r="A85999" s="1" t="s">
        <v>85998</v>
      </c>
      <c r="B85999">
        <v>320.78424974749402</v>
      </c>
      <c r="C85999">
        <v>4</v>
      </c>
      <c r="D85999">
        <f>_xlfn.IFNA(_xlfn.XLOOKUP(A85999,Target!B:B,Target!B:B),0)</f>
        <v>0</v>
      </c>
      <c r="E85999" s="7">
        <f t="shared" si="4033"/>
        <v>2.0842685636020639E-2</v>
      </c>
      <c r="F85999" s="6">
        <f t="shared" si="4034"/>
        <v>2.041713765430464E-2</v>
      </c>
      <c r="G85999" s="6">
        <f t="shared" si="4035"/>
        <v>1.4265923802268043E-4</v>
      </c>
    </row>
    <row r="86000" spans="1:7" x14ac:dyDescent="0.35">
      <c r="A86000" s="1" t="s">
        <v>85999</v>
      </c>
      <c r="B86000">
        <v>348.854930160099</v>
      </c>
      <c r="C86000">
        <v>4</v>
      </c>
      <c r="D86000">
        <f>_xlfn.IFNA(_xlfn.XLOOKUP(A86000,Target!B:B,Target!B:B),0)</f>
        <v>0</v>
      </c>
      <c r="E86000" s="7">
        <f t="shared" si="4033"/>
        <v>3.0757852809273369E-2</v>
      </c>
      <c r="F86000" s="6">
        <f t="shared" si="4034"/>
        <v>2.9840037333156877E-2</v>
      </c>
      <c r="G86000" s="6">
        <f t="shared" si="4035"/>
        <v>2.1051001570781581E-4</v>
      </c>
    </row>
    <row r="86001" spans="1:7" x14ac:dyDescent="0.35">
      <c r="A86001" s="1" t="s">
        <v>86000</v>
      </c>
      <c r="B86001">
        <v>211.73593291384401</v>
      </c>
      <c r="C86001">
        <v>6</v>
      </c>
      <c r="D86001">
        <f>_xlfn.IFNA(_xlfn.XLOOKUP(A86001,Target!B:B,Target!B:B),0)</f>
        <v>0</v>
      </c>
      <c r="E86001" s="7">
        <f t="shared" si="4033"/>
        <v>4.5963955061509394E-3</v>
      </c>
      <c r="F86001" s="6">
        <f t="shared" si="4034"/>
        <v>4.5753653175663045E-3</v>
      </c>
      <c r="G86001" s="6">
        <f t="shared" si="4035"/>
        <v>3.1463853327742635E-5</v>
      </c>
    </row>
    <row r="86002" spans="1:7" x14ac:dyDescent="0.35">
      <c r="A86002" s="1" t="s">
        <v>86001</v>
      </c>
      <c r="B86002">
        <v>348.854930160099</v>
      </c>
      <c r="C86002">
        <v>4</v>
      </c>
      <c r="D86002">
        <f>_xlfn.IFNA(_xlfn.XLOOKUP(A86002,Target!B:B,Target!B:B),0)</f>
        <v>0</v>
      </c>
      <c r="E86002" s="7">
        <f t="shared" si="4033"/>
        <v>3.0757852809273369E-2</v>
      </c>
      <c r="F86002" s="6">
        <f t="shared" si="4034"/>
        <v>2.9840037333156877E-2</v>
      </c>
      <c r="G86002" s="6">
        <f t="shared" si="4035"/>
        <v>2.1051001570781581E-4</v>
      </c>
    </row>
    <row r="86003" spans="1:7" x14ac:dyDescent="0.35">
      <c r="A86003" s="1" t="s">
        <v>86002</v>
      </c>
      <c r="B86003">
        <v>372.74316186355298</v>
      </c>
      <c r="C86003">
        <v>3</v>
      </c>
      <c r="D86003">
        <f>_xlfn.IFNA(_xlfn.XLOOKUP(A86003,Target!B:B,Target!B:B),0)</f>
        <v>0</v>
      </c>
      <c r="E86003" s="7">
        <f t="shared" si="4033"/>
        <v>4.2832902045388463E-2</v>
      </c>
      <c r="F86003" s="6">
        <f t="shared" si="4034"/>
        <v>4.1073600536938315E-2</v>
      </c>
      <c r="G86003" s="6">
        <f t="shared" si="4035"/>
        <v>2.9312871184177837E-4</v>
      </c>
    </row>
    <row r="86004" spans="1:7" x14ac:dyDescent="0.35">
      <c r="A86004" s="1" t="s">
        <v>86003</v>
      </c>
      <c r="B86004">
        <v>307.85118999303199</v>
      </c>
      <c r="C86004">
        <v>5</v>
      </c>
      <c r="D86004">
        <f>_xlfn.IFNA(_xlfn.XLOOKUP(A86004,Target!B:B,Target!B:B),0)</f>
        <v>0</v>
      </c>
      <c r="E86004" s="7">
        <f t="shared" si="4033"/>
        <v>1.7421634566580555E-2</v>
      </c>
      <c r="F86004" s="6">
        <f t="shared" si="4034"/>
        <v>1.7123318371347729E-2</v>
      </c>
      <c r="G86004" s="6">
        <f t="shared" si="4035"/>
        <v>1.1924640391058041E-4</v>
      </c>
    </row>
    <row r="86005" spans="1:7" x14ac:dyDescent="0.35">
      <c r="A86005" s="1" t="s">
        <v>86004</v>
      </c>
      <c r="B86005">
        <v>350.57417015630102</v>
      </c>
      <c r="C86005">
        <v>3</v>
      </c>
      <c r="D86005">
        <f>_xlfn.IFNA(_xlfn.XLOOKUP(A86005,Target!B:B,Target!B:B),0)</f>
        <v>0</v>
      </c>
      <c r="E86005" s="7">
        <f t="shared" si="4033"/>
        <v>3.1499732844934916E-2</v>
      </c>
      <c r="F86005" s="6">
        <f t="shared" si="4034"/>
        <v>3.0537800294001882E-2</v>
      </c>
      <c r="G86005" s="6">
        <f t="shared" si="4035"/>
        <v>2.1558642692908088E-4</v>
      </c>
    </row>
    <row r="86006" spans="1:7" x14ac:dyDescent="0.35">
      <c r="A86006" s="1" t="s">
        <v>86005</v>
      </c>
      <c r="B86006">
        <v>332.097947960966</v>
      </c>
      <c r="C86006">
        <v>4</v>
      </c>
      <c r="D86006">
        <f>_xlfn.IFNA(_xlfn.XLOOKUP(A86006,Target!B:B,Target!B:B),0)</f>
        <v>0</v>
      </c>
      <c r="E86006" s="7">
        <f t="shared" si="4033"/>
        <v>2.4381977644095425E-2</v>
      </c>
      <c r="F86006" s="6">
        <f t="shared" si="4034"/>
        <v>2.3801646432876411E-2</v>
      </c>
      <c r="G86006" s="6">
        <f t="shared" si="4035"/>
        <v>1.668801301826612E-4</v>
      </c>
    </row>
    <row r="86007" spans="1:7" x14ac:dyDescent="0.35">
      <c r="A86007" s="1" t="s">
        <v>86006</v>
      </c>
      <c r="B86007">
        <v>348.854930160099</v>
      </c>
      <c r="C86007">
        <v>4</v>
      </c>
      <c r="D86007">
        <f>_xlfn.IFNA(_xlfn.XLOOKUP(A86007,Target!B:B,Target!B:B),0)</f>
        <v>0</v>
      </c>
      <c r="E86007" s="7">
        <f t="shared" si="4033"/>
        <v>3.0757852809273369E-2</v>
      </c>
      <c r="F86007" s="6">
        <f t="shared" si="4034"/>
        <v>2.9840037333156877E-2</v>
      </c>
      <c r="G86007" s="6">
        <f t="shared" si="4035"/>
        <v>2.1051001570781581E-4</v>
      </c>
    </row>
    <row r="86008" spans="1:7" x14ac:dyDescent="0.35">
      <c r="A86008" s="1" t="s">
        <v>86007</v>
      </c>
      <c r="B86008">
        <v>366.542198225856</v>
      </c>
      <c r="C86008">
        <v>3</v>
      </c>
      <c r="D86008">
        <f>_xlfn.IFNA(_xlfn.XLOOKUP(A86008,Target!B:B,Target!B:B),0)</f>
        <v>0</v>
      </c>
      <c r="E86008" s="7">
        <f t="shared" si="4033"/>
        <v>3.9304654123299948E-2</v>
      </c>
      <c r="F86008" s="6">
        <f t="shared" si="4034"/>
        <v>3.7818221988484391E-2</v>
      </c>
      <c r="G86008" s="6">
        <f t="shared" si="4035"/>
        <v>2.6898949824964073E-4</v>
      </c>
    </row>
    <row r="86009" spans="1:7" x14ac:dyDescent="0.35">
      <c r="A86009" s="1" t="s">
        <v>86008</v>
      </c>
      <c r="B86009">
        <v>586.04589994702303</v>
      </c>
      <c r="C86009">
        <v>1</v>
      </c>
      <c r="D86009">
        <f>_xlfn.IFNA(_xlfn.XLOOKUP(A86009,Target!B:B,Target!B:B),0)</f>
        <v>0</v>
      </c>
      <c r="E86009" s="7">
        <f t="shared" si="4033"/>
        <v>0.8241152418979345</v>
      </c>
      <c r="F86009" s="6">
        <f t="shared" si="4034"/>
        <v>0.45178902240873142</v>
      </c>
      <c r="G86009" s="6">
        <f t="shared" si="4035"/>
        <v>5.6098717527729271E-3</v>
      </c>
    </row>
    <row r="86010" spans="1:7" x14ac:dyDescent="0.35">
      <c r="A86010" s="1" t="s">
        <v>86009</v>
      </c>
      <c r="B86010">
        <v>470.46159307020798</v>
      </c>
      <c r="C86010">
        <v>1</v>
      </c>
      <c r="D86010">
        <f>_xlfn.IFNA(_xlfn.XLOOKUP(A86010,Target!B:B,Target!B:B),0)</f>
        <v>0</v>
      </c>
      <c r="E86010" s="7">
        <f t="shared" si="4033"/>
        <v>0.1659973207605977</v>
      </c>
      <c r="F86010" s="6">
        <f t="shared" si="4034"/>
        <v>0.14236509621850169</v>
      </c>
      <c r="G86010" s="6">
        <f t="shared" si="4035"/>
        <v>1.1350527198174698E-3</v>
      </c>
    </row>
    <row r="86011" spans="1:7" x14ac:dyDescent="0.35">
      <c r="A86011" s="1" t="s">
        <v>86010</v>
      </c>
      <c r="B86011">
        <v>347.93443218060202</v>
      </c>
      <c r="C86011">
        <v>4</v>
      </c>
      <c r="D86011">
        <f>_xlfn.IFNA(_xlfn.XLOOKUP(A86011,Target!B:B,Target!B:B),0)</f>
        <v>0</v>
      </c>
      <c r="E86011" s="7">
        <f t="shared" si="4033"/>
        <v>3.036785130495441E-2</v>
      </c>
      <c r="F86011" s="6">
        <f t="shared" si="4034"/>
        <v>2.9472824939650089E-2</v>
      </c>
      <c r="G86011" s="6">
        <f t="shared" si="4035"/>
        <v>2.0784135870840711E-4</v>
      </c>
    </row>
    <row r="86012" spans="1:7" x14ac:dyDescent="0.35">
      <c r="A86012" s="1" t="s">
        <v>86011</v>
      </c>
      <c r="B86012">
        <v>307.85118999303199</v>
      </c>
      <c r="C86012">
        <v>5</v>
      </c>
      <c r="D86012">
        <f>_xlfn.IFNA(_xlfn.XLOOKUP(A86012,Target!B:B,Target!B:B),0)</f>
        <v>0</v>
      </c>
      <c r="E86012" s="7">
        <f t="shared" si="4033"/>
        <v>1.7421634566580555E-2</v>
      </c>
      <c r="F86012" s="6">
        <f t="shared" si="4034"/>
        <v>1.7123318371347729E-2</v>
      </c>
      <c r="G86012" s="6">
        <f t="shared" si="4035"/>
        <v>1.1924640391058041E-4</v>
      </c>
    </row>
    <row r="86013" spans="1:7" x14ac:dyDescent="0.35">
      <c r="A86013" s="1" t="s">
        <v>86012</v>
      </c>
      <c r="B86013">
        <v>356.56377132183297</v>
      </c>
      <c r="C86013">
        <v>3</v>
      </c>
      <c r="D86013">
        <f>_xlfn.IFNA(_xlfn.XLOOKUP(A86013,Target!B:B,Target!B:B),0)</f>
        <v>0</v>
      </c>
      <c r="E86013" s="7">
        <f t="shared" si="4033"/>
        <v>3.4226923386760637E-2</v>
      </c>
      <c r="F86013" s="6">
        <f t="shared" si="4034"/>
        <v>3.3094210383421974E-2</v>
      </c>
      <c r="G86013" s="6">
        <f t="shared" si="4035"/>
        <v>2.3424714201713466E-4</v>
      </c>
    </row>
    <row r="86014" spans="1:7" x14ac:dyDescent="0.35">
      <c r="A86014" s="1" t="s">
        <v>86013</v>
      </c>
      <c r="B86014">
        <v>307.85118999303199</v>
      </c>
      <c r="C86014">
        <v>5</v>
      </c>
      <c r="D86014">
        <f>_xlfn.IFNA(_xlfn.XLOOKUP(A86014,Target!B:B,Target!B:B),0)</f>
        <v>0</v>
      </c>
      <c r="E86014" s="7">
        <f t="shared" si="4033"/>
        <v>1.7421634566580555E-2</v>
      </c>
      <c r="F86014" s="6">
        <f t="shared" si="4034"/>
        <v>1.7123318371347729E-2</v>
      </c>
      <c r="G86014" s="6">
        <f t="shared" si="4035"/>
        <v>1.1924640391058041E-4</v>
      </c>
    </row>
    <row r="86015" spans="1:7" x14ac:dyDescent="0.35">
      <c r="A86015" s="1" t="s">
        <v>86014</v>
      </c>
      <c r="B86015">
        <v>224.668992668306</v>
      </c>
      <c r="C86015">
        <v>6</v>
      </c>
      <c r="D86015">
        <f>_xlfn.IFNA(_xlfn.XLOOKUP(A86015,Target!B:B,Target!B:B),0)</f>
        <v>0</v>
      </c>
      <c r="E86015" s="7">
        <f t="shared" si="4033"/>
        <v>5.4989803756585994E-3</v>
      </c>
      <c r="F86015" s="6">
        <f t="shared" si="4034"/>
        <v>5.4689069635895926E-3</v>
      </c>
      <c r="G86015" s="6">
        <f t="shared" si="4035"/>
        <v>3.7642113862816694E-5</v>
      </c>
    </row>
    <row r="86016" spans="1:7" x14ac:dyDescent="0.35">
      <c r="A86016" s="1" t="s">
        <v>86015</v>
      </c>
      <c r="B86016">
        <v>348.854930160099</v>
      </c>
      <c r="C86016">
        <v>4</v>
      </c>
      <c r="D86016">
        <f>_xlfn.IFNA(_xlfn.XLOOKUP(A86016,Target!B:B,Target!B:B),0)</f>
        <v>0</v>
      </c>
      <c r="E86016" s="7">
        <f t="shared" si="4033"/>
        <v>3.0757852809273369E-2</v>
      </c>
      <c r="F86016" s="6">
        <f t="shared" si="4034"/>
        <v>2.9840037333156877E-2</v>
      </c>
      <c r="G86016" s="6">
        <f t="shared" si="4035"/>
        <v>2.1051001570781581E-4</v>
      </c>
    </row>
    <row r="86017" spans="1:7" x14ac:dyDescent="0.35">
      <c r="A86017" s="1" t="s">
        <v>86016</v>
      </c>
      <c r="B86017">
        <v>320.78424974749402</v>
      </c>
      <c r="C86017">
        <v>4</v>
      </c>
      <c r="D86017">
        <f>_xlfn.IFNA(_xlfn.XLOOKUP(A86017,Target!B:B,Target!B:B),0)</f>
        <v>0</v>
      </c>
      <c r="E86017" s="7">
        <f t="shared" si="4033"/>
        <v>2.0842685636020639E-2</v>
      </c>
      <c r="F86017" s="6">
        <f t="shared" si="4034"/>
        <v>2.041713765430464E-2</v>
      </c>
      <c r="G86017" s="6">
        <f t="shared" si="4035"/>
        <v>1.4265923802268043E-4</v>
      </c>
    </row>
    <row r="86018" spans="1:7" x14ac:dyDescent="0.35">
      <c r="A86018" s="1" t="s">
        <v>86017</v>
      </c>
      <c r="B86018">
        <v>306.93069201353597</v>
      </c>
      <c r="C86018">
        <v>5</v>
      </c>
      <c r="D86018">
        <f>_xlfn.IFNA(_xlfn.XLOOKUP(A86018,Target!B:B,Target!B:B),0)</f>
        <v>0</v>
      </c>
      <c r="E86018" s="7">
        <f t="shared" si="4033"/>
        <v>1.7200732810831017E-2</v>
      </c>
      <c r="F86018" s="6">
        <f t="shared" si="4034"/>
        <v>1.69098706440175E-2</v>
      </c>
      <c r="G86018" s="6">
        <f t="shared" si="4035"/>
        <v>1.1773456880942414E-4</v>
      </c>
    </row>
    <row r="86019" spans="1:7" x14ac:dyDescent="0.35">
      <c r="A86019" s="1" t="s">
        <v>86018</v>
      </c>
      <c r="B86019">
        <v>474.23108785002302</v>
      </c>
      <c r="C86019">
        <v>1</v>
      </c>
      <c r="D86019">
        <f>_xlfn.IFNA(_xlfn.XLOOKUP(A86019,Target!B:B,Target!B:B),0)</f>
        <v>0</v>
      </c>
      <c r="E86019" s="7">
        <f t="shared" ref="E86019:E86082" si="4036">2^((B86019-600)/50)</f>
        <v>0.17490237162170985</v>
      </c>
      <c r="F86019" s="6">
        <f t="shared" ref="F86019:F86082" si="4037">1-(1/(1+E86019))</f>
        <v>0.14886545116109795</v>
      </c>
      <c r="G86019" s="6">
        <f t="shared" ref="G86019:G86082" si="4038">(F86019*($J$3/$J$2))/(F86019*($J$3/$J$2)+(1-F86019)*((1-$J$3)/(1-$J$2)))</f>
        <v>1.1958706574160124E-3</v>
      </c>
    </row>
    <row r="86020" spans="1:7" x14ac:dyDescent="0.35">
      <c r="A86020" s="1" t="s">
        <v>86019</v>
      </c>
      <c r="B86020">
        <v>307.85118999303199</v>
      </c>
      <c r="C86020">
        <v>5</v>
      </c>
      <c r="D86020">
        <f>_xlfn.IFNA(_xlfn.XLOOKUP(A86020,Target!B:B,Target!B:B),0)</f>
        <v>0</v>
      </c>
      <c r="E86020" s="7">
        <f t="shared" si="4036"/>
        <v>1.7421634566580555E-2</v>
      </c>
      <c r="F86020" s="6">
        <f t="shared" si="4037"/>
        <v>1.7123318371347729E-2</v>
      </c>
      <c r="G86020" s="6">
        <f t="shared" si="4038"/>
        <v>1.1924640391058041E-4</v>
      </c>
    </row>
    <row r="86021" spans="1:7" x14ac:dyDescent="0.35">
      <c r="A86021" s="1" t="s">
        <v>86020</v>
      </c>
      <c r="B86021">
        <v>348.854930160099</v>
      </c>
      <c r="C86021">
        <v>4</v>
      </c>
      <c r="D86021">
        <f>_xlfn.IFNA(_xlfn.XLOOKUP(A86021,Target!B:B,Target!B:B),0)</f>
        <v>0</v>
      </c>
      <c r="E86021" s="7">
        <f t="shared" si="4036"/>
        <v>3.0757852809273369E-2</v>
      </c>
      <c r="F86021" s="6">
        <f t="shared" si="4037"/>
        <v>2.9840037333156877E-2</v>
      </c>
      <c r="G86021" s="6">
        <f t="shared" si="4038"/>
        <v>2.1051001570781581E-4</v>
      </c>
    </row>
    <row r="86022" spans="1:7" x14ac:dyDescent="0.35">
      <c r="A86022" s="1" t="s">
        <v>86021</v>
      </c>
      <c r="B86022">
        <v>320.78424974749402</v>
      </c>
      <c r="C86022">
        <v>4</v>
      </c>
      <c r="D86022">
        <f>_xlfn.IFNA(_xlfn.XLOOKUP(A86022,Target!B:B,Target!B:B),0)</f>
        <v>0</v>
      </c>
      <c r="E86022" s="7">
        <f t="shared" si="4036"/>
        <v>2.0842685636020639E-2</v>
      </c>
      <c r="F86022" s="6">
        <f t="shared" si="4037"/>
        <v>2.041713765430464E-2</v>
      </c>
      <c r="G86022" s="6">
        <f t="shared" si="4038"/>
        <v>1.4265923802268043E-4</v>
      </c>
    </row>
    <row r="86023" spans="1:7" x14ac:dyDescent="0.35">
      <c r="A86023" s="1" t="s">
        <v>86022</v>
      </c>
      <c r="B86023">
        <v>320.78424974749402</v>
      </c>
      <c r="C86023">
        <v>4</v>
      </c>
      <c r="D86023">
        <f>_xlfn.IFNA(_xlfn.XLOOKUP(A86023,Target!B:B,Target!B:B),0)</f>
        <v>0</v>
      </c>
      <c r="E86023" s="7">
        <f t="shared" si="4036"/>
        <v>2.0842685636020639E-2</v>
      </c>
      <c r="F86023" s="6">
        <f t="shared" si="4037"/>
        <v>2.041713765430464E-2</v>
      </c>
      <c r="G86023" s="6">
        <f t="shared" si="4038"/>
        <v>1.4265923802268043E-4</v>
      </c>
    </row>
    <row r="86024" spans="1:7" x14ac:dyDescent="0.35">
      <c r="A86024" s="1" t="s">
        <v>86023</v>
      </c>
      <c r="B86024">
        <v>359.81010210909102</v>
      </c>
      <c r="C86024">
        <v>3</v>
      </c>
      <c r="D86024">
        <f>_xlfn.IFNA(_xlfn.XLOOKUP(A86024,Target!B:B,Target!B:B),0)</f>
        <v>0</v>
      </c>
      <c r="E86024" s="7">
        <f t="shared" si="4036"/>
        <v>3.5802447913491194E-2</v>
      </c>
      <c r="F86024" s="6">
        <f t="shared" si="4037"/>
        <v>3.4564938503100939E-2</v>
      </c>
      <c r="G86024" s="6">
        <f t="shared" si="4038"/>
        <v>2.4502730134084869E-4</v>
      </c>
    </row>
    <row r="86025" spans="1:7" x14ac:dyDescent="0.35">
      <c r="A86025" s="1" t="s">
        <v>86024</v>
      </c>
      <c r="B86025">
        <v>347.93443218060202</v>
      </c>
      <c r="C86025">
        <v>4</v>
      </c>
      <c r="D86025">
        <f>_xlfn.IFNA(_xlfn.XLOOKUP(A86025,Target!B:B,Target!B:B),0)</f>
        <v>0</v>
      </c>
      <c r="E86025" s="7">
        <f t="shared" si="4036"/>
        <v>3.036785130495441E-2</v>
      </c>
      <c r="F86025" s="6">
        <f t="shared" si="4037"/>
        <v>2.9472824939650089E-2</v>
      </c>
      <c r="G86025" s="6">
        <f t="shared" si="4038"/>
        <v>2.0784135870840711E-4</v>
      </c>
    </row>
    <row r="86026" spans="1:7" x14ac:dyDescent="0.35">
      <c r="A86026" s="1" t="s">
        <v>86025</v>
      </c>
      <c r="B86026">
        <v>293.17721744527501</v>
      </c>
      <c r="C86026">
        <v>6</v>
      </c>
      <c r="D86026">
        <f>_xlfn.IFNA(_xlfn.XLOOKUP(A86026,Target!B:B,Target!B:B),0)</f>
        <v>0</v>
      </c>
      <c r="E86026" s="7">
        <f t="shared" si="4036"/>
        <v>1.421486638946297E-2</v>
      </c>
      <c r="F86026" s="6">
        <f t="shared" si="4037"/>
        <v>1.4015635996410647E-2</v>
      </c>
      <c r="G86026" s="6">
        <f t="shared" si="4038"/>
        <v>9.7299073704575691E-5</v>
      </c>
    </row>
    <row r="86027" spans="1:7" x14ac:dyDescent="0.35">
      <c r="A86027" s="1" t="s">
        <v>86026</v>
      </c>
      <c r="B86027">
        <v>320.78424974749402</v>
      </c>
      <c r="C86027">
        <v>4</v>
      </c>
      <c r="D86027">
        <f>_xlfn.IFNA(_xlfn.XLOOKUP(A86027,Target!B:B,Target!B:B),0)</f>
        <v>0</v>
      </c>
      <c r="E86027" s="7">
        <f t="shared" si="4036"/>
        <v>2.0842685636020639E-2</v>
      </c>
      <c r="F86027" s="6">
        <f t="shared" si="4037"/>
        <v>2.041713765430464E-2</v>
      </c>
      <c r="G86027" s="6">
        <f t="shared" si="4038"/>
        <v>1.4265923802268043E-4</v>
      </c>
    </row>
    <row r="86028" spans="1:7" x14ac:dyDescent="0.35">
      <c r="A86028" s="1" t="s">
        <v>86027</v>
      </c>
      <c r="B86028">
        <v>320.78424974749402</v>
      </c>
      <c r="C86028">
        <v>4</v>
      </c>
      <c r="D86028">
        <f>_xlfn.IFNA(_xlfn.XLOOKUP(A86028,Target!B:B,Target!B:B),0)</f>
        <v>0</v>
      </c>
      <c r="E86028" s="7">
        <f t="shared" si="4036"/>
        <v>2.0842685636020639E-2</v>
      </c>
      <c r="F86028" s="6">
        <f t="shared" si="4037"/>
        <v>2.041713765430464E-2</v>
      </c>
      <c r="G86028" s="6">
        <f t="shared" si="4038"/>
        <v>1.4265923802268043E-4</v>
      </c>
    </row>
    <row r="86029" spans="1:7" x14ac:dyDescent="0.35">
      <c r="A86029" s="1" t="s">
        <v>86028</v>
      </c>
      <c r="B86029">
        <v>366.542198225856</v>
      </c>
      <c r="C86029">
        <v>3</v>
      </c>
      <c r="D86029">
        <f>_xlfn.IFNA(_xlfn.XLOOKUP(A86029,Target!B:B,Target!B:B),0)</f>
        <v>0</v>
      </c>
      <c r="E86029" s="7">
        <f t="shared" si="4036"/>
        <v>3.9304654123299948E-2</v>
      </c>
      <c r="F86029" s="6">
        <f t="shared" si="4037"/>
        <v>3.7818221988484391E-2</v>
      </c>
      <c r="G86029" s="6">
        <f t="shared" si="4038"/>
        <v>2.6898949824964073E-4</v>
      </c>
    </row>
    <row r="86030" spans="1:7" x14ac:dyDescent="0.35">
      <c r="A86030" s="1" t="s">
        <v>86029</v>
      </c>
      <c r="B86030">
        <v>372.74316186355298</v>
      </c>
      <c r="C86030">
        <v>3</v>
      </c>
      <c r="D86030">
        <f>_xlfn.IFNA(_xlfn.XLOOKUP(A86030,Target!B:B,Target!B:B),0)</f>
        <v>0</v>
      </c>
      <c r="E86030" s="7">
        <f t="shared" si="4036"/>
        <v>4.2832902045388463E-2</v>
      </c>
      <c r="F86030" s="6">
        <f t="shared" si="4037"/>
        <v>4.1073600536938315E-2</v>
      </c>
      <c r="G86030" s="6">
        <f t="shared" si="4038"/>
        <v>2.9312871184177837E-4</v>
      </c>
    </row>
    <row r="86031" spans="1:7" x14ac:dyDescent="0.35">
      <c r="A86031" s="1" t="s">
        <v>86030</v>
      </c>
      <c r="B86031">
        <v>307.85118999303199</v>
      </c>
      <c r="C86031">
        <v>5</v>
      </c>
      <c r="D86031">
        <f>_xlfn.IFNA(_xlfn.XLOOKUP(A86031,Target!B:B,Target!B:B),0)</f>
        <v>0</v>
      </c>
      <c r="E86031" s="7">
        <f t="shared" si="4036"/>
        <v>1.7421634566580555E-2</v>
      </c>
      <c r="F86031" s="6">
        <f t="shared" si="4037"/>
        <v>1.7123318371347729E-2</v>
      </c>
      <c r="G86031" s="6">
        <f t="shared" si="4038"/>
        <v>1.1924640391058041E-4</v>
      </c>
    </row>
    <row r="86032" spans="1:7" x14ac:dyDescent="0.35">
      <c r="A86032" s="1" t="s">
        <v>86031</v>
      </c>
      <c r="B86032">
        <v>320.78424974749402</v>
      </c>
      <c r="C86032">
        <v>4</v>
      </c>
      <c r="D86032">
        <f>_xlfn.IFNA(_xlfn.XLOOKUP(A86032,Target!B:B,Target!B:B),0)</f>
        <v>0</v>
      </c>
      <c r="E86032" s="7">
        <f t="shared" si="4036"/>
        <v>2.0842685636020639E-2</v>
      </c>
      <c r="F86032" s="6">
        <f t="shared" si="4037"/>
        <v>2.041713765430464E-2</v>
      </c>
      <c r="G86032" s="6">
        <f t="shared" si="4038"/>
        <v>1.4265923802268043E-4</v>
      </c>
    </row>
    <row r="86033" spans="1:7" x14ac:dyDescent="0.35">
      <c r="A86033" s="1" t="s">
        <v>86032</v>
      </c>
      <c r="B86033">
        <v>413.74690203061903</v>
      </c>
      <c r="C86033">
        <v>2</v>
      </c>
      <c r="D86033">
        <f>_xlfn.IFNA(_xlfn.XLOOKUP(A86033,Target!B:B,Target!B:B),0)</f>
        <v>0</v>
      </c>
      <c r="E86033" s="7">
        <f t="shared" si="4036"/>
        <v>7.5621382796840997E-2</v>
      </c>
      <c r="F86033" s="6">
        <f t="shared" si="4037"/>
        <v>7.0304834030176733E-2</v>
      </c>
      <c r="G86033" s="6">
        <f t="shared" si="4038"/>
        <v>5.1740191749768234E-4</v>
      </c>
    </row>
    <row r="86034" spans="1:7" x14ac:dyDescent="0.35">
      <c r="A86034" s="1" t="s">
        <v>86033</v>
      </c>
      <c r="B86034">
        <v>320.78424974749402</v>
      </c>
      <c r="C86034">
        <v>4</v>
      </c>
      <c r="D86034">
        <f>_xlfn.IFNA(_xlfn.XLOOKUP(A86034,Target!B:B,Target!B:B),0)</f>
        <v>0</v>
      </c>
      <c r="E86034" s="7">
        <f t="shared" si="4036"/>
        <v>2.0842685636020639E-2</v>
      </c>
      <c r="F86034" s="6">
        <f t="shared" si="4037"/>
        <v>2.041713765430464E-2</v>
      </c>
      <c r="G86034" s="6">
        <f t="shared" si="4038"/>
        <v>1.4265923802268043E-4</v>
      </c>
    </row>
    <row r="86035" spans="1:7" x14ac:dyDescent="0.35">
      <c r="A86035" s="1" t="s">
        <v>86034</v>
      </c>
      <c r="B86035">
        <v>307.85118999303199</v>
      </c>
      <c r="C86035">
        <v>5</v>
      </c>
      <c r="D86035">
        <f>_xlfn.IFNA(_xlfn.XLOOKUP(A86035,Target!B:B,Target!B:B),0)</f>
        <v>0</v>
      </c>
      <c r="E86035" s="7">
        <f t="shared" si="4036"/>
        <v>1.7421634566580555E-2</v>
      </c>
      <c r="F86035" s="6">
        <f t="shared" si="4037"/>
        <v>1.7123318371347729E-2</v>
      </c>
      <c r="G86035" s="6">
        <f t="shared" si="4038"/>
        <v>1.1924640391058041E-4</v>
      </c>
    </row>
    <row r="86036" spans="1:7" x14ac:dyDescent="0.35">
      <c r="A86036" s="1" t="s">
        <v>86035</v>
      </c>
      <c r="B86036">
        <v>307.85118999303199</v>
      </c>
      <c r="C86036">
        <v>5</v>
      </c>
      <c r="D86036">
        <f>_xlfn.IFNA(_xlfn.XLOOKUP(A86036,Target!B:B,Target!B:B),0)</f>
        <v>0</v>
      </c>
      <c r="E86036" s="7">
        <f t="shared" si="4036"/>
        <v>1.7421634566580555E-2</v>
      </c>
      <c r="F86036" s="6">
        <f t="shared" si="4037"/>
        <v>1.7123318371347729E-2</v>
      </c>
      <c r="G86036" s="6">
        <f t="shared" si="4038"/>
        <v>1.1924640391058041E-4</v>
      </c>
    </row>
    <row r="86037" spans="1:7" x14ac:dyDescent="0.35">
      <c r="A86037" s="1" t="s">
        <v>86036</v>
      </c>
      <c r="B86037">
        <v>306.93069201353597</v>
      </c>
      <c r="C86037">
        <v>5</v>
      </c>
      <c r="D86037">
        <f>_xlfn.IFNA(_xlfn.XLOOKUP(A86037,Target!B:B,Target!B:B),0)</f>
        <v>0</v>
      </c>
      <c r="E86037" s="7">
        <f t="shared" si="4036"/>
        <v>1.7200732810831017E-2</v>
      </c>
      <c r="F86037" s="6">
        <f t="shared" si="4037"/>
        <v>1.69098706440175E-2</v>
      </c>
      <c r="G86037" s="6">
        <f t="shared" si="4038"/>
        <v>1.1773456880942414E-4</v>
      </c>
    </row>
    <row r="86038" spans="1:7" x14ac:dyDescent="0.35">
      <c r="A86038" s="1" t="s">
        <v>86037</v>
      </c>
      <c r="B86038">
        <v>446.57179075451899</v>
      </c>
      <c r="C86038">
        <v>2</v>
      </c>
      <c r="D86038">
        <f>_xlfn.IFNA(_xlfn.XLOOKUP(A86038,Target!B:B,Target!B:B),0)</f>
        <v>0</v>
      </c>
      <c r="E86038" s="7">
        <f t="shared" si="4036"/>
        <v>0.11919832062848623</v>
      </c>
      <c r="F86038" s="6">
        <f t="shared" si="4037"/>
        <v>0.10650330547453868</v>
      </c>
      <c r="G86038" s="6">
        <f t="shared" si="4038"/>
        <v>8.1531247770394151E-4</v>
      </c>
    </row>
    <row r="86039" spans="1:7" x14ac:dyDescent="0.35">
      <c r="A86039" s="1" t="s">
        <v>86038</v>
      </c>
      <c r="B86039">
        <v>307.85118999303199</v>
      </c>
      <c r="C86039">
        <v>5</v>
      </c>
      <c r="D86039">
        <f>_xlfn.IFNA(_xlfn.XLOOKUP(A86039,Target!B:B,Target!B:B),0)</f>
        <v>0</v>
      </c>
      <c r="E86039" s="7">
        <f t="shared" si="4036"/>
        <v>1.7421634566580555E-2</v>
      </c>
      <c r="F86039" s="6">
        <f t="shared" si="4037"/>
        <v>1.7123318371347729E-2</v>
      </c>
      <c r="G86039" s="6">
        <f t="shared" si="4038"/>
        <v>1.1924640391058041E-4</v>
      </c>
    </row>
    <row r="86040" spans="1:7" x14ac:dyDescent="0.35">
      <c r="A86040" s="1" t="s">
        <v>86039</v>
      </c>
      <c r="B86040">
        <v>374.826171514929</v>
      </c>
      <c r="C86040">
        <v>2</v>
      </c>
      <c r="D86040">
        <f>_xlfn.IFNA(_xlfn.XLOOKUP(A86040,Target!B:B,Target!B:B),0)</f>
        <v>0</v>
      </c>
      <c r="E86040" s="7">
        <f t="shared" si="4036"/>
        <v>4.4087804046685358E-2</v>
      </c>
      <c r="F86040" s="6">
        <f t="shared" si="4037"/>
        <v>4.222614599635155E-2</v>
      </c>
      <c r="G86040" s="6">
        <f t="shared" si="4038"/>
        <v>3.0171409374913602E-4</v>
      </c>
    </row>
    <row r="86041" spans="1:7" x14ac:dyDescent="0.35">
      <c r="A86041" s="1" t="s">
        <v>86040</v>
      </c>
      <c r="B86041">
        <v>211.73593291384401</v>
      </c>
      <c r="C86041">
        <v>6</v>
      </c>
      <c r="D86041">
        <f>_xlfn.IFNA(_xlfn.XLOOKUP(A86041,Target!B:B,Target!B:B),0)</f>
        <v>0</v>
      </c>
      <c r="E86041" s="7">
        <f t="shared" si="4036"/>
        <v>4.5963955061509394E-3</v>
      </c>
      <c r="F86041" s="6">
        <f t="shared" si="4037"/>
        <v>4.5753653175663045E-3</v>
      </c>
      <c r="G86041" s="6">
        <f t="shared" si="4038"/>
        <v>3.1463853327742635E-5</v>
      </c>
    </row>
    <row r="86042" spans="1:7" x14ac:dyDescent="0.35">
      <c r="A86042" s="1" t="s">
        <v>86041</v>
      </c>
      <c r="B86042">
        <v>355.69214812276903</v>
      </c>
      <c r="C86042">
        <v>3</v>
      </c>
      <c r="D86042">
        <f>_xlfn.IFNA(_xlfn.XLOOKUP(A86042,Target!B:B,Target!B:B),0)</f>
        <v>0</v>
      </c>
      <c r="E86042" s="7">
        <f t="shared" si="4036"/>
        <v>3.3815839082566364E-2</v>
      </c>
      <c r="F86042" s="6">
        <f t="shared" si="4037"/>
        <v>3.2709732047223716E-2</v>
      </c>
      <c r="G86042" s="6">
        <f t="shared" si="4038"/>
        <v>2.314343552453984E-4</v>
      </c>
    </row>
    <row r="86043" spans="1:7" x14ac:dyDescent="0.35">
      <c r="A86043" s="1" t="s">
        <v>86042</v>
      </c>
      <c r="B86043">
        <v>307.85118999303199</v>
      </c>
      <c r="C86043">
        <v>5</v>
      </c>
      <c r="D86043">
        <f>_xlfn.IFNA(_xlfn.XLOOKUP(A86043,Target!B:B,Target!B:B),0)</f>
        <v>0</v>
      </c>
      <c r="E86043" s="7">
        <f t="shared" si="4036"/>
        <v>1.7421634566580555E-2</v>
      </c>
      <c r="F86043" s="6">
        <f t="shared" si="4037"/>
        <v>1.7123318371347729E-2</v>
      </c>
      <c r="G86043" s="6">
        <f t="shared" si="4038"/>
        <v>1.1924640391058041E-4</v>
      </c>
    </row>
    <row r="86044" spans="1:7" x14ac:dyDescent="0.35">
      <c r="A86044" s="1" t="s">
        <v>86043</v>
      </c>
      <c r="B86044">
        <v>213.818942565219</v>
      </c>
      <c r="C86044">
        <v>6</v>
      </c>
      <c r="D86044">
        <f>_xlfn.IFNA(_xlfn.XLOOKUP(A86044,Target!B:B,Target!B:B),0)</f>
        <v>0</v>
      </c>
      <c r="E86044" s="7">
        <f t="shared" si="4036"/>
        <v>4.7310589457961426E-3</v>
      </c>
      <c r="F86044" s="6">
        <f t="shared" si="4037"/>
        <v>4.7087814233194303E-3</v>
      </c>
      <c r="G86044" s="6">
        <f t="shared" si="4038"/>
        <v>3.2385639429261231E-5</v>
      </c>
    </row>
    <row r="86045" spans="1:7" x14ac:dyDescent="0.35">
      <c r="A86045" s="1" t="s">
        <v>86044</v>
      </c>
      <c r="B86045">
        <v>306.93069201353597</v>
      </c>
      <c r="C86045">
        <v>5</v>
      </c>
      <c r="D86045">
        <f>_xlfn.IFNA(_xlfn.XLOOKUP(A86045,Target!B:B,Target!B:B),0)</f>
        <v>0</v>
      </c>
      <c r="E86045" s="7">
        <f t="shared" si="4036"/>
        <v>1.7200732810831017E-2</v>
      </c>
      <c r="F86045" s="6">
        <f t="shared" si="4037"/>
        <v>1.69098706440175E-2</v>
      </c>
      <c r="G86045" s="6">
        <f t="shared" si="4038"/>
        <v>1.1773456880942414E-4</v>
      </c>
    </row>
    <row r="86046" spans="1:7" x14ac:dyDescent="0.35">
      <c r="A86046" s="1" t="s">
        <v>86045</v>
      </c>
      <c r="B86046">
        <v>307.85118999303199</v>
      </c>
      <c r="C86046">
        <v>5</v>
      </c>
      <c r="D86046">
        <f>_xlfn.IFNA(_xlfn.XLOOKUP(A86046,Target!B:B,Target!B:B),0)</f>
        <v>0</v>
      </c>
      <c r="E86046" s="7">
        <f t="shared" si="4036"/>
        <v>1.7421634566580555E-2</v>
      </c>
      <c r="F86046" s="6">
        <f t="shared" si="4037"/>
        <v>1.7123318371347729E-2</v>
      </c>
      <c r="G86046" s="6">
        <f t="shared" si="4038"/>
        <v>1.1924640391058041E-4</v>
      </c>
    </row>
    <row r="86047" spans="1:7" x14ac:dyDescent="0.35">
      <c r="A86047" s="1" t="s">
        <v>86046</v>
      </c>
      <c r="B86047">
        <v>307.85118999303199</v>
      </c>
      <c r="C86047">
        <v>5</v>
      </c>
      <c r="D86047">
        <f>_xlfn.IFNA(_xlfn.XLOOKUP(A86047,Target!B:B,Target!B:B),0)</f>
        <v>0</v>
      </c>
      <c r="E86047" s="7">
        <f t="shared" si="4036"/>
        <v>1.7421634566580555E-2</v>
      </c>
      <c r="F86047" s="6">
        <f t="shared" si="4037"/>
        <v>1.7123318371347729E-2</v>
      </c>
      <c r="G86047" s="6">
        <f t="shared" si="4038"/>
        <v>1.1924640391058041E-4</v>
      </c>
    </row>
    <row r="86048" spans="1:7" x14ac:dyDescent="0.35">
      <c r="A86048" s="1" t="s">
        <v>86047</v>
      </c>
      <c r="B86048">
        <v>361.78798991456</v>
      </c>
      <c r="C86048">
        <v>3</v>
      </c>
      <c r="D86048">
        <f>_xlfn.IFNA(_xlfn.XLOOKUP(A86048,Target!B:B,Target!B:B),0)</f>
        <v>0</v>
      </c>
      <c r="E86048" s="7">
        <f t="shared" si="4036"/>
        <v>3.6797710025006994E-2</v>
      </c>
      <c r="F86048" s="6">
        <f t="shared" si="4037"/>
        <v>3.5491696855811328E-2</v>
      </c>
      <c r="G86048" s="6">
        <f t="shared" si="4038"/>
        <v>2.5183703053347975E-4</v>
      </c>
    </row>
    <row r="86049" spans="1:7" x14ac:dyDescent="0.35">
      <c r="A86049" s="1" t="s">
        <v>86048</v>
      </c>
      <c r="B86049">
        <v>320.78424974749402</v>
      </c>
      <c r="C86049">
        <v>4</v>
      </c>
      <c r="D86049">
        <f>_xlfn.IFNA(_xlfn.XLOOKUP(A86049,Target!B:B,Target!B:B),0)</f>
        <v>0</v>
      </c>
      <c r="E86049" s="7">
        <f t="shared" si="4036"/>
        <v>2.0842685636020639E-2</v>
      </c>
      <c r="F86049" s="6">
        <f t="shared" si="4037"/>
        <v>2.041713765430464E-2</v>
      </c>
      <c r="G86049" s="6">
        <f t="shared" si="4038"/>
        <v>1.4265923802268043E-4</v>
      </c>
    </row>
    <row r="86050" spans="1:7" x14ac:dyDescent="0.35">
      <c r="A86050" s="1" t="s">
        <v>86049</v>
      </c>
      <c r="B86050">
        <v>307.85118999303199</v>
      </c>
      <c r="C86050">
        <v>5</v>
      </c>
      <c r="D86050">
        <f>_xlfn.IFNA(_xlfn.XLOOKUP(A86050,Target!B:B,Target!B:B),0)</f>
        <v>0</v>
      </c>
      <c r="E86050" s="7">
        <f t="shared" si="4036"/>
        <v>1.7421634566580555E-2</v>
      </c>
      <c r="F86050" s="6">
        <f t="shared" si="4037"/>
        <v>1.7123318371347729E-2</v>
      </c>
      <c r="G86050" s="6">
        <f t="shared" si="4038"/>
        <v>1.1924640391058041E-4</v>
      </c>
    </row>
    <row r="86051" spans="1:7" x14ac:dyDescent="0.35">
      <c r="A86051" s="1" t="s">
        <v>86050</v>
      </c>
      <c r="B86051">
        <v>320.78424974749402</v>
      </c>
      <c r="C86051">
        <v>4</v>
      </c>
      <c r="D86051">
        <f>_xlfn.IFNA(_xlfn.XLOOKUP(A86051,Target!B:B,Target!B:B),0)</f>
        <v>0</v>
      </c>
      <c r="E86051" s="7">
        <f t="shared" si="4036"/>
        <v>2.0842685636020639E-2</v>
      </c>
      <c r="F86051" s="6">
        <f t="shared" si="4037"/>
        <v>2.041713765430464E-2</v>
      </c>
      <c r="G86051" s="6">
        <f t="shared" si="4038"/>
        <v>1.4265923802268043E-4</v>
      </c>
    </row>
    <row r="86052" spans="1:7" x14ac:dyDescent="0.35">
      <c r="A86052" s="1" t="s">
        <v>86051</v>
      </c>
      <c r="B86052">
        <v>502.26262319999302</v>
      </c>
      <c r="C86052">
        <v>1</v>
      </c>
      <c r="D86052" t="str">
        <f>_xlfn.IFNA(_xlfn.XLOOKUP(A86052,Target!B:B,Target!B:B),0)</f>
        <v>015105OB</v>
      </c>
      <c r="E86052" s="7">
        <f t="shared" si="4036"/>
        <v>0.25796593354935854</v>
      </c>
      <c r="F86052" s="6">
        <f t="shared" si="4037"/>
        <v>0.2050659136861569</v>
      </c>
      <c r="G86052" s="6">
        <f t="shared" si="4038"/>
        <v>1.7628050579518767E-3</v>
      </c>
    </row>
    <row r="86053" spans="1:7" x14ac:dyDescent="0.35">
      <c r="A86053" s="1" t="s">
        <v>86052</v>
      </c>
      <c r="B86053">
        <v>307.85118999303199</v>
      </c>
      <c r="C86053">
        <v>5</v>
      </c>
      <c r="D86053">
        <f>_xlfn.IFNA(_xlfn.XLOOKUP(A86053,Target!B:B,Target!B:B),0)</f>
        <v>0</v>
      </c>
      <c r="E86053" s="7">
        <f t="shared" si="4036"/>
        <v>1.7421634566580555E-2</v>
      </c>
      <c r="F86053" s="6">
        <f t="shared" si="4037"/>
        <v>1.7123318371347729E-2</v>
      </c>
      <c r="G86053" s="6">
        <f t="shared" si="4038"/>
        <v>1.1924640391058041E-4</v>
      </c>
    </row>
    <row r="86054" spans="1:7" x14ac:dyDescent="0.35">
      <c r="A86054" s="1" t="s">
        <v>86053</v>
      </c>
      <c r="B86054">
        <v>320.78424974749402</v>
      </c>
      <c r="C86054">
        <v>4</v>
      </c>
      <c r="D86054">
        <f>_xlfn.IFNA(_xlfn.XLOOKUP(A86054,Target!B:B,Target!B:B),0)</f>
        <v>0</v>
      </c>
      <c r="E86054" s="7">
        <f t="shared" si="4036"/>
        <v>2.0842685636020639E-2</v>
      </c>
      <c r="F86054" s="6">
        <f t="shared" si="4037"/>
        <v>2.041713765430464E-2</v>
      </c>
      <c r="G86054" s="6">
        <f t="shared" si="4038"/>
        <v>1.4265923802268043E-4</v>
      </c>
    </row>
    <row r="86055" spans="1:7" x14ac:dyDescent="0.35">
      <c r="A86055" s="1" t="s">
        <v>86054</v>
      </c>
      <c r="B86055">
        <v>444.34293797513197</v>
      </c>
      <c r="C86055">
        <v>2</v>
      </c>
      <c r="D86055">
        <f>_xlfn.IFNA(_xlfn.XLOOKUP(A86055,Target!B:B,Target!B:B),0)</f>
        <v>0</v>
      </c>
      <c r="E86055" s="7">
        <f t="shared" si="4036"/>
        <v>0.11557159469892628</v>
      </c>
      <c r="F86055" s="6">
        <f t="shared" si="4037"/>
        <v>0.10359854557798864</v>
      </c>
      <c r="G86055" s="6">
        <f t="shared" si="4038"/>
        <v>7.9052540543940355E-4</v>
      </c>
    </row>
    <row r="86056" spans="1:7" x14ac:dyDescent="0.35">
      <c r="A86056" s="1" t="s">
        <v>86055</v>
      </c>
      <c r="B86056">
        <v>307.85118999303199</v>
      </c>
      <c r="C86056">
        <v>5</v>
      </c>
      <c r="D86056">
        <f>_xlfn.IFNA(_xlfn.XLOOKUP(A86056,Target!B:B,Target!B:B),0)</f>
        <v>0</v>
      </c>
      <c r="E86056" s="7">
        <f t="shared" si="4036"/>
        <v>1.7421634566580555E-2</v>
      </c>
      <c r="F86056" s="6">
        <f t="shared" si="4037"/>
        <v>1.7123318371347729E-2</v>
      </c>
      <c r="G86056" s="6">
        <f t="shared" si="4038"/>
        <v>1.1924640391058041E-4</v>
      </c>
    </row>
    <row r="86057" spans="1:7" x14ac:dyDescent="0.35">
      <c r="A86057" s="1" t="s">
        <v>86056</v>
      </c>
      <c r="B86057">
        <v>353.60913847139398</v>
      </c>
      <c r="C86057">
        <v>3</v>
      </c>
      <c r="D86057">
        <f>_xlfn.IFNA(_xlfn.XLOOKUP(A86057,Target!B:B,Target!B:B),0)</f>
        <v>0</v>
      </c>
      <c r="E86057" s="7">
        <f t="shared" si="4036"/>
        <v>3.2853315204187425E-2</v>
      </c>
      <c r="F86057" s="6">
        <f t="shared" si="4037"/>
        <v>3.1808306872397107E-2</v>
      </c>
      <c r="G86057" s="6">
        <f t="shared" si="4038"/>
        <v>2.2484835851200322E-4</v>
      </c>
    </row>
    <row r="86058" spans="1:7" x14ac:dyDescent="0.35">
      <c r="A86058" s="1" t="s">
        <v>86057</v>
      </c>
      <c r="B86058">
        <v>396.33211863466198</v>
      </c>
      <c r="C86058">
        <v>2</v>
      </c>
      <c r="D86058">
        <f>_xlfn.IFNA(_xlfn.XLOOKUP(A86058,Target!B:B,Target!B:B),0)</f>
        <v>0</v>
      </c>
      <c r="E86058" s="7">
        <f t="shared" si="4036"/>
        <v>5.9401467069427075E-2</v>
      </c>
      <c r="F86058" s="6">
        <f t="shared" si="4037"/>
        <v>5.607078045091507E-2</v>
      </c>
      <c r="G86058" s="6">
        <f t="shared" si="4038"/>
        <v>4.0647027352838156E-4</v>
      </c>
    </row>
    <row r="86059" spans="1:7" x14ac:dyDescent="0.35">
      <c r="A86059" s="1" t="s">
        <v>86058</v>
      </c>
      <c r="B86059">
        <v>291.09420779390001</v>
      </c>
      <c r="C86059">
        <v>6</v>
      </c>
      <c r="D86059">
        <f>_xlfn.IFNA(_xlfn.XLOOKUP(A86059,Target!B:B,Target!B:B),0)</f>
        <v>0</v>
      </c>
      <c r="E86059" s="7">
        <f t="shared" si="4036"/>
        <v>1.3810258705637147E-2</v>
      </c>
      <c r="F86059" s="6">
        <f t="shared" si="4037"/>
        <v>1.362213351763597E-2</v>
      </c>
      <c r="G86059" s="6">
        <f t="shared" si="4038"/>
        <v>9.4529843919008571E-5</v>
      </c>
    </row>
    <row r="86060" spans="1:7" x14ac:dyDescent="0.35">
      <c r="A86060" s="1" t="s">
        <v>86059</v>
      </c>
      <c r="B86060">
        <v>471.38209104970502</v>
      </c>
      <c r="C86060">
        <v>1</v>
      </c>
      <c r="D86060">
        <f>_xlfn.IFNA(_xlfn.XLOOKUP(A86060,Target!B:B,Target!B:B),0)</f>
        <v>0</v>
      </c>
      <c r="E86060" s="7">
        <f t="shared" si="4036"/>
        <v>0.16812915432891454</v>
      </c>
      <c r="F86060" s="6">
        <f t="shared" si="4037"/>
        <v>0.14393027834794858</v>
      </c>
      <c r="G86060" s="6">
        <f t="shared" si="4038"/>
        <v>1.1496129651898241E-3</v>
      </c>
    </row>
    <row r="86061" spans="1:7" x14ac:dyDescent="0.35">
      <c r="A86061" s="1" t="s">
        <v>86060</v>
      </c>
      <c r="B86061">
        <v>307.85118999303199</v>
      </c>
      <c r="C86061">
        <v>5</v>
      </c>
      <c r="D86061">
        <f>_xlfn.IFNA(_xlfn.XLOOKUP(A86061,Target!B:B,Target!B:B),0)</f>
        <v>0</v>
      </c>
      <c r="E86061" s="7">
        <f t="shared" si="4036"/>
        <v>1.7421634566580555E-2</v>
      </c>
      <c r="F86061" s="6">
        <f t="shared" si="4037"/>
        <v>1.7123318371347729E-2</v>
      </c>
      <c r="G86061" s="6">
        <f t="shared" si="4038"/>
        <v>1.1924640391058041E-4</v>
      </c>
    </row>
    <row r="86062" spans="1:7" x14ac:dyDescent="0.35">
      <c r="A86062" s="1" t="s">
        <v>86061</v>
      </c>
      <c r="B86062">
        <v>224.668992668306</v>
      </c>
      <c r="C86062">
        <v>6</v>
      </c>
      <c r="D86062">
        <f>_xlfn.IFNA(_xlfn.XLOOKUP(A86062,Target!B:B,Target!B:B),0)</f>
        <v>0</v>
      </c>
      <c r="E86062" s="7">
        <f t="shared" si="4036"/>
        <v>5.4989803756585994E-3</v>
      </c>
      <c r="F86062" s="6">
        <f t="shared" si="4037"/>
        <v>5.4689069635895926E-3</v>
      </c>
      <c r="G86062" s="6">
        <f t="shared" si="4038"/>
        <v>3.7642113862816694E-5</v>
      </c>
    </row>
    <row r="86063" spans="1:7" x14ac:dyDescent="0.35">
      <c r="A86063" s="1" t="s">
        <v>86062</v>
      </c>
      <c r="B86063">
        <v>483.573260429073</v>
      </c>
      <c r="C86063">
        <v>1</v>
      </c>
      <c r="D86063">
        <f>_xlfn.IFNA(_xlfn.XLOOKUP(A86063,Target!B:B,Target!B:B),0)</f>
        <v>0</v>
      </c>
      <c r="E86063" s="7">
        <f t="shared" si="4036"/>
        <v>0.19908621129022494</v>
      </c>
      <c r="F86063" s="6">
        <f t="shared" si="4037"/>
        <v>0.16603160758224955</v>
      </c>
      <c r="G86063" s="6">
        <f t="shared" si="4038"/>
        <v>1.3609992538101347E-3</v>
      </c>
    </row>
    <row r="86064" spans="1:7" x14ac:dyDescent="0.35">
      <c r="A86064" s="1" t="s">
        <v>86063</v>
      </c>
      <c r="B86064">
        <v>306.93069201353597</v>
      </c>
      <c r="C86064">
        <v>5</v>
      </c>
      <c r="D86064">
        <f>_xlfn.IFNA(_xlfn.XLOOKUP(A86064,Target!B:B,Target!B:B),0)</f>
        <v>0</v>
      </c>
      <c r="E86064" s="7">
        <f t="shared" si="4036"/>
        <v>1.7200732810831017E-2</v>
      </c>
      <c r="F86064" s="6">
        <f t="shared" si="4037"/>
        <v>1.69098706440175E-2</v>
      </c>
      <c r="G86064" s="6">
        <f t="shared" si="4038"/>
        <v>1.1773456880942414E-4</v>
      </c>
    </row>
    <row r="86065" spans="1:7" x14ac:dyDescent="0.35">
      <c r="A86065" s="1" t="s">
        <v>86064</v>
      </c>
      <c r="B86065">
        <v>489.06935911546202</v>
      </c>
      <c r="C86065">
        <v>1</v>
      </c>
      <c r="D86065">
        <f>_xlfn.IFNA(_xlfn.XLOOKUP(A86065,Target!B:B,Target!B:B),0)</f>
        <v>0</v>
      </c>
      <c r="E86065" s="7">
        <f t="shared" si="4036"/>
        <v>0.21484784064473247</v>
      </c>
      <c r="F86065" s="6">
        <f t="shared" si="4037"/>
        <v>0.17685164631869499</v>
      </c>
      <c r="G86065" s="6">
        <f t="shared" si="4038"/>
        <v>1.4685911461461648E-3</v>
      </c>
    </row>
    <row r="86066" spans="1:7" x14ac:dyDescent="0.35">
      <c r="A86066" s="1" t="s">
        <v>86065</v>
      </c>
      <c r="B86066">
        <v>320.78424974749402</v>
      </c>
      <c r="C86066">
        <v>4</v>
      </c>
      <c r="D86066">
        <f>_xlfn.IFNA(_xlfn.XLOOKUP(A86066,Target!B:B,Target!B:B),0)</f>
        <v>0</v>
      </c>
      <c r="E86066" s="7">
        <f t="shared" si="4036"/>
        <v>2.0842685636020639E-2</v>
      </c>
      <c r="F86066" s="6">
        <f t="shared" si="4037"/>
        <v>2.041713765430464E-2</v>
      </c>
      <c r="G86066" s="6">
        <f t="shared" si="4038"/>
        <v>1.4265923802268043E-4</v>
      </c>
    </row>
    <row r="86067" spans="1:7" x14ac:dyDescent="0.35">
      <c r="A86067" s="1" t="s">
        <v>86066</v>
      </c>
      <c r="B86067">
        <v>307.85118999303199</v>
      </c>
      <c r="C86067">
        <v>5</v>
      </c>
      <c r="D86067">
        <f>_xlfn.IFNA(_xlfn.XLOOKUP(A86067,Target!B:B,Target!B:B),0)</f>
        <v>0</v>
      </c>
      <c r="E86067" s="7">
        <f t="shared" si="4036"/>
        <v>1.7421634566580555E-2</v>
      </c>
      <c r="F86067" s="6">
        <f t="shared" si="4037"/>
        <v>1.7123318371347729E-2</v>
      </c>
      <c r="G86067" s="6">
        <f t="shared" si="4038"/>
        <v>1.1924640391058041E-4</v>
      </c>
    </row>
    <row r="86068" spans="1:7" x14ac:dyDescent="0.35">
      <c r="A86068" s="1" t="s">
        <v>86067</v>
      </c>
      <c r="B86068">
        <v>307.85118999303199</v>
      </c>
      <c r="C86068">
        <v>5</v>
      </c>
      <c r="D86068">
        <f>_xlfn.IFNA(_xlfn.XLOOKUP(A86068,Target!B:B,Target!B:B),0)</f>
        <v>0</v>
      </c>
      <c r="E86068" s="7">
        <f t="shared" si="4036"/>
        <v>1.7421634566580555E-2</v>
      </c>
      <c r="F86068" s="6">
        <f t="shared" si="4037"/>
        <v>1.7123318371347729E-2</v>
      </c>
      <c r="G86068" s="6">
        <f t="shared" si="4038"/>
        <v>1.1924640391058041E-4</v>
      </c>
    </row>
    <row r="86069" spans="1:7" x14ac:dyDescent="0.35">
      <c r="A86069" s="1" t="s">
        <v>86068</v>
      </c>
      <c r="B86069">
        <v>476.136299361</v>
      </c>
      <c r="C86069">
        <v>1</v>
      </c>
      <c r="D86069">
        <f>_xlfn.IFNA(_xlfn.XLOOKUP(A86069,Target!B:B,Target!B:B),0)</f>
        <v>0</v>
      </c>
      <c r="E86069" s="7">
        <f t="shared" si="4036"/>
        <v>0.17958341033857725</v>
      </c>
      <c r="F86069" s="6">
        <f t="shared" si="4037"/>
        <v>0.15224307900958955</v>
      </c>
      <c r="G86069" s="6">
        <f t="shared" si="4038"/>
        <v>1.2278373109537548E-3</v>
      </c>
    </row>
    <row r="86070" spans="1:7" x14ac:dyDescent="0.35">
      <c r="A86070" s="1" t="s">
        <v>86069</v>
      </c>
      <c r="B86070">
        <v>211.73593291384401</v>
      </c>
      <c r="C86070">
        <v>6</v>
      </c>
      <c r="D86070">
        <f>_xlfn.IFNA(_xlfn.XLOOKUP(A86070,Target!B:B,Target!B:B),0)</f>
        <v>0</v>
      </c>
      <c r="E86070" s="7">
        <f t="shared" si="4036"/>
        <v>4.5963955061509394E-3</v>
      </c>
      <c r="F86070" s="6">
        <f t="shared" si="4037"/>
        <v>4.5753653175663045E-3</v>
      </c>
      <c r="G86070" s="6">
        <f t="shared" si="4038"/>
        <v>3.1463853327742635E-5</v>
      </c>
    </row>
    <row r="86071" spans="1:7" x14ac:dyDescent="0.35">
      <c r="A86071" s="1" t="s">
        <v>86070</v>
      </c>
      <c r="B86071">
        <v>369.496831076295</v>
      </c>
      <c r="C86071">
        <v>3</v>
      </c>
      <c r="D86071">
        <f>_xlfn.IFNA(_xlfn.XLOOKUP(A86071,Target!B:B,Target!B:B),0)</f>
        <v>0</v>
      </c>
      <c r="E86071" s="7">
        <f t="shared" si="4036"/>
        <v>4.0947994960637807E-2</v>
      </c>
      <c r="F86071" s="6">
        <f t="shared" si="4037"/>
        <v>3.9337214883809923E-2</v>
      </c>
      <c r="G86071" s="6">
        <f t="shared" si="4038"/>
        <v>2.8023288818907258E-4</v>
      </c>
    </row>
    <row r="86072" spans="1:7" x14ac:dyDescent="0.35">
      <c r="A86072" s="1" t="s">
        <v>86071</v>
      </c>
      <c r="B86072">
        <v>400.813842276157</v>
      </c>
      <c r="C86072">
        <v>2</v>
      </c>
      <c r="D86072">
        <f>_xlfn.IFNA(_xlfn.XLOOKUP(A86072,Target!B:B,Target!B:B),0)</f>
        <v>0</v>
      </c>
      <c r="E86072" s="7">
        <f t="shared" si="4036"/>
        <v>6.3209133386785438E-2</v>
      </c>
      <c r="F86072" s="6">
        <f t="shared" si="4037"/>
        <v>5.945127012353324E-2</v>
      </c>
      <c r="G86072" s="6">
        <f t="shared" si="4038"/>
        <v>4.3251396979721902E-4</v>
      </c>
    </row>
    <row r="86073" spans="1:7" x14ac:dyDescent="0.35">
      <c r="A86073" s="1" t="s">
        <v>86072</v>
      </c>
      <c r="B86073">
        <v>320.78424974749402</v>
      </c>
      <c r="C86073">
        <v>4</v>
      </c>
      <c r="D86073">
        <f>_xlfn.IFNA(_xlfn.XLOOKUP(A86073,Target!B:B,Target!B:B),0)</f>
        <v>0</v>
      </c>
      <c r="E86073" s="7">
        <f t="shared" si="4036"/>
        <v>2.0842685636020639E-2</v>
      </c>
      <c r="F86073" s="6">
        <f t="shared" si="4037"/>
        <v>2.041713765430464E-2</v>
      </c>
      <c r="G86073" s="6">
        <f t="shared" si="4038"/>
        <v>1.4265923802268043E-4</v>
      </c>
    </row>
    <row r="86074" spans="1:7" x14ac:dyDescent="0.35">
      <c r="A86074" s="1" t="s">
        <v>86073</v>
      </c>
      <c r="B86074">
        <v>483.573260429073</v>
      </c>
      <c r="C86074">
        <v>1</v>
      </c>
      <c r="D86074">
        <f>_xlfn.IFNA(_xlfn.XLOOKUP(A86074,Target!B:B,Target!B:B),0)</f>
        <v>0</v>
      </c>
      <c r="E86074" s="7">
        <f t="shared" si="4036"/>
        <v>0.19908621129022494</v>
      </c>
      <c r="F86074" s="6">
        <f t="shared" si="4037"/>
        <v>0.16603160758224955</v>
      </c>
      <c r="G86074" s="6">
        <f t="shared" si="4038"/>
        <v>1.3609992538101347E-3</v>
      </c>
    </row>
    <row r="86075" spans="1:7" x14ac:dyDescent="0.35">
      <c r="A86075" s="1" t="s">
        <v>86074</v>
      </c>
      <c r="B86075">
        <v>359.81010210909102</v>
      </c>
      <c r="C86075">
        <v>3</v>
      </c>
      <c r="D86075">
        <f>_xlfn.IFNA(_xlfn.XLOOKUP(A86075,Target!B:B,Target!B:B),0)</f>
        <v>0</v>
      </c>
      <c r="E86075" s="7">
        <f t="shared" si="4036"/>
        <v>3.5802447913491194E-2</v>
      </c>
      <c r="F86075" s="6">
        <f t="shared" si="4037"/>
        <v>3.4564938503100939E-2</v>
      </c>
      <c r="G86075" s="6">
        <f t="shared" si="4038"/>
        <v>2.4502730134084869E-4</v>
      </c>
    </row>
    <row r="86076" spans="1:7" x14ac:dyDescent="0.35">
      <c r="A86076" s="1" t="s">
        <v>86075</v>
      </c>
      <c r="B86076">
        <v>372.74316186355298</v>
      </c>
      <c r="C86076">
        <v>3</v>
      </c>
      <c r="D86076">
        <f>_xlfn.IFNA(_xlfn.XLOOKUP(A86076,Target!B:B,Target!B:B),0)</f>
        <v>0</v>
      </c>
      <c r="E86076" s="7">
        <f t="shared" si="4036"/>
        <v>4.2832902045388463E-2</v>
      </c>
      <c r="F86076" s="6">
        <f t="shared" si="4037"/>
        <v>4.1073600536938315E-2</v>
      </c>
      <c r="G86076" s="6">
        <f t="shared" si="4038"/>
        <v>2.9312871184177837E-4</v>
      </c>
    </row>
    <row r="86077" spans="1:7" x14ac:dyDescent="0.35">
      <c r="A86077" s="1" t="s">
        <v>86076</v>
      </c>
      <c r="B86077">
        <v>211.73593291384401</v>
      </c>
      <c r="C86077">
        <v>6</v>
      </c>
      <c r="D86077">
        <f>_xlfn.IFNA(_xlfn.XLOOKUP(A86077,Target!B:B,Target!B:B),0)</f>
        <v>0</v>
      </c>
      <c r="E86077" s="7">
        <f t="shared" si="4036"/>
        <v>4.5963955061509394E-3</v>
      </c>
      <c r="F86077" s="6">
        <f t="shared" si="4037"/>
        <v>4.5753653175663045E-3</v>
      </c>
      <c r="G86077" s="6">
        <f t="shared" si="4038"/>
        <v>3.1463853327742635E-5</v>
      </c>
    </row>
    <row r="86078" spans="1:7" x14ac:dyDescent="0.35">
      <c r="A86078" s="1" t="s">
        <v>86077</v>
      </c>
      <c r="B86078">
        <v>213.818942565219</v>
      </c>
      <c r="C86078">
        <v>6</v>
      </c>
      <c r="D86078">
        <f>_xlfn.IFNA(_xlfn.XLOOKUP(A86078,Target!B:B,Target!B:B),0)</f>
        <v>0</v>
      </c>
      <c r="E86078" s="7">
        <f t="shared" si="4036"/>
        <v>4.7310589457961426E-3</v>
      </c>
      <c r="F86078" s="6">
        <f t="shared" si="4037"/>
        <v>4.7087814233194303E-3</v>
      </c>
      <c r="G86078" s="6">
        <f t="shared" si="4038"/>
        <v>3.2385639429261231E-5</v>
      </c>
    </row>
    <row r="86079" spans="1:7" x14ac:dyDescent="0.35">
      <c r="A86079" s="1" t="s">
        <v>86078</v>
      </c>
      <c r="B86079">
        <v>224.668992668306</v>
      </c>
      <c r="C86079">
        <v>6</v>
      </c>
      <c r="D86079">
        <f>_xlfn.IFNA(_xlfn.XLOOKUP(A86079,Target!B:B,Target!B:B),0)</f>
        <v>0</v>
      </c>
      <c r="E86079" s="7">
        <f t="shared" si="4036"/>
        <v>5.4989803756585994E-3</v>
      </c>
      <c r="F86079" s="6">
        <f t="shared" si="4037"/>
        <v>5.4689069635895926E-3</v>
      </c>
      <c r="G86079" s="6">
        <f t="shared" si="4038"/>
        <v>3.7642113862816694E-5</v>
      </c>
    </row>
    <row r="86080" spans="1:7" x14ac:dyDescent="0.35">
      <c r="A86080" s="1" t="s">
        <v>86079</v>
      </c>
      <c r="B86080">
        <v>309.93419964440801</v>
      </c>
      <c r="C86080">
        <v>5</v>
      </c>
      <c r="D86080">
        <f>_xlfn.IFNA(_xlfn.XLOOKUP(A86080,Target!B:B,Target!B:B),0)</f>
        <v>0</v>
      </c>
      <c r="E86080" s="7">
        <f t="shared" si="4036"/>
        <v>1.7932046960779262E-2</v>
      </c>
      <c r="F86080" s="6">
        <f t="shared" si="4037"/>
        <v>1.7616153273019242E-2</v>
      </c>
      <c r="G86080" s="6">
        <f t="shared" si="4038"/>
        <v>1.2273961069091637E-4</v>
      </c>
    </row>
    <row r="86081" spans="1:7" x14ac:dyDescent="0.35">
      <c r="A86081" s="1" t="s">
        <v>86080</v>
      </c>
      <c r="B86081">
        <v>307.85118999303199</v>
      </c>
      <c r="C86081">
        <v>5</v>
      </c>
      <c r="D86081">
        <f>_xlfn.IFNA(_xlfn.XLOOKUP(A86081,Target!B:B,Target!B:B),0)</f>
        <v>0</v>
      </c>
      <c r="E86081" s="7">
        <f t="shared" si="4036"/>
        <v>1.7421634566580555E-2</v>
      </c>
      <c r="F86081" s="6">
        <f t="shared" si="4037"/>
        <v>1.7123318371347729E-2</v>
      </c>
      <c r="G86081" s="6">
        <f t="shared" si="4038"/>
        <v>1.1924640391058041E-4</v>
      </c>
    </row>
    <row r="86082" spans="1:7" x14ac:dyDescent="0.35">
      <c r="A86082" s="1" t="s">
        <v>86081</v>
      </c>
      <c r="B86082">
        <v>662.93151002004095</v>
      </c>
      <c r="C86082">
        <v>1</v>
      </c>
      <c r="D86082">
        <f>_xlfn.IFNA(_xlfn.XLOOKUP(A86082,Target!B:B,Target!B:B),0)</f>
        <v>0</v>
      </c>
      <c r="E86082" s="7">
        <f t="shared" si="4036"/>
        <v>2.3926845416716596</v>
      </c>
      <c r="F86082" s="6">
        <f t="shared" si="4037"/>
        <v>0.7052481633004184</v>
      </c>
      <c r="G86082" s="6">
        <f t="shared" si="4038"/>
        <v>1.6115279499651195E-2</v>
      </c>
    </row>
    <row r="86083" spans="1:7" x14ac:dyDescent="0.35">
      <c r="A86083" s="1" t="s">
        <v>86082</v>
      </c>
      <c r="B86083">
        <v>415.25477955465601</v>
      </c>
      <c r="C86083">
        <v>2</v>
      </c>
      <c r="D86083">
        <f>_xlfn.IFNA(_xlfn.XLOOKUP(A86083,Target!B:B,Target!B:B),0)</f>
        <v>0</v>
      </c>
      <c r="E86083" s="7">
        <f t="shared" ref="E86083:E86146" si="4039">2^((B86083-600)/50)</f>
        <v>7.7218781066726222E-2</v>
      </c>
      <c r="F86083" s="6">
        <f t="shared" ref="F86083:F86146" si="4040">1-(1/(1+E86083))</f>
        <v>7.1683470826845008E-2</v>
      </c>
      <c r="G86083" s="6">
        <f t="shared" ref="G86083:G86146" si="4041">(F86083*($J$3/$J$2))/(F86083*($J$3/$J$2)+(1-F86083)*((1-$J$3)/(1-$J$2)))</f>
        <v>5.2832555097077677E-4</v>
      </c>
    </row>
    <row r="86084" spans="1:7" x14ac:dyDescent="0.35">
      <c r="A86084" s="1" t="s">
        <v>86083</v>
      </c>
      <c r="B86084">
        <v>306.93069201353597</v>
      </c>
      <c r="C86084">
        <v>5</v>
      </c>
      <c r="D86084">
        <f>_xlfn.IFNA(_xlfn.XLOOKUP(A86084,Target!B:B,Target!B:B),0)</f>
        <v>0</v>
      </c>
      <c r="E86084" s="7">
        <f t="shared" si="4039"/>
        <v>1.7200732810831017E-2</v>
      </c>
      <c r="F86084" s="6">
        <f t="shared" si="4040"/>
        <v>1.69098706440175E-2</v>
      </c>
      <c r="G86084" s="6">
        <f t="shared" si="4041"/>
        <v>1.1773456880942414E-4</v>
      </c>
    </row>
    <row r="86085" spans="1:7" x14ac:dyDescent="0.35">
      <c r="A86085" s="1" t="s">
        <v>86084</v>
      </c>
      <c r="B86085">
        <v>307.85118999303199</v>
      </c>
      <c r="C86085">
        <v>5</v>
      </c>
      <c r="D86085">
        <f>_xlfn.IFNA(_xlfn.XLOOKUP(A86085,Target!B:B,Target!B:B),0)</f>
        <v>0</v>
      </c>
      <c r="E86085" s="7">
        <f t="shared" si="4039"/>
        <v>1.7421634566580555E-2</v>
      </c>
      <c r="F86085" s="6">
        <f t="shared" si="4040"/>
        <v>1.7123318371347729E-2</v>
      </c>
      <c r="G86085" s="6">
        <f t="shared" si="4041"/>
        <v>1.1924640391058041E-4</v>
      </c>
    </row>
    <row r="86086" spans="1:7" x14ac:dyDescent="0.35">
      <c r="A86086" s="1" t="s">
        <v>86085</v>
      </c>
      <c r="B86086">
        <v>347.93443218060202</v>
      </c>
      <c r="C86086">
        <v>4</v>
      </c>
      <c r="D86086">
        <f>_xlfn.IFNA(_xlfn.XLOOKUP(A86086,Target!B:B,Target!B:B),0)</f>
        <v>0</v>
      </c>
      <c r="E86086" s="7">
        <f t="shared" si="4039"/>
        <v>3.036785130495441E-2</v>
      </c>
      <c r="F86086" s="6">
        <f t="shared" si="4040"/>
        <v>2.9472824939650089E-2</v>
      </c>
      <c r="G86086" s="6">
        <f t="shared" si="4041"/>
        <v>2.0784135870840711E-4</v>
      </c>
    </row>
    <row r="86087" spans="1:7" x14ac:dyDescent="0.35">
      <c r="A86087" s="1" t="s">
        <v>86086</v>
      </c>
      <c r="B86087">
        <v>307.85118999303199</v>
      </c>
      <c r="C86087">
        <v>5</v>
      </c>
      <c r="D86087">
        <f>_xlfn.IFNA(_xlfn.XLOOKUP(A86087,Target!B:B,Target!B:B),0)</f>
        <v>0</v>
      </c>
      <c r="E86087" s="7">
        <f t="shared" si="4039"/>
        <v>1.7421634566580555E-2</v>
      </c>
      <c r="F86087" s="6">
        <f t="shared" si="4040"/>
        <v>1.7123318371347729E-2</v>
      </c>
      <c r="G86087" s="6">
        <f t="shared" si="4041"/>
        <v>1.1924640391058041E-4</v>
      </c>
    </row>
    <row r="86088" spans="1:7" x14ac:dyDescent="0.35">
      <c r="A86088" s="1" t="s">
        <v>86087</v>
      </c>
      <c r="B86088">
        <v>603.14578846823997</v>
      </c>
      <c r="C86088">
        <v>1</v>
      </c>
      <c r="D86088">
        <f>_xlfn.IFNA(_xlfn.XLOOKUP(A86088,Target!B:B,Target!B:B),0)</f>
        <v>0</v>
      </c>
      <c r="E86088" s="7">
        <f t="shared" si="4039"/>
        <v>1.0445747743928002</v>
      </c>
      <c r="F86088" s="6">
        <f t="shared" si="4040"/>
        <v>0.51090074448513101</v>
      </c>
      <c r="G86088" s="6">
        <f t="shared" si="4041"/>
        <v>7.09991685989867E-3</v>
      </c>
    </row>
    <row r="86089" spans="1:7" x14ac:dyDescent="0.35">
      <c r="A86089" s="1" t="s">
        <v>86088</v>
      </c>
      <c r="B86089">
        <v>307.85118999303199</v>
      </c>
      <c r="C86089">
        <v>5</v>
      </c>
      <c r="D86089">
        <f>_xlfn.IFNA(_xlfn.XLOOKUP(A86089,Target!B:B,Target!B:B),0)</f>
        <v>0</v>
      </c>
      <c r="E86089" s="7">
        <f t="shared" si="4039"/>
        <v>1.7421634566580555E-2</v>
      </c>
      <c r="F86089" s="6">
        <f t="shared" si="4040"/>
        <v>1.7123318371347729E-2</v>
      </c>
      <c r="G86089" s="6">
        <f t="shared" si="4041"/>
        <v>1.1924640391058041E-4</v>
      </c>
    </row>
    <row r="86090" spans="1:7" x14ac:dyDescent="0.35">
      <c r="A86090" s="1" t="s">
        <v>86089</v>
      </c>
      <c r="B86090">
        <v>224.668992668306</v>
      </c>
      <c r="C86090">
        <v>6</v>
      </c>
      <c r="D86090">
        <f>_xlfn.IFNA(_xlfn.XLOOKUP(A86090,Target!B:B,Target!B:B),0)</f>
        <v>0</v>
      </c>
      <c r="E86090" s="7">
        <f t="shared" si="4039"/>
        <v>5.4989803756585994E-3</v>
      </c>
      <c r="F86090" s="6">
        <f t="shared" si="4040"/>
        <v>5.4689069635895926E-3</v>
      </c>
      <c r="G86090" s="6">
        <f t="shared" si="4041"/>
        <v>3.7642113862816694E-5</v>
      </c>
    </row>
    <row r="86091" spans="1:7" x14ac:dyDescent="0.35">
      <c r="A86091" s="1" t="s">
        <v>86090</v>
      </c>
      <c r="B86091">
        <v>322.86725939886998</v>
      </c>
      <c r="C86091">
        <v>4</v>
      </c>
      <c r="D86091">
        <f>_xlfn.IFNA(_xlfn.XLOOKUP(A86091,Target!B:B,Target!B:B),0)</f>
        <v>0</v>
      </c>
      <c r="E86091" s="7">
        <f t="shared" si="4039"/>
        <v>2.1453326677557515E-2</v>
      </c>
      <c r="F86091" s="6">
        <f t="shared" si="4040"/>
        <v>2.1002747866452287E-2</v>
      </c>
      <c r="G86091" s="6">
        <f t="shared" si="4041"/>
        <v>1.4683820015884495E-4</v>
      </c>
    </row>
    <row r="86092" spans="1:7" x14ac:dyDescent="0.35">
      <c r="A86092" s="1" t="s">
        <v>86091</v>
      </c>
      <c r="B86092">
        <v>307.85118999303199</v>
      </c>
      <c r="C86092">
        <v>5</v>
      </c>
      <c r="D86092">
        <f>_xlfn.IFNA(_xlfn.XLOOKUP(A86092,Target!B:B,Target!B:B),0)</f>
        <v>0</v>
      </c>
      <c r="E86092" s="7">
        <f t="shared" si="4039"/>
        <v>1.7421634566580555E-2</v>
      </c>
      <c r="F86092" s="6">
        <f t="shared" si="4040"/>
        <v>1.7123318371347729E-2</v>
      </c>
      <c r="G86092" s="6">
        <f t="shared" si="4041"/>
        <v>1.1924640391058041E-4</v>
      </c>
    </row>
    <row r="86093" spans="1:7" x14ac:dyDescent="0.35">
      <c r="A86093" s="1" t="s">
        <v>86092</v>
      </c>
      <c r="B86093">
        <v>307.85118999303199</v>
      </c>
      <c r="C86093">
        <v>5</v>
      </c>
      <c r="D86093">
        <f>_xlfn.IFNA(_xlfn.XLOOKUP(A86093,Target!B:B,Target!B:B),0)</f>
        <v>0</v>
      </c>
      <c r="E86093" s="7">
        <f t="shared" si="4039"/>
        <v>1.7421634566580555E-2</v>
      </c>
      <c r="F86093" s="6">
        <f t="shared" si="4040"/>
        <v>1.7123318371347729E-2</v>
      </c>
      <c r="G86093" s="6">
        <f t="shared" si="4041"/>
        <v>1.1924640391058041E-4</v>
      </c>
    </row>
    <row r="86094" spans="1:7" x14ac:dyDescent="0.35">
      <c r="A86094" s="1" t="s">
        <v>86093</v>
      </c>
      <c r="B86094">
        <v>307.85118999303199</v>
      </c>
      <c r="C86094">
        <v>5</v>
      </c>
      <c r="D86094">
        <f>_xlfn.IFNA(_xlfn.XLOOKUP(A86094,Target!B:B,Target!B:B),0)</f>
        <v>0</v>
      </c>
      <c r="E86094" s="7">
        <f t="shared" si="4039"/>
        <v>1.7421634566580555E-2</v>
      </c>
      <c r="F86094" s="6">
        <f t="shared" si="4040"/>
        <v>1.7123318371347729E-2</v>
      </c>
      <c r="G86094" s="6">
        <f t="shared" si="4041"/>
        <v>1.1924640391058041E-4</v>
      </c>
    </row>
    <row r="86095" spans="1:7" x14ac:dyDescent="0.35">
      <c r="A86095" s="1" t="s">
        <v>86094</v>
      </c>
      <c r="B86095">
        <v>307.85118999303199</v>
      </c>
      <c r="C86095">
        <v>5</v>
      </c>
      <c r="D86095">
        <f>_xlfn.IFNA(_xlfn.XLOOKUP(A86095,Target!B:B,Target!B:B),0)</f>
        <v>0</v>
      </c>
      <c r="E86095" s="7">
        <f t="shared" si="4039"/>
        <v>1.7421634566580555E-2</v>
      </c>
      <c r="F86095" s="6">
        <f t="shared" si="4040"/>
        <v>1.7123318371347729E-2</v>
      </c>
      <c r="G86095" s="6">
        <f t="shared" si="4041"/>
        <v>1.1924640391058041E-4</v>
      </c>
    </row>
    <row r="86096" spans="1:7" x14ac:dyDescent="0.35">
      <c r="A86096" s="1" t="s">
        <v>86095</v>
      </c>
      <c r="B86096">
        <v>438.451566275684</v>
      </c>
      <c r="C86096">
        <v>2</v>
      </c>
      <c r="D86096">
        <f>_xlfn.IFNA(_xlfn.XLOOKUP(A86096,Target!B:B,Target!B:B),0)</f>
        <v>0</v>
      </c>
      <c r="E86096" s="7">
        <f t="shared" si="4039"/>
        <v>0.10650782448403907</v>
      </c>
      <c r="F86096" s="6">
        <f t="shared" si="4040"/>
        <v>9.625582587606496E-2</v>
      </c>
      <c r="G86096" s="6">
        <f t="shared" si="4041"/>
        <v>7.2857315572380705E-4</v>
      </c>
    </row>
    <row r="86097" spans="1:7" x14ac:dyDescent="0.35">
      <c r="A86097" s="1" t="s">
        <v>86096</v>
      </c>
      <c r="B86097">
        <v>361.78798991456</v>
      </c>
      <c r="C86097">
        <v>3</v>
      </c>
      <c r="D86097">
        <f>_xlfn.IFNA(_xlfn.XLOOKUP(A86097,Target!B:B,Target!B:B),0)</f>
        <v>0</v>
      </c>
      <c r="E86097" s="7">
        <f t="shared" si="4039"/>
        <v>3.6797710025006994E-2</v>
      </c>
      <c r="F86097" s="6">
        <f t="shared" si="4040"/>
        <v>3.5491696855811328E-2</v>
      </c>
      <c r="G86097" s="6">
        <f t="shared" si="4041"/>
        <v>2.5183703053347975E-4</v>
      </c>
    </row>
    <row r="86098" spans="1:7" x14ac:dyDescent="0.35">
      <c r="A86098" s="1" t="s">
        <v>86097</v>
      </c>
      <c r="B86098">
        <v>489.06935911546202</v>
      </c>
      <c r="C86098">
        <v>1</v>
      </c>
      <c r="D86098">
        <f>_xlfn.IFNA(_xlfn.XLOOKUP(A86098,Target!B:B,Target!B:B),0)</f>
        <v>0</v>
      </c>
      <c r="E86098" s="7">
        <f t="shared" si="4039"/>
        <v>0.21484784064473247</v>
      </c>
      <c r="F86098" s="6">
        <f t="shared" si="4040"/>
        <v>0.17685164631869499</v>
      </c>
      <c r="G86098" s="6">
        <f t="shared" si="4041"/>
        <v>1.4685911461461648E-3</v>
      </c>
    </row>
    <row r="86099" spans="1:7" x14ac:dyDescent="0.35">
      <c r="A86099" s="1" t="s">
        <v>86098</v>
      </c>
      <c r="B86099">
        <v>307.85118999303199</v>
      </c>
      <c r="C86099">
        <v>5</v>
      </c>
      <c r="D86099">
        <f>_xlfn.IFNA(_xlfn.XLOOKUP(A86099,Target!B:B,Target!B:B),0)</f>
        <v>0</v>
      </c>
      <c r="E86099" s="7">
        <f t="shared" si="4039"/>
        <v>1.7421634566580555E-2</v>
      </c>
      <c r="F86099" s="6">
        <f t="shared" si="4040"/>
        <v>1.7123318371347729E-2</v>
      </c>
      <c r="G86099" s="6">
        <f t="shared" si="4041"/>
        <v>1.1924640391058041E-4</v>
      </c>
    </row>
    <row r="86100" spans="1:7" x14ac:dyDescent="0.35">
      <c r="A86100" s="1" t="s">
        <v>86099</v>
      </c>
      <c r="B86100">
        <v>307.85118999303199</v>
      </c>
      <c r="C86100">
        <v>5</v>
      </c>
      <c r="D86100">
        <f>_xlfn.IFNA(_xlfn.XLOOKUP(A86100,Target!B:B,Target!B:B),0)</f>
        <v>0</v>
      </c>
      <c r="E86100" s="7">
        <f t="shared" si="4039"/>
        <v>1.7421634566580555E-2</v>
      </c>
      <c r="F86100" s="6">
        <f t="shared" si="4040"/>
        <v>1.7123318371347729E-2</v>
      </c>
      <c r="G86100" s="6">
        <f t="shared" si="4041"/>
        <v>1.1924640391058041E-4</v>
      </c>
    </row>
    <row r="86101" spans="1:7" x14ac:dyDescent="0.35">
      <c r="A86101" s="1" t="s">
        <v>86100</v>
      </c>
      <c r="B86101">
        <v>320.78424974749402</v>
      </c>
      <c r="C86101">
        <v>4</v>
      </c>
      <c r="D86101">
        <f>_xlfn.IFNA(_xlfn.XLOOKUP(A86101,Target!B:B,Target!B:B),0)</f>
        <v>0</v>
      </c>
      <c r="E86101" s="7">
        <f t="shared" si="4039"/>
        <v>2.0842685636020639E-2</v>
      </c>
      <c r="F86101" s="6">
        <f t="shared" si="4040"/>
        <v>2.041713765430464E-2</v>
      </c>
      <c r="G86101" s="6">
        <f t="shared" si="4041"/>
        <v>1.4265923802268043E-4</v>
      </c>
    </row>
    <row r="86102" spans="1:7" x14ac:dyDescent="0.35">
      <c r="A86102" s="1" t="s">
        <v>86101</v>
      </c>
      <c r="B86102">
        <v>306.93069201353597</v>
      </c>
      <c r="C86102">
        <v>5</v>
      </c>
      <c r="D86102">
        <f>_xlfn.IFNA(_xlfn.XLOOKUP(A86102,Target!B:B,Target!B:B),0)</f>
        <v>0</v>
      </c>
      <c r="E86102" s="7">
        <f t="shared" si="4039"/>
        <v>1.7200732810831017E-2</v>
      </c>
      <c r="F86102" s="6">
        <f t="shared" si="4040"/>
        <v>1.69098706440175E-2</v>
      </c>
      <c r="G86102" s="6">
        <f t="shared" si="4041"/>
        <v>1.1773456880942414E-4</v>
      </c>
    </row>
    <row r="86103" spans="1:7" x14ac:dyDescent="0.35">
      <c r="A86103" s="1" t="s">
        <v>86102</v>
      </c>
      <c r="B86103">
        <v>358.889604129595</v>
      </c>
      <c r="C86103">
        <v>3</v>
      </c>
      <c r="D86103">
        <f>_xlfn.IFNA(_xlfn.XLOOKUP(A86103,Target!B:B,Target!B:B),0)</f>
        <v>0</v>
      </c>
      <c r="E86103" s="7">
        <f t="shared" si="4039"/>
        <v>3.5348482266697442E-2</v>
      </c>
      <c r="F86103" s="6">
        <f t="shared" si="4040"/>
        <v>3.414162755066652E-2</v>
      </c>
      <c r="G86103" s="6">
        <f t="shared" si="4041"/>
        <v>2.4192117106310948E-4</v>
      </c>
    </row>
    <row r="86104" spans="1:7" x14ac:dyDescent="0.35">
      <c r="A86104" s="1" t="s">
        <v>86103</v>
      </c>
      <c r="B86104">
        <v>306.93069201353597</v>
      </c>
      <c r="C86104">
        <v>5</v>
      </c>
      <c r="D86104">
        <f>_xlfn.IFNA(_xlfn.XLOOKUP(A86104,Target!B:B,Target!B:B),0)</f>
        <v>0</v>
      </c>
      <c r="E86104" s="7">
        <f t="shared" si="4039"/>
        <v>1.7200732810831017E-2</v>
      </c>
      <c r="F86104" s="6">
        <f t="shared" si="4040"/>
        <v>1.69098706440175E-2</v>
      </c>
      <c r="G86104" s="6">
        <f t="shared" si="4041"/>
        <v>1.1773456880942414E-4</v>
      </c>
    </row>
    <row r="86105" spans="1:7" x14ac:dyDescent="0.35">
      <c r="A86105" s="1" t="s">
        <v>86104</v>
      </c>
      <c r="B86105">
        <v>359.81010210909102</v>
      </c>
      <c r="C86105">
        <v>3</v>
      </c>
      <c r="D86105">
        <f>_xlfn.IFNA(_xlfn.XLOOKUP(A86105,Target!B:B,Target!B:B),0)</f>
        <v>0</v>
      </c>
      <c r="E86105" s="7">
        <f t="shared" si="4039"/>
        <v>3.5802447913491194E-2</v>
      </c>
      <c r="F86105" s="6">
        <f t="shared" si="4040"/>
        <v>3.4564938503100939E-2</v>
      </c>
      <c r="G86105" s="6">
        <f t="shared" si="4041"/>
        <v>2.4502730134084869E-4</v>
      </c>
    </row>
    <row r="86106" spans="1:7" x14ac:dyDescent="0.35">
      <c r="A86106" s="1" t="s">
        <v>86105</v>
      </c>
      <c r="B86106">
        <v>224.668992668306</v>
      </c>
      <c r="C86106">
        <v>6</v>
      </c>
      <c r="D86106">
        <f>_xlfn.IFNA(_xlfn.XLOOKUP(A86106,Target!B:B,Target!B:B),0)</f>
        <v>0</v>
      </c>
      <c r="E86106" s="7">
        <f t="shared" si="4039"/>
        <v>5.4989803756585994E-3</v>
      </c>
      <c r="F86106" s="6">
        <f t="shared" si="4040"/>
        <v>5.4689069635895926E-3</v>
      </c>
      <c r="G86106" s="6">
        <f t="shared" si="4041"/>
        <v>3.7642113862816694E-5</v>
      </c>
    </row>
    <row r="86107" spans="1:7" x14ac:dyDescent="0.35">
      <c r="A86107" s="1" t="s">
        <v>86106</v>
      </c>
      <c r="B86107">
        <v>306.93069201353597</v>
      </c>
      <c r="C86107">
        <v>5</v>
      </c>
      <c r="D86107">
        <f>_xlfn.IFNA(_xlfn.XLOOKUP(A86107,Target!B:B,Target!B:B),0)</f>
        <v>0</v>
      </c>
      <c r="E86107" s="7">
        <f t="shared" si="4039"/>
        <v>1.7200732810831017E-2</v>
      </c>
      <c r="F86107" s="6">
        <f t="shared" si="4040"/>
        <v>1.69098706440175E-2</v>
      </c>
      <c r="G86107" s="6">
        <f t="shared" si="4041"/>
        <v>1.1773456880942414E-4</v>
      </c>
    </row>
    <row r="86108" spans="1:7" x14ac:dyDescent="0.35">
      <c r="A86108" s="1" t="s">
        <v>86107</v>
      </c>
      <c r="B86108">
        <v>320.78424974749402</v>
      </c>
      <c r="C86108">
        <v>4</v>
      </c>
      <c r="D86108">
        <f>_xlfn.IFNA(_xlfn.XLOOKUP(A86108,Target!B:B,Target!B:B),0)</f>
        <v>0</v>
      </c>
      <c r="E86108" s="7">
        <f t="shared" si="4039"/>
        <v>2.0842685636020639E-2</v>
      </c>
      <c r="F86108" s="6">
        <f t="shared" si="4040"/>
        <v>2.041713765430464E-2</v>
      </c>
      <c r="G86108" s="6">
        <f t="shared" si="4041"/>
        <v>1.4265923802268043E-4</v>
      </c>
    </row>
    <row r="86109" spans="1:7" x14ac:dyDescent="0.35">
      <c r="A86109" s="1" t="s">
        <v>86108</v>
      </c>
      <c r="B86109">
        <v>309.93419964440801</v>
      </c>
      <c r="C86109">
        <v>5</v>
      </c>
      <c r="D86109">
        <f>_xlfn.IFNA(_xlfn.XLOOKUP(A86109,Target!B:B,Target!B:B),0)</f>
        <v>0</v>
      </c>
      <c r="E86109" s="7">
        <f t="shared" si="4039"/>
        <v>1.7932046960779262E-2</v>
      </c>
      <c r="F86109" s="6">
        <f t="shared" si="4040"/>
        <v>1.7616153273019242E-2</v>
      </c>
      <c r="G86109" s="6">
        <f t="shared" si="4041"/>
        <v>1.2273961069091637E-4</v>
      </c>
    </row>
    <row r="86110" spans="1:7" x14ac:dyDescent="0.35">
      <c r="A86110" s="1" t="s">
        <v>86109</v>
      </c>
      <c r="B86110">
        <v>320.78424974749402</v>
      </c>
      <c r="C86110">
        <v>4</v>
      </c>
      <c r="D86110">
        <f>_xlfn.IFNA(_xlfn.XLOOKUP(A86110,Target!B:B,Target!B:B),0)</f>
        <v>0</v>
      </c>
      <c r="E86110" s="7">
        <f t="shared" si="4039"/>
        <v>2.0842685636020639E-2</v>
      </c>
      <c r="F86110" s="6">
        <f t="shared" si="4040"/>
        <v>2.041713765430464E-2</v>
      </c>
      <c r="G86110" s="6">
        <f t="shared" si="4041"/>
        <v>1.4265923802268043E-4</v>
      </c>
    </row>
    <row r="86111" spans="1:7" x14ac:dyDescent="0.35">
      <c r="A86111" s="1" t="s">
        <v>86110</v>
      </c>
      <c r="B86111">
        <v>226.752002319681</v>
      </c>
      <c r="C86111">
        <v>6</v>
      </c>
      <c r="D86111">
        <f>_xlfn.IFNA(_xlfn.XLOOKUP(A86111,Target!B:B,Target!B:B),0)</f>
        <v>0</v>
      </c>
      <c r="E86111" s="7">
        <f t="shared" si="4039"/>
        <v>5.6600874020092812E-3</v>
      </c>
      <c r="F86111" s="6">
        <f t="shared" si="4040"/>
        <v>5.6282311219403303E-3</v>
      </c>
      <c r="G86111" s="6">
        <f t="shared" si="4041"/>
        <v>3.8744895406089091E-5</v>
      </c>
    </row>
    <row r="86112" spans="1:7" x14ac:dyDescent="0.35">
      <c r="A86112" s="1" t="s">
        <v>86111</v>
      </c>
      <c r="B86112">
        <v>360.97261378096999</v>
      </c>
      <c r="C86112">
        <v>3</v>
      </c>
      <c r="D86112">
        <f>_xlfn.IFNA(_xlfn.XLOOKUP(A86112,Target!B:B,Target!B:B),0)</f>
        <v>0</v>
      </c>
      <c r="E86112" s="7">
        <f t="shared" si="4039"/>
        <v>3.6384108596481467E-2</v>
      </c>
      <c r="F86112" s="6">
        <f t="shared" si="4040"/>
        <v>3.5106779711003622E-2</v>
      </c>
      <c r="G86112" s="6">
        <f t="shared" si="4041"/>
        <v>2.490071202240314E-4</v>
      </c>
    </row>
    <row r="86113" spans="1:7" x14ac:dyDescent="0.35">
      <c r="A86113" s="1" t="s">
        <v>86112</v>
      </c>
      <c r="B86113">
        <v>224.668992668306</v>
      </c>
      <c r="C86113">
        <v>6</v>
      </c>
      <c r="D86113">
        <f>_xlfn.IFNA(_xlfn.XLOOKUP(A86113,Target!B:B,Target!B:B),0)</f>
        <v>0</v>
      </c>
      <c r="E86113" s="7">
        <f t="shared" si="4039"/>
        <v>5.4989803756585994E-3</v>
      </c>
      <c r="F86113" s="6">
        <f t="shared" si="4040"/>
        <v>5.4689069635895926E-3</v>
      </c>
      <c r="G86113" s="6">
        <f t="shared" si="4041"/>
        <v>3.7642113862816694E-5</v>
      </c>
    </row>
    <row r="86114" spans="1:7" x14ac:dyDescent="0.35">
      <c r="A86114" s="1" t="s">
        <v>86113</v>
      </c>
      <c r="B86114">
        <v>306.93069201353597</v>
      </c>
      <c r="C86114">
        <v>5</v>
      </c>
      <c r="D86114">
        <f>_xlfn.IFNA(_xlfn.XLOOKUP(A86114,Target!B:B,Target!B:B),0)</f>
        <v>0</v>
      </c>
      <c r="E86114" s="7">
        <f t="shared" si="4039"/>
        <v>1.7200732810831017E-2</v>
      </c>
      <c r="F86114" s="6">
        <f t="shared" si="4040"/>
        <v>1.69098706440175E-2</v>
      </c>
      <c r="G86114" s="6">
        <f t="shared" si="4041"/>
        <v>1.1773456880942414E-4</v>
      </c>
    </row>
    <row r="86115" spans="1:7" x14ac:dyDescent="0.35">
      <c r="A86115" s="1" t="s">
        <v>86114</v>
      </c>
      <c r="B86115">
        <v>307.85118999303199</v>
      </c>
      <c r="C86115">
        <v>5</v>
      </c>
      <c r="D86115">
        <f>_xlfn.IFNA(_xlfn.XLOOKUP(A86115,Target!B:B,Target!B:B),0)</f>
        <v>0</v>
      </c>
      <c r="E86115" s="7">
        <f t="shared" si="4039"/>
        <v>1.7421634566580555E-2</v>
      </c>
      <c r="F86115" s="6">
        <f t="shared" si="4040"/>
        <v>1.7123318371347729E-2</v>
      </c>
      <c r="G86115" s="6">
        <f t="shared" si="4041"/>
        <v>1.1924640391058041E-4</v>
      </c>
    </row>
    <row r="86116" spans="1:7" x14ac:dyDescent="0.35">
      <c r="A86116" s="1" t="s">
        <v>86115</v>
      </c>
      <c r="B86116">
        <v>307.85118999303199</v>
      </c>
      <c r="C86116">
        <v>5</v>
      </c>
      <c r="D86116">
        <f>_xlfn.IFNA(_xlfn.XLOOKUP(A86116,Target!B:B,Target!B:B),0)</f>
        <v>0</v>
      </c>
      <c r="E86116" s="7">
        <f t="shared" si="4039"/>
        <v>1.7421634566580555E-2</v>
      </c>
      <c r="F86116" s="6">
        <f t="shared" si="4040"/>
        <v>1.7123318371347729E-2</v>
      </c>
      <c r="G86116" s="6">
        <f t="shared" si="4041"/>
        <v>1.1924640391058041E-4</v>
      </c>
    </row>
    <row r="86117" spans="1:7" x14ac:dyDescent="0.35">
      <c r="A86117" s="1" t="s">
        <v>86116</v>
      </c>
      <c r="B86117">
        <v>322.86725939886998</v>
      </c>
      <c r="C86117">
        <v>4</v>
      </c>
      <c r="D86117">
        <f>_xlfn.IFNA(_xlfn.XLOOKUP(A86117,Target!B:B,Target!B:B),0)</f>
        <v>0</v>
      </c>
      <c r="E86117" s="7">
        <f t="shared" si="4039"/>
        <v>2.1453326677557515E-2</v>
      </c>
      <c r="F86117" s="6">
        <f t="shared" si="4040"/>
        <v>2.1002747866452287E-2</v>
      </c>
      <c r="G86117" s="6">
        <f t="shared" si="4041"/>
        <v>1.4683820015884495E-4</v>
      </c>
    </row>
    <row r="86118" spans="1:7" x14ac:dyDescent="0.35">
      <c r="A86118" s="1" t="s">
        <v>86117</v>
      </c>
      <c r="B86118">
        <v>386.28434640854601</v>
      </c>
      <c r="C86118">
        <v>2</v>
      </c>
      <c r="D86118">
        <f>_xlfn.IFNA(_xlfn.XLOOKUP(A86118,Target!B:B,Target!B:B),0)</f>
        <v>0</v>
      </c>
      <c r="E86118" s="7">
        <f t="shared" si="4039"/>
        <v>5.1677744989243796E-2</v>
      </c>
      <c r="F86118" s="6">
        <f t="shared" si="4040"/>
        <v>4.9138384106219068E-2</v>
      </c>
      <c r="G86118" s="6">
        <f t="shared" si="4041"/>
        <v>3.5363734953012101E-4</v>
      </c>
    </row>
    <row r="86119" spans="1:7" x14ac:dyDescent="0.35">
      <c r="A86119" s="1" t="s">
        <v>86118</v>
      </c>
      <c r="B86119">
        <v>307.85118999303199</v>
      </c>
      <c r="C86119">
        <v>5</v>
      </c>
      <c r="D86119">
        <f>_xlfn.IFNA(_xlfn.XLOOKUP(A86119,Target!B:B,Target!B:B),0)</f>
        <v>0</v>
      </c>
      <c r="E86119" s="7">
        <f t="shared" si="4039"/>
        <v>1.7421634566580555E-2</v>
      </c>
      <c r="F86119" s="6">
        <f t="shared" si="4040"/>
        <v>1.7123318371347729E-2</v>
      </c>
      <c r="G86119" s="6">
        <f t="shared" si="4041"/>
        <v>1.1924640391058041E-4</v>
      </c>
    </row>
    <row r="86120" spans="1:7" x14ac:dyDescent="0.35">
      <c r="A86120" s="1" t="s">
        <v>86119</v>
      </c>
      <c r="B86120">
        <v>369.496831076295</v>
      </c>
      <c r="C86120">
        <v>3</v>
      </c>
      <c r="D86120">
        <f>_xlfn.IFNA(_xlfn.XLOOKUP(A86120,Target!B:B,Target!B:B),0)</f>
        <v>0</v>
      </c>
      <c r="E86120" s="7">
        <f t="shared" si="4039"/>
        <v>4.0947994960637807E-2</v>
      </c>
      <c r="F86120" s="6">
        <f t="shared" si="4040"/>
        <v>3.9337214883809923E-2</v>
      </c>
      <c r="G86120" s="6">
        <f t="shared" si="4041"/>
        <v>2.8023288818907258E-4</v>
      </c>
    </row>
    <row r="86121" spans="1:7" x14ac:dyDescent="0.35">
      <c r="A86121" s="1" t="s">
        <v>86120</v>
      </c>
      <c r="B86121">
        <v>307.85118999303199</v>
      </c>
      <c r="C86121">
        <v>5</v>
      </c>
      <c r="D86121">
        <f>_xlfn.IFNA(_xlfn.XLOOKUP(A86121,Target!B:B,Target!B:B),0)</f>
        <v>0</v>
      </c>
      <c r="E86121" s="7">
        <f t="shared" si="4039"/>
        <v>1.7421634566580555E-2</v>
      </c>
      <c r="F86121" s="6">
        <f t="shared" si="4040"/>
        <v>1.7123318371347729E-2</v>
      </c>
      <c r="G86121" s="6">
        <f t="shared" si="4041"/>
        <v>1.1924640391058041E-4</v>
      </c>
    </row>
    <row r="86122" spans="1:7" x14ac:dyDescent="0.35">
      <c r="A86122" s="1" t="s">
        <v>86121</v>
      </c>
      <c r="B86122">
        <v>400.813842276157</v>
      </c>
      <c r="C86122">
        <v>2</v>
      </c>
      <c r="D86122">
        <f>_xlfn.IFNA(_xlfn.XLOOKUP(A86122,Target!B:B,Target!B:B),0)</f>
        <v>0</v>
      </c>
      <c r="E86122" s="7">
        <f t="shared" si="4039"/>
        <v>6.3209133386785438E-2</v>
      </c>
      <c r="F86122" s="6">
        <f t="shared" si="4040"/>
        <v>5.945127012353324E-2</v>
      </c>
      <c r="G86122" s="6">
        <f t="shared" si="4041"/>
        <v>4.3251396979721902E-4</v>
      </c>
    </row>
    <row r="86123" spans="1:7" x14ac:dyDescent="0.35">
      <c r="A86123" s="1" t="s">
        <v>86122</v>
      </c>
      <c r="B86123">
        <v>364.90878735470602</v>
      </c>
      <c r="C86123">
        <v>3</v>
      </c>
      <c r="D86123">
        <f>_xlfn.IFNA(_xlfn.XLOOKUP(A86123,Target!B:B,Target!B:B),0)</f>
        <v>0</v>
      </c>
      <c r="E86123" s="7">
        <f t="shared" si="4039"/>
        <v>3.8424645153195672E-2</v>
      </c>
      <c r="F86123" s="6">
        <f t="shared" si="4040"/>
        <v>3.7002824742788265E-2</v>
      </c>
      <c r="G86123" s="6">
        <f t="shared" si="4041"/>
        <v>2.62968559292654E-4</v>
      </c>
    </row>
    <row r="86124" spans="1:7" x14ac:dyDescent="0.35">
      <c r="A86124" s="1" t="s">
        <v>86123</v>
      </c>
      <c r="B86124">
        <v>291.09420779390001</v>
      </c>
      <c r="C86124">
        <v>6</v>
      </c>
      <c r="D86124">
        <f>_xlfn.IFNA(_xlfn.XLOOKUP(A86124,Target!B:B,Target!B:B),0)</f>
        <v>0</v>
      </c>
      <c r="E86124" s="7">
        <f t="shared" si="4039"/>
        <v>1.3810258705637147E-2</v>
      </c>
      <c r="F86124" s="6">
        <f t="shared" si="4040"/>
        <v>1.362213351763597E-2</v>
      </c>
      <c r="G86124" s="6">
        <f t="shared" si="4041"/>
        <v>9.4529843919008571E-5</v>
      </c>
    </row>
    <row r="86125" spans="1:7" x14ac:dyDescent="0.35">
      <c r="A86125" s="1" t="s">
        <v>86124</v>
      </c>
      <c r="B86125">
        <v>307.85118999303199</v>
      </c>
      <c r="C86125">
        <v>5</v>
      </c>
      <c r="D86125">
        <f>_xlfn.IFNA(_xlfn.XLOOKUP(A86125,Target!B:B,Target!B:B),0)</f>
        <v>0</v>
      </c>
      <c r="E86125" s="7">
        <f t="shared" si="4039"/>
        <v>1.7421634566580555E-2</v>
      </c>
      <c r="F86125" s="6">
        <f t="shared" si="4040"/>
        <v>1.7123318371347729E-2</v>
      </c>
      <c r="G86125" s="6">
        <f t="shared" si="4041"/>
        <v>1.1924640391058041E-4</v>
      </c>
    </row>
    <row r="86126" spans="1:7" x14ac:dyDescent="0.35">
      <c r="A86126" s="1" t="s">
        <v>86125</v>
      </c>
      <c r="B86126">
        <v>348.854930160099</v>
      </c>
      <c r="C86126">
        <v>4</v>
      </c>
      <c r="D86126">
        <f>_xlfn.IFNA(_xlfn.XLOOKUP(A86126,Target!B:B,Target!B:B),0)</f>
        <v>0</v>
      </c>
      <c r="E86126" s="7">
        <f t="shared" si="4039"/>
        <v>3.0757852809273369E-2</v>
      </c>
      <c r="F86126" s="6">
        <f t="shared" si="4040"/>
        <v>2.9840037333156877E-2</v>
      </c>
      <c r="G86126" s="6">
        <f t="shared" si="4041"/>
        <v>2.1051001570781581E-4</v>
      </c>
    </row>
    <row r="86127" spans="1:7" x14ac:dyDescent="0.35">
      <c r="A86127" s="1" t="s">
        <v>86126</v>
      </c>
      <c r="B86127">
        <v>320.78424974749402</v>
      </c>
      <c r="C86127">
        <v>4</v>
      </c>
      <c r="D86127">
        <f>_xlfn.IFNA(_xlfn.XLOOKUP(A86127,Target!B:B,Target!B:B),0)</f>
        <v>0</v>
      </c>
      <c r="E86127" s="7">
        <f t="shared" si="4039"/>
        <v>2.0842685636020639E-2</v>
      </c>
      <c r="F86127" s="6">
        <f t="shared" si="4040"/>
        <v>2.041713765430464E-2</v>
      </c>
      <c r="G86127" s="6">
        <f t="shared" si="4041"/>
        <v>1.4265923802268043E-4</v>
      </c>
    </row>
    <row r="86128" spans="1:7" x14ac:dyDescent="0.35">
      <c r="A86128" s="1" t="s">
        <v>86127</v>
      </c>
      <c r="B86128">
        <v>307.85118999303199</v>
      </c>
      <c r="C86128">
        <v>5</v>
      </c>
      <c r="D86128">
        <f>_xlfn.IFNA(_xlfn.XLOOKUP(A86128,Target!B:B,Target!B:B),0)</f>
        <v>0</v>
      </c>
      <c r="E86128" s="7">
        <f t="shared" si="4039"/>
        <v>1.7421634566580555E-2</v>
      </c>
      <c r="F86128" s="6">
        <f t="shared" si="4040"/>
        <v>1.7123318371347729E-2</v>
      </c>
      <c r="G86128" s="6">
        <f t="shared" si="4041"/>
        <v>1.1924640391058041E-4</v>
      </c>
    </row>
    <row r="86129" spans="1:7" x14ac:dyDescent="0.35">
      <c r="A86129" s="1" t="s">
        <v>86128</v>
      </c>
      <c r="B86129">
        <v>347.93443218060202</v>
      </c>
      <c r="C86129">
        <v>4</v>
      </c>
      <c r="D86129">
        <f>_xlfn.IFNA(_xlfn.XLOOKUP(A86129,Target!B:B,Target!B:B),0)</f>
        <v>0</v>
      </c>
      <c r="E86129" s="7">
        <f t="shared" si="4039"/>
        <v>3.036785130495441E-2</v>
      </c>
      <c r="F86129" s="6">
        <f t="shared" si="4040"/>
        <v>2.9472824939650089E-2</v>
      </c>
      <c r="G86129" s="6">
        <f t="shared" si="4041"/>
        <v>2.0784135870840711E-4</v>
      </c>
    </row>
    <row r="86130" spans="1:7" x14ac:dyDescent="0.35">
      <c r="A86130" s="1" t="s">
        <v>86129</v>
      </c>
      <c r="B86130">
        <v>348.854930160099</v>
      </c>
      <c r="C86130">
        <v>4</v>
      </c>
      <c r="D86130">
        <f>_xlfn.IFNA(_xlfn.XLOOKUP(A86130,Target!B:B,Target!B:B),0)</f>
        <v>0</v>
      </c>
      <c r="E86130" s="7">
        <f t="shared" si="4039"/>
        <v>3.0757852809273369E-2</v>
      </c>
      <c r="F86130" s="6">
        <f t="shared" si="4040"/>
        <v>2.9840037333156877E-2</v>
      </c>
      <c r="G86130" s="6">
        <f t="shared" si="4041"/>
        <v>2.1051001570781581E-4</v>
      </c>
    </row>
    <row r="86131" spans="1:7" x14ac:dyDescent="0.35">
      <c r="A86131" s="1" t="s">
        <v>86130</v>
      </c>
      <c r="B86131">
        <v>413.74690203061903</v>
      </c>
      <c r="C86131">
        <v>2</v>
      </c>
      <c r="D86131">
        <f>_xlfn.IFNA(_xlfn.XLOOKUP(A86131,Target!B:B,Target!B:B),0)</f>
        <v>0</v>
      </c>
      <c r="E86131" s="7">
        <f t="shared" si="4039"/>
        <v>7.5621382796840997E-2</v>
      </c>
      <c r="F86131" s="6">
        <f t="shared" si="4040"/>
        <v>7.0304834030176733E-2</v>
      </c>
      <c r="G86131" s="6">
        <f t="shared" si="4041"/>
        <v>5.1740191749768234E-4</v>
      </c>
    </row>
    <row r="86132" spans="1:7" x14ac:dyDescent="0.35">
      <c r="A86132" s="1" t="s">
        <v>86131</v>
      </c>
      <c r="B86132">
        <v>319.863751767998</v>
      </c>
      <c r="C86132">
        <v>4</v>
      </c>
      <c r="D86132">
        <f>_xlfn.IFNA(_xlfn.XLOOKUP(A86132,Target!B:B,Target!B:B),0)</f>
        <v>0</v>
      </c>
      <c r="E86132" s="7">
        <f t="shared" si="4039"/>
        <v>2.0578405850221151E-2</v>
      </c>
      <c r="F86132" s="6">
        <f t="shared" si="4040"/>
        <v>2.016347370497007E-2</v>
      </c>
      <c r="G86132" s="6">
        <f t="shared" si="4041"/>
        <v>1.4085061109320738E-4</v>
      </c>
    </row>
    <row r="86133" spans="1:7" x14ac:dyDescent="0.35">
      <c r="A86133" s="1" t="s">
        <v>86132</v>
      </c>
      <c r="B86133">
        <v>307.85118999303199</v>
      </c>
      <c r="C86133">
        <v>5</v>
      </c>
      <c r="D86133">
        <f>_xlfn.IFNA(_xlfn.XLOOKUP(A86133,Target!B:B,Target!B:B),0)</f>
        <v>0</v>
      </c>
      <c r="E86133" s="7">
        <f t="shared" si="4039"/>
        <v>1.7421634566580555E-2</v>
      </c>
      <c r="F86133" s="6">
        <f t="shared" si="4040"/>
        <v>1.7123318371347729E-2</v>
      </c>
      <c r="G86133" s="6">
        <f t="shared" si="4041"/>
        <v>1.1924640391058041E-4</v>
      </c>
    </row>
    <row r="86134" spans="1:7" x14ac:dyDescent="0.35">
      <c r="A86134" s="1" t="s">
        <v>86133</v>
      </c>
      <c r="B86134">
        <v>372.74316186355298</v>
      </c>
      <c r="C86134">
        <v>3</v>
      </c>
      <c r="D86134">
        <f>_xlfn.IFNA(_xlfn.XLOOKUP(A86134,Target!B:B,Target!B:B),0)</f>
        <v>0</v>
      </c>
      <c r="E86134" s="7">
        <f t="shared" si="4039"/>
        <v>4.2832902045388463E-2</v>
      </c>
      <c r="F86134" s="6">
        <f t="shared" si="4040"/>
        <v>4.1073600536938315E-2</v>
      </c>
      <c r="G86134" s="6">
        <f t="shared" si="4041"/>
        <v>2.9312871184177837E-4</v>
      </c>
    </row>
    <row r="86135" spans="1:7" x14ac:dyDescent="0.35">
      <c r="A86135" s="1" t="s">
        <v>86134</v>
      </c>
      <c r="B86135">
        <v>320.78424974749402</v>
      </c>
      <c r="C86135">
        <v>4</v>
      </c>
      <c r="D86135">
        <f>_xlfn.IFNA(_xlfn.XLOOKUP(A86135,Target!B:B,Target!B:B),0)</f>
        <v>0</v>
      </c>
      <c r="E86135" s="7">
        <f t="shared" si="4039"/>
        <v>2.0842685636020639E-2</v>
      </c>
      <c r="F86135" s="6">
        <f t="shared" si="4040"/>
        <v>2.041713765430464E-2</v>
      </c>
      <c r="G86135" s="6">
        <f t="shared" si="4041"/>
        <v>1.4265923802268043E-4</v>
      </c>
    </row>
    <row r="86136" spans="1:7" x14ac:dyDescent="0.35">
      <c r="A86136" s="1" t="s">
        <v>86135</v>
      </c>
      <c r="B86136">
        <v>307.85118999303199</v>
      </c>
      <c r="C86136">
        <v>5</v>
      </c>
      <c r="D86136">
        <f>_xlfn.IFNA(_xlfn.XLOOKUP(A86136,Target!B:B,Target!B:B),0)</f>
        <v>0</v>
      </c>
      <c r="E86136" s="7">
        <f t="shared" si="4039"/>
        <v>1.7421634566580555E-2</v>
      </c>
      <c r="F86136" s="6">
        <f t="shared" si="4040"/>
        <v>1.7123318371347729E-2</v>
      </c>
      <c r="G86136" s="6">
        <f t="shared" si="4041"/>
        <v>1.1924640391058041E-4</v>
      </c>
    </row>
    <row r="86137" spans="1:7" x14ac:dyDescent="0.35">
      <c r="A86137" s="1" t="s">
        <v>86136</v>
      </c>
      <c r="B86137">
        <v>307.85118999303199</v>
      </c>
      <c r="C86137">
        <v>5</v>
      </c>
      <c r="D86137">
        <f>_xlfn.IFNA(_xlfn.XLOOKUP(A86137,Target!B:B,Target!B:B),0)</f>
        <v>0</v>
      </c>
      <c r="E86137" s="7">
        <f t="shared" si="4039"/>
        <v>1.7421634566580555E-2</v>
      </c>
      <c r="F86137" s="6">
        <f t="shared" si="4040"/>
        <v>1.7123318371347729E-2</v>
      </c>
      <c r="G86137" s="6">
        <f t="shared" si="4041"/>
        <v>1.1924640391058041E-4</v>
      </c>
    </row>
    <row r="86138" spans="1:7" x14ac:dyDescent="0.35">
      <c r="A86138" s="1" t="s">
        <v>86137</v>
      </c>
      <c r="B86138">
        <v>361.78798991456</v>
      </c>
      <c r="C86138">
        <v>3</v>
      </c>
      <c r="D86138">
        <f>_xlfn.IFNA(_xlfn.XLOOKUP(A86138,Target!B:B,Target!B:B),0)</f>
        <v>0</v>
      </c>
      <c r="E86138" s="7">
        <f t="shared" si="4039"/>
        <v>3.6797710025006994E-2</v>
      </c>
      <c r="F86138" s="6">
        <f t="shared" si="4040"/>
        <v>3.5491696855811328E-2</v>
      </c>
      <c r="G86138" s="6">
        <f t="shared" si="4041"/>
        <v>2.5183703053347975E-4</v>
      </c>
    </row>
    <row r="86139" spans="1:7" x14ac:dyDescent="0.35">
      <c r="A86139" s="1" t="s">
        <v>86138</v>
      </c>
      <c r="B86139">
        <v>443.32545996725997</v>
      </c>
      <c r="C86139">
        <v>2</v>
      </c>
      <c r="D86139">
        <f>_xlfn.IFNA(_xlfn.XLOOKUP(A86139,Target!B:B,Target!B:B),0)</f>
        <v>0</v>
      </c>
      <c r="E86139" s="7">
        <f t="shared" si="4039"/>
        <v>0.11395287265942267</v>
      </c>
      <c r="F86139" s="6">
        <f t="shared" si="4040"/>
        <v>0.10229595475379005</v>
      </c>
      <c r="G86139" s="6">
        <f t="shared" si="4041"/>
        <v>7.7946175724140799E-4</v>
      </c>
    </row>
    <row r="86140" spans="1:7" x14ac:dyDescent="0.35">
      <c r="A86140" s="1" t="s">
        <v>86139</v>
      </c>
      <c r="B86140">
        <v>320.78424974749402</v>
      </c>
      <c r="C86140">
        <v>4</v>
      </c>
      <c r="D86140">
        <f>_xlfn.IFNA(_xlfn.XLOOKUP(A86140,Target!B:B,Target!B:B),0)</f>
        <v>0</v>
      </c>
      <c r="E86140" s="7">
        <f t="shared" si="4039"/>
        <v>2.0842685636020639E-2</v>
      </c>
      <c r="F86140" s="6">
        <f t="shared" si="4040"/>
        <v>2.041713765430464E-2</v>
      </c>
      <c r="G86140" s="6">
        <f t="shared" si="4041"/>
        <v>1.4265923802268043E-4</v>
      </c>
    </row>
    <row r="86141" spans="1:7" x14ac:dyDescent="0.35">
      <c r="A86141" s="1" t="s">
        <v>86140</v>
      </c>
      <c r="B86141">
        <v>307.85118999303199</v>
      </c>
      <c r="C86141">
        <v>5</v>
      </c>
      <c r="D86141">
        <f>_xlfn.IFNA(_xlfn.XLOOKUP(A86141,Target!B:B,Target!B:B),0)</f>
        <v>0</v>
      </c>
      <c r="E86141" s="7">
        <f t="shared" si="4039"/>
        <v>1.7421634566580555E-2</v>
      </c>
      <c r="F86141" s="6">
        <f t="shared" si="4040"/>
        <v>1.7123318371347729E-2</v>
      </c>
      <c r="G86141" s="6">
        <f t="shared" si="4041"/>
        <v>1.1924640391058041E-4</v>
      </c>
    </row>
    <row r="86142" spans="1:7" x14ac:dyDescent="0.35">
      <c r="A86142" s="1" t="s">
        <v>86141</v>
      </c>
      <c r="B86142">
        <v>306.93069201353597</v>
      </c>
      <c r="C86142">
        <v>5</v>
      </c>
      <c r="D86142">
        <f>_xlfn.IFNA(_xlfn.XLOOKUP(A86142,Target!B:B,Target!B:B),0)</f>
        <v>0</v>
      </c>
      <c r="E86142" s="7">
        <f t="shared" si="4039"/>
        <v>1.7200732810831017E-2</v>
      </c>
      <c r="F86142" s="6">
        <f t="shared" si="4040"/>
        <v>1.69098706440175E-2</v>
      </c>
      <c r="G86142" s="6">
        <f t="shared" si="4041"/>
        <v>1.1773456880942414E-4</v>
      </c>
    </row>
    <row r="86143" spans="1:7" x14ac:dyDescent="0.35">
      <c r="A86143" s="1" t="s">
        <v>86142</v>
      </c>
      <c r="B86143">
        <v>348.854930160099</v>
      </c>
      <c r="C86143">
        <v>4</v>
      </c>
      <c r="D86143">
        <f>_xlfn.IFNA(_xlfn.XLOOKUP(A86143,Target!B:B,Target!B:B),0)</f>
        <v>0</v>
      </c>
      <c r="E86143" s="7">
        <f t="shared" si="4039"/>
        <v>3.0757852809273369E-2</v>
      </c>
      <c r="F86143" s="6">
        <f t="shared" si="4040"/>
        <v>2.9840037333156877E-2</v>
      </c>
      <c r="G86143" s="6">
        <f t="shared" si="4041"/>
        <v>2.1051001570781581E-4</v>
      </c>
    </row>
    <row r="86144" spans="1:7" x14ac:dyDescent="0.35">
      <c r="A86144" s="1" t="s">
        <v>86143</v>
      </c>
      <c r="B86144">
        <v>429.457852903142</v>
      </c>
      <c r="C86144">
        <v>2</v>
      </c>
      <c r="D86144">
        <f>_xlfn.IFNA(_xlfn.XLOOKUP(A86144,Target!B:B,Target!B:B),0)</f>
        <v>0</v>
      </c>
      <c r="E86144" s="7">
        <f t="shared" si="4039"/>
        <v>9.4022969654459151E-2</v>
      </c>
      <c r="F86144" s="6">
        <f t="shared" si="4040"/>
        <v>8.5942409128901387E-2</v>
      </c>
      <c r="G86144" s="6">
        <f t="shared" si="4041"/>
        <v>6.4322469169771762E-4</v>
      </c>
    </row>
    <row r="86145" spans="1:7" x14ac:dyDescent="0.35">
      <c r="A86145" s="1" t="s">
        <v>86144</v>
      </c>
      <c r="B86145">
        <v>307.85118999303199</v>
      </c>
      <c r="C86145">
        <v>5</v>
      </c>
      <c r="D86145">
        <f>_xlfn.IFNA(_xlfn.XLOOKUP(A86145,Target!B:B,Target!B:B),0)</f>
        <v>0</v>
      </c>
      <c r="E86145" s="7">
        <f t="shared" si="4039"/>
        <v>1.7421634566580555E-2</v>
      </c>
      <c r="F86145" s="6">
        <f t="shared" si="4040"/>
        <v>1.7123318371347729E-2</v>
      </c>
      <c r="G86145" s="6">
        <f t="shared" si="4041"/>
        <v>1.1924640391058041E-4</v>
      </c>
    </row>
    <row r="86146" spans="1:7" x14ac:dyDescent="0.35">
      <c r="A86146" s="1" t="s">
        <v>86145</v>
      </c>
      <c r="B86146">
        <v>307.85118999303199</v>
      </c>
      <c r="C86146">
        <v>5</v>
      </c>
      <c r="D86146">
        <f>_xlfn.IFNA(_xlfn.XLOOKUP(A86146,Target!B:B,Target!B:B),0)</f>
        <v>0</v>
      </c>
      <c r="E86146" s="7">
        <f t="shared" si="4039"/>
        <v>1.7421634566580555E-2</v>
      </c>
      <c r="F86146" s="6">
        <f t="shared" si="4040"/>
        <v>1.7123318371347729E-2</v>
      </c>
      <c r="G86146" s="6">
        <f t="shared" si="4041"/>
        <v>1.1924640391058041E-4</v>
      </c>
    </row>
    <row r="86147" spans="1:7" x14ac:dyDescent="0.35">
      <c r="A86147" s="1" t="s">
        <v>86146</v>
      </c>
      <c r="B86147">
        <v>402.32171980019399</v>
      </c>
      <c r="C86147">
        <v>2</v>
      </c>
      <c r="D86147">
        <f>_xlfn.IFNA(_xlfn.XLOOKUP(A86147,Target!B:B,Target!B:B),0)</f>
        <v>0</v>
      </c>
      <c r="E86147" s="7">
        <f t="shared" ref="E86147:E86210" si="4042">2^((B86147-600)/50)</f>
        <v>6.4544339866469347E-2</v>
      </c>
      <c r="F86147" s="6">
        <f t="shared" ref="F86147:F86210" si="4043">1-(1/(1+E86147))</f>
        <v>6.0630954906552237E-2</v>
      </c>
      <c r="G86147" s="6">
        <f t="shared" ref="G86147:G86210" si="4044">(F86147*($J$3/$J$2))/(F86147*($J$3/$J$2)+(1-F86147)*((1-$J$3)/(1-$J$2)))</f>
        <v>4.4164620078069309E-4</v>
      </c>
    </row>
    <row r="86148" spans="1:7" x14ac:dyDescent="0.35">
      <c r="A86148" s="1" t="s">
        <v>86147</v>
      </c>
      <c r="B86148">
        <v>307.85118999303199</v>
      </c>
      <c r="C86148">
        <v>5</v>
      </c>
      <c r="D86148">
        <f>_xlfn.IFNA(_xlfn.XLOOKUP(A86148,Target!B:B,Target!B:B),0)</f>
        <v>0</v>
      </c>
      <c r="E86148" s="7">
        <f t="shared" si="4042"/>
        <v>1.7421634566580555E-2</v>
      </c>
      <c r="F86148" s="6">
        <f t="shared" si="4043"/>
        <v>1.7123318371347729E-2</v>
      </c>
      <c r="G86148" s="6">
        <f t="shared" si="4044"/>
        <v>1.1924640391058041E-4</v>
      </c>
    </row>
    <row r="86149" spans="1:7" x14ac:dyDescent="0.35">
      <c r="A86149" s="1" t="s">
        <v>86148</v>
      </c>
      <c r="B86149">
        <v>307.85118999303199</v>
      </c>
      <c r="C86149">
        <v>5</v>
      </c>
      <c r="D86149">
        <f>_xlfn.IFNA(_xlfn.XLOOKUP(A86149,Target!B:B,Target!B:B),0)</f>
        <v>0</v>
      </c>
      <c r="E86149" s="7">
        <f t="shared" si="4042"/>
        <v>1.7421634566580555E-2</v>
      </c>
      <c r="F86149" s="6">
        <f t="shared" si="4043"/>
        <v>1.7123318371347729E-2</v>
      </c>
      <c r="G86149" s="6">
        <f t="shared" si="4044"/>
        <v>1.1924640391058041E-4</v>
      </c>
    </row>
    <row r="86150" spans="1:7" x14ac:dyDescent="0.35">
      <c r="A86150" s="1" t="s">
        <v>86149</v>
      </c>
      <c r="B86150">
        <v>307.85118999303199</v>
      </c>
      <c r="C86150">
        <v>5</v>
      </c>
      <c r="D86150">
        <f>_xlfn.IFNA(_xlfn.XLOOKUP(A86150,Target!B:B,Target!B:B),0)</f>
        <v>0</v>
      </c>
      <c r="E86150" s="7">
        <f t="shared" si="4042"/>
        <v>1.7421634566580555E-2</v>
      </c>
      <c r="F86150" s="6">
        <f t="shared" si="4043"/>
        <v>1.7123318371347729E-2</v>
      </c>
      <c r="G86150" s="6">
        <f t="shared" si="4044"/>
        <v>1.1924640391058041E-4</v>
      </c>
    </row>
    <row r="86151" spans="1:7" x14ac:dyDescent="0.35">
      <c r="A86151" s="1" t="s">
        <v>86150</v>
      </c>
      <c r="B86151">
        <v>348.854930160099</v>
      </c>
      <c r="C86151">
        <v>4</v>
      </c>
      <c r="D86151">
        <f>_xlfn.IFNA(_xlfn.XLOOKUP(A86151,Target!B:B,Target!B:B),0)</f>
        <v>0</v>
      </c>
      <c r="E86151" s="7">
        <f t="shared" si="4042"/>
        <v>3.0757852809273369E-2</v>
      </c>
      <c r="F86151" s="6">
        <f t="shared" si="4043"/>
        <v>2.9840037333156877E-2</v>
      </c>
      <c r="G86151" s="6">
        <f t="shared" si="4044"/>
        <v>2.1051001570781581E-4</v>
      </c>
    </row>
    <row r="86152" spans="1:7" x14ac:dyDescent="0.35">
      <c r="A86152" s="1" t="s">
        <v>86151</v>
      </c>
      <c r="B86152">
        <v>320.78424974749402</v>
      </c>
      <c r="C86152">
        <v>4</v>
      </c>
      <c r="D86152">
        <f>_xlfn.IFNA(_xlfn.XLOOKUP(A86152,Target!B:B,Target!B:B),0)</f>
        <v>0</v>
      </c>
      <c r="E86152" s="7">
        <f t="shared" si="4042"/>
        <v>2.0842685636020639E-2</v>
      </c>
      <c r="F86152" s="6">
        <f t="shared" si="4043"/>
        <v>2.041713765430464E-2</v>
      </c>
      <c r="G86152" s="6">
        <f t="shared" si="4044"/>
        <v>1.4265923802268043E-4</v>
      </c>
    </row>
    <row r="86153" spans="1:7" x14ac:dyDescent="0.35">
      <c r="A86153" s="1" t="s">
        <v>86152</v>
      </c>
      <c r="B86153">
        <v>306.93069201353597</v>
      </c>
      <c r="C86153">
        <v>5</v>
      </c>
      <c r="D86153">
        <f>_xlfn.IFNA(_xlfn.XLOOKUP(A86153,Target!B:B,Target!B:B),0)</f>
        <v>0</v>
      </c>
      <c r="E86153" s="7">
        <f t="shared" si="4042"/>
        <v>1.7200732810831017E-2</v>
      </c>
      <c r="F86153" s="6">
        <f t="shared" si="4043"/>
        <v>1.69098706440175E-2</v>
      </c>
      <c r="G86153" s="6">
        <f t="shared" si="4044"/>
        <v>1.1773456880942414E-4</v>
      </c>
    </row>
    <row r="86154" spans="1:7" x14ac:dyDescent="0.35">
      <c r="A86154" s="1" t="s">
        <v>86153</v>
      </c>
      <c r="B86154">
        <v>320.78424974749402</v>
      </c>
      <c r="C86154">
        <v>4</v>
      </c>
      <c r="D86154">
        <f>_xlfn.IFNA(_xlfn.XLOOKUP(A86154,Target!B:B,Target!B:B),0)</f>
        <v>0</v>
      </c>
      <c r="E86154" s="7">
        <f t="shared" si="4042"/>
        <v>2.0842685636020639E-2</v>
      </c>
      <c r="F86154" s="6">
        <f t="shared" si="4043"/>
        <v>2.041713765430464E-2</v>
      </c>
      <c r="G86154" s="6">
        <f t="shared" si="4044"/>
        <v>1.4265923802268043E-4</v>
      </c>
    </row>
    <row r="86155" spans="1:7" x14ac:dyDescent="0.35">
      <c r="A86155" s="1" t="s">
        <v>86154</v>
      </c>
      <c r="B86155">
        <v>320.78424974749402</v>
      </c>
      <c r="C86155">
        <v>4</v>
      </c>
      <c r="D86155">
        <f>_xlfn.IFNA(_xlfn.XLOOKUP(A86155,Target!B:B,Target!B:B),0)</f>
        <v>0</v>
      </c>
      <c r="E86155" s="7">
        <f t="shared" si="4042"/>
        <v>2.0842685636020639E-2</v>
      </c>
      <c r="F86155" s="6">
        <f t="shared" si="4043"/>
        <v>2.041713765430464E-2</v>
      </c>
      <c r="G86155" s="6">
        <f t="shared" si="4044"/>
        <v>1.4265923802268043E-4</v>
      </c>
    </row>
    <row r="86156" spans="1:7" x14ac:dyDescent="0.35">
      <c r="A86156" s="1" t="s">
        <v>86155</v>
      </c>
      <c r="B86156">
        <v>410.50057124336098</v>
      </c>
      <c r="C86156">
        <v>2</v>
      </c>
      <c r="D86156">
        <f>_xlfn.IFNA(_xlfn.XLOOKUP(A86156,Target!B:B,Target!B:B),0)</f>
        <v>0</v>
      </c>
      <c r="E86156" s="7">
        <f t="shared" si="4042"/>
        <v>7.229358399298301E-2</v>
      </c>
      <c r="F86156" s="6">
        <f t="shared" si="4043"/>
        <v>6.7419580861220685E-2</v>
      </c>
      <c r="G86156" s="6">
        <f t="shared" si="4044"/>
        <v>4.9464436222481885E-4</v>
      </c>
    </row>
    <row r="86157" spans="1:7" x14ac:dyDescent="0.35">
      <c r="A86157" s="1" t="s">
        <v>86156</v>
      </c>
      <c r="B86157">
        <v>320.78424974749402</v>
      </c>
      <c r="C86157">
        <v>4</v>
      </c>
      <c r="D86157">
        <f>_xlfn.IFNA(_xlfn.XLOOKUP(A86157,Target!B:B,Target!B:B),0)</f>
        <v>0</v>
      </c>
      <c r="E86157" s="7">
        <f t="shared" si="4042"/>
        <v>2.0842685636020639E-2</v>
      </c>
      <c r="F86157" s="6">
        <f t="shared" si="4043"/>
        <v>2.041713765430464E-2</v>
      </c>
      <c r="G86157" s="6">
        <f t="shared" si="4044"/>
        <v>1.4265923802268043E-4</v>
      </c>
    </row>
    <row r="86158" spans="1:7" x14ac:dyDescent="0.35">
      <c r="A86158" s="1" t="s">
        <v>86157</v>
      </c>
      <c r="B86158">
        <v>291.09420779390001</v>
      </c>
      <c r="C86158">
        <v>6</v>
      </c>
      <c r="D86158">
        <f>_xlfn.IFNA(_xlfn.XLOOKUP(A86158,Target!B:B,Target!B:B),0)</f>
        <v>0</v>
      </c>
      <c r="E86158" s="7">
        <f t="shared" si="4042"/>
        <v>1.3810258705637147E-2</v>
      </c>
      <c r="F86158" s="6">
        <f t="shared" si="4043"/>
        <v>1.362213351763597E-2</v>
      </c>
      <c r="G86158" s="6">
        <f t="shared" si="4044"/>
        <v>9.4529843919008571E-5</v>
      </c>
    </row>
    <row r="86159" spans="1:7" x14ac:dyDescent="0.35">
      <c r="A86159" s="1" t="s">
        <v>86158</v>
      </c>
      <c r="B86159">
        <v>307.85118999303199</v>
      </c>
      <c r="C86159">
        <v>5</v>
      </c>
      <c r="D86159">
        <f>_xlfn.IFNA(_xlfn.XLOOKUP(A86159,Target!B:B,Target!B:B),0)</f>
        <v>0</v>
      </c>
      <c r="E86159" s="7">
        <f t="shared" si="4042"/>
        <v>1.7421634566580555E-2</v>
      </c>
      <c r="F86159" s="6">
        <f t="shared" si="4043"/>
        <v>1.7123318371347729E-2</v>
      </c>
      <c r="G86159" s="6">
        <f t="shared" si="4044"/>
        <v>1.1924640391058041E-4</v>
      </c>
    </row>
    <row r="86160" spans="1:7" x14ac:dyDescent="0.35">
      <c r="A86160" s="1" t="s">
        <v>86159</v>
      </c>
      <c r="B86160">
        <v>320.78424974749402</v>
      </c>
      <c r="C86160">
        <v>4</v>
      </c>
      <c r="D86160">
        <f>_xlfn.IFNA(_xlfn.XLOOKUP(A86160,Target!B:B,Target!B:B),0)</f>
        <v>0</v>
      </c>
      <c r="E86160" s="7">
        <f t="shared" si="4042"/>
        <v>2.0842685636020639E-2</v>
      </c>
      <c r="F86160" s="6">
        <f t="shared" si="4043"/>
        <v>2.041713765430464E-2</v>
      </c>
      <c r="G86160" s="6">
        <f t="shared" si="4044"/>
        <v>1.4265923802268043E-4</v>
      </c>
    </row>
    <row r="86161" spans="1:7" x14ac:dyDescent="0.35">
      <c r="A86161" s="1" t="s">
        <v>86160</v>
      </c>
      <c r="B86161">
        <v>374.826171514929</v>
      </c>
      <c r="C86161">
        <v>2</v>
      </c>
      <c r="D86161">
        <f>_xlfn.IFNA(_xlfn.XLOOKUP(A86161,Target!B:B,Target!B:B),0)</f>
        <v>0</v>
      </c>
      <c r="E86161" s="7">
        <f t="shared" si="4042"/>
        <v>4.4087804046685358E-2</v>
      </c>
      <c r="F86161" s="6">
        <f t="shared" si="4043"/>
        <v>4.222614599635155E-2</v>
      </c>
      <c r="G86161" s="6">
        <f t="shared" si="4044"/>
        <v>3.0171409374913602E-4</v>
      </c>
    </row>
    <row r="86162" spans="1:7" x14ac:dyDescent="0.35">
      <c r="A86162" s="1" t="s">
        <v>86161</v>
      </c>
      <c r="B86162">
        <v>320.78424974749402</v>
      </c>
      <c r="C86162">
        <v>4</v>
      </c>
      <c r="D86162">
        <f>_xlfn.IFNA(_xlfn.XLOOKUP(A86162,Target!B:B,Target!B:B),0)</f>
        <v>0</v>
      </c>
      <c r="E86162" s="7">
        <f t="shared" si="4042"/>
        <v>2.0842685636020639E-2</v>
      </c>
      <c r="F86162" s="6">
        <f t="shared" si="4043"/>
        <v>2.041713765430464E-2</v>
      </c>
      <c r="G86162" s="6">
        <f t="shared" si="4044"/>
        <v>1.4265923802268043E-4</v>
      </c>
    </row>
    <row r="86163" spans="1:7" x14ac:dyDescent="0.35">
      <c r="A86163" s="1" t="s">
        <v>86162</v>
      </c>
      <c r="B86163">
        <v>320.78424974749402</v>
      </c>
      <c r="C86163">
        <v>4</v>
      </c>
      <c r="D86163">
        <f>_xlfn.IFNA(_xlfn.XLOOKUP(A86163,Target!B:B,Target!B:B),0)</f>
        <v>0</v>
      </c>
      <c r="E86163" s="7">
        <f t="shared" si="4042"/>
        <v>2.0842685636020639E-2</v>
      </c>
      <c r="F86163" s="6">
        <f t="shared" si="4043"/>
        <v>2.041713765430464E-2</v>
      </c>
      <c r="G86163" s="6">
        <f t="shared" si="4044"/>
        <v>1.4265923802268043E-4</v>
      </c>
    </row>
    <row r="86164" spans="1:7" x14ac:dyDescent="0.35">
      <c r="A86164" s="1" t="s">
        <v>86163</v>
      </c>
      <c r="B86164">
        <v>320.78424974749402</v>
      </c>
      <c r="C86164">
        <v>4</v>
      </c>
      <c r="D86164">
        <f>_xlfn.IFNA(_xlfn.XLOOKUP(A86164,Target!B:B,Target!B:B),0)</f>
        <v>0</v>
      </c>
      <c r="E86164" s="7">
        <f t="shared" si="4042"/>
        <v>2.0842685636020639E-2</v>
      </c>
      <c r="F86164" s="6">
        <f t="shared" si="4043"/>
        <v>2.041713765430464E-2</v>
      </c>
      <c r="G86164" s="6">
        <f t="shared" si="4044"/>
        <v>1.4265923802268043E-4</v>
      </c>
    </row>
    <row r="86165" spans="1:7" x14ac:dyDescent="0.35">
      <c r="A86165" s="1" t="s">
        <v>86164</v>
      </c>
      <c r="B86165">
        <v>306.93069201353597</v>
      </c>
      <c r="C86165">
        <v>5</v>
      </c>
      <c r="D86165">
        <f>_xlfn.IFNA(_xlfn.XLOOKUP(A86165,Target!B:B,Target!B:B),0)</f>
        <v>0</v>
      </c>
      <c r="E86165" s="7">
        <f t="shared" si="4042"/>
        <v>1.7200732810831017E-2</v>
      </c>
      <c r="F86165" s="6">
        <f t="shared" si="4043"/>
        <v>1.69098706440175E-2</v>
      </c>
      <c r="G86165" s="6">
        <f t="shared" si="4044"/>
        <v>1.1773456880942414E-4</v>
      </c>
    </row>
    <row r="86166" spans="1:7" x14ac:dyDescent="0.35">
      <c r="A86166" s="1" t="s">
        <v>86165</v>
      </c>
      <c r="B86166">
        <v>304.40397003376199</v>
      </c>
      <c r="C86166">
        <v>5</v>
      </c>
      <c r="D86166">
        <f>_xlfn.IFNA(_xlfn.XLOOKUP(A86166,Target!B:B,Target!B:B),0)</f>
        <v>0</v>
      </c>
      <c r="E86166" s="7">
        <f t="shared" si="4042"/>
        <v>1.6608658966736346E-2</v>
      </c>
      <c r="F86166" s="6">
        <f t="shared" si="4043"/>
        <v>1.6337318023256886E-2</v>
      </c>
      <c r="G86166" s="6">
        <f t="shared" si="4044"/>
        <v>1.1368243713694252E-4</v>
      </c>
    </row>
    <row r="86167" spans="1:7" x14ac:dyDescent="0.35">
      <c r="A86167" s="1" t="s">
        <v>86166</v>
      </c>
      <c r="B86167">
        <v>372.74316186355298</v>
      </c>
      <c r="C86167">
        <v>3</v>
      </c>
      <c r="D86167">
        <f>_xlfn.IFNA(_xlfn.XLOOKUP(A86167,Target!B:B,Target!B:B),0)</f>
        <v>0</v>
      </c>
      <c r="E86167" s="7">
        <f t="shared" si="4042"/>
        <v>4.2832902045388463E-2</v>
      </c>
      <c r="F86167" s="6">
        <f t="shared" si="4043"/>
        <v>4.1073600536938315E-2</v>
      </c>
      <c r="G86167" s="6">
        <f t="shared" si="4044"/>
        <v>2.9312871184177837E-4</v>
      </c>
    </row>
    <row r="86168" spans="1:7" x14ac:dyDescent="0.35">
      <c r="A86168" s="1" t="s">
        <v>86167</v>
      </c>
      <c r="B86168">
        <v>320.78424974749402</v>
      </c>
      <c r="C86168">
        <v>4</v>
      </c>
      <c r="D86168">
        <f>_xlfn.IFNA(_xlfn.XLOOKUP(A86168,Target!B:B,Target!B:B),0)</f>
        <v>0</v>
      </c>
      <c r="E86168" s="7">
        <f t="shared" si="4042"/>
        <v>2.0842685636020639E-2</v>
      </c>
      <c r="F86168" s="6">
        <f t="shared" si="4043"/>
        <v>2.041713765430464E-2</v>
      </c>
      <c r="G86168" s="6">
        <f t="shared" si="4044"/>
        <v>1.4265923802268043E-4</v>
      </c>
    </row>
    <row r="86169" spans="1:7" x14ac:dyDescent="0.35">
      <c r="A86169" s="1" t="s">
        <v>86168</v>
      </c>
      <c r="B86169">
        <v>307.85118999303199</v>
      </c>
      <c r="C86169">
        <v>5</v>
      </c>
      <c r="D86169">
        <f>_xlfn.IFNA(_xlfn.XLOOKUP(A86169,Target!B:B,Target!B:B),0)</f>
        <v>0</v>
      </c>
      <c r="E86169" s="7">
        <f t="shared" si="4042"/>
        <v>1.7421634566580555E-2</v>
      </c>
      <c r="F86169" s="6">
        <f t="shared" si="4043"/>
        <v>1.7123318371347729E-2</v>
      </c>
      <c r="G86169" s="6">
        <f t="shared" si="4044"/>
        <v>1.1924640391058041E-4</v>
      </c>
    </row>
    <row r="86170" spans="1:7" x14ac:dyDescent="0.35">
      <c r="A86170" s="1" t="s">
        <v>86169</v>
      </c>
      <c r="B86170">
        <v>306.93069201353597</v>
      </c>
      <c r="C86170">
        <v>5</v>
      </c>
      <c r="D86170">
        <f>_xlfn.IFNA(_xlfn.XLOOKUP(A86170,Target!B:B,Target!B:B),0)</f>
        <v>0</v>
      </c>
      <c r="E86170" s="7">
        <f t="shared" si="4042"/>
        <v>1.7200732810831017E-2</v>
      </c>
      <c r="F86170" s="6">
        <f t="shared" si="4043"/>
        <v>1.69098706440175E-2</v>
      </c>
      <c r="G86170" s="6">
        <f t="shared" si="4044"/>
        <v>1.1773456880942414E-4</v>
      </c>
    </row>
    <row r="86171" spans="1:7" x14ac:dyDescent="0.35">
      <c r="A86171" s="1" t="s">
        <v>86170</v>
      </c>
      <c r="B86171">
        <v>306.93069201353597</v>
      </c>
      <c r="C86171">
        <v>5</v>
      </c>
      <c r="D86171">
        <f>_xlfn.IFNA(_xlfn.XLOOKUP(A86171,Target!B:B,Target!B:B),0)</f>
        <v>0</v>
      </c>
      <c r="E86171" s="7">
        <f t="shared" si="4042"/>
        <v>1.7200732810831017E-2</v>
      </c>
      <c r="F86171" s="6">
        <f t="shared" si="4043"/>
        <v>1.69098706440175E-2</v>
      </c>
      <c r="G86171" s="6">
        <f t="shared" si="4044"/>
        <v>1.1773456880942414E-4</v>
      </c>
    </row>
    <row r="86172" spans="1:7" x14ac:dyDescent="0.35">
      <c r="A86172" s="1" t="s">
        <v>86171</v>
      </c>
      <c r="B86172">
        <v>361.78798991456</v>
      </c>
      <c r="C86172">
        <v>3</v>
      </c>
      <c r="D86172">
        <f>_xlfn.IFNA(_xlfn.XLOOKUP(A86172,Target!B:B,Target!B:B),0)</f>
        <v>0</v>
      </c>
      <c r="E86172" s="7">
        <f t="shared" si="4042"/>
        <v>3.6797710025006994E-2</v>
      </c>
      <c r="F86172" s="6">
        <f t="shared" si="4043"/>
        <v>3.5491696855811328E-2</v>
      </c>
      <c r="G86172" s="6">
        <f t="shared" si="4044"/>
        <v>2.5183703053347975E-4</v>
      </c>
    </row>
    <row r="86173" spans="1:7" x14ac:dyDescent="0.35">
      <c r="A86173" s="1" t="s">
        <v>86172</v>
      </c>
      <c r="B86173">
        <v>320.78424974749402</v>
      </c>
      <c r="C86173">
        <v>4</v>
      </c>
      <c r="D86173">
        <f>_xlfn.IFNA(_xlfn.XLOOKUP(A86173,Target!B:B,Target!B:B),0)</f>
        <v>0</v>
      </c>
      <c r="E86173" s="7">
        <f t="shared" si="4042"/>
        <v>2.0842685636020639E-2</v>
      </c>
      <c r="F86173" s="6">
        <f t="shared" si="4043"/>
        <v>2.041713765430464E-2</v>
      </c>
      <c r="G86173" s="6">
        <f t="shared" si="4044"/>
        <v>1.4265923802268043E-4</v>
      </c>
    </row>
    <row r="86174" spans="1:7" x14ac:dyDescent="0.35">
      <c r="A86174" s="1" t="s">
        <v>86173</v>
      </c>
      <c r="B86174">
        <v>211.73593291384401</v>
      </c>
      <c r="C86174">
        <v>6</v>
      </c>
      <c r="D86174">
        <f>_xlfn.IFNA(_xlfn.XLOOKUP(A86174,Target!B:B,Target!B:B),0)</f>
        <v>0</v>
      </c>
      <c r="E86174" s="7">
        <f t="shared" si="4042"/>
        <v>4.5963955061509394E-3</v>
      </c>
      <c r="F86174" s="6">
        <f t="shared" si="4043"/>
        <v>4.5753653175663045E-3</v>
      </c>
      <c r="G86174" s="6">
        <f t="shared" si="4044"/>
        <v>3.1463853327742635E-5</v>
      </c>
    </row>
    <row r="86175" spans="1:7" x14ac:dyDescent="0.35">
      <c r="A86175" s="1" t="s">
        <v>86174</v>
      </c>
      <c r="B86175">
        <v>309.93419964440801</v>
      </c>
      <c r="C86175">
        <v>5</v>
      </c>
      <c r="D86175">
        <f>_xlfn.IFNA(_xlfn.XLOOKUP(A86175,Target!B:B,Target!B:B),0)</f>
        <v>0</v>
      </c>
      <c r="E86175" s="7">
        <f t="shared" si="4042"/>
        <v>1.7932046960779262E-2</v>
      </c>
      <c r="F86175" s="6">
        <f t="shared" si="4043"/>
        <v>1.7616153273019242E-2</v>
      </c>
      <c r="G86175" s="6">
        <f t="shared" si="4044"/>
        <v>1.2273961069091637E-4</v>
      </c>
    </row>
    <row r="86176" spans="1:7" x14ac:dyDescent="0.35">
      <c r="A86176" s="1" t="s">
        <v>86175</v>
      </c>
      <c r="B86176">
        <v>320.78424974749402</v>
      </c>
      <c r="C86176">
        <v>4</v>
      </c>
      <c r="D86176">
        <f>_xlfn.IFNA(_xlfn.XLOOKUP(A86176,Target!B:B,Target!B:B),0)</f>
        <v>0</v>
      </c>
      <c r="E86176" s="7">
        <f t="shared" si="4042"/>
        <v>2.0842685636020639E-2</v>
      </c>
      <c r="F86176" s="6">
        <f t="shared" si="4043"/>
        <v>2.041713765430464E-2</v>
      </c>
      <c r="G86176" s="6">
        <f t="shared" si="4044"/>
        <v>1.4265923802268043E-4</v>
      </c>
    </row>
    <row r="86177" spans="1:7" x14ac:dyDescent="0.35">
      <c r="A86177" s="1" t="s">
        <v>86176</v>
      </c>
      <c r="B86177">
        <v>320.78424974749402</v>
      </c>
      <c r="C86177">
        <v>4</v>
      </c>
      <c r="D86177">
        <f>_xlfn.IFNA(_xlfn.XLOOKUP(A86177,Target!B:B,Target!B:B),0)</f>
        <v>0</v>
      </c>
      <c r="E86177" s="7">
        <f t="shared" si="4042"/>
        <v>2.0842685636020639E-2</v>
      </c>
      <c r="F86177" s="6">
        <f t="shared" si="4043"/>
        <v>2.041713765430464E-2</v>
      </c>
      <c r="G86177" s="6">
        <f t="shared" si="4044"/>
        <v>1.4265923802268043E-4</v>
      </c>
    </row>
    <row r="86178" spans="1:7" x14ac:dyDescent="0.35">
      <c r="A86178" s="1" t="s">
        <v>86177</v>
      </c>
      <c r="B86178">
        <v>307.85118999303199</v>
      </c>
      <c r="C86178">
        <v>5</v>
      </c>
      <c r="D86178">
        <f>_xlfn.IFNA(_xlfn.XLOOKUP(A86178,Target!B:B,Target!B:B),0)</f>
        <v>0</v>
      </c>
      <c r="E86178" s="7">
        <f t="shared" si="4042"/>
        <v>1.7421634566580555E-2</v>
      </c>
      <c r="F86178" s="6">
        <f t="shared" si="4043"/>
        <v>1.7123318371347729E-2</v>
      </c>
      <c r="G86178" s="6">
        <f t="shared" si="4044"/>
        <v>1.1924640391058041E-4</v>
      </c>
    </row>
    <row r="86179" spans="1:7" x14ac:dyDescent="0.35">
      <c r="A86179" s="1" t="s">
        <v>86178</v>
      </c>
      <c r="B86179">
        <v>307.85118999303199</v>
      </c>
      <c r="C86179">
        <v>5</v>
      </c>
      <c r="D86179">
        <f>_xlfn.IFNA(_xlfn.XLOOKUP(A86179,Target!B:B,Target!B:B),0)</f>
        <v>0</v>
      </c>
      <c r="E86179" s="7">
        <f t="shared" si="4042"/>
        <v>1.7421634566580555E-2</v>
      </c>
      <c r="F86179" s="6">
        <f t="shared" si="4043"/>
        <v>1.7123318371347729E-2</v>
      </c>
      <c r="G86179" s="6">
        <f t="shared" si="4044"/>
        <v>1.1924640391058041E-4</v>
      </c>
    </row>
    <row r="86180" spans="1:7" x14ac:dyDescent="0.35">
      <c r="A86180" s="1" t="s">
        <v>86179</v>
      </c>
      <c r="B86180">
        <v>307.85118999303199</v>
      </c>
      <c r="C86180">
        <v>5</v>
      </c>
      <c r="D86180">
        <f>_xlfn.IFNA(_xlfn.XLOOKUP(A86180,Target!B:B,Target!B:B),0)</f>
        <v>0</v>
      </c>
      <c r="E86180" s="7">
        <f t="shared" si="4042"/>
        <v>1.7421634566580555E-2</v>
      </c>
      <c r="F86180" s="6">
        <f t="shared" si="4043"/>
        <v>1.7123318371347729E-2</v>
      </c>
      <c r="G86180" s="6">
        <f t="shared" si="4044"/>
        <v>1.1924640391058041E-4</v>
      </c>
    </row>
    <row r="86181" spans="1:7" x14ac:dyDescent="0.35">
      <c r="A86181" s="1" t="s">
        <v>86180</v>
      </c>
      <c r="B86181">
        <v>474.62842183696301</v>
      </c>
      <c r="C86181">
        <v>1</v>
      </c>
      <c r="D86181">
        <f>_xlfn.IFNA(_xlfn.XLOOKUP(A86181,Target!B:B,Target!B:B),0)</f>
        <v>0</v>
      </c>
      <c r="E86181" s="7">
        <f t="shared" si="4042"/>
        <v>0.17586843031672156</v>
      </c>
      <c r="F86181" s="6">
        <f t="shared" si="4043"/>
        <v>0.14956471811166083</v>
      </c>
      <c r="G86181" s="6">
        <f t="shared" si="4044"/>
        <v>1.2024680068245376E-3</v>
      </c>
    </row>
    <row r="86182" spans="1:7" x14ac:dyDescent="0.35">
      <c r="A86182" s="1" t="s">
        <v>86181</v>
      </c>
      <c r="B86182">
        <v>425.51850652122198</v>
      </c>
      <c r="C86182">
        <v>2</v>
      </c>
      <c r="D86182">
        <f>_xlfn.IFNA(_xlfn.XLOOKUP(A86182,Target!B:B,Target!B:B),0)</f>
        <v>0</v>
      </c>
      <c r="E86182" s="7">
        <f t="shared" si="4042"/>
        <v>8.9025974341601088E-2</v>
      </c>
      <c r="F86182" s="6">
        <f t="shared" si="4043"/>
        <v>8.1748256184085988E-2</v>
      </c>
      <c r="G86182" s="6">
        <f t="shared" si="4044"/>
        <v>6.0906034712120084E-4</v>
      </c>
    </row>
    <row r="86183" spans="1:7" x14ac:dyDescent="0.35">
      <c r="A86183" s="1" t="s">
        <v>86182</v>
      </c>
      <c r="B86183">
        <v>265.67273283537202</v>
      </c>
      <c r="C86183">
        <v>6</v>
      </c>
      <c r="D86183">
        <f>_xlfn.IFNA(_xlfn.XLOOKUP(A86183,Target!B:B,Target!B:B),0)</f>
        <v>0</v>
      </c>
      <c r="E86183" s="7">
        <f t="shared" si="4042"/>
        <v>9.7084362749772137E-3</v>
      </c>
      <c r="F86183" s="6">
        <f t="shared" si="4043"/>
        <v>9.6150887981026889E-3</v>
      </c>
      <c r="G86183" s="6">
        <f t="shared" si="4044"/>
        <v>6.6455144176422171E-5</v>
      </c>
    </row>
    <row r="86184" spans="1:7" x14ac:dyDescent="0.35">
      <c r="A86184" s="1" t="s">
        <v>86183</v>
      </c>
      <c r="B86184">
        <v>309.93419964440801</v>
      </c>
      <c r="C86184">
        <v>5</v>
      </c>
      <c r="D86184">
        <f>_xlfn.IFNA(_xlfn.XLOOKUP(A86184,Target!B:B,Target!B:B),0)</f>
        <v>0</v>
      </c>
      <c r="E86184" s="7">
        <f t="shared" si="4042"/>
        <v>1.7932046960779262E-2</v>
      </c>
      <c r="F86184" s="6">
        <f t="shared" si="4043"/>
        <v>1.7616153273019242E-2</v>
      </c>
      <c r="G86184" s="6">
        <f t="shared" si="4044"/>
        <v>1.2273961069091637E-4</v>
      </c>
    </row>
    <row r="86185" spans="1:7" x14ac:dyDescent="0.35">
      <c r="A86185" s="1" t="s">
        <v>86184</v>
      </c>
      <c r="B86185">
        <v>489.06935911546202</v>
      </c>
      <c r="C86185">
        <v>1</v>
      </c>
      <c r="D86185">
        <f>_xlfn.IFNA(_xlfn.XLOOKUP(A86185,Target!B:B,Target!B:B),0)</f>
        <v>0</v>
      </c>
      <c r="E86185" s="7">
        <f t="shared" si="4042"/>
        <v>0.21484784064473247</v>
      </c>
      <c r="F86185" s="6">
        <f t="shared" si="4043"/>
        <v>0.17685164631869499</v>
      </c>
      <c r="G86185" s="6">
        <f t="shared" si="4044"/>
        <v>1.4685911461461648E-3</v>
      </c>
    </row>
    <row r="86186" spans="1:7" x14ac:dyDescent="0.35">
      <c r="A86186" s="1" t="s">
        <v>86185</v>
      </c>
      <c r="B86186">
        <v>372.74316186355298</v>
      </c>
      <c r="C86186">
        <v>3</v>
      </c>
      <c r="D86186">
        <f>_xlfn.IFNA(_xlfn.XLOOKUP(A86186,Target!B:B,Target!B:B),0)</f>
        <v>0</v>
      </c>
      <c r="E86186" s="7">
        <f t="shared" si="4042"/>
        <v>4.2832902045388463E-2</v>
      </c>
      <c r="F86186" s="6">
        <f t="shared" si="4043"/>
        <v>4.1073600536938315E-2</v>
      </c>
      <c r="G86186" s="6">
        <f t="shared" si="4044"/>
        <v>2.9312871184177837E-4</v>
      </c>
    </row>
    <row r="86187" spans="1:7" x14ac:dyDescent="0.35">
      <c r="A86187" s="1" t="s">
        <v>86186</v>
      </c>
      <c r="B86187">
        <v>306.93069201353597</v>
      </c>
      <c r="C86187">
        <v>5</v>
      </c>
      <c r="D86187">
        <f>_xlfn.IFNA(_xlfn.XLOOKUP(A86187,Target!B:B,Target!B:B),0)</f>
        <v>0</v>
      </c>
      <c r="E86187" s="7">
        <f t="shared" si="4042"/>
        <v>1.7200732810831017E-2</v>
      </c>
      <c r="F86187" s="6">
        <f t="shared" si="4043"/>
        <v>1.69098706440175E-2</v>
      </c>
      <c r="G86187" s="6">
        <f t="shared" si="4044"/>
        <v>1.1773456880942414E-4</v>
      </c>
    </row>
    <row r="86188" spans="1:7" x14ac:dyDescent="0.35">
      <c r="A86188" s="1" t="s">
        <v>86187</v>
      </c>
      <c r="B86188">
        <v>372.74316186355298</v>
      </c>
      <c r="C86188">
        <v>3</v>
      </c>
      <c r="D86188">
        <f>_xlfn.IFNA(_xlfn.XLOOKUP(A86188,Target!B:B,Target!B:B),0)</f>
        <v>0</v>
      </c>
      <c r="E86188" s="7">
        <f t="shared" si="4042"/>
        <v>4.2832902045388463E-2</v>
      </c>
      <c r="F86188" s="6">
        <f t="shared" si="4043"/>
        <v>4.1073600536938315E-2</v>
      </c>
      <c r="G86188" s="6">
        <f t="shared" si="4044"/>
        <v>2.9312871184177837E-4</v>
      </c>
    </row>
    <row r="86189" spans="1:7" x14ac:dyDescent="0.35">
      <c r="A86189" s="1" t="s">
        <v>86188</v>
      </c>
      <c r="B86189">
        <v>307.85118999303199</v>
      </c>
      <c r="C86189">
        <v>5</v>
      </c>
      <c r="D86189">
        <f>_xlfn.IFNA(_xlfn.XLOOKUP(A86189,Target!B:B,Target!B:B),0)</f>
        <v>0</v>
      </c>
      <c r="E86189" s="7">
        <f t="shared" si="4042"/>
        <v>1.7421634566580555E-2</v>
      </c>
      <c r="F86189" s="6">
        <f t="shared" si="4043"/>
        <v>1.7123318371347729E-2</v>
      </c>
      <c r="G86189" s="6">
        <f t="shared" si="4044"/>
        <v>1.1924640391058041E-4</v>
      </c>
    </row>
    <row r="86190" spans="1:7" x14ac:dyDescent="0.35">
      <c r="A86190" s="1" t="s">
        <v>86189</v>
      </c>
      <c r="B86190">
        <v>320.78424974749402</v>
      </c>
      <c r="C86190">
        <v>4</v>
      </c>
      <c r="D86190">
        <f>_xlfn.IFNA(_xlfn.XLOOKUP(A86190,Target!B:B,Target!B:B),0)</f>
        <v>0</v>
      </c>
      <c r="E86190" s="7">
        <f t="shared" si="4042"/>
        <v>2.0842685636020639E-2</v>
      </c>
      <c r="F86190" s="6">
        <f t="shared" si="4043"/>
        <v>2.041713765430464E-2</v>
      </c>
      <c r="G86190" s="6">
        <f t="shared" si="4044"/>
        <v>1.4265923802268043E-4</v>
      </c>
    </row>
    <row r="86191" spans="1:7" x14ac:dyDescent="0.35">
      <c r="A86191" s="1" t="s">
        <v>86190</v>
      </c>
      <c r="B86191">
        <v>291.09420779390001</v>
      </c>
      <c r="C86191">
        <v>6</v>
      </c>
      <c r="D86191">
        <f>_xlfn.IFNA(_xlfn.XLOOKUP(A86191,Target!B:B,Target!B:B),0)</f>
        <v>0</v>
      </c>
      <c r="E86191" s="7">
        <f t="shared" si="4042"/>
        <v>1.3810258705637147E-2</v>
      </c>
      <c r="F86191" s="6">
        <f t="shared" si="4043"/>
        <v>1.362213351763597E-2</v>
      </c>
      <c r="G86191" s="6">
        <f t="shared" si="4044"/>
        <v>9.4529843919008571E-5</v>
      </c>
    </row>
    <row r="86192" spans="1:7" x14ac:dyDescent="0.35">
      <c r="A86192" s="1" t="s">
        <v>86191</v>
      </c>
      <c r="B86192">
        <v>320.78424974749402</v>
      </c>
      <c r="C86192">
        <v>4</v>
      </c>
      <c r="D86192">
        <f>_xlfn.IFNA(_xlfn.XLOOKUP(A86192,Target!B:B,Target!B:B),0)</f>
        <v>0</v>
      </c>
      <c r="E86192" s="7">
        <f t="shared" si="4042"/>
        <v>2.0842685636020639E-2</v>
      </c>
      <c r="F86192" s="6">
        <f t="shared" si="4043"/>
        <v>2.041713765430464E-2</v>
      </c>
      <c r="G86192" s="6">
        <f t="shared" si="4044"/>
        <v>1.4265923802268043E-4</v>
      </c>
    </row>
    <row r="86193" spans="1:7" x14ac:dyDescent="0.35">
      <c r="A86193" s="1" t="s">
        <v>86192</v>
      </c>
      <c r="B86193">
        <v>224.668992668306</v>
      </c>
      <c r="C86193">
        <v>6</v>
      </c>
      <c r="D86193">
        <f>_xlfn.IFNA(_xlfn.XLOOKUP(A86193,Target!B:B,Target!B:B),0)</f>
        <v>0</v>
      </c>
      <c r="E86193" s="7">
        <f t="shared" si="4042"/>
        <v>5.4989803756585994E-3</v>
      </c>
      <c r="F86193" s="6">
        <f t="shared" si="4043"/>
        <v>5.4689069635895926E-3</v>
      </c>
      <c r="G86193" s="6">
        <f t="shared" si="4044"/>
        <v>3.7642113862816694E-5</v>
      </c>
    </row>
    <row r="86194" spans="1:7" x14ac:dyDescent="0.35">
      <c r="A86194" s="1" t="s">
        <v>86193</v>
      </c>
      <c r="B86194">
        <v>476.136299361</v>
      </c>
      <c r="C86194">
        <v>1</v>
      </c>
      <c r="D86194">
        <f>_xlfn.IFNA(_xlfn.XLOOKUP(A86194,Target!B:B,Target!B:B),0)</f>
        <v>0</v>
      </c>
      <c r="E86194" s="7">
        <f t="shared" si="4042"/>
        <v>0.17958341033857725</v>
      </c>
      <c r="F86194" s="6">
        <f t="shared" si="4043"/>
        <v>0.15224307900958955</v>
      </c>
      <c r="G86194" s="6">
        <f t="shared" si="4044"/>
        <v>1.2278373109537548E-3</v>
      </c>
    </row>
    <row r="86195" spans="1:7" x14ac:dyDescent="0.35">
      <c r="A86195" s="1" t="s">
        <v>86194</v>
      </c>
      <c r="B86195">
        <v>307.85118999303199</v>
      </c>
      <c r="C86195">
        <v>5</v>
      </c>
      <c r="D86195">
        <f>_xlfn.IFNA(_xlfn.XLOOKUP(A86195,Target!B:B,Target!B:B),0)</f>
        <v>0</v>
      </c>
      <c r="E86195" s="7">
        <f t="shared" si="4042"/>
        <v>1.7421634566580555E-2</v>
      </c>
      <c r="F86195" s="6">
        <f t="shared" si="4043"/>
        <v>1.7123318371347729E-2</v>
      </c>
      <c r="G86195" s="6">
        <f t="shared" si="4044"/>
        <v>1.1924640391058041E-4</v>
      </c>
    </row>
    <row r="86196" spans="1:7" x14ac:dyDescent="0.35">
      <c r="A86196" s="1" t="s">
        <v>86195</v>
      </c>
      <c r="B86196">
        <v>320.78424974749402</v>
      </c>
      <c r="C86196">
        <v>4</v>
      </c>
      <c r="D86196">
        <f>_xlfn.IFNA(_xlfn.XLOOKUP(A86196,Target!B:B,Target!B:B),0)</f>
        <v>0</v>
      </c>
      <c r="E86196" s="7">
        <f t="shared" si="4042"/>
        <v>2.0842685636020639E-2</v>
      </c>
      <c r="F86196" s="6">
        <f t="shared" si="4043"/>
        <v>2.041713765430464E-2</v>
      </c>
      <c r="G86196" s="6">
        <f t="shared" si="4044"/>
        <v>1.4265923802268043E-4</v>
      </c>
    </row>
    <row r="86197" spans="1:7" x14ac:dyDescent="0.35">
      <c r="A86197" s="1" t="s">
        <v>86196</v>
      </c>
      <c r="B86197">
        <v>425.51850652122198</v>
      </c>
      <c r="C86197">
        <v>2</v>
      </c>
      <c r="D86197">
        <f>_xlfn.IFNA(_xlfn.XLOOKUP(A86197,Target!B:B,Target!B:B),0)</f>
        <v>0</v>
      </c>
      <c r="E86197" s="7">
        <f t="shared" si="4042"/>
        <v>8.9025974341601088E-2</v>
      </c>
      <c r="F86197" s="6">
        <f t="shared" si="4043"/>
        <v>8.1748256184085988E-2</v>
      </c>
      <c r="G86197" s="6">
        <f t="shared" si="4044"/>
        <v>6.0906034712120084E-4</v>
      </c>
    </row>
    <row r="86198" spans="1:7" x14ac:dyDescent="0.35">
      <c r="A86198" s="1" t="s">
        <v>86197</v>
      </c>
      <c r="B86198">
        <v>306.93069201353597</v>
      </c>
      <c r="C86198">
        <v>5</v>
      </c>
      <c r="D86198">
        <f>_xlfn.IFNA(_xlfn.XLOOKUP(A86198,Target!B:B,Target!B:B),0)</f>
        <v>0</v>
      </c>
      <c r="E86198" s="7">
        <f t="shared" si="4042"/>
        <v>1.7200732810831017E-2</v>
      </c>
      <c r="F86198" s="6">
        <f t="shared" si="4043"/>
        <v>1.69098706440175E-2</v>
      </c>
      <c r="G86198" s="6">
        <f t="shared" si="4044"/>
        <v>1.1773456880942414E-4</v>
      </c>
    </row>
    <row r="86199" spans="1:7" x14ac:dyDescent="0.35">
      <c r="A86199" s="1" t="s">
        <v>86198</v>
      </c>
      <c r="B86199">
        <v>457.87143963783097</v>
      </c>
      <c r="C86199">
        <v>2</v>
      </c>
      <c r="D86199">
        <f>_xlfn.IFNA(_xlfn.XLOOKUP(A86199,Target!B:B,Target!B:B),0)</f>
        <v>0</v>
      </c>
      <c r="E86199" s="7">
        <f t="shared" si="4042"/>
        <v>0.13941220679070604</v>
      </c>
      <c r="F86199" s="6">
        <f t="shared" si="4043"/>
        <v>0.12235449643231178</v>
      </c>
      <c r="G86199" s="6">
        <f t="shared" si="4044"/>
        <v>9.534429495110248E-4</v>
      </c>
    </row>
    <row r="86200" spans="1:7" x14ac:dyDescent="0.35">
      <c r="A86200" s="1" t="s">
        <v>86199</v>
      </c>
      <c r="B86200">
        <v>307.85118999303199</v>
      </c>
      <c r="C86200">
        <v>5</v>
      </c>
      <c r="D86200">
        <f>_xlfn.IFNA(_xlfn.XLOOKUP(A86200,Target!B:B,Target!B:B),0)</f>
        <v>0</v>
      </c>
      <c r="E86200" s="7">
        <f t="shared" si="4042"/>
        <v>1.7421634566580555E-2</v>
      </c>
      <c r="F86200" s="6">
        <f t="shared" si="4043"/>
        <v>1.7123318371347729E-2</v>
      </c>
      <c r="G86200" s="6">
        <f t="shared" si="4044"/>
        <v>1.1924640391058041E-4</v>
      </c>
    </row>
    <row r="86201" spans="1:7" x14ac:dyDescent="0.35">
      <c r="A86201" s="1" t="s">
        <v>86200</v>
      </c>
      <c r="B86201">
        <v>320.78424974749402</v>
      </c>
      <c r="C86201">
        <v>4</v>
      </c>
      <c r="D86201">
        <f>_xlfn.IFNA(_xlfn.XLOOKUP(A86201,Target!B:B,Target!B:B),0)</f>
        <v>0</v>
      </c>
      <c r="E86201" s="7">
        <f t="shared" si="4042"/>
        <v>2.0842685636020639E-2</v>
      </c>
      <c r="F86201" s="6">
        <f t="shared" si="4043"/>
        <v>2.041713765430464E-2</v>
      </c>
      <c r="G86201" s="6">
        <f t="shared" si="4044"/>
        <v>1.4265923802268043E-4</v>
      </c>
    </row>
    <row r="86202" spans="1:7" x14ac:dyDescent="0.35">
      <c r="A86202" s="1" t="s">
        <v>86201</v>
      </c>
      <c r="B86202">
        <v>359.81010210909102</v>
      </c>
      <c r="C86202">
        <v>3</v>
      </c>
      <c r="D86202">
        <f>_xlfn.IFNA(_xlfn.XLOOKUP(A86202,Target!B:B,Target!B:B),0)</f>
        <v>0</v>
      </c>
      <c r="E86202" s="7">
        <f t="shared" si="4042"/>
        <v>3.5802447913491194E-2</v>
      </c>
      <c r="F86202" s="6">
        <f t="shared" si="4043"/>
        <v>3.4564938503100939E-2</v>
      </c>
      <c r="G86202" s="6">
        <f t="shared" si="4044"/>
        <v>2.4502730134084869E-4</v>
      </c>
    </row>
    <row r="86203" spans="1:7" x14ac:dyDescent="0.35">
      <c r="A86203" s="1" t="s">
        <v>86202</v>
      </c>
      <c r="B86203">
        <v>213.818942565219</v>
      </c>
      <c r="C86203">
        <v>6</v>
      </c>
      <c r="D86203">
        <f>_xlfn.IFNA(_xlfn.XLOOKUP(A86203,Target!B:B,Target!B:B),0)</f>
        <v>0</v>
      </c>
      <c r="E86203" s="7">
        <f t="shared" si="4042"/>
        <v>4.7310589457961426E-3</v>
      </c>
      <c r="F86203" s="6">
        <f t="shared" si="4043"/>
        <v>4.7087814233194303E-3</v>
      </c>
      <c r="G86203" s="6">
        <f t="shared" si="4044"/>
        <v>3.2385639429261231E-5</v>
      </c>
    </row>
    <row r="86204" spans="1:7" x14ac:dyDescent="0.35">
      <c r="A86204" s="1" t="s">
        <v>86203</v>
      </c>
      <c r="B86204">
        <v>320.78424974749402</v>
      </c>
      <c r="C86204">
        <v>4</v>
      </c>
      <c r="D86204">
        <f>_xlfn.IFNA(_xlfn.XLOOKUP(A86204,Target!B:B,Target!B:B),0)</f>
        <v>0</v>
      </c>
      <c r="E86204" s="7">
        <f t="shared" si="4042"/>
        <v>2.0842685636020639E-2</v>
      </c>
      <c r="F86204" s="6">
        <f t="shared" si="4043"/>
        <v>2.041713765430464E-2</v>
      </c>
      <c r="G86204" s="6">
        <f t="shared" si="4044"/>
        <v>1.4265923802268043E-4</v>
      </c>
    </row>
    <row r="86205" spans="1:7" x14ac:dyDescent="0.35">
      <c r="A86205" s="1" t="s">
        <v>86204</v>
      </c>
      <c r="B86205">
        <v>320.78424974749402</v>
      </c>
      <c r="C86205">
        <v>4</v>
      </c>
      <c r="D86205">
        <f>_xlfn.IFNA(_xlfn.XLOOKUP(A86205,Target!B:B,Target!B:B),0)</f>
        <v>0</v>
      </c>
      <c r="E86205" s="7">
        <f t="shared" si="4042"/>
        <v>2.0842685636020639E-2</v>
      </c>
      <c r="F86205" s="6">
        <f t="shared" si="4043"/>
        <v>2.041713765430464E-2</v>
      </c>
      <c r="G86205" s="6">
        <f t="shared" si="4044"/>
        <v>1.4265923802268043E-4</v>
      </c>
    </row>
    <row r="86206" spans="1:7" x14ac:dyDescent="0.35">
      <c r="A86206" s="1" t="s">
        <v>86205</v>
      </c>
      <c r="B86206">
        <v>306.93069201353597</v>
      </c>
      <c r="C86206">
        <v>5</v>
      </c>
      <c r="D86206">
        <f>_xlfn.IFNA(_xlfn.XLOOKUP(A86206,Target!B:B,Target!B:B),0)</f>
        <v>0</v>
      </c>
      <c r="E86206" s="7">
        <f t="shared" si="4042"/>
        <v>1.7200732810831017E-2</v>
      </c>
      <c r="F86206" s="6">
        <f t="shared" si="4043"/>
        <v>1.69098706440175E-2</v>
      </c>
      <c r="G86206" s="6">
        <f t="shared" si="4044"/>
        <v>1.1773456880942414E-4</v>
      </c>
    </row>
    <row r="86207" spans="1:7" x14ac:dyDescent="0.35">
      <c r="A86207" s="1" t="s">
        <v>86206</v>
      </c>
      <c r="B86207">
        <v>359.81010210909102</v>
      </c>
      <c r="C86207">
        <v>3</v>
      </c>
      <c r="D86207">
        <f>_xlfn.IFNA(_xlfn.XLOOKUP(A86207,Target!B:B,Target!B:B),0)</f>
        <v>0</v>
      </c>
      <c r="E86207" s="7">
        <f t="shared" si="4042"/>
        <v>3.5802447913491194E-2</v>
      </c>
      <c r="F86207" s="6">
        <f t="shared" si="4043"/>
        <v>3.4564938503100939E-2</v>
      </c>
      <c r="G86207" s="6">
        <f t="shared" si="4044"/>
        <v>2.4502730134084869E-4</v>
      </c>
    </row>
    <row r="86208" spans="1:7" x14ac:dyDescent="0.35">
      <c r="A86208" s="1" t="s">
        <v>86207</v>
      </c>
      <c r="B86208">
        <v>320.78424974749402</v>
      </c>
      <c r="C86208">
        <v>4</v>
      </c>
      <c r="D86208">
        <f>_xlfn.IFNA(_xlfn.XLOOKUP(A86208,Target!B:B,Target!B:B),0)</f>
        <v>0</v>
      </c>
      <c r="E86208" s="7">
        <f t="shared" si="4042"/>
        <v>2.0842685636020639E-2</v>
      </c>
      <c r="F86208" s="6">
        <f t="shared" si="4043"/>
        <v>2.041713765430464E-2</v>
      </c>
      <c r="G86208" s="6">
        <f t="shared" si="4044"/>
        <v>1.4265923802268043E-4</v>
      </c>
    </row>
    <row r="86209" spans="1:7" x14ac:dyDescent="0.35">
      <c r="A86209" s="1" t="s">
        <v>86208</v>
      </c>
      <c r="B86209">
        <v>320.78424974749402</v>
      </c>
      <c r="C86209">
        <v>4</v>
      </c>
      <c r="D86209">
        <f>_xlfn.IFNA(_xlfn.XLOOKUP(A86209,Target!B:B,Target!B:B),0)</f>
        <v>0</v>
      </c>
      <c r="E86209" s="7">
        <f t="shared" si="4042"/>
        <v>2.0842685636020639E-2</v>
      </c>
      <c r="F86209" s="6">
        <f t="shared" si="4043"/>
        <v>2.041713765430464E-2</v>
      </c>
      <c r="G86209" s="6">
        <f t="shared" si="4044"/>
        <v>1.4265923802268043E-4</v>
      </c>
    </row>
    <row r="86210" spans="1:7" x14ac:dyDescent="0.35">
      <c r="A86210" s="1" t="s">
        <v>86209</v>
      </c>
      <c r="B86210">
        <v>348.854930160099</v>
      </c>
      <c r="C86210">
        <v>4</v>
      </c>
      <c r="D86210">
        <f>_xlfn.IFNA(_xlfn.XLOOKUP(A86210,Target!B:B,Target!B:B),0)</f>
        <v>0</v>
      </c>
      <c r="E86210" s="7">
        <f t="shared" si="4042"/>
        <v>3.0757852809273369E-2</v>
      </c>
      <c r="F86210" s="6">
        <f t="shared" si="4043"/>
        <v>2.9840037333156877E-2</v>
      </c>
      <c r="G86210" s="6">
        <f t="shared" si="4044"/>
        <v>2.1051001570781581E-4</v>
      </c>
    </row>
    <row r="86211" spans="1:7" x14ac:dyDescent="0.35">
      <c r="A86211" s="1" t="s">
        <v>86210</v>
      </c>
      <c r="B86211">
        <v>413.74690203061903</v>
      </c>
      <c r="C86211">
        <v>2</v>
      </c>
      <c r="D86211">
        <f>_xlfn.IFNA(_xlfn.XLOOKUP(A86211,Target!B:B,Target!B:B),0)</f>
        <v>0</v>
      </c>
      <c r="E86211" s="7">
        <f t="shared" ref="E86211:E86274" si="4045">2^((B86211-600)/50)</f>
        <v>7.5621382796840997E-2</v>
      </c>
      <c r="F86211" s="6">
        <f t="shared" ref="F86211:F86274" si="4046">1-(1/(1+E86211))</f>
        <v>7.0304834030176733E-2</v>
      </c>
      <c r="G86211" s="6">
        <f t="shared" ref="G86211:G86274" si="4047">(F86211*($J$3/$J$2))/(F86211*($J$3/$J$2)+(1-F86211)*((1-$J$3)/(1-$J$2)))</f>
        <v>5.1740191749768234E-4</v>
      </c>
    </row>
    <row r="86212" spans="1:7" x14ac:dyDescent="0.35">
      <c r="A86212" s="1" t="s">
        <v>86211</v>
      </c>
      <c r="B86212">
        <v>347.93443218060202</v>
      </c>
      <c r="C86212">
        <v>4</v>
      </c>
      <c r="D86212">
        <f>_xlfn.IFNA(_xlfn.XLOOKUP(A86212,Target!B:B,Target!B:B),0)</f>
        <v>0</v>
      </c>
      <c r="E86212" s="7">
        <f t="shared" si="4045"/>
        <v>3.036785130495441E-2</v>
      </c>
      <c r="F86212" s="6">
        <f t="shared" si="4046"/>
        <v>2.9472824939650089E-2</v>
      </c>
      <c r="G86212" s="6">
        <f t="shared" si="4047"/>
        <v>2.0784135870840711E-4</v>
      </c>
    </row>
    <row r="86213" spans="1:7" x14ac:dyDescent="0.35">
      <c r="A86213" s="1" t="s">
        <v>86212</v>
      </c>
      <c r="B86213">
        <v>359.81010210909102</v>
      </c>
      <c r="C86213">
        <v>3</v>
      </c>
      <c r="D86213">
        <f>_xlfn.IFNA(_xlfn.XLOOKUP(A86213,Target!B:B,Target!B:B),0)</f>
        <v>0</v>
      </c>
      <c r="E86213" s="7">
        <f t="shared" si="4045"/>
        <v>3.5802447913491194E-2</v>
      </c>
      <c r="F86213" s="6">
        <f t="shared" si="4046"/>
        <v>3.4564938503100939E-2</v>
      </c>
      <c r="G86213" s="6">
        <f t="shared" si="4047"/>
        <v>2.4502730134084869E-4</v>
      </c>
    </row>
    <row r="86214" spans="1:7" x14ac:dyDescent="0.35">
      <c r="A86214" s="1" t="s">
        <v>86213</v>
      </c>
      <c r="B86214">
        <v>306.93069201353597</v>
      </c>
      <c r="C86214">
        <v>5</v>
      </c>
      <c r="D86214">
        <f>_xlfn.IFNA(_xlfn.XLOOKUP(A86214,Target!B:B,Target!B:B),0)</f>
        <v>0</v>
      </c>
      <c r="E86214" s="7">
        <f t="shared" si="4045"/>
        <v>1.7200732810831017E-2</v>
      </c>
      <c r="F86214" s="6">
        <f t="shared" si="4046"/>
        <v>1.69098706440175E-2</v>
      </c>
      <c r="G86214" s="6">
        <f t="shared" si="4047"/>
        <v>1.1773456880942414E-4</v>
      </c>
    </row>
    <row r="86215" spans="1:7" x14ac:dyDescent="0.35">
      <c r="A86215" s="1" t="s">
        <v>86214</v>
      </c>
      <c r="B86215">
        <v>320.78424974749402</v>
      </c>
      <c r="C86215">
        <v>4</v>
      </c>
      <c r="D86215">
        <f>_xlfn.IFNA(_xlfn.XLOOKUP(A86215,Target!B:B,Target!B:B),0)</f>
        <v>0</v>
      </c>
      <c r="E86215" s="7">
        <f t="shared" si="4045"/>
        <v>2.0842685636020639E-2</v>
      </c>
      <c r="F86215" s="6">
        <f t="shared" si="4046"/>
        <v>2.041713765430464E-2</v>
      </c>
      <c r="G86215" s="6">
        <f t="shared" si="4047"/>
        <v>1.4265923802268043E-4</v>
      </c>
    </row>
    <row r="86216" spans="1:7" x14ac:dyDescent="0.35">
      <c r="A86216" s="1" t="s">
        <v>86215</v>
      </c>
      <c r="B86216">
        <v>320.78424974749402</v>
      </c>
      <c r="C86216">
        <v>4</v>
      </c>
      <c r="D86216">
        <f>_xlfn.IFNA(_xlfn.XLOOKUP(A86216,Target!B:B,Target!B:B),0)</f>
        <v>0</v>
      </c>
      <c r="E86216" s="7">
        <f t="shared" si="4045"/>
        <v>2.0842685636020639E-2</v>
      </c>
      <c r="F86216" s="6">
        <f t="shared" si="4046"/>
        <v>2.041713765430464E-2</v>
      </c>
      <c r="G86216" s="6">
        <f t="shared" si="4047"/>
        <v>1.4265923802268043E-4</v>
      </c>
    </row>
    <row r="86217" spans="1:7" x14ac:dyDescent="0.35">
      <c r="A86217" s="1" t="s">
        <v>86216</v>
      </c>
      <c r="B86217">
        <v>399.89334429666098</v>
      </c>
      <c r="C86217">
        <v>2</v>
      </c>
      <c r="D86217">
        <f>_xlfn.IFNA(_xlfn.XLOOKUP(A86217,Target!B:B,Target!B:B),0)</f>
        <v>0</v>
      </c>
      <c r="E86217" s="7">
        <f t="shared" si="4045"/>
        <v>6.2407658158316746E-2</v>
      </c>
      <c r="F86217" s="6">
        <f t="shared" si="4046"/>
        <v>5.8741724684572061E-2</v>
      </c>
      <c r="G86217" s="6">
        <f t="shared" si="4047"/>
        <v>4.2703214804414502E-4</v>
      </c>
    </row>
    <row r="86218" spans="1:7" x14ac:dyDescent="0.35">
      <c r="A86218" s="1" t="s">
        <v>86217</v>
      </c>
      <c r="B86218">
        <v>407.54593839292198</v>
      </c>
      <c r="C86218">
        <v>2</v>
      </c>
      <c r="D86218">
        <f>_xlfn.IFNA(_xlfn.XLOOKUP(A86218,Target!B:B,Target!B:B),0)</f>
        <v>0</v>
      </c>
      <c r="E86218" s="7">
        <f t="shared" si="4045"/>
        <v>6.939226980244971E-2</v>
      </c>
      <c r="F86218" s="6">
        <f t="shared" si="4046"/>
        <v>6.488944399726071E-2</v>
      </c>
      <c r="G86218" s="6">
        <f t="shared" si="4047"/>
        <v>4.7480252799594408E-4</v>
      </c>
    </row>
    <row r="86219" spans="1:7" x14ac:dyDescent="0.35">
      <c r="A86219" s="1" t="s">
        <v>86218</v>
      </c>
      <c r="B86219">
        <v>307.85118999303199</v>
      </c>
      <c r="C86219">
        <v>5</v>
      </c>
      <c r="D86219">
        <f>_xlfn.IFNA(_xlfn.XLOOKUP(A86219,Target!B:B,Target!B:B),0)</f>
        <v>0</v>
      </c>
      <c r="E86219" s="7">
        <f t="shared" si="4045"/>
        <v>1.7421634566580555E-2</v>
      </c>
      <c r="F86219" s="6">
        <f t="shared" si="4046"/>
        <v>1.7123318371347729E-2</v>
      </c>
      <c r="G86219" s="6">
        <f t="shared" si="4047"/>
        <v>1.1924640391058041E-4</v>
      </c>
    </row>
    <row r="86220" spans="1:7" x14ac:dyDescent="0.35">
      <c r="A86220" s="1" t="s">
        <v>86219</v>
      </c>
      <c r="B86220">
        <v>320.78424974749402</v>
      </c>
      <c r="C86220">
        <v>4</v>
      </c>
      <c r="D86220">
        <f>_xlfn.IFNA(_xlfn.XLOOKUP(A86220,Target!B:B,Target!B:B),0)</f>
        <v>0</v>
      </c>
      <c r="E86220" s="7">
        <f t="shared" si="4045"/>
        <v>2.0842685636020639E-2</v>
      </c>
      <c r="F86220" s="6">
        <f t="shared" si="4046"/>
        <v>2.041713765430464E-2</v>
      </c>
      <c r="G86220" s="6">
        <f t="shared" si="4047"/>
        <v>1.4265923802268043E-4</v>
      </c>
    </row>
    <row r="86221" spans="1:7" x14ac:dyDescent="0.35">
      <c r="A86221" s="1" t="s">
        <v>86220</v>
      </c>
      <c r="B86221">
        <v>361.78798991456</v>
      </c>
      <c r="C86221">
        <v>3</v>
      </c>
      <c r="D86221">
        <f>_xlfn.IFNA(_xlfn.XLOOKUP(A86221,Target!B:B,Target!B:B),0)</f>
        <v>0</v>
      </c>
      <c r="E86221" s="7">
        <f t="shared" si="4045"/>
        <v>3.6797710025006994E-2</v>
      </c>
      <c r="F86221" s="6">
        <f t="shared" si="4046"/>
        <v>3.5491696855811328E-2</v>
      </c>
      <c r="G86221" s="6">
        <f t="shared" si="4047"/>
        <v>2.5183703053347975E-4</v>
      </c>
    </row>
    <row r="86222" spans="1:7" x14ac:dyDescent="0.35">
      <c r="A86222" s="1" t="s">
        <v>86221</v>
      </c>
      <c r="B86222">
        <v>305.32446801325898</v>
      </c>
      <c r="C86222">
        <v>5</v>
      </c>
      <c r="D86222">
        <f>_xlfn.IFNA(_xlfn.XLOOKUP(A86222,Target!B:B,Target!B:B),0)</f>
        <v>0</v>
      </c>
      <c r="E86222" s="7">
        <f t="shared" si="4045"/>
        <v>1.6821956967859354E-2</v>
      </c>
      <c r="F86222" s="6">
        <f t="shared" si="4046"/>
        <v>1.6543660227422818E-2</v>
      </c>
      <c r="G86222" s="6">
        <f t="shared" si="4047"/>
        <v>1.1514224461786466E-4</v>
      </c>
    </row>
    <row r="86223" spans="1:7" x14ac:dyDescent="0.35">
      <c r="A86223" s="1" t="s">
        <v>86222</v>
      </c>
      <c r="B86223">
        <v>307.85118999303199</v>
      </c>
      <c r="C86223">
        <v>5</v>
      </c>
      <c r="D86223">
        <f>_xlfn.IFNA(_xlfn.XLOOKUP(A86223,Target!B:B,Target!B:B),0)</f>
        <v>0</v>
      </c>
      <c r="E86223" s="7">
        <f t="shared" si="4045"/>
        <v>1.7421634566580555E-2</v>
      </c>
      <c r="F86223" s="6">
        <f t="shared" si="4046"/>
        <v>1.7123318371347729E-2</v>
      </c>
      <c r="G86223" s="6">
        <f t="shared" si="4047"/>
        <v>1.1924640391058041E-4</v>
      </c>
    </row>
    <row r="86224" spans="1:7" x14ac:dyDescent="0.35">
      <c r="A86224" s="1" t="s">
        <v>86223</v>
      </c>
      <c r="B86224">
        <v>320.78424974749402</v>
      </c>
      <c r="C86224">
        <v>4</v>
      </c>
      <c r="D86224">
        <f>_xlfn.IFNA(_xlfn.XLOOKUP(A86224,Target!B:B,Target!B:B),0)</f>
        <v>0</v>
      </c>
      <c r="E86224" s="7">
        <f t="shared" si="4045"/>
        <v>2.0842685636020639E-2</v>
      </c>
      <c r="F86224" s="6">
        <f t="shared" si="4046"/>
        <v>2.041713765430464E-2</v>
      </c>
      <c r="G86224" s="6">
        <f t="shared" si="4047"/>
        <v>1.4265923802268043E-4</v>
      </c>
    </row>
    <row r="86225" spans="1:7" x14ac:dyDescent="0.35">
      <c r="A86225" s="1" t="s">
        <v>86224</v>
      </c>
      <c r="B86225">
        <v>307.85118999303199</v>
      </c>
      <c r="C86225">
        <v>5</v>
      </c>
      <c r="D86225">
        <f>_xlfn.IFNA(_xlfn.XLOOKUP(A86225,Target!B:B,Target!B:B),0)</f>
        <v>0</v>
      </c>
      <c r="E86225" s="7">
        <f t="shared" si="4045"/>
        <v>1.7421634566580555E-2</v>
      </c>
      <c r="F86225" s="6">
        <f t="shared" si="4046"/>
        <v>1.7123318371347729E-2</v>
      </c>
      <c r="G86225" s="6">
        <f t="shared" si="4047"/>
        <v>1.1924640391058041E-4</v>
      </c>
    </row>
    <row r="86226" spans="1:7" x14ac:dyDescent="0.35">
      <c r="A86226" s="1" t="s">
        <v>86225</v>
      </c>
      <c r="B86226">
        <v>400.813842276157</v>
      </c>
      <c r="C86226">
        <v>2</v>
      </c>
      <c r="D86226">
        <f>_xlfn.IFNA(_xlfn.XLOOKUP(A86226,Target!B:B,Target!B:B),0)</f>
        <v>0</v>
      </c>
      <c r="E86226" s="7">
        <f t="shared" si="4045"/>
        <v>6.3209133386785438E-2</v>
      </c>
      <c r="F86226" s="6">
        <f t="shared" si="4046"/>
        <v>5.945127012353324E-2</v>
      </c>
      <c r="G86226" s="6">
        <f t="shared" si="4047"/>
        <v>4.3251396979721902E-4</v>
      </c>
    </row>
    <row r="86227" spans="1:7" x14ac:dyDescent="0.35">
      <c r="A86227" s="1" t="s">
        <v>86226</v>
      </c>
      <c r="B86227">
        <v>211.73593291384401</v>
      </c>
      <c r="C86227">
        <v>6</v>
      </c>
      <c r="D86227">
        <f>_xlfn.IFNA(_xlfn.XLOOKUP(A86227,Target!B:B,Target!B:B),0)</f>
        <v>0</v>
      </c>
      <c r="E86227" s="7">
        <f t="shared" si="4045"/>
        <v>4.5963955061509394E-3</v>
      </c>
      <c r="F86227" s="6">
        <f t="shared" si="4046"/>
        <v>4.5753653175663045E-3</v>
      </c>
      <c r="G86227" s="6">
        <f t="shared" si="4047"/>
        <v>3.1463853327742635E-5</v>
      </c>
    </row>
    <row r="86228" spans="1:7" x14ac:dyDescent="0.35">
      <c r="A86228" s="1" t="s">
        <v>86227</v>
      </c>
      <c r="B86228">
        <v>320.78424974749402</v>
      </c>
      <c r="C86228">
        <v>4</v>
      </c>
      <c r="D86228">
        <f>_xlfn.IFNA(_xlfn.XLOOKUP(A86228,Target!B:B,Target!B:B),0)</f>
        <v>0</v>
      </c>
      <c r="E86228" s="7">
        <f t="shared" si="4045"/>
        <v>2.0842685636020639E-2</v>
      </c>
      <c r="F86228" s="6">
        <f t="shared" si="4046"/>
        <v>2.041713765430464E-2</v>
      </c>
      <c r="G86228" s="6">
        <f t="shared" si="4047"/>
        <v>1.4265923802268043E-4</v>
      </c>
    </row>
    <row r="86229" spans="1:7" x14ac:dyDescent="0.35">
      <c r="A86229" s="1" t="s">
        <v>86228</v>
      </c>
      <c r="B86229">
        <v>320.78424974749402</v>
      </c>
      <c r="C86229">
        <v>4</v>
      </c>
      <c r="D86229">
        <f>_xlfn.IFNA(_xlfn.XLOOKUP(A86229,Target!B:B,Target!B:B),0)</f>
        <v>0</v>
      </c>
      <c r="E86229" s="7">
        <f t="shared" si="4045"/>
        <v>2.0842685636020639E-2</v>
      </c>
      <c r="F86229" s="6">
        <f t="shared" si="4046"/>
        <v>2.041713765430464E-2</v>
      </c>
      <c r="G86229" s="6">
        <f t="shared" si="4047"/>
        <v>1.4265923802268043E-4</v>
      </c>
    </row>
    <row r="86230" spans="1:7" x14ac:dyDescent="0.35">
      <c r="A86230" s="1" t="s">
        <v>86229</v>
      </c>
      <c r="B86230">
        <v>307.85118999303199</v>
      </c>
      <c r="C86230">
        <v>5</v>
      </c>
      <c r="D86230">
        <f>_xlfn.IFNA(_xlfn.XLOOKUP(A86230,Target!B:B,Target!B:B),0)</f>
        <v>0</v>
      </c>
      <c r="E86230" s="7">
        <f t="shared" si="4045"/>
        <v>1.7421634566580555E-2</v>
      </c>
      <c r="F86230" s="6">
        <f t="shared" si="4046"/>
        <v>1.7123318371347729E-2</v>
      </c>
      <c r="G86230" s="6">
        <f t="shared" si="4047"/>
        <v>1.1924640391058041E-4</v>
      </c>
    </row>
    <row r="86231" spans="1:7" x14ac:dyDescent="0.35">
      <c r="A86231" s="1" t="s">
        <v>86230</v>
      </c>
      <c r="B86231">
        <v>307.85118999303199</v>
      </c>
      <c r="C86231">
        <v>5</v>
      </c>
      <c r="D86231">
        <f>_xlfn.IFNA(_xlfn.XLOOKUP(A86231,Target!B:B,Target!B:B),0)</f>
        <v>0</v>
      </c>
      <c r="E86231" s="7">
        <f t="shared" si="4045"/>
        <v>1.7421634566580555E-2</v>
      </c>
      <c r="F86231" s="6">
        <f t="shared" si="4046"/>
        <v>1.7123318371347729E-2</v>
      </c>
      <c r="G86231" s="6">
        <f t="shared" si="4047"/>
        <v>1.1924640391058041E-4</v>
      </c>
    </row>
    <row r="86232" spans="1:7" x14ac:dyDescent="0.35">
      <c r="A86232" s="1" t="s">
        <v>86231</v>
      </c>
      <c r="B86232">
        <v>420.58411999329002</v>
      </c>
      <c r="C86232">
        <v>2</v>
      </c>
      <c r="D86232">
        <f>_xlfn.IFNA(_xlfn.XLOOKUP(A86232,Target!B:B,Target!B:B),0)</f>
        <v>0</v>
      </c>
      <c r="E86232" s="7">
        <f t="shared" si="4045"/>
        <v>8.3139760363511964E-2</v>
      </c>
      <c r="F86232" s="6">
        <f t="shared" si="4046"/>
        <v>7.6758109531137042E-2</v>
      </c>
      <c r="G86232" s="6">
        <f t="shared" si="4047"/>
        <v>5.688134380007207E-4</v>
      </c>
    </row>
    <row r="86233" spans="1:7" x14ac:dyDescent="0.35">
      <c r="A86233" s="1" t="s">
        <v>86232</v>
      </c>
      <c r="B86233">
        <v>320.78424974749402</v>
      </c>
      <c r="C86233">
        <v>4</v>
      </c>
      <c r="D86233">
        <f>_xlfn.IFNA(_xlfn.XLOOKUP(A86233,Target!B:B,Target!B:B),0)</f>
        <v>0</v>
      </c>
      <c r="E86233" s="7">
        <f t="shared" si="4045"/>
        <v>2.0842685636020639E-2</v>
      </c>
      <c r="F86233" s="6">
        <f t="shared" si="4046"/>
        <v>2.041713765430464E-2</v>
      </c>
      <c r="G86233" s="6">
        <f t="shared" si="4047"/>
        <v>1.4265923802268043E-4</v>
      </c>
    </row>
    <row r="86234" spans="1:7" x14ac:dyDescent="0.35">
      <c r="A86234" s="1" t="s">
        <v>86233</v>
      </c>
      <c r="B86234">
        <v>320.78424974749402</v>
      </c>
      <c r="C86234">
        <v>4</v>
      </c>
      <c r="D86234">
        <f>_xlfn.IFNA(_xlfn.XLOOKUP(A86234,Target!B:B,Target!B:B),0)</f>
        <v>0</v>
      </c>
      <c r="E86234" s="7">
        <f t="shared" si="4045"/>
        <v>2.0842685636020639E-2</v>
      </c>
      <c r="F86234" s="6">
        <f t="shared" si="4046"/>
        <v>2.041713765430464E-2</v>
      </c>
      <c r="G86234" s="6">
        <f t="shared" si="4047"/>
        <v>1.4265923802268043E-4</v>
      </c>
    </row>
    <row r="86235" spans="1:7" x14ac:dyDescent="0.35">
      <c r="A86235" s="1" t="s">
        <v>86234</v>
      </c>
      <c r="B86235">
        <v>211.73593291384401</v>
      </c>
      <c r="C86235">
        <v>6</v>
      </c>
      <c r="D86235">
        <f>_xlfn.IFNA(_xlfn.XLOOKUP(A86235,Target!B:B,Target!B:B),0)</f>
        <v>0</v>
      </c>
      <c r="E86235" s="7">
        <f t="shared" si="4045"/>
        <v>4.5963955061509394E-3</v>
      </c>
      <c r="F86235" s="6">
        <f t="shared" si="4046"/>
        <v>4.5753653175663045E-3</v>
      </c>
      <c r="G86235" s="6">
        <f t="shared" si="4047"/>
        <v>3.1463853327742635E-5</v>
      </c>
    </row>
    <row r="86236" spans="1:7" x14ac:dyDescent="0.35">
      <c r="A86236" s="1" t="s">
        <v>86235</v>
      </c>
      <c r="B86236">
        <v>479.38263014825901</v>
      </c>
      <c r="C86236">
        <v>1</v>
      </c>
      <c r="D86236">
        <f>_xlfn.IFNA(_xlfn.XLOOKUP(A86236,Target!B:B,Target!B:B),0)</f>
        <v>0</v>
      </c>
      <c r="E86236" s="7">
        <f t="shared" si="4045"/>
        <v>0.18784994555663545</v>
      </c>
      <c r="F86236" s="6">
        <f t="shared" si="4046"/>
        <v>0.15814282457083206</v>
      </c>
      <c r="G86236" s="6">
        <f t="shared" si="4047"/>
        <v>1.2842842005644942E-3</v>
      </c>
    </row>
    <row r="86237" spans="1:7" x14ac:dyDescent="0.35">
      <c r="A86237" s="1" t="s">
        <v>86236</v>
      </c>
      <c r="B86237">
        <v>320.78424974749402</v>
      </c>
      <c r="C86237">
        <v>4</v>
      </c>
      <c r="D86237">
        <f>_xlfn.IFNA(_xlfn.XLOOKUP(A86237,Target!B:B,Target!B:B),0)</f>
        <v>0</v>
      </c>
      <c r="E86237" s="7">
        <f t="shared" si="4045"/>
        <v>2.0842685636020639E-2</v>
      </c>
      <c r="F86237" s="6">
        <f t="shared" si="4046"/>
        <v>2.041713765430464E-2</v>
      </c>
      <c r="G86237" s="6">
        <f t="shared" si="4047"/>
        <v>1.4265923802268043E-4</v>
      </c>
    </row>
    <row r="86238" spans="1:7" x14ac:dyDescent="0.35">
      <c r="A86238" s="1" t="s">
        <v>86237</v>
      </c>
      <c r="B86238">
        <v>369.496831076295</v>
      </c>
      <c r="C86238">
        <v>3</v>
      </c>
      <c r="D86238">
        <f>_xlfn.IFNA(_xlfn.XLOOKUP(A86238,Target!B:B,Target!B:B),0)</f>
        <v>0</v>
      </c>
      <c r="E86238" s="7">
        <f t="shared" si="4045"/>
        <v>4.0947994960637807E-2</v>
      </c>
      <c r="F86238" s="6">
        <f t="shared" si="4046"/>
        <v>3.9337214883809923E-2</v>
      </c>
      <c r="G86238" s="6">
        <f t="shared" si="4047"/>
        <v>2.8023288818907258E-4</v>
      </c>
    </row>
    <row r="86239" spans="1:7" x14ac:dyDescent="0.35">
      <c r="A86239" s="1" t="s">
        <v>86238</v>
      </c>
      <c r="B86239">
        <v>320.78424974749402</v>
      </c>
      <c r="C86239">
        <v>4</v>
      </c>
      <c r="D86239">
        <f>_xlfn.IFNA(_xlfn.XLOOKUP(A86239,Target!B:B,Target!B:B),0)</f>
        <v>0</v>
      </c>
      <c r="E86239" s="7">
        <f t="shared" si="4045"/>
        <v>2.0842685636020639E-2</v>
      </c>
      <c r="F86239" s="6">
        <f t="shared" si="4046"/>
        <v>2.041713765430464E-2</v>
      </c>
      <c r="G86239" s="6">
        <f t="shared" si="4047"/>
        <v>1.4265923802268043E-4</v>
      </c>
    </row>
    <row r="86240" spans="1:7" x14ac:dyDescent="0.35">
      <c r="A86240" s="1" t="s">
        <v>86239</v>
      </c>
      <c r="B86240">
        <v>309.93419964440801</v>
      </c>
      <c r="C86240">
        <v>5</v>
      </c>
      <c r="D86240">
        <f>_xlfn.IFNA(_xlfn.XLOOKUP(A86240,Target!B:B,Target!B:B),0)</f>
        <v>0</v>
      </c>
      <c r="E86240" s="7">
        <f t="shared" si="4045"/>
        <v>1.7932046960779262E-2</v>
      </c>
      <c r="F86240" s="6">
        <f t="shared" si="4046"/>
        <v>1.7616153273019242E-2</v>
      </c>
      <c r="G86240" s="6">
        <f t="shared" si="4047"/>
        <v>1.2273961069091637E-4</v>
      </c>
    </row>
    <row r="86241" spans="1:7" x14ac:dyDescent="0.35">
      <c r="A86241" s="1" t="s">
        <v>86240</v>
      </c>
      <c r="B86241">
        <v>307.85118999303199</v>
      </c>
      <c r="C86241">
        <v>5</v>
      </c>
      <c r="D86241">
        <f>_xlfn.IFNA(_xlfn.XLOOKUP(A86241,Target!B:B,Target!B:B),0)</f>
        <v>0</v>
      </c>
      <c r="E86241" s="7">
        <f t="shared" si="4045"/>
        <v>1.7421634566580555E-2</v>
      </c>
      <c r="F86241" s="6">
        <f t="shared" si="4046"/>
        <v>1.7123318371347729E-2</v>
      </c>
      <c r="G86241" s="6">
        <f t="shared" si="4047"/>
        <v>1.1924640391058041E-4</v>
      </c>
    </row>
    <row r="86242" spans="1:7" x14ac:dyDescent="0.35">
      <c r="A86242" s="1" t="s">
        <v>86241</v>
      </c>
      <c r="B86242">
        <v>224.668992668306</v>
      </c>
      <c r="C86242">
        <v>6</v>
      </c>
      <c r="D86242">
        <f>_xlfn.IFNA(_xlfn.XLOOKUP(A86242,Target!B:B,Target!B:B),0)</f>
        <v>0</v>
      </c>
      <c r="E86242" s="7">
        <f t="shared" si="4045"/>
        <v>5.4989803756585994E-3</v>
      </c>
      <c r="F86242" s="6">
        <f t="shared" si="4046"/>
        <v>5.4689069635895926E-3</v>
      </c>
      <c r="G86242" s="6">
        <f t="shared" si="4047"/>
        <v>3.7642113862816694E-5</v>
      </c>
    </row>
    <row r="86243" spans="1:7" x14ac:dyDescent="0.35">
      <c r="A86243" s="1" t="s">
        <v>86242</v>
      </c>
      <c r="B86243">
        <v>356.56377132183297</v>
      </c>
      <c r="C86243">
        <v>3</v>
      </c>
      <c r="D86243">
        <f>_xlfn.IFNA(_xlfn.XLOOKUP(A86243,Target!B:B,Target!B:B),0)</f>
        <v>0</v>
      </c>
      <c r="E86243" s="7">
        <f t="shared" si="4045"/>
        <v>3.4226923386760637E-2</v>
      </c>
      <c r="F86243" s="6">
        <f t="shared" si="4046"/>
        <v>3.3094210383421974E-2</v>
      </c>
      <c r="G86243" s="6">
        <f t="shared" si="4047"/>
        <v>2.3424714201713466E-4</v>
      </c>
    </row>
    <row r="86244" spans="1:7" x14ac:dyDescent="0.35">
      <c r="A86244" s="1" t="s">
        <v>86243</v>
      </c>
      <c r="B86244">
        <v>320.78424974749402</v>
      </c>
      <c r="C86244">
        <v>4</v>
      </c>
      <c r="D86244">
        <f>_xlfn.IFNA(_xlfn.XLOOKUP(A86244,Target!B:B,Target!B:B),0)</f>
        <v>0</v>
      </c>
      <c r="E86244" s="7">
        <f t="shared" si="4045"/>
        <v>2.0842685636020639E-2</v>
      </c>
      <c r="F86244" s="6">
        <f t="shared" si="4046"/>
        <v>2.041713765430464E-2</v>
      </c>
      <c r="G86244" s="6">
        <f t="shared" si="4047"/>
        <v>1.4265923802268043E-4</v>
      </c>
    </row>
    <row r="86245" spans="1:7" x14ac:dyDescent="0.35">
      <c r="A86245" s="1" t="s">
        <v>86244</v>
      </c>
      <c r="B86245">
        <v>349.65367217680398</v>
      </c>
      <c r="C86245">
        <v>3</v>
      </c>
      <c r="D86245">
        <f>_xlfn.IFNA(_xlfn.XLOOKUP(A86245,Target!B:B,Target!B:B),0)</f>
        <v>0</v>
      </c>
      <c r="E86245" s="7">
        <f t="shared" si="4045"/>
        <v>3.1100324496395465E-2</v>
      </c>
      <c r="F86245" s="6">
        <f t="shared" si="4046"/>
        <v>3.0162268168798523E-2</v>
      </c>
      <c r="G86245" s="6">
        <f t="shared" si="4047"/>
        <v>2.128534294463143E-4</v>
      </c>
    </row>
    <row r="86246" spans="1:7" x14ac:dyDescent="0.35">
      <c r="A86246" s="1" t="s">
        <v>86245</v>
      </c>
      <c r="B86246">
        <v>319.863751767998</v>
      </c>
      <c r="C86246">
        <v>4</v>
      </c>
      <c r="D86246">
        <f>_xlfn.IFNA(_xlfn.XLOOKUP(A86246,Target!B:B,Target!B:B),0)</f>
        <v>0</v>
      </c>
      <c r="E86246" s="7">
        <f t="shared" si="4045"/>
        <v>2.0578405850221151E-2</v>
      </c>
      <c r="F86246" s="6">
        <f t="shared" si="4046"/>
        <v>2.016347370497007E-2</v>
      </c>
      <c r="G86246" s="6">
        <f t="shared" si="4047"/>
        <v>1.4085061109320738E-4</v>
      </c>
    </row>
    <row r="86247" spans="1:7" x14ac:dyDescent="0.35">
      <c r="A86247" s="1" t="s">
        <v>86246</v>
      </c>
      <c r="B86247">
        <v>369.496831076295</v>
      </c>
      <c r="C86247">
        <v>3</v>
      </c>
      <c r="D86247">
        <f>_xlfn.IFNA(_xlfn.XLOOKUP(A86247,Target!B:B,Target!B:B),0)</f>
        <v>0</v>
      </c>
      <c r="E86247" s="7">
        <f t="shared" si="4045"/>
        <v>4.0947994960637807E-2</v>
      </c>
      <c r="F86247" s="6">
        <f t="shared" si="4046"/>
        <v>3.9337214883809923E-2</v>
      </c>
      <c r="G86247" s="6">
        <f t="shared" si="4047"/>
        <v>2.8023288818907258E-4</v>
      </c>
    </row>
    <row r="86248" spans="1:7" x14ac:dyDescent="0.35">
      <c r="A86248" s="1" t="s">
        <v>86247</v>
      </c>
      <c r="B86248">
        <v>307.85118999303199</v>
      </c>
      <c r="C86248">
        <v>5</v>
      </c>
      <c r="D86248">
        <f>_xlfn.IFNA(_xlfn.XLOOKUP(A86248,Target!B:B,Target!B:B),0)</f>
        <v>0</v>
      </c>
      <c r="E86248" s="7">
        <f t="shared" si="4045"/>
        <v>1.7421634566580555E-2</v>
      </c>
      <c r="F86248" s="6">
        <f t="shared" si="4046"/>
        <v>1.7123318371347729E-2</v>
      </c>
      <c r="G86248" s="6">
        <f t="shared" si="4047"/>
        <v>1.1924640391058041E-4</v>
      </c>
    </row>
    <row r="86249" spans="1:7" x14ac:dyDescent="0.35">
      <c r="A86249" s="1" t="s">
        <v>86248</v>
      </c>
      <c r="B86249">
        <v>361.78798991456</v>
      </c>
      <c r="C86249">
        <v>3</v>
      </c>
      <c r="D86249">
        <f>_xlfn.IFNA(_xlfn.XLOOKUP(A86249,Target!B:B,Target!B:B),0)</f>
        <v>0</v>
      </c>
      <c r="E86249" s="7">
        <f t="shared" si="4045"/>
        <v>3.6797710025006994E-2</v>
      </c>
      <c r="F86249" s="6">
        <f t="shared" si="4046"/>
        <v>3.5491696855811328E-2</v>
      </c>
      <c r="G86249" s="6">
        <f t="shared" si="4047"/>
        <v>2.5183703053347975E-4</v>
      </c>
    </row>
    <row r="86250" spans="1:7" x14ac:dyDescent="0.35">
      <c r="A86250" s="1" t="s">
        <v>86249</v>
      </c>
      <c r="B86250">
        <v>306.93069201353597</v>
      </c>
      <c r="C86250">
        <v>5</v>
      </c>
      <c r="D86250">
        <f>_xlfn.IFNA(_xlfn.XLOOKUP(A86250,Target!B:B,Target!B:B),0)</f>
        <v>0</v>
      </c>
      <c r="E86250" s="7">
        <f t="shared" si="4045"/>
        <v>1.7200732810831017E-2</v>
      </c>
      <c r="F86250" s="6">
        <f t="shared" si="4046"/>
        <v>1.69098706440175E-2</v>
      </c>
      <c r="G86250" s="6">
        <f t="shared" si="4047"/>
        <v>1.1773456880942414E-4</v>
      </c>
    </row>
    <row r="86251" spans="1:7" x14ac:dyDescent="0.35">
      <c r="A86251" s="1" t="s">
        <v>86250</v>
      </c>
      <c r="B86251">
        <v>353.60913847139398</v>
      </c>
      <c r="C86251">
        <v>3</v>
      </c>
      <c r="D86251">
        <f>_xlfn.IFNA(_xlfn.XLOOKUP(A86251,Target!B:B,Target!B:B),0)</f>
        <v>0</v>
      </c>
      <c r="E86251" s="7">
        <f t="shared" si="4045"/>
        <v>3.2853315204187425E-2</v>
      </c>
      <c r="F86251" s="6">
        <f t="shared" si="4046"/>
        <v>3.1808306872397107E-2</v>
      </c>
      <c r="G86251" s="6">
        <f t="shared" si="4047"/>
        <v>2.2484835851200322E-4</v>
      </c>
    </row>
    <row r="86252" spans="1:7" x14ac:dyDescent="0.35">
      <c r="A86252" s="1" t="s">
        <v>86251</v>
      </c>
      <c r="B86252">
        <v>251.81917510141301</v>
      </c>
      <c r="C86252">
        <v>6</v>
      </c>
      <c r="D86252">
        <f>_xlfn.IFNA(_xlfn.XLOOKUP(A86252,Target!B:B,Target!B:B),0)</f>
        <v>0</v>
      </c>
      <c r="E86252" s="7">
        <f t="shared" si="4045"/>
        <v>8.0120297975545905E-3</v>
      </c>
      <c r="F86252" s="6">
        <f t="shared" si="4046"/>
        <v>7.9483474013337663E-3</v>
      </c>
      <c r="G86252" s="6">
        <f t="shared" si="4047"/>
        <v>5.4843721796695523E-5</v>
      </c>
    </row>
    <row r="86253" spans="1:7" x14ac:dyDescent="0.35">
      <c r="A86253" s="1" t="s">
        <v>86252</v>
      </c>
      <c r="B86253">
        <v>394.61287863846002</v>
      </c>
      <c r="C86253">
        <v>2</v>
      </c>
      <c r="D86253">
        <f>_xlfn.IFNA(_xlfn.XLOOKUP(A86253,Target!B:B,Target!B:B),0)</f>
        <v>0</v>
      </c>
      <c r="E86253" s="7">
        <f t="shared" si="4045"/>
        <v>5.8002446870597031E-2</v>
      </c>
      <c r="F86253" s="6">
        <f t="shared" si="4046"/>
        <v>5.4822601821157502E-2</v>
      </c>
      <c r="G86253" s="6">
        <f t="shared" si="4047"/>
        <v>3.9690090682389635E-4</v>
      </c>
    </row>
    <row r="86254" spans="1:7" x14ac:dyDescent="0.35">
      <c r="A86254" s="1" t="s">
        <v>86253</v>
      </c>
      <c r="B86254">
        <v>208.28871295457299</v>
      </c>
      <c r="C86254">
        <v>6</v>
      </c>
      <c r="D86254">
        <f>_xlfn.IFNA(_xlfn.XLOOKUP(A86254,Target!B:B,Target!B:B),0)</f>
        <v>0</v>
      </c>
      <c r="E86254" s="7">
        <f t="shared" si="4045"/>
        <v>4.3819060230054548E-3</v>
      </c>
      <c r="F86254" s="6">
        <f t="shared" si="4046"/>
        <v>4.3627886929547E-3</v>
      </c>
      <c r="G86254" s="6">
        <f t="shared" si="4047"/>
        <v>2.9995645642303116E-5</v>
      </c>
    </row>
    <row r="86255" spans="1:7" x14ac:dyDescent="0.35">
      <c r="A86255" s="1" t="s">
        <v>86254</v>
      </c>
      <c r="B86255">
        <v>307.85118999303199</v>
      </c>
      <c r="C86255">
        <v>5</v>
      </c>
      <c r="D86255">
        <f>_xlfn.IFNA(_xlfn.XLOOKUP(A86255,Target!B:B,Target!B:B),0)</f>
        <v>0</v>
      </c>
      <c r="E86255" s="7">
        <f t="shared" si="4045"/>
        <v>1.7421634566580555E-2</v>
      </c>
      <c r="F86255" s="6">
        <f t="shared" si="4046"/>
        <v>1.7123318371347729E-2</v>
      </c>
      <c r="G86255" s="6">
        <f t="shared" si="4047"/>
        <v>1.1924640391058041E-4</v>
      </c>
    </row>
    <row r="86256" spans="1:7" x14ac:dyDescent="0.35">
      <c r="A86256" s="1" t="s">
        <v>86255</v>
      </c>
      <c r="B86256">
        <v>320.78424974749402</v>
      </c>
      <c r="C86256">
        <v>4</v>
      </c>
      <c r="D86256">
        <f>_xlfn.IFNA(_xlfn.XLOOKUP(A86256,Target!B:B,Target!B:B),0)</f>
        <v>0</v>
      </c>
      <c r="E86256" s="7">
        <f t="shared" si="4045"/>
        <v>2.0842685636020639E-2</v>
      </c>
      <c r="F86256" s="6">
        <f t="shared" si="4046"/>
        <v>2.041713765430464E-2</v>
      </c>
      <c r="G86256" s="6">
        <f t="shared" si="4047"/>
        <v>1.4265923802268043E-4</v>
      </c>
    </row>
    <row r="86257" spans="1:7" x14ac:dyDescent="0.35">
      <c r="A86257" s="1" t="s">
        <v>86256</v>
      </c>
      <c r="B86257">
        <v>348.854930160099</v>
      </c>
      <c r="C86257">
        <v>4</v>
      </c>
      <c r="D86257">
        <f>_xlfn.IFNA(_xlfn.XLOOKUP(A86257,Target!B:B,Target!B:B),0)</f>
        <v>0</v>
      </c>
      <c r="E86257" s="7">
        <f t="shared" si="4045"/>
        <v>3.0757852809273369E-2</v>
      </c>
      <c r="F86257" s="6">
        <f t="shared" si="4046"/>
        <v>2.9840037333156877E-2</v>
      </c>
      <c r="G86257" s="6">
        <f t="shared" si="4047"/>
        <v>2.1051001570781581E-4</v>
      </c>
    </row>
    <row r="86258" spans="1:7" x14ac:dyDescent="0.35">
      <c r="A86258" s="1" t="s">
        <v>86257</v>
      </c>
      <c r="B86258">
        <v>320.78424974749402</v>
      </c>
      <c r="C86258">
        <v>4</v>
      </c>
      <c r="D86258">
        <f>_xlfn.IFNA(_xlfn.XLOOKUP(A86258,Target!B:B,Target!B:B),0)</f>
        <v>0</v>
      </c>
      <c r="E86258" s="7">
        <f t="shared" si="4045"/>
        <v>2.0842685636020639E-2</v>
      </c>
      <c r="F86258" s="6">
        <f t="shared" si="4046"/>
        <v>2.041713765430464E-2</v>
      </c>
      <c r="G86258" s="6">
        <f t="shared" si="4047"/>
        <v>1.4265923802268043E-4</v>
      </c>
    </row>
    <row r="86259" spans="1:7" x14ac:dyDescent="0.35">
      <c r="A86259" s="1" t="s">
        <v>86258</v>
      </c>
      <c r="B86259">
        <v>307.85118999303199</v>
      </c>
      <c r="C86259">
        <v>5</v>
      </c>
      <c r="D86259">
        <f>_xlfn.IFNA(_xlfn.XLOOKUP(A86259,Target!B:B,Target!B:B),0)</f>
        <v>0</v>
      </c>
      <c r="E86259" s="7">
        <f t="shared" si="4045"/>
        <v>1.7421634566580555E-2</v>
      </c>
      <c r="F86259" s="6">
        <f t="shared" si="4046"/>
        <v>1.7123318371347729E-2</v>
      </c>
      <c r="G86259" s="6">
        <f t="shared" si="4047"/>
        <v>1.1924640391058041E-4</v>
      </c>
    </row>
    <row r="86260" spans="1:7" x14ac:dyDescent="0.35">
      <c r="A86260" s="1" t="s">
        <v>86259</v>
      </c>
      <c r="B86260">
        <v>320.78424974749402</v>
      </c>
      <c r="C86260">
        <v>4</v>
      </c>
      <c r="D86260">
        <f>_xlfn.IFNA(_xlfn.XLOOKUP(A86260,Target!B:B,Target!B:B),0)</f>
        <v>0</v>
      </c>
      <c r="E86260" s="7">
        <f t="shared" si="4045"/>
        <v>2.0842685636020639E-2</v>
      </c>
      <c r="F86260" s="6">
        <f t="shared" si="4046"/>
        <v>2.041713765430464E-2</v>
      </c>
      <c r="G86260" s="6">
        <f t="shared" si="4047"/>
        <v>1.4265923802268043E-4</v>
      </c>
    </row>
    <row r="86261" spans="1:7" x14ac:dyDescent="0.35">
      <c r="A86261" s="1" t="s">
        <v>86260</v>
      </c>
      <c r="B86261">
        <v>320.78424974749402</v>
      </c>
      <c r="C86261">
        <v>4</v>
      </c>
      <c r="D86261">
        <f>_xlfn.IFNA(_xlfn.XLOOKUP(A86261,Target!B:B,Target!B:B),0)</f>
        <v>0</v>
      </c>
      <c r="E86261" s="7">
        <f t="shared" si="4045"/>
        <v>2.0842685636020639E-2</v>
      </c>
      <c r="F86261" s="6">
        <f t="shared" si="4046"/>
        <v>2.041713765430464E-2</v>
      </c>
      <c r="G86261" s="6">
        <f t="shared" si="4047"/>
        <v>1.4265923802268043E-4</v>
      </c>
    </row>
    <row r="86262" spans="1:7" x14ac:dyDescent="0.35">
      <c r="A86262" s="1" t="s">
        <v>86261</v>
      </c>
      <c r="B86262">
        <v>320.78424974749402</v>
      </c>
      <c r="C86262">
        <v>4</v>
      </c>
      <c r="D86262">
        <f>_xlfn.IFNA(_xlfn.XLOOKUP(A86262,Target!B:B,Target!B:B),0)</f>
        <v>0</v>
      </c>
      <c r="E86262" s="7">
        <f t="shared" si="4045"/>
        <v>2.0842685636020639E-2</v>
      </c>
      <c r="F86262" s="6">
        <f t="shared" si="4046"/>
        <v>2.041713765430464E-2</v>
      </c>
      <c r="G86262" s="6">
        <f t="shared" si="4047"/>
        <v>1.4265923802268043E-4</v>
      </c>
    </row>
    <row r="86263" spans="1:7" x14ac:dyDescent="0.35">
      <c r="A86263" s="1" t="s">
        <v>86262</v>
      </c>
      <c r="B86263">
        <v>306.93069201353597</v>
      </c>
      <c r="C86263">
        <v>5</v>
      </c>
      <c r="D86263">
        <f>_xlfn.IFNA(_xlfn.XLOOKUP(A86263,Target!B:B,Target!B:B),0)</f>
        <v>0</v>
      </c>
      <c r="E86263" s="7">
        <f t="shared" si="4045"/>
        <v>1.7200732810831017E-2</v>
      </c>
      <c r="F86263" s="6">
        <f t="shared" si="4046"/>
        <v>1.69098706440175E-2</v>
      </c>
      <c r="G86263" s="6">
        <f t="shared" si="4047"/>
        <v>1.1773456880942414E-4</v>
      </c>
    </row>
    <row r="86264" spans="1:7" x14ac:dyDescent="0.35">
      <c r="A86264" s="1" t="s">
        <v>86263</v>
      </c>
      <c r="B86264">
        <v>379.76055804286102</v>
      </c>
      <c r="C86264">
        <v>2</v>
      </c>
      <c r="D86264">
        <f>_xlfn.IFNA(_xlfn.XLOOKUP(A86264,Target!B:B,Target!B:B),0)</f>
        <v>0</v>
      </c>
      <c r="E86264" s="7">
        <f t="shared" si="4045"/>
        <v>4.7209177590561383E-2</v>
      </c>
      <c r="F86264" s="6">
        <f t="shared" si="4046"/>
        <v>4.5080943330902845E-2</v>
      </c>
      <c r="G86264" s="6">
        <f t="shared" si="4047"/>
        <v>3.2306825635412568E-4</v>
      </c>
    </row>
    <row r="86265" spans="1:7" x14ac:dyDescent="0.35">
      <c r="A86265" s="1" t="s">
        <v>86264</v>
      </c>
      <c r="B86265">
        <v>348.854930160099</v>
      </c>
      <c r="C86265">
        <v>4</v>
      </c>
      <c r="D86265">
        <f>_xlfn.IFNA(_xlfn.XLOOKUP(A86265,Target!B:B,Target!B:B),0)</f>
        <v>0</v>
      </c>
      <c r="E86265" s="7">
        <f t="shared" si="4045"/>
        <v>3.0757852809273369E-2</v>
      </c>
      <c r="F86265" s="6">
        <f t="shared" si="4046"/>
        <v>2.9840037333156877E-2</v>
      </c>
      <c r="G86265" s="6">
        <f t="shared" si="4047"/>
        <v>2.1051001570781581E-4</v>
      </c>
    </row>
    <row r="86266" spans="1:7" x14ac:dyDescent="0.35">
      <c r="A86266" s="1" t="s">
        <v>86265</v>
      </c>
      <c r="B86266">
        <v>400.813842276157</v>
      </c>
      <c r="C86266">
        <v>2</v>
      </c>
      <c r="D86266">
        <f>_xlfn.IFNA(_xlfn.XLOOKUP(A86266,Target!B:B,Target!B:B),0)</f>
        <v>0</v>
      </c>
      <c r="E86266" s="7">
        <f t="shared" si="4045"/>
        <v>6.3209133386785438E-2</v>
      </c>
      <c r="F86266" s="6">
        <f t="shared" si="4046"/>
        <v>5.945127012353324E-2</v>
      </c>
      <c r="G86266" s="6">
        <f t="shared" si="4047"/>
        <v>4.3251396979721902E-4</v>
      </c>
    </row>
    <row r="86267" spans="1:7" x14ac:dyDescent="0.35">
      <c r="A86267" s="1" t="s">
        <v>86266</v>
      </c>
      <c r="B86267">
        <v>307.85118999303199</v>
      </c>
      <c r="C86267">
        <v>5</v>
      </c>
      <c r="D86267">
        <f>_xlfn.IFNA(_xlfn.XLOOKUP(A86267,Target!B:B,Target!B:B),0)</f>
        <v>0</v>
      </c>
      <c r="E86267" s="7">
        <f t="shared" si="4045"/>
        <v>1.7421634566580555E-2</v>
      </c>
      <c r="F86267" s="6">
        <f t="shared" si="4046"/>
        <v>1.7123318371347729E-2</v>
      </c>
      <c r="G86267" s="6">
        <f t="shared" si="4047"/>
        <v>1.1924640391058041E-4</v>
      </c>
    </row>
    <row r="86268" spans="1:7" x14ac:dyDescent="0.35">
      <c r="A86268" s="1" t="s">
        <v>86267</v>
      </c>
      <c r="B86268">
        <v>307.85118999303199</v>
      </c>
      <c r="C86268">
        <v>5</v>
      </c>
      <c r="D86268">
        <f>_xlfn.IFNA(_xlfn.XLOOKUP(A86268,Target!B:B,Target!B:B),0)</f>
        <v>0</v>
      </c>
      <c r="E86268" s="7">
        <f t="shared" si="4045"/>
        <v>1.7421634566580555E-2</v>
      </c>
      <c r="F86268" s="6">
        <f t="shared" si="4046"/>
        <v>1.7123318371347729E-2</v>
      </c>
      <c r="G86268" s="6">
        <f t="shared" si="4047"/>
        <v>1.1924640391058041E-4</v>
      </c>
    </row>
    <row r="86269" spans="1:7" x14ac:dyDescent="0.35">
      <c r="A86269" s="1" t="s">
        <v>86268</v>
      </c>
      <c r="B86269">
        <v>348.854930160099</v>
      </c>
      <c r="C86269">
        <v>4</v>
      </c>
      <c r="D86269">
        <f>_xlfn.IFNA(_xlfn.XLOOKUP(A86269,Target!B:B,Target!B:B),0)</f>
        <v>0</v>
      </c>
      <c r="E86269" s="7">
        <f t="shared" si="4045"/>
        <v>3.0757852809273369E-2</v>
      </c>
      <c r="F86269" s="6">
        <f t="shared" si="4046"/>
        <v>2.9840037333156877E-2</v>
      </c>
      <c r="G86269" s="6">
        <f t="shared" si="4047"/>
        <v>2.1051001570781581E-4</v>
      </c>
    </row>
    <row r="86270" spans="1:7" x14ac:dyDescent="0.35">
      <c r="A86270" s="1" t="s">
        <v>86269</v>
      </c>
      <c r="B86270">
        <v>320.78424974749402</v>
      </c>
      <c r="C86270">
        <v>4</v>
      </c>
      <c r="D86270">
        <f>_xlfn.IFNA(_xlfn.XLOOKUP(A86270,Target!B:B,Target!B:B),0)</f>
        <v>0</v>
      </c>
      <c r="E86270" s="7">
        <f t="shared" si="4045"/>
        <v>2.0842685636020639E-2</v>
      </c>
      <c r="F86270" s="6">
        <f t="shared" si="4046"/>
        <v>2.041713765430464E-2</v>
      </c>
      <c r="G86270" s="6">
        <f t="shared" si="4047"/>
        <v>1.4265923802268043E-4</v>
      </c>
    </row>
    <row r="86271" spans="1:7" x14ac:dyDescent="0.35">
      <c r="A86271" s="1" t="s">
        <v>86270</v>
      </c>
      <c r="B86271">
        <v>350.57417015630102</v>
      </c>
      <c r="C86271">
        <v>3</v>
      </c>
      <c r="D86271">
        <f>_xlfn.IFNA(_xlfn.XLOOKUP(A86271,Target!B:B,Target!B:B),0)</f>
        <v>0</v>
      </c>
      <c r="E86271" s="7">
        <f t="shared" si="4045"/>
        <v>3.1499732844934916E-2</v>
      </c>
      <c r="F86271" s="6">
        <f t="shared" si="4046"/>
        <v>3.0537800294001882E-2</v>
      </c>
      <c r="G86271" s="6">
        <f t="shared" si="4047"/>
        <v>2.1558642692908088E-4</v>
      </c>
    </row>
    <row r="86272" spans="1:7" x14ac:dyDescent="0.35">
      <c r="A86272" s="1" t="s">
        <v>86271</v>
      </c>
      <c r="B86272">
        <v>307.85118999303199</v>
      </c>
      <c r="C86272">
        <v>5</v>
      </c>
      <c r="D86272">
        <f>_xlfn.IFNA(_xlfn.XLOOKUP(A86272,Target!B:B,Target!B:B),0)</f>
        <v>0</v>
      </c>
      <c r="E86272" s="7">
        <f t="shared" si="4045"/>
        <v>1.7421634566580555E-2</v>
      </c>
      <c r="F86272" s="6">
        <f t="shared" si="4046"/>
        <v>1.7123318371347729E-2</v>
      </c>
      <c r="G86272" s="6">
        <f t="shared" si="4047"/>
        <v>1.1924640391058041E-4</v>
      </c>
    </row>
    <row r="86273" spans="1:7" x14ac:dyDescent="0.35">
      <c r="A86273" s="1" t="s">
        <v>86272</v>
      </c>
      <c r="B86273">
        <v>361.78798991456</v>
      </c>
      <c r="C86273">
        <v>3</v>
      </c>
      <c r="D86273">
        <f>_xlfn.IFNA(_xlfn.XLOOKUP(A86273,Target!B:B,Target!B:B),0)</f>
        <v>0</v>
      </c>
      <c r="E86273" s="7">
        <f t="shared" si="4045"/>
        <v>3.6797710025006994E-2</v>
      </c>
      <c r="F86273" s="6">
        <f t="shared" si="4046"/>
        <v>3.5491696855811328E-2</v>
      </c>
      <c r="G86273" s="6">
        <f t="shared" si="4047"/>
        <v>2.5183703053347975E-4</v>
      </c>
    </row>
    <row r="86274" spans="1:7" x14ac:dyDescent="0.35">
      <c r="A86274" s="1" t="s">
        <v>86273</v>
      </c>
      <c r="B86274">
        <v>372.74316186355298</v>
      </c>
      <c r="C86274">
        <v>3</v>
      </c>
      <c r="D86274">
        <f>_xlfn.IFNA(_xlfn.XLOOKUP(A86274,Target!B:B,Target!B:B),0)</f>
        <v>0</v>
      </c>
      <c r="E86274" s="7">
        <f t="shared" si="4045"/>
        <v>4.2832902045388463E-2</v>
      </c>
      <c r="F86274" s="6">
        <f t="shared" si="4046"/>
        <v>4.1073600536938315E-2</v>
      </c>
      <c r="G86274" s="6">
        <f t="shared" si="4047"/>
        <v>2.9312871184177837E-4</v>
      </c>
    </row>
    <row r="86275" spans="1:7" x14ac:dyDescent="0.35">
      <c r="A86275" s="1" t="s">
        <v>86274</v>
      </c>
      <c r="B86275">
        <v>288.56748581412597</v>
      </c>
      <c r="C86275">
        <v>6</v>
      </c>
      <c r="D86275">
        <f>_xlfn.IFNA(_xlfn.XLOOKUP(A86275,Target!B:B,Target!B:B),0)</f>
        <v>0</v>
      </c>
      <c r="E86275" s="7">
        <f t="shared" ref="E86275:E86338" si="4048">2^((B86275-600)/50)</f>
        <v>1.3334889833292351E-2</v>
      </c>
      <c r="F86275" s="6">
        <f t="shared" ref="F86275:F86338" si="4049">1-(1/(1+E86275))</f>
        <v>1.3159410543424732E-2</v>
      </c>
      <c r="G86275" s="6">
        <f t="shared" ref="G86275:G86338" si="4050">(F86275*($J$3/$J$2))/(F86275*($J$3/$J$2)+(1-F86275)*((1-$J$3)/(1-$J$2)))</f>
        <v>9.1276288382984632E-5</v>
      </c>
    </row>
    <row r="86276" spans="1:7" x14ac:dyDescent="0.35">
      <c r="A86276" s="1" t="s">
        <v>86275</v>
      </c>
      <c r="B86276">
        <v>306.93069201353597</v>
      </c>
      <c r="C86276">
        <v>5</v>
      </c>
      <c r="D86276">
        <f>_xlfn.IFNA(_xlfn.XLOOKUP(A86276,Target!B:B,Target!B:B),0)</f>
        <v>0</v>
      </c>
      <c r="E86276" s="7">
        <f t="shared" si="4048"/>
        <v>1.7200732810831017E-2</v>
      </c>
      <c r="F86276" s="6">
        <f t="shared" si="4049"/>
        <v>1.69098706440175E-2</v>
      </c>
      <c r="G86276" s="6">
        <f t="shared" si="4050"/>
        <v>1.1773456880942414E-4</v>
      </c>
    </row>
    <row r="86277" spans="1:7" x14ac:dyDescent="0.35">
      <c r="A86277" s="1" t="s">
        <v>86276</v>
      </c>
      <c r="B86277">
        <v>372.74316186355298</v>
      </c>
      <c r="C86277">
        <v>3</v>
      </c>
      <c r="D86277">
        <f>_xlfn.IFNA(_xlfn.XLOOKUP(A86277,Target!B:B,Target!B:B),0)</f>
        <v>0</v>
      </c>
      <c r="E86277" s="7">
        <f t="shared" si="4048"/>
        <v>4.2832902045388463E-2</v>
      </c>
      <c r="F86277" s="6">
        <f t="shared" si="4049"/>
        <v>4.1073600536938315E-2</v>
      </c>
      <c r="G86277" s="6">
        <f t="shared" si="4050"/>
        <v>2.9312871184177837E-4</v>
      </c>
    </row>
    <row r="86278" spans="1:7" x14ac:dyDescent="0.35">
      <c r="A86278" s="1" t="s">
        <v>86277</v>
      </c>
      <c r="B86278">
        <v>320.78424974749402</v>
      </c>
      <c r="C86278">
        <v>4</v>
      </c>
      <c r="D86278">
        <f>_xlfn.IFNA(_xlfn.XLOOKUP(A86278,Target!B:B,Target!B:B),0)</f>
        <v>0</v>
      </c>
      <c r="E86278" s="7">
        <f t="shared" si="4048"/>
        <v>2.0842685636020639E-2</v>
      </c>
      <c r="F86278" s="6">
        <f t="shared" si="4049"/>
        <v>2.041713765430464E-2</v>
      </c>
      <c r="G86278" s="6">
        <f t="shared" si="4050"/>
        <v>1.4265923802268043E-4</v>
      </c>
    </row>
    <row r="86279" spans="1:7" x14ac:dyDescent="0.35">
      <c r="A86279" s="1" t="s">
        <v>86278</v>
      </c>
      <c r="B86279">
        <v>307.85118999303199</v>
      </c>
      <c r="C86279">
        <v>5</v>
      </c>
      <c r="D86279">
        <f>_xlfn.IFNA(_xlfn.XLOOKUP(A86279,Target!B:B,Target!B:B),0)</f>
        <v>0</v>
      </c>
      <c r="E86279" s="7">
        <f t="shared" si="4048"/>
        <v>1.7421634566580555E-2</v>
      </c>
      <c r="F86279" s="6">
        <f t="shared" si="4049"/>
        <v>1.7123318371347729E-2</v>
      </c>
      <c r="G86279" s="6">
        <f t="shared" si="4050"/>
        <v>1.1924640391058041E-4</v>
      </c>
    </row>
    <row r="86280" spans="1:7" x14ac:dyDescent="0.35">
      <c r="A86280" s="1" t="s">
        <v>86279</v>
      </c>
      <c r="B86280">
        <v>307.85118999303199</v>
      </c>
      <c r="C86280">
        <v>5</v>
      </c>
      <c r="D86280">
        <f>_xlfn.IFNA(_xlfn.XLOOKUP(A86280,Target!B:B,Target!B:B),0)</f>
        <v>0</v>
      </c>
      <c r="E86280" s="7">
        <f t="shared" si="4048"/>
        <v>1.7421634566580555E-2</v>
      </c>
      <c r="F86280" s="6">
        <f t="shared" si="4049"/>
        <v>1.7123318371347729E-2</v>
      </c>
      <c r="G86280" s="6">
        <f t="shared" si="4050"/>
        <v>1.1924640391058041E-4</v>
      </c>
    </row>
    <row r="86281" spans="1:7" x14ac:dyDescent="0.35">
      <c r="A86281" s="1" t="s">
        <v>86280</v>
      </c>
      <c r="B86281">
        <v>320.78424974749402</v>
      </c>
      <c r="C86281">
        <v>4</v>
      </c>
      <c r="D86281">
        <f>_xlfn.IFNA(_xlfn.XLOOKUP(A86281,Target!B:B,Target!B:B),0)</f>
        <v>0</v>
      </c>
      <c r="E86281" s="7">
        <f t="shared" si="4048"/>
        <v>2.0842685636020639E-2</v>
      </c>
      <c r="F86281" s="6">
        <f t="shared" si="4049"/>
        <v>2.041713765430464E-2</v>
      </c>
      <c r="G86281" s="6">
        <f t="shared" si="4050"/>
        <v>1.4265923802268043E-4</v>
      </c>
    </row>
    <row r="86282" spans="1:7" x14ac:dyDescent="0.35">
      <c r="A86282" s="1" t="s">
        <v>86281</v>
      </c>
      <c r="B86282">
        <v>307.85118999303199</v>
      </c>
      <c r="C86282">
        <v>5</v>
      </c>
      <c r="D86282">
        <f>_xlfn.IFNA(_xlfn.XLOOKUP(A86282,Target!B:B,Target!B:B),0)</f>
        <v>0</v>
      </c>
      <c r="E86282" s="7">
        <f t="shared" si="4048"/>
        <v>1.7421634566580555E-2</v>
      </c>
      <c r="F86282" s="6">
        <f t="shared" si="4049"/>
        <v>1.7123318371347729E-2</v>
      </c>
      <c r="G86282" s="6">
        <f t="shared" si="4050"/>
        <v>1.1924640391058041E-4</v>
      </c>
    </row>
    <row r="86283" spans="1:7" x14ac:dyDescent="0.35">
      <c r="A86283" s="1" t="s">
        <v>86282</v>
      </c>
      <c r="B86283">
        <v>307.85118999303199</v>
      </c>
      <c r="C86283">
        <v>5</v>
      </c>
      <c r="D86283">
        <f>_xlfn.IFNA(_xlfn.XLOOKUP(A86283,Target!B:B,Target!B:B),0)</f>
        <v>0</v>
      </c>
      <c r="E86283" s="7">
        <f t="shared" si="4048"/>
        <v>1.7421634566580555E-2</v>
      </c>
      <c r="F86283" s="6">
        <f t="shared" si="4049"/>
        <v>1.7123318371347729E-2</v>
      </c>
      <c r="G86283" s="6">
        <f t="shared" si="4050"/>
        <v>1.1924640391058041E-4</v>
      </c>
    </row>
    <row r="86284" spans="1:7" x14ac:dyDescent="0.35">
      <c r="A86284" s="1" t="s">
        <v>86283</v>
      </c>
      <c r="B86284">
        <v>320.78424974749402</v>
      </c>
      <c r="C86284">
        <v>4</v>
      </c>
      <c r="D86284">
        <f>_xlfn.IFNA(_xlfn.XLOOKUP(A86284,Target!B:B,Target!B:B),0)</f>
        <v>0</v>
      </c>
      <c r="E86284" s="7">
        <f t="shared" si="4048"/>
        <v>2.0842685636020639E-2</v>
      </c>
      <c r="F86284" s="6">
        <f t="shared" si="4049"/>
        <v>2.041713765430464E-2</v>
      </c>
      <c r="G86284" s="6">
        <f t="shared" si="4050"/>
        <v>1.4265923802268043E-4</v>
      </c>
    </row>
    <row r="86285" spans="1:7" x14ac:dyDescent="0.35">
      <c r="A86285" s="1" t="s">
        <v>86284</v>
      </c>
      <c r="B86285">
        <v>517.14003952806604</v>
      </c>
      <c r="C86285">
        <v>1</v>
      </c>
      <c r="D86285">
        <f>_xlfn.IFNA(_xlfn.XLOOKUP(A86285,Target!B:B,Target!B:B),0)</f>
        <v>0</v>
      </c>
      <c r="E86285" s="7">
        <f t="shared" si="4048"/>
        <v>0.3170540675199901</v>
      </c>
      <c r="F86285" s="6">
        <f t="shared" si="4049"/>
        <v>0.24072972806424131</v>
      </c>
      <c r="G86285" s="6">
        <f t="shared" si="4050"/>
        <v>2.1657081776349104E-3</v>
      </c>
    </row>
    <row r="86286" spans="1:7" x14ac:dyDescent="0.35">
      <c r="A86286" s="1" t="s">
        <v>86285</v>
      </c>
      <c r="B86286">
        <v>348.854930160099</v>
      </c>
      <c r="C86286">
        <v>4</v>
      </c>
      <c r="D86286">
        <f>_xlfn.IFNA(_xlfn.XLOOKUP(A86286,Target!B:B,Target!B:B),0)</f>
        <v>0</v>
      </c>
      <c r="E86286" s="7">
        <f t="shared" si="4048"/>
        <v>3.0757852809273369E-2</v>
      </c>
      <c r="F86286" s="6">
        <f t="shared" si="4049"/>
        <v>2.9840037333156877E-2</v>
      </c>
      <c r="G86286" s="6">
        <f t="shared" si="4050"/>
        <v>2.1051001570781581E-4</v>
      </c>
    </row>
    <row r="86287" spans="1:7" x14ac:dyDescent="0.35">
      <c r="A86287" s="1" t="s">
        <v>86286</v>
      </c>
      <c r="B86287">
        <v>372.74316186355298</v>
      </c>
      <c r="C86287">
        <v>3</v>
      </c>
      <c r="D86287">
        <f>_xlfn.IFNA(_xlfn.XLOOKUP(A86287,Target!B:B,Target!B:B),0)</f>
        <v>0</v>
      </c>
      <c r="E86287" s="7">
        <f t="shared" si="4048"/>
        <v>4.2832902045388463E-2</v>
      </c>
      <c r="F86287" s="6">
        <f t="shared" si="4049"/>
        <v>4.1073600536938315E-2</v>
      </c>
      <c r="G86287" s="6">
        <f t="shared" si="4050"/>
        <v>2.9312871184177837E-4</v>
      </c>
    </row>
    <row r="86288" spans="1:7" x14ac:dyDescent="0.35">
      <c r="A86288" s="1" t="s">
        <v>86287</v>
      </c>
      <c r="B86288">
        <v>307.85118999303199</v>
      </c>
      <c r="C86288">
        <v>5</v>
      </c>
      <c r="D86288">
        <f>_xlfn.IFNA(_xlfn.XLOOKUP(A86288,Target!B:B,Target!B:B),0)</f>
        <v>0</v>
      </c>
      <c r="E86288" s="7">
        <f t="shared" si="4048"/>
        <v>1.7421634566580555E-2</v>
      </c>
      <c r="F86288" s="6">
        <f t="shared" si="4049"/>
        <v>1.7123318371347729E-2</v>
      </c>
      <c r="G86288" s="6">
        <f t="shared" si="4050"/>
        <v>1.1924640391058041E-4</v>
      </c>
    </row>
    <row r="86289" spans="1:7" x14ac:dyDescent="0.35">
      <c r="A86289" s="1" t="s">
        <v>86288</v>
      </c>
      <c r="B86289">
        <v>374.826171514929</v>
      </c>
      <c r="C86289">
        <v>2</v>
      </c>
      <c r="D86289">
        <f>_xlfn.IFNA(_xlfn.XLOOKUP(A86289,Target!B:B,Target!B:B),0)</f>
        <v>0</v>
      </c>
      <c r="E86289" s="7">
        <f t="shared" si="4048"/>
        <v>4.4087804046685358E-2</v>
      </c>
      <c r="F86289" s="6">
        <f t="shared" si="4049"/>
        <v>4.222614599635155E-2</v>
      </c>
      <c r="G86289" s="6">
        <f t="shared" si="4050"/>
        <v>3.0171409374913602E-4</v>
      </c>
    </row>
    <row r="86290" spans="1:7" x14ac:dyDescent="0.35">
      <c r="A86290" s="1" t="s">
        <v>86289</v>
      </c>
      <c r="B86290">
        <v>356.56377132183297</v>
      </c>
      <c r="C86290">
        <v>3</v>
      </c>
      <c r="D86290">
        <f>_xlfn.IFNA(_xlfn.XLOOKUP(A86290,Target!B:B,Target!B:B),0)</f>
        <v>0</v>
      </c>
      <c r="E86290" s="7">
        <f t="shared" si="4048"/>
        <v>3.4226923386760637E-2</v>
      </c>
      <c r="F86290" s="6">
        <f t="shared" si="4049"/>
        <v>3.3094210383421974E-2</v>
      </c>
      <c r="G86290" s="6">
        <f t="shared" si="4050"/>
        <v>2.3424714201713466E-4</v>
      </c>
    </row>
    <row r="86291" spans="1:7" x14ac:dyDescent="0.35">
      <c r="A86291" s="1" t="s">
        <v>86290</v>
      </c>
      <c r="B86291">
        <v>372.74316186355298</v>
      </c>
      <c r="C86291">
        <v>3</v>
      </c>
      <c r="D86291">
        <f>_xlfn.IFNA(_xlfn.XLOOKUP(A86291,Target!B:B,Target!B:B),0)</f>
        <v>0</v>
      </c>
      <c r="E86291" s="7">
        <f t="shared" si="4048"/>
        <v>4.2832902045388463E-2</v>
      </c>
      <c r="F86291" s="6">
        <f t="shared" si="4049"/>
        <v>4.1073600536938315E-2</v>
      </c>
      <c r="G86291" s="6">
        <f t="shared" si="4050"/>
        <v>2.9312871184177837E-4</v>
      </c>
    </row>
    <row r="86292" spans="1:7" x14ac:dyDescent="0.35">
      <c r="A86292" s="1" t="s">
        <v>86291</v>
      </c>
      <c r="B86292">
        <v>320.78424974749402</v>
      </c>
      <c r="C86292">
        <v>4</v>
      </c>
      <c r="D86292">
        <f>_xlfn.IFNA(_xlfn.XLOOKUP(A86292,Target!B:B,Target!B:B),0)</f>
        <v>0</v>
      </c>
      <c r="E86292" s="7">
        <f t="shared" si="4048"/>
        <v>2.0842685636020639E-2</v>
      </c>
      <c r="F86292" s="6">
        <f t="shared" si="4049"/>
        <v>2.041713765430464E-2</v>
      </c>
      <c r="G86292" s="6">
        <f t="shared" si="4050"/>
        <v>1.4265923802268043E-4</v>
      </c>
    </row>
    <row r="86293" spans="1:7" x14ac:dyDescent="0.35">
      <c r="A86293" s="1" t="s">
        <v>86292</v>
      </c>
      <c r="B86293">
        <v>359.81010210909102</v>
      </c>
      <c r="C86293">
        <v>3</v>
      </c>
      <c r="D86293">
        <f>_xlfn.IFNA(_xlfn.XLOOKUP(A86293,Target!B:B,Target!B:B),0)</f>
        <v>0</v>
      </c>
      <c r="E86293" s="7">
        <f t="shared" si="4048"/>
        <v>3.5802447913491194E-2</v>
      </c>
      <c r="F86293" s="6">
        <f t="shared" si="4049"/>
        <v>3.4564938503100939E-2</v>
      </c>
      <c r="G86293" s="6">
        <f t="shared" si="4050"/>
        <v>2.4502730134084869E-4</v>
      </c>
    </row>
    <row r="86294" spans="1:7" x14ac:dyDescent="0.35">
      <c r="A86294" s="1" t="s">
        <v>86293</v>
      </c>
      <c r="B86294">
        <v>307.85118999303199</v>
      </c>
      <c r="C86294">
        <v>5</v>
      </c>
      <c r="D86294">
        <f>_xlfn.IFNA(_xlfn.XLOOKUP(A86294,Target!B:B,Target!B:B),0)</f>
        <v>0</v>
      </c>
      <c r="E86294" s="7">
        <f t="shared" si="4048"/>
        <v>1.7421634566580555E-2</v>
      </c>
      <c r="F86294" s="6">
        <f t="shared" si="4049"/>
        <v>1.7123318371347729E-2</v>
      </c>
      <c r="G86294" s="6">
        <f t="shared" si="4050"/>
        <v>1.1924640391058041E-4</v>
      </c>
    </row>
    <row r="86295" spans="1:7" x14ac:dyDescent="0.35">
      <c r="A86295" s="1" t="s">
        <v>86294</v>
      </c>
      <c r="B86295">
        <v>306.93069201353597</v>
      </c>
      <c r="C86295">
        <v>5</v>
      </c>
      <c r="D86295">
        <f>_xlfn.IFNA(_xlfn.XLOOKUP(A86295,Target!B:B,Target!B:B),0)</f>
        <v>0</v>
      </c>
      <c r="E86295" s="7">
        <f t="shared" si="4048"/>
        <v>1.7200732810831017E-2</v>
      </c>
      <c r="F86295" s="6">
        <f t="shared" si="4049"/>
        <v>1.69098706440175E-2</v>
      </c>
      <c r="G86295" s="6">
        <f t="shared" si="4050"/>
        <v>1.1773456880942414E-4</v>
      </c>
    </row>
    <row r="86296" spans="1:7" x14ac:dyDescent="0.35">
      <c r="A86296" s="1" t="s">
        <v>86295</v>
      </c>
      <c r="B86296">
        <v>491.39519192322399</v>
      </c>
      <c r="C86296">
        <v>1</v>
      </c>
      <c r="D86296">
        <f>_xlfn.IFNA(_xlfn.XLOOKUP(A86296,Target!B:B,Target!B:B),0)</f>
        <v>0</v>
      </c>
      <c r="E86296" s="7">
        <f t="shared" si="4048"/>
        <v>0.22188804407720203</v>
      </c>
      <c r="F86296" s="6">
        <f t="shared" si="4049"/>
        <v>0.18159441460512604</v>
      </c>
      <c r="G86296" s="6">
        <f t="shared" si="4050"/>
        <v>1.5166414293960673E-3</v>
      </c>
    </row>
    <row r="86297" spans="1:7" x14ac:dyDescent="0.35">
      <c r="A86297" s="1" t="s">
        <v>86296</v>
      </c>
      <c r="B86297">
        <v>211.73593291384401</v>
      </c>
      <c r="C86297">
        <v>6</v>
      </c>
      <c r="D86297">
        <f>_xlfn.IFNA(_xlfn.XLOOKUP(A86297,Target!B:B,Target!B:B),0)</f>
        <v>0</v>
      </c>
      <c r="E86297" s="7">
        <f t="shared" si="4048"/>
        <v>4.5963955061509394E-3</v>
      </c>
      <c r="F86297" s="6">
        <f t="shared" si="4049"/>
        <v>4.5753653175663045E-3</v>
      </c>
      <c r="G86297" s="6">
        <f t="shared" si="4050"/>
        <v>3.1463853327742635E-5</v>
      </c>
    </row>
    <row r="86298" spans="1:7" x14ac:dyDescent="0.35">
      <c r="A86298" s="1" t="s">
        <v>86297</v>
      </c>
      <c r="B86298">
        <v>307.85118999303199</v>
      </c>
      <c r="C86298">
        <v>5</v>
      </c>
      <c r="D86298">
        <f>_xlfn.IFNA(_xlfn.XLOOKUP(A86298,Target!B:B,Target!B:B),0)</f>
        <v>0</v>
      </c>
      <c r="E86298" s="7">
        <f t="shared" si="4048"/>
        <v>1.7421634566580555E-2</v>
      </c>
      <c r="F86298" s="6">
        <f t="shared" si="4049"/>
        <v>1.7123318371347729E-2</v>
      </c>
      <c r="G86298" s="6">
        <f t="shared" si="4050"/>
        <v>1.1924640391058041E-4</v>
      </c>
    </row>
    <row r="86299" spans="1:7" x14ac:dyDescent="0.35">
      <c r="A86299" s="1" t="s">
        <v>86298</v>
      </c>
      <c r="B86299">
        <v>307.85118999303199</v>
      </c>
      <c r="C86299">
        <v>5</v>
      </c>
      <c r="D86299">
        <f>_xlfn.IFNA(_xlfn.XLOOKUP(A86299,Target!B:B,Target!B:B),0)</f>
        <v>0</v>
      </c>
      <c r="E86299" s="7">
        <f t="shared" si="4048"/>
        <v>1.7421634566580555E-2</v>
      </c>
      <c r="F86299" s="6">
        <f t="shared" si="4049"/>
        <v>1.7123318371347729E-2</v>
      </c>
      <c r="G86299" s="6">
        <f t="shared" si="4050"/>
        <v>1.1924640391058041E-4</v>
      </c>
    </row>
    <row r="86300" spans="1:7" x14ac:dyDescent="0.35">
      <c r="A86300" s="1" t="s">
        <v>86299</v>
      </c>
      <c r="B86300">
        <v>361.78798991456</v>
      </c>
      <c r="C86300">
        <v>3</v>
      </c>
      <c r="D86300">
        <f>_xlfn.IFNA(_xlfn.XLOOKUP(A86300,Target!B:B,Target!B:B),0)</f>
        <v>0</v>
      </c>
      <c r="E86300" s="7">
        <f t="shared" si="4048"/>
        <v>3.6797710025006994E-2</v>
      </c>
      <c r="F86300" s="6">
        <f t="shared" si="4049"/>
        <v>3.5491696855811328E-2</v>
      </c>
      <c r="G86300" s="6">
        <f t="shared" si="4050"/>
        <v>2.5183703053347975E-4</v>
      </c>
    </row>
    <row r="86301" spans="1:7" x14ac:dyDescent="0.35">
      <c r="A86301" s="1" t="s">
        <v>86300</v>
      </c>
      <c r="B86301">
        <v>320.78424974749402</v>
      </c>
      <c r="C86301">
        <v>4</v>
      </c>
      <c r="D86301">
        <f>_xlfn.IFNA(_xlfn.XLOOKUP(A86301,Target!B:B,Target!B:B),0)</f>
        <v>0</v>
      </c>
      <c r="E86301" s="7">
        <f t="shared" si="4048"/>
        <v>2.0842685636020639E-2</v>
      </c>
      <c r="F86301" s="6">
        <f t="shared" si="4049"/>
        <v>2.041713765430464E-2</v>
      </c>
      <c r="G86301" s="6">
        <f t="shared" si="4050"/>
        <v>1.4265923802268043E-4</v>
      </c>
    </row>
    <row r="86302" spans="1:7" x14ac:dyDescent="0.35">
      <c r="A86302" s="1" t="s">
        <v>86301</v>
      </c>
      <c r="B86302">
        <v>307.85118999303199</v>
      </c>
      <c r="C86302">
        <v>5</v>
      </c>
      <c r="D86302">
        <f>_xlfn.IFNA(_xlfn.XLOOKUP(A86302,Target!B:B,Target!B:B),0)</f>
        <v>0</v>
      </c>
      <c r="E86302" s="7">
        <f t="shared" si="4048"/>
        <v>1.7421634566580555E-2</v>
      </c>
      <c r="F86302" s="6">
        <f t="shared" si="4049"/>
        <v>1.7123318371347729E-2</v>
      </c>
      <c r="G86302" s="6">
        <f t="shared" si="4050"/>
        <v>1.1924640391058041E-4</v>
      </c>
    </row>
    <row r="86303" spans="1:7" x14ac:dyDescent="0.35">
      <c r="A86303" s="1" t="s">
        <v>86302</v>
      </c>
      <c r="B86303">
        <v>307.85118999303199</v>
      </c>
      <c r="C86303">
        <v>5</v>
      </c>
      <c r="D86303">
        <f>_xlfn.IFNA(_xlfn.XLOOKUP(A86303,Target!B:B,Target!B:B),0)</f>
        <v>0</v>
      </c>
      <c r="E86303" s="7">
        <f t="shared" si="4048"/>
        <v>1.7421634566580555E-2</v>
      </c>
      <c r="F86303" s="6">
        <f t="shared" si="4049"/>
        <v>1.7123318371347729E-2</v>
      </c>
      <c r="G86303" s="6">
        <f t="shared" si="4050"/>
        <v>1.1924640391058041E-4</v>
      </c>
    </row>
    <row r="86304" spans="1:7" x14ac:dyDescent="0.35">
      <c r="A86304" s="1" t="s">
        <v>86303</v>
      </c>
      <c r="B86304">
        <v>304.40397003376199</v>
      </c>
      <c r="C86304">
        <v>5</v>
      </c>
      <c r="D86304">
        <f>_xlfn.IFNA(_xlfn.XLOOKUP(A86304,Target!B:B,Target!B:B),0)</f>
        <v>0</v>
      </c>
      <c r="E86304" s="7">
        <f t="shared" si="4048"/>
        <v>1.6608658966736346E-2</v>
      </c>
      <c r="F86304" s="6">
        <f t="shared" si="4049"/>
        <v>1.6337318023256886E-2</v>
      </c>
      <c r="G86304" s="6">
        <f t="shared" si="4050"/>
        <v>1.1368243713694252E-4</v>
      </c>
    </row>
    <row r="86305" spans="1:7" x14ac:dyDescent="0.35">
      <c r="A86305" s="1" t="s">
        <v>86304</v>
      </c>
      <c r="B86305">
        <v>320.78424974749402</v>
      </c>
      <c r="C86305">
        <v>4</v>
      </c>
      <c r="D86305">
        <f>_xlfn.IFNA(_xlfn.XLOOKUP(A86305,Target!B:B,Target!B:B),0)</f>
        <v>0</v>
      </c>
      <c r="E86305" s="7">
        <f t="shared" si="4048"/>
        <v>2.0842685636020639E-2</v>
      </c>
      <c r="F86305" s="6">
        <f t="shared" si="4049"/>
        <v>2.041713765430464E-2</v>
      </c>
      <c r="G86305" s="6">
        <f t="shared" si="4050"/>
        <v>1.4265923802268043E-4</v>
      </c>
    </row>
    <row r="86306" spans="1:7" x14ac:dyDescent="0.35">
      <c r="A86306" s="1" t="s">
        <v>86305</v>
      </c>
      <c r="B86306">
        <v>320.78424974749402</v>
      </c>
      <c r="C86306">
        <v>4</v>
      </c>
      <c r="D86306">
        <f>_xlfn.IFNA(_xlfn.XLOOKUP(A86306,Target!B:B,Target!B:B),0)</f>
        <v>0</v>
      </c>
      <c r="E86306" s="7">
        <f t="shared" si="4048"/>
        <v>2.0842685636020639E-2</v>
      </c>
      <c r="F86306" s="6">
        <f t="shared" si="4049"/>
        <v>2.041713765430464E-2</v>
      </c>
      <c r="G86306" s="6">
        <f t="shared" si="4050"/>
        <v>1.4265923802268043E-4</v>
      </c>
    </row>
    <row r="86307" spans="1:7" x14ac:dyDescent="0.35">
      <c r="A86307" s="1" t="s">
        <v>86306</v>
      </c>
      <c r="B86307">
        <v>307.85118999303199</v>
      </c>
      <c r="C86307">
        <v>5</v>
      </c>
      <c r="D86307">
        <f>_xlfn.IFNA(_xlfn.XLOOKUP(A86307,Target!B:B,Target!B:B),0)</f>
        <v>0</v>
      </c>
      <c r="E86307" s="7">
        <f t="shared" si="4048"/>
        <v>1.7421634566580555E-2</v>
      </c>
      <c r="F86307" s="6">
        <f t="shared" si="4049"/>
        <v>1.7123318371347729E-2</v>
      </c>
      <c r="G86307" s="6">
        <f t="shared" si="4050"/>
        <v>1.1924640391058041E-4</v>
      </c>
    </row>
    <row r="86308" spans="1:7" x14ac:dyDescent="0.35">
      <c r="A86308" s="1" t="s">
        <v>86307</v>
      </c>
      <c r="B86308">
        <v>320.78424974749402</v>
      </c>
      <c r="C86308">
        <v>4</v>
      </c>
      <c r="D86308">
        <f>_xlfn.IFNA(_xlfn.XLOOKUP(A86308,Target!B:B,Target!B:B),0)</f>
        <v>0</v>
      </c>
      <c r="E86308" s="7">
        <f t="shared" si="4048"/>
        <v>2.0842685636020639E-2</v>
      </c>
      <c r="F86308" s="6">
        <f t="shared" si="4049"/>
        <v>2.041713765430464E-2</v>
      </c>
      <c r="G86308" s="6">
        <f t="shared" si="4050"/>
        <v>1.4265923802268043E-4</v>
      </c>
    </row>
    <row r="86309" spans="1:7" x14ac:dyDescent="0.35">
      <c r="A86309" s="1" t="s">
        <v>86308</v>
      </c>
      <c r="B86309">
        <v>307.85118999303199</v>
      </c>
      <c r="C86309">
        <v>5</v>
      </c>
      <c r="D86309">
        <f>_xlfn.IFNA(_xlfn.XLOOKUP(A86309,Target!B:B,Target!B:B),0)</f>
        <v>0</v>
      </c>
      <c r="E86309" s="7">
        <f t="shared" si="4048"/>
        <v>1.7421634566580555E-2</v>
      </c>
      <c r="F86309" s="6">
        <f t="shared" si="4049"/>
        <v>1.7123318371347729E-2</v>
      </c>
      <c r="G86309" s="6">
        <f t="shared" si="4050"/>
        <v>1.1924640391058041E-4</v>
      </c>
    </row>
    <row r="86310" spans="1:7" x14ac:dyDescent="0.35">
      <c r="A86310" s="1" t="s">
        <v>86309</v>
      </c>
      <c r="B86310">
        <v>320.78424974749402</v>
      </c>
      <c r="C86310">
        <v>4</v>
      </c>
      <c r="D86310">
        <f>_xlfn.IFNA(_xlfn.XLOOKUP(A86310,Target!B:B,Target!B:B),0)</f>
        <v>0</v>
      </c>
      <c r="E86310" s="7">
        <f t="shared" si="4048"/>
        <v>2.0842685636020639E-2</v>
      </c>
      <c r="F86310" s="6">
        <f t="shared" si="4049"/>
        <v>2.041713765430464E-2</v>
      </c>
      <c r="G86310" s="6">
        <f t="shared" si="4050"/>
        <v>1.4265923802268043E-4</v>
      </c>
    </row>
    <row r="86311" spans="1:7" x14ac:dyDescent="0.35">
      <c r="A86311" s="1" t="s">
        <v>86310</v>
      </c>
      <c r="B86311">
        <v>356.56377132183297</v>
      </c>
      <c r="C86311">
        <v>3</v>
      </c>
      <c r="D86311">
        <f>_xlfn.IFNA(_xlfn.XLOOKUP(A86311,Target!B:B,Target!B:B),0)</f>
        <v>0</v>
      </c>
      <c r="E86311" s="7">
        <f t="shared" si="4048"/>
        <v>3.4226923386760637E-2</v>
      </c>
      <c r="F86311" s="6">
        <f t="shared" si="4049"/>
        <v>3.3094210383421974E-2</v>
      </c>
      <c r="G86311" s="6">
        <f t="shared" si="4050"/>
        <v>2.3424714201713466E-4</v>
      </c>
    </row>
    <row r="86312" spans="1:7" x14ac:dyDescent="0.35">
      <c r="A86312" s="1" t="s">
        <v>86311</v>
      </c>
      <c r="B86312">
        <v>478.46213216876203</v>
      </c>
      <c r="C86312">
        <v>1</v>
      </c>
      <c r="D86312">
        <f>_xlfn.IFNA(_xlfn.XLOOKUP(A86312,Target!B:B,Target!B:B),0)</f>
        <v>0</v>
      </c>
      <c r="E86312" s="7">
        <f t="shared" si="4048"/>
        <v>0.18546805752928797</v>
      </c>
      <c r="F86312" s="6">
        <f t="shared" si="4049"/>
        <v>0.15645133274685963</v>
      </c>
      <c r="G86312" s="6">
        <f t="shared" si="4050"/>
        <v>1.2680204627680586E-3</v>
      </c>
    </row>
    <row r="86313" spans="1:7" x14ac:dyDescent="0.35">
      <c r="A86313" s="1" t="s">
        <v>86312</v>
      </c>
      <c r="B86313">
        <v>293.17721744527501</v>
      </c>
      <c r="C86313">
        <v>6</v>
      </c>
      <c r="D86313">
        <f>_xlfn.IFNA(_xlfn.XLOOKUP(A86313,Target!B:B,Target!B:B),0)</f>
        <v>0</v>
      </c>
      <c r="E86313" s="7">
        <f t="shared" si="4048"/>
        <v>1.421486638946297E-2</v>
      </c>
      <c r="F86313" s="6">
        <f t="shared" si="4049"/>
        <v>1.4015635996410647E-2</v>
      </c>
      <c r="G86313" s="6">
        <f t="shared" si="4050"/>
        <v>9.7299073704575691E-5</v>
      </c>
    </row>
    <row r="86314" spans="1:7" x14ac:dyDescent="0.35">
      <c r="A86314" s="1" t="s">
        <v>86313</v>
      </c>
      <c r="B86314">
        <v>564.22505795254904</v>
      </c>
      <c r="C86314">
        <v>1</v>
      </c>
      <c r="D86314">
        <f>_xlfn.IFNA(_xlfn.XLOOKUP(A86314,Target!B:B,Target!B:B),0)</f>
        <v>0</v>
      </c>
      <c r="E86314" s="7">
        <f t="shared" si="4048"/>
        <v>0.60899452327210801</v>
      </c>
      <c r="F86314" s="6">
        <f t="shared" si="4049"/>
        <v>0.37849384473580139</v>
      </c>
      <c r="G86314" s="6">
        <f t="shared" si="4050"/>
        <v>4.1515932979560187E-3</v>
      </c>
    </row>
    <row r="86315" spans="1:7" x14ac:dyDescent="0.35">
      <c r="A86315" s="1" t="s">
        <v>86314</v>
      </c>
      <c r="B86315">
        <v>257.49388139220503</v>
      </c>
      <c r="C86315">
        <v>6</v>
      </c>
      <c r="D86315">
        <f>_xlfn.IFNA(_xlfn.XLOOKUP(A86315,Target!B:B,Target!B:B),0)</f>
        <v>0</v>
      </c>
      <c r="E86315" s="7">
        <f t="shared" si="4048"/>
        <v>8.6677762519687829E-3</v>
      </c>
      <c r="F86315" s="6">
        <f t="shared" si="4049"/>
        <v>8.5932915237726393E-3</v>
      </c>
      <c r="G86315" s="6">
        <f t="shared" si="4050"/>
        <v>5.9332152722107273E-5</v>
      </c>
    </row>
    <row r="86316" spans="1:7" x14ac:dyDescent="0.35">
      <c r="A86316" s="1" t="s">
        <v>86315</v>
      </c>
      <c r="B86316">
        <v>307.85118999303199</v>
      </c>
      <c r="C86316">
        <v>5</v>
      </c>
      <c r="D86316">
        <f>_xlfn.IFNA(_xlfn.XLOOKUP(A86316,Target!B:B,Target!B:B),0)</f>
        <v>0</v>
      </c>
      <c r="E86316" s="7">
        <f t="shared" si="4048"/>
        <v>1.7421634566580555E-2</v>
      </c>
      <c r="F86316" s="6">
        <f t="shared" si="4049"/>
        <v>1.7123318371347729E-2</v>
      </c>
      <c r="G86316" s="6">
        <f t="shared" si="4050"/>
        <v>1.1924640391058041E-4</v>
      </c>
    </row>
    <row r="86317" spans="1:7" x14ac:dyDescent="0.35">
      <c r="A86317" s="1" t="s">
        <v>86316</v>
      </c>
      <c r="B86317">
        <v>369.496831076295</v>
      </c>
      <c r="C86317">
        <v>3</v>
      </c>
      <c r="D86317">
        <f>_xlfn.IFNA(_xlfn.XLOOKUP(A86317,Target!B:B,Target!B:B),0)</f>
        <v>0</v>
      </c>
      <c r="E86317" s="7">
        <f t="shared" si="4048"/>
        <v>4.0947994960637807E-2</v>
      </c>
      <c r="F86317" s="6">
        <f t="shared" si="4049"/>
        <v>3.9337214883809923E-2</v>
      </c>
      <c r="G86317" s="6">
        <f t="shared" si="4050"/>
        <v>2.8023288818907258E-4</v>
      </c>
    </row>
    <row r="86318" spans="1:7" x14ac:dyDescent="0.35">
      <c r="A86318" s="1" t="s">
        <v>86317</v>
      </c>
      <c r="B86318">
        <v>320.78424974749402</v>
      </c>
      <c r="C86318">
        <v>4</v>
      </c>
      <c r="D86318">
        <f>_xlfn.IFNA(_xlfn.XLOOKUP(A86318,Target!B:B,Target!B:B),0)</f>
        <v>0</v>
      </c>
      <c r="E86318" s="7">
        <f t="shared" si="4048"/>
        <v>2.0842685636020639E-2</v>
      </c>
      <c r="F86318" s="6">
        <f t="shared" si="4049"/>
        <v>2.041713765430464E-2</v>
      </c>
      <c r="G86318" s="6">
        <f t="shared" si="4050"/>
        <v>1.4265923802268043E-4</v>
      </c>
    </row>
    <row r="86319" spans="1:7" x14ac:dyDescent="0.35">
      <c r="A86319" s="1" t="s">
        <v>86318</v>
      </c>
      <c r="B86319">
        <v>211.73593291384401</v>
      </c>
      <c r="C86319">
        <v>6</v>
      </c>
      <c r="D86319">
        <f>_xlfn.IFNA(_xlfn.XLOOKUP(A86319,Target!B:B,Target!B:B),0)</f>
        <v>0</v>
      </c>
      <c r="E86319" s="7">
        <f t="shared" si="4048"/>
        <v>4.5963955061509394E-3</v>
      </c>
      <c r="F86319" s="6">
        <f t="shared" si="4049"/>
        <v>4.5753653175663045E-3</v>
      </c>
      <c r="G86319" s="6">
        <f t="shared" si="4050"/>
        <v>3.1463853327742635E-5</v>
      </c>
    </row>
    <row r="86320" spans="1:7" x14ac:dyDescent="0.35">
      <c r="A86320" s="1" t="s">
        <v>86319</v>
      </c>
      <c r="B86320">
        <v>322.86725939886998</v>
      </c>
      <c r="C86320">
        <v>4</v>
      </c>
      <c r="D86320">
        <f>_xlfn.IFNA(_xlfn.XLOOKUP(A86320,Target!B:B,Target!B:B),0)</f>
        <v>0</v>
      </c>
      <c r="E86320" s="7">
        <f t="shared" si="4048"/>
        <v>2.1453326677557515E-2</v>
      </c>
      <c r="F86320" s="6">
        <f t="shared" si="4049"/>
        <v>2.1002747866452287E-2</v>
      </c>
      <c r="G86320" s="6">
        <f t="shared" si="4050"/>
        <v>1.4683820015884495E-4</v>
      </c>
    </row>
    <row r="86321" spans="1:7" x14ac:dyDescent="0.35">
      <c r="A86321" s="1" t="s">
        <v>86320</v>
      </c>
      <c r="B86321">
        <v>372.74316186355298</v>
      </c>
      <c r="C86321">
        <v>3</v>
      </c>
      <c r="D86321">
        <f>_xlfn.IFNA(_xlfn.XLOOKUP(A86321,Target!B:B,Target!B:B),0)</f>
        <v>0</v>
      </c>
      <c r="E86321" s="7">
        <f t="shared" si="4048"/>
        <v>4.2832902045388463E-2</v>
      </c>
      <c r="F86321" s="6">
        <f t="shared" si="4049"/>
        <v>4.1073600536938315E-2</v>
      </c>
      <c r="G86321" s="6">
        <f t="shared" si="4050"/>
        <v>2.9312871184177837E-4</v>
      </c>
    </row>
    <row r="86322" spans="1:7" x14ac:dyDescent="0.35">
      <c r="A86322" s="1" t="s">
        <v>86321</v>
      </c>
      <c r="B86322">
        <v>307.85118999303199</v>
      </c>
      <c r="C86322">
        <v>5</v>
      </c>
      <c r="D86322">
        <f>_xlfn.IFNA(_xlfn.XLOOKUP(A86322,Target!B:B,Target!B:B),0)</f>
        <v>0</v>
      </c>
      <c r="E86322" s="7">
        <f t="shared" si="4048"/>
        <v>1.7421634566580555E-2</v>
      </c>
      <c r="F86322" s="6">
        <f t="shared" si="4049"/>
        <v>1.7123318371347729E-2</v>
      </c>
      <c r="G86322" s="6">
        <f t="shared" si="4050"/>
        <v>1.1924640391058041E-4</v>
      </c>
    </row>
    <row r="86323" spans="1:7" x14ac:dyDescent="0.35">
      <c r="A86323" s="1" t="s">
        <v>86322</v>
      </c>
      <c r="B86323">
        <v>306.93069201353597</v>
      </c>
      <c r="C86323">
        <v>5</v>
      </c>
      <c r="D86323">
        <f>_xlfn.IFNA(_xlfn.XLOOKUP(A86323,Target!B:B,Target!B:B),0)</f>
        <v>0</v>
      </c>
      <c r="E86323" s="7">
        <f t="shared" si="4048"/>
        <v>1.7200732810831017E-2</v>
      </c>
      <c r="F86323" s="6">
        <f t="shared" si="4049"/>
        <v>1.69098706440175E-2</v>
      </c>
      <c r="G86323" s="6">
        <f t="shared" si="4050"/>
        <v>1.1773456880942414E-4</v>
      </c>
    </row>
    <row r="86324" spans="1:7" x14ac:dyDescent="0.35">
      <c r="A86324" s="1" t="s">
        <v>86323</v>
      </c>
      <c r="B86324">
        <v>307.85118999303199</v>
      </c>
      <c r="C86324">
        <v>5</v>
      </c>
      <c r="D86324">
        <f>_xlfn.IFNA(_xlfn.XLOOKUP(A86324,Target!B:B,Target!B:B),0)</f>
        <v>0</v>
      </c>
      <c r="E86324" s="7">
        <f t="shared" si="4048"/>
        <v>1.7421634566580555E-2</v>
      </c>
      <c r="F86324" s="6">
        <f t="shared" si="4049"/>
        <v>1.7123318371347729E-2</v>
      </c>
      <c r="G86324" s="6">
        <f t="shared" si="4050"/>
        <v>1.1924640391058041E-4</v>
      </c>
    </row>
    <row r="86325" spans="1:7" x14ac:dyDescent="0.35">
      <c r="A86325" s="1" t="s">
        <v>86324</v>
      </c>
      <c r="B86325">
        <v>410.50057124336098</v>
      </c>
      <c r="C86325">
        <v>2</v>
      </c>
      <c r="D86325">
        <f>_xlfn.IFNA(_xlfn.XLOOKUP(A86325,Target!B:B,Target!B:B),0)</f>
        <v>0</v>
      </c>
      <c r="E86325" s="7">
        <f t="shared" si="4048"/>
        <v>7.229358399298301E-2</v>
      </c>
      <c r="F86325" s="6">
        <f t="shared" si="4049"/>
        <v>6.7419580861220685E-2</v>
      </c>
      <c r="G86325" s="6">
        <f t="shared" si="4050"/>
        <v>4.9464436222481885E-4</v>
      </c>
    </row>
    <row r="86326" spans="1:7" x14ac:dyDescent="0.35">
      <c r="A86326" s="1" t="s">
        <v>86325</v>
      </c>
      <c r="B86326">
        <v>473.70792385746699</v>
      </c>
      <c r="C86326">
        <v>1</v>
      </c>
      <c r="D86326">
        <f>_xlfn.IFNA(_xlfn.XLOOKUP(A86326,Target!B:B,Target!B:B),0)</f>
        <v>0</v>
      </c>
      <c r="E86326" s="7">
        <f t="shared" si="4048"/>
        <v>0.1736384647592758</v>
      </c>
      <c r="F86326" s="6">
        <f t="shared" si="4049"/>
        <v>0.14794885305236716</v>
      </c>
      <c r="G86326" s="6">
        <f t="shared" si="4050"/>
        <v>1.1872391297746295E-3</v>
      </c>
    </row>
    <row r="86327" spans="1:7" x14ac:dyDescent="0.35">
      <c r="A86327" s="1" t="s">
        <v>86326</v>
      </c>
      <c r="B86327">
        <v>356.36288214982102</v>
      </c>
      <c r="C86327">
        <v>3</v>
      </c>
      <c r="D86327">
        <f>_xlfn.IFNA(_xlfn.XLOOKUP(A86327,Target!B:B,Target!B:B),0)</f>
        <v>0</v>
      </c>
      <c r="E86327" s="7">
        <f t="shared" si="4048"/>
        <v>3.413173691004745E-2</v>
      </c>
      <c r="F86327" s="6">
        <f t="shared" si="4049"/>
        <v>3.3005211707390458E-2</v>
      </c>
      <c r="G86327" s="6">
        <f t="shared" si="4050"/>
        <v>2.3359584329089747E-4</v>
      </c>
    </row>
    <row r="86328" spans="1:7" x14ac:dyDescent="0.35">
      <c r="A86328" s="1" t="s">
        <v>86327</v>
      </c>
      <c r="B86328">
        <v>348.854930160099</v>
      </c>
      <c r="C86328">
        <v>4</v>
      </c>
      <c r="D86328">
        <f>_xlfn.IFNA(_xlfn.XLOOKUP(A86328,Target!B:B,Target!B:B),0)</f>
        <v>0</v>
      </c>
      <c r="E86328" s="7">
        <f t="shared" si="4048"/>
        <v>3.0757852809273369E-2</v>
      </c>
      <c r="F86328" s="6">
        <f t="shared" si="4049"/>
        <v>2.9840037333156877E-2</v>
      </c>
      <c r="G86328" s="6">
        <f t="shared" si="4050"/>
        <v>2.1051001570781581E-4</v>
      </c>
    </row>
    <row r="86329" spans="1:7" x14ac:dyDescent="0.35">
      <c r="A86329" s="1" t="s">
        <v>86328</v>
      </c>
      <c r="B86329">
        <v>361.78798991456</v>
      </c>
      <c r="C86329">
        <v>3</v>
      </c>
      <c r="D86329">
        <f>_xlfn.IFNA(_xlfn.XLOOKUP(A86329,Target!B:B,Target!B:B),0)</f>
        <v>0</v>
      </c>
      <c r="E86329" s="7">
        <f t="shared" si="4048"/>
        <v>3.6797710025006994E-2</v>
      </c>
      <c r="F86329" s="6">
        <f t="shared" si="4049"/>
        <v>3.5491696855811328E-2</v>
      </c>
      <c r="G86329" s="6">
        <f t="shared" si="4050"/>
        <v>2.5183703053347975E-4</v>
      </c>
    </row>
    <row r="86330" spans="1:7" x14ac:dyDescent="0.35">
      <c r="A86330" s="1" t="s">
        <v>86329</v>
      </c>
      <c r="B86330">
        <v>210.815434934347</v>
      </c>
      <c r="C86330">
        <v>6</v>
      </c>
      <c r="D86330">
        <f>_xlfn.IFNA(_xlfn.XLOOKUP(A86330,Target!B:B,Target!B:B),0)</f>
        <v>0</v>
      </c>
      <c r="E86330" s="7">
        <f t="shared" si="4048"/>
        <v>4.5381144169943065E-3</v>
      </c>
      <c r="F86330" s="6">
        <f t="shared" si="4049"/>
        <v>4.5176129724336933E-3</v>
      </c>
      <c r="G86330" s="6">
        <f t="shared" si="4050"/>
        <v>3.106491231552056E-5</v>
      </c>
    </row>
    <row r="86331" spans="1:7" x14ac:dyDescent="0.35">
      <c r="A86331" s="1" t="s">
        <v>86330</v>
      </c>
      <c r="B86331">
        <v>361.78798991456</v>
      </c>
      <c r="C86331">
        <v>3</v>
      </c>
      <c r="D86331">
        <f>_xlfn.IFNA(_xlfn.XLOOKUP(A86331,Target!B:B,Target!B:B),0)</f>
        <v>0</v>
      </c>
      <c r="E86331" s="7">
        <f t="shared" si="4048"/>
        <v>3.6797710025006994E-2</v>
      </c>
      <c r="F86331" s="6">
        <f t="shared" si="4049"/>
        <v>3.5491696855811328E-2</v>
      </c>
      <c r="G86331" s="6">
        <f t="shared" si="4050"/>
        <v>2.5183703053347975E-4</v>
      </c>
    </row>
    <row r="86332" spans="1:7" x14ac:dyDescent="0.35">
      <c r="A86332" s="1" t="s">
        <v>86331</v>
      </c>
      <c r="B86332">
        <v>211.73593291384401</v>
      </c>
      <c r="C86332">
        <v>6</v>
      </c>
      <c r="D86332">
        <f>_xlfn.IFNA(_xlfn.XLOOKUP(A86332,Target!B:B,Target!B:B),0)</f>
        <v>0</v>
      </c>
      <c r="E86332" s="7">
        <f t="shared" si="4048"/>
        <v>4.5963955061509394E-3</v>
      </c>
      <c r="F86332" s="6">
        <f t="shared" si="4049"/>
        <v>4.5753653175663045E-3</v>
      </c>
      <c r="G86332" s="6">
        <f t="shared" si="4050"/>
        <v>3.1463853327742635E-5</v>
      </c>
    </row>
    <row r="86333" spans="1:7" x14ac:dyDescent="0.35">
      <c r="A86333" s="1" t="s">
        <v>86332</v>
      </c>
      <c r="B86333">
        <v>322.86725939886998</v>
      </c>
      <c r="C86333">
        <v>4</v>
      </c>
      <c r="D86333">
        <f>_xlfn.IFNA(_xlfn.XLOOKUP(A86333,Target!B:B,Target!B:B),0)</f>
        <v>0</v>
      </c>
      <c r="E86333" s="7">
        <f t="shared" si="4048"/>
        <v>2.1453326677557515E-2</v>
      </c>
      <c r="F86333" s="6">
        <f t="shared" si="4049"/>
        <v>2.1002747866452287E-2</v>
      </c>
      <c r="G86333" s="6">
        <f t="shared" si="4050"/>
        <v>1.4683820015884495E-4</v>
      </c>
    </row>
    <row r="86334" spans="1:7" x14ac:dyDescent="0.35">
      <c r="A86334" s="1" t="s">
        <v>86333</v>
      </c>
      <c r="B86334">
        <v>361.78798991456</v>
      </c>
      <c r="C86334">
        <v>3</v>
      </c>
      <c r="D86334">
        <f>_xlfn.IFNA(_xlfn.XLOOKUP(A86334,Target!B:B,Target!B:B),0)</f>
        <v>0</v>
      </c>
      <c r="E86334" s="7">
        <f t="shared" si="4048"/>
        <v>3.6797710025006994E-2</v>
      </c>
      <c r="F86334" s="6">
        <f t="shared" si="4049"/>
        <v>3.5491696855811328E-2</v>
      </c>
      <c r="G86334" s="6">
        <f t="shared" si="4050"/>
        <v>2.5183703053347975E-4</v>
      </c>
    </row>
    <row r="86335" spans="1:7" x14ac:dyDescent="0.35">
      <c r="A86335" s="1" t="s">
        <v>86334</v>
      </c>
      <c r="B86335">
        <v>309.93419964440801</v>
      </c>
      <c r="C86335">
        <v>5</v>
      </c>
      <c r="D86335">
        <f>_xlfn.IFNA(_xlfn.XLOOKUP(A86335,Target!B:B,Target!B:B),0)</f>
        <v>0</v>
      </c>
      <c r="E86335" s="7">
        <f t="shared" si="4048"/>
        <v>1.7932046960779262E-2</v>
      </c>
      <c r="F86335" s="6">
        <f t="shared" si="4049"/>
        <v>1.7616153273019242E-2</v>
      </c>
      <c r="G86335" s="6">
        <f t="shared" si="4050"/>
        <v>1.2273961069091637E-4</v>
      </c>
    </row>
    <row r="86336" spans="1:7" x14ac:dyDescent="0.35">
      <c r="A86336" s="1" t="s">
        <v>86335</v>
      </c>
      <c r="B86336">
        <v>400.813842276157</v>
      </c>
      <c r="C86336">
        <v>2</v>
      </c>
      <c r="D86336">
        <f>_xlfn.IFNA(_xlfn.XLOOKUP(A86336,Target!B:B,Target!B:B),0)</f>
        <v>0</v>
      </c>
      <c r="E86336" s="7">
        <f t="shared" si="4048"/>
        <v>6.3209133386785438E-2</v>
      </c>
      <c r="F86336" s="6">
        <f t="shared" si="4049"/>
        <v>5.945127012353324E-2</v>
      </c>
      <c r="G86336" s="6">
        <f t="shared" si="4050"/>
        <v>4.3251396979721902E-4</v>
      </c>
    </row>
    <row r="86337" spans="1:7" x14ac:dyDescent="0.35">
      <c r="A86337" s="1" t="s">
        <v>86336</v>
      </c>
      <c r="B86337">
        <v>306.93069201353597</v>
      </c>
      <c r="C86337">
        <v>5</v>
      </c>
      <c r="D86337">
        <f>_xlfn.IFNA(_xlfn.XLOOKUP(A86337,Target!B:B,Target!B:B),0)</f>
        <v>0</v>
      </c>
      <c r="E86337" s="7">
        <f t="shared" si="4048"/>
        <v>1.7200732810831017E-2</v>
      </c>
      <c r="F86337" s="6">
        <f t="shared" si="4049"/>
        <v>1.69098706440175E-2</v>
      </c>
      <c r="G86337" s="6">
        <f t="shared" si="4050"/>
        <v>1.1773456880942414E-4</v>
      </c>
    </row>
    <row r="86338" spans="1:7" x14ac:dyDescent="0.35">
      <c r="A86338" s="1" t="s">
        <v>86337</v>
      </c>
      <c r="B86338">
        <v>309.93419964440801</v>
      </c>
      <c r="C86338">
        <v>5</v>
      </c>
      <c r="D86338">
        <f>_xlfn.IFNA(_xlfn.XLOOKUP(A86338,Target!B:B,Target!B:B),0)</f>
        <v>0</v>
      </c>
      <c r="E86338" s="7">
        <f t="shared" si="4048"/>
        <v>1.7932046960779262E-2</v>
      </c>
      <c r="F86338" s="6">
        <f t="shared" si="4049"/>
        <v>1.7616153273019242E-2</v>
      </c>
      <c r="G86338" s="6">
        <f t="shared" si="4050"/>
        <v>1.2273961069091637E-4</v>
      </c>
    </row>
    <row r="86339" spans="1:7" x14ac:dyDescent="0.35">
      <c r="A86339" s="1" t="s">
        <v>86338</v>
      </c>
      <c r="B86339">
        <v>320.78424974749402</v>
      </c>
      <c r="C86339">
        <v>4</v>
      </c>
      <c r="D86339">
        <f>_xlfn.IFNA(_xlfn.XLOOKUP(A86339,Target!B:B,Target!B:B),0)</f>
        <v>0</v>
      </c>
      <c r="E86339" s="7">
        <f t="shared" ref="E86339:E86402" si="4051">2^((B86339-600)/50)</f>
        <v>2.0842685636020639E-2</v>
      </c>
      <c r="F86339" s="6">
        <f t="shared" ref="F86339:F86402" si="4052">1-(1/(1+E86339))</f>
        <v>2.041713765430464E-2</v>
      </c>
      <c r="G86339" s="6">
        <f t="shared" ref="G86339:G86402" si="4053">(F86339*($J$3/$J$2))/(F86339*($J$3/$J$2)+(1-F86339)*((1-$J$3)/(1-$J$2)))</f>
        <v>1.4265923802268043E-4</v>
      </c>
    </row>
    <row r="86340" spans="1:7" x14ac:dyDescent="0.35">
      <c r="A86340" s="1" t="s">
        <v>86339</v>
      </c>
      <c r="B86340">
        <v>476.136299361</v>
      </c>
      <c r="C86340">
        <v>1</v>
      </c>
      <c r="D86340">
        <f>_xlfn.IFNA(_xlfn.XLOOKUP(A86340,Target!B:B,Target!B:B),0)</f>
        <v>0</v>
      </c>
      <c r="E86340" s="7">
        <f t="shared" si="4051"/>
        <v>0.17958341033857725</v>
      </c>
      <c r="F86340" s="6">
        <f t="shared" si="4052"/>
        <v>0.15224307900958955</v>
      </c>
      <c r="G86340" s="6">
        <f t="shared" si="4053"/>
        <v>1.2278373109537548E-3</v>
      </c>
    </row>
    <row r="86341" spans="1:7" x14ac:dyDescent="0.35">
      <c r="A86341" s="1" t="s">
        <v>86340</v>
      </c>
      <c r="B86341">
        <v>320.78424974749402</v>
      </c>
      <c r="C86341">
        <v>4</v>
      </c>
      <c r="D86341">
        <f>_xlfn.IFNA(_xlfn.XLOOKUP(A86341,Target!B:B,Target!B:B),0)</f>
        <v>0</v>
      </c>
      <c r="E86341" s="7">
        <f t="shared" si="4051"/>
        <v>2.0842685636020639E-2</v>
      </c>
      <c r="F86341" s="6">
        <f t="shared" si="4052"/>
        <v>2.041713765430464E-2</v>
      </c>
      <c r="G86341" s="6">
        <f t="shared" si="4053"/>
        <v>1.4265923802268043E-4</v>
      </c>
    </row>
    <row r="86342" spans="1:7" x14ac:dyDescent="0.35">
      <c r="A86342" s="1" t="s">
        <v>86341</v>
      </c>
      <c r="B86342">
        <v>413.74690203061903</v>
      </c>
      <c r="C86342">
        <v>2</v>
      </c>
      <c r="D86342">
        <f>_xlfn.IFNA(_xlfn.XLOOKUP(A86342,Target!B:B,Target!B:B),0)</f>
        <v>0</v>
      </c>
      <c r="E86342" s="7">
        <f t="shared" si="4051"/>
        <v>7.5621382796840997E-2</v>
      </c>
      <c r="F86342" s="6">
        <f t="shared" si="4052"/>
        <v>7.0304834030176733E-2</v>
      </c>
      <c r="G86342" s="6">
        <f t="shared" si="4053"/>
        <v>5.1740191749768234E-4</v>
      </c>
    </row>
    <row r="86343" spans="1:7" x14ac:dyDescent="0.35">
      <c r="A86343" s="1" t="s">
        <v>86342</v>
      </c>
      <c r="B86343">
        <v>309.93419964440801</v>
      </c>
      <c r="C86343">
        <v>5</v>
      </c>
      <c r="D86343">
        <f>_xlfn.IFNA(_xlfn.XLOOKUP(A86343,Target!B:B,Target!B:B),0)</f>
        <v>0</v>
      </c>
      <c r="E86343" s="7">
        <f t="shared" si="4051"/>
        <v>1.7932046960779262E-2</v>
      </c>
      <c r="F86343" s="6">
        <f t="shared" si="4052"/>
        <v>1.7616153273019242E-2</v>
      </c>
      <c r="G86343" s="6">
        <f t="shared" si="4053"/>
        <v>1.2273961069091637E-4</v>
      </c>
    </row>
    <row r="86344" spans="1:7" x14ac:dyDescent="0.35">
      <c r="A86344" s="1" t="s">
        <v>86343</v>
      </c>
      <c r="B86344">
        <v>320.78424974749402</v>
      </c>
      <c r="C86344">
        <v>4</v>
      </c>
      <c r="D86344">
        <f>_xlfn.IFNA(_xlfn.XLOOKUP(A86344,Target!B:B,Target!B:B),0)</f>
        <v>0</v>
      </c>
      <c r="E86344" s="7">
        <f t="shared" si="4051"/>
        <v>2.0842685636020639E-2</v>
      </c>
      <c r="F86344" s="6">
        <f t="shared" si="4052"/>
        <v>2.041713765430464E-2</v>
      </c>
      <c r="G86344" s="6">
        <f t="shared" si="4053"/>
        <v>1.4265923802268043E-4</v>
      </c>
    </row>
    <row r="86345" spans="1:7" x14ac:dyDescent="0.35">
      <c r="A86345" s="1" t="s">
        <v>86344</v>
      </c>
      <c r="B86345">
        <v>348.854930160099</v>
      </c>
      <c r="C86345">
        <v>4</v>
      </c>
      <c r="D86345">
        <f>_xlfn.IFNA(_xlfn.XLOOKUP(A86345,Target!B:B,Target!B:B),0)</f>
        <v>0</v>
      </c>
      <c r="E86345" s="7">
        <f t="shared" si="4051"/>
        <v>3.0757852809273369E-2</v>
      </c>
      <c r="F86345" s="6">
        <f t="shared" si="4052"/>
        <v>2.9840037333156877E-2</v>
      </c>
      <c r="G86345" s="6">
        <f t="shared" si="4053"/>
        <v>2.1051001570781581E-4</v>
      </c>
    </row>
    <row r="86346" spans="1:7" x14ac:dyDescent="0.35">
      <c r="A86346" s="1" t="s">
        <v>86345</v>
      </c>
      <c r="B86346">
        <v>320.78424974749402</v>
      </c>
      <c r="C86346">
        <v>4</v>
      </c>
      <c r="D86346">
        <f>_xlfn.IFNA(_xlfn.XLOOKUP(A86346,Target!B:B,Target!B:B),0)</f>
        <v>0</v>
      </c>
      <c r="E86346" s="7">
        <f t="shared" si="4051"/>
        <v>2.0842685636020639E-2</v>
      </c>
      <c r="F86346" s="6">
        <f t="shared" si="4052"/>
        <v>2.041713765430464E-2</v>
      </c>
      <c r="G86346" s="6">
        <f t="shared" si="4053"/>
        <v>1.4265923802268043E-4</v>
      </c>
    </row>
    <row r="86347" spans="1:7" x14ac:dyDescent="0.35">
      <c r="A86347" s="1" t="s">
        <v>86346</v>
      </c>
      <c r="B86347">
        <v>320.78424974749402</v>
      </c>
      <c r="C86347">
        <v>4</v>
      </c>
      <c r="D86347">
        <f>_xlfn.IFNA(_xlfn.XLOOKUP(A86347,Target!B:B,Target!B:B),0)</f>
        <v>0</v>
      </c>
      <c r="E86347" s="7">
        <f t="shared" si="4051"/>
        <v>2.0842685636020639E-2</v>
      </c>
      <c r="F86347" s="6">
        <f t="shared" si="4052"/>
        <v>2.041713765430464E-2</v>
      </c>
      <c r="G86347" s="6">
        <f t="shared" si="4053"/>
        <v>1.4265923802268043E-4</v>
      </c>
    </row>
    <row r="86348" spans="1:7" x14ac:dyDescent="0.35">
      <c r="A86348" s="1" t="s">
        <v>86347</v>
      </c>
      <c r="B86348">
        <v>288.56748581412597</v>
      </c>
      <c r="C86348">
        <v>6</v>
      </c>
      <c r="D86348">
        <f>_xlfn.IFNA(_xlfn.XLOOKUP(A86348,Target!B:B,Target!B:B),0)</f>
        <v>0</v>
      </c>
      <c r="E86348" s="7">
        <f t="shared" si="4051"/>
        <v>1.3334889833292351E-2</v>
      </c>
      <c r="F86348" s="6">
        <f t="shared" si="4052"/>
        <v>1.3159410543424732E-2</v>
      </c>
      <c r="G86348" s="6">
        <f t="shared" si="4053"/>
        <v>9.1276288382984632E-5</v>
      </c>
    </row>
    <row r="86349" spans="1:7" x14ac:dyDescent="0.35">
      <c r="A86349" s="1" t="s">
        <v>86348</v>
      </c>
      <c r="B86349">
        <v>307.85118999303199</v>
      </c>
      <c r="C86349">
        <v>5</v>
      </c>
      <c r="D86349">
        <f>_xlfn.IFNA(_xlfn.XLOOKUP(A86349,Target!B:B,Target!B:B),0)</f>
        <v>0</v>
      </c>
      <c r="E86349" s="7">
        <f t="shared" si="4051"/>
        <v>1.7421634566580555E-2</v>
      </c>
      <c r="F86349" s="6">
        <f t="shared" si="4052"/>
        <v>1.7123318371347729E-2</v>
      </c>
      <c r="G86349" s="6">
        <f t="shared" si="4053"/>
        <v>1.1924640391058041E-4</v>
      </c>
    </row>
    <row r="86350" spans="1:7" x14ac:dyDescent="0.35">
      <c r="A86350" s="1" t="s">
        <v>86349</v>
      </c>
      <c r="B86350">
        <v>307.85118999303199</v>
      </c>
      <c r="C86350">
        <v>5</v>
      </c>
      <c r="D86350">
        <f>_xlfn.IFNA(_xlfn.XLOOKUP(A86350,Target!B:B,Target!B:B),0)</f>
        <v>0</v>
      </c>
      <c r="E86350" s="7">
        <f t="shared" si="4051"/>
        <v>1.7421634566580555E-2</v>
      </c>
      <c r="F86350" s="6">
        <f t="shared" si="4052"/>
        <v>1.7123318371347729E-2</v>
      </c>
      <c r="G86350" s="6">
        <f t="shared" si="4053"/>
        <v>1.1924640391058041E-4</v>
      </c>
    </row>
    <row r="86351" spans="1:7" x14ac:dyDescent="0.35">
      <c r="A86351" s="1" t="s">
        <v>86350</v>
      </c>
      <c r="B86351">
        <v>353.60913847139398</v>
      </c>
      <c r="C86351">
        <v>3</v>
      </c>
      <c r="D86351">
        <f>_xlfn.IFNA(_xlfn.XLOOKUP(A86351,Target!B:B,Target!B:B),0)</f>
        <v>0</v>
      </c>
      <c r="E86351" s="7">
        <f t="shared" si="4051"/>
        <v>3.2853315204187425E-2</v>
      </c>
      <c r="F86351" s="6">
        <f t="shared" si="4052"/>
        <v>3.1808306872397107E-2</v>
      </c>
      <c r="G86351" s="6">
        <f t="shared" si="4053"/>
        <v>2.2484835851200322E-4</v>
      </c>
    </row>
    <row r="86352" spans="1:7" x14ac:dyDescent="0.35">
      <c r="A86352" s="1" t="s">
        <v>86351</v>
      </c>
      <c r="B86352">
        <v>306.93069201353597</v>
      </c>
      <c r="C86352">
        <v>5</v>
      </c>
      <c r="D86352">
        <f>_xlfn.IFNA(_xlfn.XLOOKUP(A86352,Target!B:B,Target!B:B),0)</f>
        <v>0</v>
      </c>
      <c r="E86352" s="7">
        <f t="shared" si="4051"/>
        <v>1.7200732810831017E-2</v>
      </c>
      <c r="F86352" s="6">
        <f t="shared" si="4052"/>
        <v>1.69098706440175E-2</v>
      </c>
      <c r="G86352" s="6">
        <f t="shared" si="4053"/>
        <v>1.1773456880942414E-4</v>
      </c>
    </row>
    <row r="86353" spans="1:7" x14ac:dyDescent="0.35">
      <c r="A86353" s="1" t="s">
        <v>86352</v>
      </c>
      <c r="B86353">
        <v>348.854930160099</v>
      </c>
      <c r="C86353">
        <v>4</v>
      </c>
      <c r="D86353">
        <f>_xlfn.IFNA(_xlfn.XLOOKUP(A86353,Target!B:B,Target!B:B),0)</f>
        <v>0</v>
      </c>
      <c r="E86353" s="7">
        <f t="shared" si="4051"/>
        <v>3.0757852809273369E-2</v>
      </c>
      <c r="F86353" s="6">
        <f t="shared" si="4052"/>
        <v>2.9840037333156877E-2</v>
      </c>
      <c r="G86353" s="6">
        <f t="shared" si="4053"/>
        <v>2.1051001570781581E-4</v>
      </c>
    </row>
    <row r="86354" spans="1:7" x14ac:dyDescent="0.35">
      <c r="A86354" s="1" t="s">
        <v>86353</v>
      </c>
      <c r="B86354">
        <v>347.93443218060202</v>
      </c>
      <c r="C86354">
        <v>4</v>
      </c>
      <c r="D86354">
        <f>_xlfn.IFNA(_xlfn.XLOOKUP(A86354,Target!B:B,Target!B:B),0)</f>
        <v>0</v>
      </c>
      <c r="E86354" s="7">
        <f t="shared" si="4051"/>
        <v>3.036785130495441E-2</v>
      </c>
      <c r="F86354" s="6">
        <f t="shared" si="4052"/>
        <v>2.9472824939650089E-2</v>
      </c>
      <c r="G86354" s="6">
        <f t="shared" si="4053"/>
        <v>2.0784135870840711E-4</v>
      </c>
    </row>
    <row r="86355" spans="1:7" x14ac:dyDescent="0.35">
      <c r="A86355" s="1" t="s">
        <v>86354</v>
      </c>
      <c r="B86355">
        <v>343.05311990995898</v>
      </c>
      <c r="C86355">
        <v>4</v>
      </c>
      <c r="D86355">
        <f>_xlfn.IFNA(_xlfn.XLOOKUP(A86355,Target!B:B,Target!B:B),0)</f>
        <v>0</v>
      </c>
      <c r="E86355" s="7">
        <f t="shared" si="4051"/>
        <v>2.8380865531922275E-2</v>
      </c>
      <c r="F86355" s="6">
        <f t="shared" si="4052"/>
        <v>2.7597621156868146E-2</v>
      </c>
      <c r="G86355" s="6">
        <f t="shared" si="4053"/>
        <v>1.9424482203377486E-4</v>
      </c>
    </row>
    <row r="86356" spans="1:7" x14ac:dyDescent="0.35">
      <c r="A86356" s="1" t="s">
        <v>86355</v>
      </c>
      <c r="B86356">
        <v>438.451566275684</v>
      </c>
      <c r="C86356">
        <v>2</v>
      </c>
      <c r="D86356">
        <f>_xlfn.IFNA(_xlfn.XLOOKUP(A86356,Target!B:B,Target!B:B),0)</f>
        <v>0</v>
      </c>
      <c r="E86356" s="7">
        <f t="shared" si="4051"/>
        <v>0.10650782448403907</v>
      </c>
      <c r="F86356" s="6">
        <f t="shared" si="4052"/>
        <v>9.625582587606496E-2</v>
      </c>
      <c r="G86356" s="6">
        <f t="shared" si="4053"/>
        <v>7.2857315572380705E-4</v>
      </c>
    </row>
    <row r="86357" spans="1:7" x14ac:dyDescent="0.35">
      <c r="A86357" s="1" t="s">
        <v>86356</v>
      </c>
      <c r="B86357">
        <v>320.78424974749402</v>
      </c>
      <c r="C86357">
        <v>4</v>
      </c>
      <c r="D86357">
        <f>_xlfn.IFNA(_xlfn.XLOOKUP(A86357,Target!B:B,Target!B:B),0)</f>
        <v>0</v>
      </c>
      <c r="E86357" s="7">
        <f t="shared" si="4051"/>
        <v>2.0842685636020639E-2</v>
      </c>
      <c r="F86357" s="6">
        <f t="shared" si="4052"/>
        <v>2.041713765430464E-2</v>
      </c>
      <c r="G86357" s="6">
        <f t="shared" si="4053"/>
        <v>1.4265923802268043E-4</v>
      </c>
    </row>
    <row r="86358" spans="1:7" x14ac:dyDescent="0.35">
      <c r="A86358" s="1" t="s">
        <v>86357</v>
      </c>
      <c r="B86358">
        <v>224.668992668306</v>
      </c>
      <c r="C86358">
        <v>6</v>
      </c>
      <c r="D86358">
        <f>_xlfn.IFNA(_xlfn.XLOOKUP(A86358,Target!B:B,Target!B:B),0)</f>
        <v>0</v>
      </c>
      <c r="E86358" s="7">
        <f t="shared" si="4051"/>
        <v>5.4989803756585994E-3</v>
      </c>
      <c r="F86358" s="6">
        <f t="shared" si="4052"/>
        <v>5.4689069635895926E-3</v>
      </c>
      <c r="G86358" s="6">
        <f t="shared" si="4053"/>
        <v>3.7642113862816694E-5</v>
      </c>
    </row>
    <row r="86359" spans="1:7" x14ac:dyDescent="0.35">
      <c r="A86359" s="1" t="s">
        <v>86358</v>
      </c>
      <c r="B86359">
        <v>431.61434831301398</v>
      </c>
      <c r="C86359">
        <v>2</v>
      </c>
      <c r="D86359">
        <f>_xlfn.IFNA(_xlfn.XLOOKUP(A86359,Target!B:B,Target!B:B),0)</f>
        <v>0</v>
      </c>
      <c r="E86359" s="7">
        <f t="shared" si="4051"/>
        <v>9.6876259096137632E-2</v>
      </c>
      <c r="F86359" s="6">
        <f t="shared" si="4052"/>
        <v>8.8320134830857655E-2</v>
      </c>
      <c r="G86359" s="6">
        <f t="shared" si="4053"/>
        <v>6.6273151979415982E-4</v>
      </c>
    </row>
    <row r="86360" spans="1:7" x14ac:dyDescent="0.35">
      <c r="A86360" s="1" t="s">
        <v>86359</v>
      </c>
      <c r="B86360">
        <v>366.542198225856</v>
      </c>
      <c r="C86360">
        <v>3</v>
      </c>
      <c r="D86360">
        <f>_xlfn.IFNA(_xlfn.XLOOKUP(A86360,Target!B:B,Target!B:B),0)</f>
        <v>0</v>
      </c>
      <c r="E86360" s="7">
        <f t="shared" si="4051"/>
        <v>3.9304654123299948E-2</v>
      </c>
      <c r="F86360" s="6">
        <f t="shared" si="4052"/>
        <v>3.7818221988484391E-2</v>
      </c>
      <c r="G86360" s="6">
        <f t="shared" si="4053"/>
        <v>2.6898949824964073E-4</v>
      </c>
    </row>
    <row r="86361" spans="1:7" x14ac:dyDescent="0.35">
      <c r="A86361" s="1" t="s">
        <v>86360</v>
      </c>
      <c r="B86361">
        <v>392.69361779732299</v>
      </c>
      <c r="C86361">
        <v>2</v>
      </c>
      <c r="D86361">
        <f>_xlfn.IFNA(_xlfn.XLOOKUP(A86361,Target!B:B,Target!B:B),0)</f>
        <v>0</v>
      </c>
      <c r="E86361" s="7">
        <f t="shared" si="4051"/>
        <v>5.6479548109834334E-2</v>
      </c>
      <c r="F86361" s="6">
        <f t="shared" si="4052"/>
        <v>5.3460143370387847E-2</v>
      </c>
      <c r="G86361" s="6">
        <f t="shared" si="4053"/>
        <v>3.864839964106529E-4</v>
      </c>
    </row>
    <row r="86362" spans="1:7" x14ac:dyDescent="0.35">
      <c r="A86362" s="1" t="s">
        <v>86361</v>
      </c>
      <c r="B86362">
        <v>211.73593291384401</v>
      </c>
      <c r="C86362">
        <v>6</v>
      </c>
      <c r="D86362">
        <f>_xlfn.IFNA(_xlfn.XLOOKUP(A86362,Target!B:B,Target!B:B),0)</f>
        <v>0</v>
      </c>
      <c r="E86362" s="7">
        <f t="shared" si="4051"/>
        <v>4.5963955061509394E-3</v>
      </c>
      <c r="F86362" s="6">
        <f t="shared" si="4052"/>
        <v>4.5753653175663045E-3</v>
      </c>
      <c r="G86362" s="6">
        <f t="shared" si="4053"/>
        <v>3.1463853327742635E-5</v>
      </c>
    </row>
    <row r="86363" spans="1:7" x14ac:dyDescent="0.35">
      <c r="A86363" s="1" t="s">
        <v>86362</v>
      </c>
      <c r="B86363">
        <v>475.93541018898799</v>
      </c>
      <c r="C86363">
        <v>1</v>
      </c>
      <c r="D86363">
        <f>_xlfn.IFNA(_xlfn.XLOOKUP(A86363,Target!B:B,Target!B:B),0)</f>
        <v>0</v>
      </c>
      <c r="E86363" s="7">
        <f t="shared" si="4051"/>
        <v>0.17908398151428268</v>
      </c>
      <c r="F86363" s="6">
        <f t="shared" si="4052"/>
        <v>0.15188399157478782</v>
      </c>
      <c r="G86363" s="6">
        <f t="shared" si="4053"/>
        <v>1.2244268260781595E-3</v>
      </c>
    </row>
    <row r="86364" spans="1:7" x14ac:dyDescent="0.35">
      <c r="A86364" s="1" t="s">
        <v>86363</v>
      </c>
      <c r="B86364">
        <v>320.78424974749402</v>
      </c>
      <c r="C86364">
        <v>4</v>
      </c>
      <c r="D86364">
        <f>_xlfn.IFNA(_xlfn.XLOOKUP(A86364,Target!B:B,Target!B:B),0)</f>
        <v>0</v>
      </c>
      <c r="E86364" s="7">
        <f t="shared" si="4051"/>
        <v>2.0842685636020639E-2</v>
      </c>
      <c r="F86364" s="6">
        <f t="shared" si="4052"/>
        <v>2.041713765430464E-2</v>
      </c>
      <c r="G86364" s="6">
        <f t="shared" si="4053"/>
        <v>1.4265923802268043E-4</v>
      </c>
    </row>
    <row r="86365" spans="1:7" x14ac:dyDescent="0.35">
      <c r="A86365" s="1" t="s">
        <v>86364</v>
      </c>
      <c r="B86365">
        <v>394.61287863846002</v>
      </c>
      <c r="C86365">
        <v>2</v>
      </c>
      <c r="D86365">
        <f>_xlfn.IFNA(_xlfn.XLOOKUP(A86365,Target!B:B,Target!B:B),0)</f>
        <v>0</v>
      </c>
      <c r="E86365" s="7">
        <f t="shared" si="4051"/>
        <v>5.8002446870597031E-2</v>
      </c>
      <c r="F86365" s="6">
        <f t="shared" si="4052"/>
        <v>5.4822601821157502E-2</v>
      </c>
      <c r="G86365" s="6">
        <f t="shared" si="4053"/>
        <v>3.9690090682389635E-4</v>
      </c>
    </row>
    <row r="86366" spans="1:7" x14ac:dyDescent="0.35">
      <c r="A86366" s="1" t="s">
        <v>86365</v>
      </c>
      <c r="B86366">
        <v>307.85118999303199</v>
      </c>
      <c r="C86366">
        <v>5</v>
      </c>
      <c r="D86366">
        <f>_xlfn.IFNA(_xlfn.XLOOKUP(A86366,Target!B:B,Target!B:B),0)</f>
        <v>0</v>
      </c>
      <c r="E86366" s="7">
        <f t="shared" si="4051"/>
        <v>1.7421634566580555E-2</v>
      </c>
      <c r="F86366" s="6">
        <f t="shared" si="4052"/>
        <v>1.7123318371347729E-2</v>
      </c>
      <c r="G86366" s="6">
        <f t="shared" si="4053"/>
        <v>1.1924640391058041E-4</v>
      </c>
    </row>
    <row r="86367" spans="1:7" x14ac:dyDescent="0.35">
      <c r="A86367" s="1" t="s">
        <v>86366</v>
      </c>
      <c r="B86367">
        <v>359.81010210909102</v>
      </c>
      <c r="C86367">
        <v>3</v>
      </c>
      <c r="D86367">
        <f>_xlfn.IFNA(_xlfn.XLOOKUP(A86367,Target!B:B,Target!B:B),0)</f>
        <v>0</v>
      </c>
      <c r="E86367" s="7">
        <f t="shared" si="4051"/>
        <v>3.5802447913491194E-2</v>
      </c>
      <c r="F86367" s="6">
        <f t="shared" si="4052"/>
        <v>3.4564938503100939E-2</v>
      </c>
      <c r="G86367" s="6">
        <f t="shared" si="4053"/>
        <v>2.4502730134084869E-4</v>
      </c>
    </row>
    <row r="86368" spans="1:7" x14ac:dyDescent="0.35">
      <c r="A86368" s="1" t="s">
        <v>86367</v>
      </c>
      <c r="B86368">
        <v>320.78424974749402</v>
      </c>
      <c r="C86368">
        <v>4</v>
      </c>
      <c r="D86368">
        <f>_xlfn.IFNA(_xlfn.XLOOKUP(A86368,Target!B:B,Target!B:B),0)</f>
        <v>0</v>
      </c>
      <c r="E86368" s="7">
        <f t="shared" si="4051"/>
        <v>2.0842685636020639E-2</v>
      </c>
      <c r="F86368" s="6">
        <f t="shared" si="4052"/>
        <v>2.041713765430464E-2</v>
      </c>
      <c r="G86368" s="6">
        <f t="shared" si="4053"/>
        <v>1.4265923802268043E-4</v>
      </c>
    </row>
    <row r="86369" spans="1:7" x14ac:dyDescent="0.35">
      <c r="A86369" s="1" t="s">
        <v>86368</v>
      </c>
      <c r="B86369">
        <v>400.813842276157</v>
      </c>
      <c r="C86369">
        <v>2</v>
      </c>
      <c r="D86369">
        <f>_xlfn.IFNA(_xlfn.XLOOKUP(A86369,Target!B:B,Target!B:B),0)</f>
        <v>0</v>
      </c>
      <c r="E86369" s="7">
        <f t="shared" si="4051"/>
        <v>6.3209133386785438E-2</v>
      </c>
      <c r="F86369" s="6">
        <f t="shared" si="4052"/>
        <v>5.945127012353324E-2</v>
      </c>
      <c r="G86369" s="6">
        <f t="shared" si="4053"/>
        <v>4.3251396979721902E-4</v>
      </c>
    </row>
    <row r="86370" spans="1:7" x14ac:dyDescent="0.35">
      <c r="A86370" s="1" t="s">
        <v>86369</v>
      </c>
      <c r="B86370">
        <v>307.85118999303199</v>
      </c>
      <c r="C86370">
        <v>5</v>
      </c>
      <c r="D86370">
        <f>_xlfn.IFNA(_xlfn.XLOOKUP(A86370,Target!B:B,Target!B:B),0)</f>
        <v>0</v>
      </c>
      <c r="E86370" s="7">
        <f t="shared" si="4051"/>
        <v>1.7421634566580555E-2</v>
      </c>
      <c r="F86370" s="6">
        <f t="shared" si="4052"/>
        <v>1.7123318371347729E-2</v>
      </c>
      <c r="G86370" s="6">
        <f t="shared" si="4053"/>
        <v>1.1924640391058041E-4</v>
      </c>
    </row>
    <row r="86371" spans="1:7" x14ac:dyDescent="0.35">
      <c r="A86371" s="1" t="s">
        <v>86370</v>
      </c>
      <c r="B86371">
        <v>418.68128855855201</v>
      </c>
      <c r="C86371">
        <v>2</v>
      </c>
      <c r="D86371">
        <f>_xlfn.IFNA(_xlfn.XLOOKUP(A86371,Target!B:B,Target!B:B),0)</f>
        <v>0</v>
      </c>
      <c r="E86371" s="7">
        <f t="shared" si="4051"/>
        <v>8.0975302973120972E-2</v>
      </c>
      <c r="F86371" s="6">
        <f t="shared" si="4052"/>
        <v>7.4909484749934752E-2</v>
      </c>
      <c r="G86371" s="6">
        <f t="shared" si="4053"/>
        <v>5.5401317446258816E-4</v>
      </c>
    </row>
    <row r="86372" spans="1:7" x14ac:dyDescent="0.35">
      <c r="A86372" s="1" t="s">
        <v>86371</v>
      </c>
      <c r="B86372">
        <v>307.85118999303199</v>
      </c>
      <c r="C86372">
        <v>5</v>
      </c>
      <c r="D86372">
        <f>_xlfn.IFNA(_xlfn.XLOOKUP(A86372,Target!B:B,Target!B:B),0)</f>
        <v>0</v>
      </c>
      <c r="E86372" s="7">
        <f t="shared" si="4051"/>
        <v>1.7421634566580555E-2</v>
      </c>
      <c r="F86372" s="6">
        <f t="shared" si="4052"/>
        <v>1.7123318371347729E-2</v>
      </c>
      <c r="G86372" s="6">
        <f t="shared" si="4053"/>
        <v>1.1924640391058041E-4</v>
      </c>
    </row>
    <row r="86373" spans="1:7" x14ac:dyDescent="0.35">
      <c r="A86373" s="1" t="s">
        <v>86372</v>
      </c>
      <c r="B86373">
        <v>526.08487812017597</v>
      </c>
      <c r="C86373">
        <v>1</v>
      </c>
      <c r="D86373">
        <f>_xlfn.IFNA(_xlfn.XLOOKUP(A86373,Target!B:B,Target!B:B),0)</f>
        <v>0</v>
      </c>
      <c r="E86373" s="7">
        <f t="shared" si="4051"/>
        <v>0.35891087992901927</v>
      </c>
      <c r="F86373" s="6">
        <f t="shared" si="4052"/>
        <v>0.26411656954852436</v>
      </c>
      <c r="G86373" s="6">
        <f t="shared" si="4053"/>
        <v>2.4509196768679915E-3</v>
      </c>
    </row>
    <row r="86374" spans="1:7" x14ac:dyDescent="0.35">
      <c r="A86374" s="1" t="s">
        <v>86373</v>
      </c>
      <c r="B86374">
        <v>348.854930160099</v>
      </c>
      <c r="C86374">
        <v>4</v>
      </c>
      <c r="D86374">
        <f>_xlfn.IFNA(_xlfn.XLOOKUP(A86374,Target!B:B,Target!B:B),0)</f>
        <v>0</v>
      </c>
      <c r="E86374" s="7">
        <f t="shared" si="4051"/>
        <v>3.0757852809273369E-2</v>
      </c>
      <c r="F86374" s="6">
        <f t="shared" si="4052"/>
        <v>2.9840037333156877E-2</v>
      </c>
      <c r="G86374" s="6">
        <f t="shared" si="4053"/>
        <v>2.1051001570781581E-4</v>
      </c>
    </row>
    <row r="86375" spans="1:7" x14ac:dyDescent="0.35">
      <c r="A86375" s="1" t="s">
        <v>86374</v>
      </c>
      <c r="B86375">
        <v>476.136299361</v>
      </c>
      <c r="C86375">
        <v>1</v>
      </c>
      <c r="D86375">
        <f>_xlfn.IFNA(_xlfn.XLOOKUP(A86375,Target!B:B,Target!B:B),0)</f>
        <v>0</v>
      </c>
      <c r="E86375" s="7">
        <f t="shared" si="4051"/>
        <v>0.17958341033857725</v>
      </c>
      <c r="F86375" s="6">
        <f t="shared" si="4052"/>
        <v>0.15224307900958955</v>
      </c>
      <c r="G86375" s="6">
        <f t="shared" si="4053"/>
        <v>1.2278373109537548E-3</v>
      </c>
    </row>
    <row r="86376" spans="1:7" x14ac:dyDescent="0.35">
      <c r="A86376" s="1" t="s">
        <v>86375</v>
      </c>
      <c r="B86376">
        <v>320.78424974749402</v>
      </c>
      <c r="C86376">
        <v>4</v>
      </c>
      <c r="D86376">
        <f>_xlfn.IFNA(_xlfn.XLOOKUP(A86376,Target!B:B,Target!B:B),0)</f>
        <v>0</v>
      </c>
      <c r="E86376" s="7">
        <f t="shared" si="4051"/>
        <v>2.0842685636020639E-2</v>
      </c>
      <c r="F86376" s="6">
        <f t="shared" si="4052"/>
        <v>2.041713765430464E-2</v>
      </c>
      <c r="G86376" s="6">
        <f t="shared" si="4053"/>
        <v>1.4265923802268043E-4</v>
      </c>
    </row>
    <row r="86377" spans="1:7" x14ac:dyDescent="0.35">
      <c r="A86377" s="1" t="s">
        <v>86376</v>
      </c>
      <c r="B86377">
        <v>307.85118999303199</v>
      </c>
      <c r="C86377">
        <v>5</v>
      </c>
      <c r="D86377">
        <f>_xlfn.IFNA(_xlfn.XLOOKUP(A86377,Target!B:B,Target!B:B),0)</f>
        <v>0</v>
      </c>
      <c r="E86377" s="7">
        <f t="shared" si="4051"/>
        <v>1.7421634566580555E-2</v>
      </c>
      <c r="F86377" s="6">
        <f t="shared" si="4052"/>
        <v>1.7123318371347729E-2</v>
      </c>
      <c r="G86377" s="6">
        <f t="shared" si="4053"/>
        <v>1.1924640391058041E-4</v>
      </c>
    </row>
    <row r="86378" spans="1:7" x14ac:dyDescent="0.35">
      <c r="A86378" s="1" t="s">
        <v>86377</v>
      </c>
      <c r="B86378">
        <v>320.78424974749402</v>
      </c>
      <c r="C86378">
        <v>4</v>
      </c>
      <c r="D86378">
        <f>_xlfn.IFNA(_xlfn.XLOOKUP(A86378,Target!B:B,Target!B:B),0)</f>
        <v>0</v>
      </c>
      <c r="E86378" s="7">
        <f t="shared" si="4051"/>
        <v>2.0842685636020639E-2</v>
      </c>
      <c r="F86378" s="6">
        <f t="shared" si="4052"/>
        <v>2.041713765430464E-2</v>
      </c>
      <c r="G86378" s="6">
        <f t="shared" si="4053"/>
        <v>1.4265923802268043E-4</v>
      </c>
    </row>
    <row r="86379" spans="1:7" x14ac:dyDescent="0.35">
      <c r="A86379" s="1" t="s">
        <v>86378</v>
      </c>
      <c r="B86379">
        <v>307.85118999303199</v>
      </c>
      <c r="C86379">
        <v>5</v>
      </c>
      <c r="D86379">
        <f>_xlfn.IFNA(_xlfn.XLOOKUP(A86379,Target!B:B,Target!B:B),0)</f>
        <v>0</v>
      </c>
      <c r="E86379" s="7">
        <f t="shared" si="4051"/>
        <v>1.7421634566580555E-2</v>
      </c>
      <c r="F86379" s="6">
        <f t="shared" si="4052"/>
        <v>1.7123318371347729E-2</v>
      </c>
      <c r="G86379" s="6">
        <f t="shared" si="4053"/>
        <v>1.1924640391058041E-4</v>
      </c>
    </row>
    <row r="86380" spans="1:7" x14ac:dyDescent="0.35">
      <c r="A86380" s="1" t="s">
        <v>86379</v>
      </c>
      <c r="B86380">
        <v>322.86725939886998</v>
      </c>
      <c r="C86380">
        <v>4</v>
      </c>
      <c r="D86380">
        <f>_xlfn.IFNA(_xlfn.XLOOKUP(A86380,Target!B:B,Target!B:B),0)</f>
        <v>0</v>
      </c>
      <c r="E86380" s="7">
        <f t="shared" si="4051"/>
        <v>2.1453326677557515E-2</v>
      </c>
      <c r="F86380" s="6">
        <f t="shared" si="4052"/>
        <v>2.1002747866452287E-2</v>
      </c>
      <c r="G86380" s="6">
        <f t="shared" si="4053"/>
        <v>1.4683820015884495E-4</v>
      </c>
    </row>
    <row r="86381" spans="1:7" x14ac:dyDescent="0.35">
      <c r="A86381" s="1" t="s">
        <v>86380</v>
      </c>
      <c r="B86381">
        <v>307.85118999303199</v>
      </c>
      <c r="C86381">
        <v>5</v>
      </c>
      <c r="D86381">
        <f>_xlfn.IFNA(_xlfn.XLOOKUP(A86381,Target!B:B,Target!B:B),0)</f>
        <v>0</v>
      </c>
      <c r="E86381" s="7">
        <f t="shared" si="4051"/>
        <v>1.7421634566580555E-2</v>
      </c>
      <c r="F86381" s="6">
        <f t="shared" si="4052"/>
        <v>1.7123318371347729E-2</v>
      </c>
      <c r="G86381" s="6">
        <f t="shared" si="4053"/>
        <v>1.1924640391058041E-4</v>
      </c>
    </row>
    <row r="86382" spans="1:7" x14ac:dyDescent="0.35">
      <c r="A86382" s="1" t="s">
        <v>86381</v>
      </c>
      <c r="B86382">
        <v>476.136299361</v>
      </c>
      <c r="C86382">
        <v>1</v>
      </c>
      <c r="D86382">
        <f>_xlfn.IFNA(_xlfn.XLOOKUP(A86382,Target!B:B,Target!B:B),0)</f>
        <v>0</v>
      </c>
      <c r="E86382" s="7">
        <f t="shared" si="4051"/>
        <v>0.17958341033857725</v>
      </c>
      <c r="F86382" s="6">
        <f t="shared" si="4052"/>
        <v>0.15224307900958955</v>
      </c>
      <c r="G86382" s="6">
        <f t="shared" si="4053"/>
        <v>1.2278373109537548E-3</v>
      </c>
    </row>
    <row r="86383" spans="1:7" x14ac:dyDescent="0.35">
      <c r="A86383" s="1" t="s">
        <v>86382</v>
      </c>
      <c r="B86383">
        <v>320.78424974749402</v>
      </c>
      <c r="C86383">
        <v>4</v>
      </c>
      <c r="D86383">
        <f>_xlfn.IFNA(_xlfn.XLOOKUP(A86383,Target!B:B,Target!B:B),0)</f>
        <v>0</v>
      </c>
      <c r="E86383" s="7">
        <f t="shared" si="4051"/>
        <v>2.0842685636020639E-2</v>
      </c>
      <c r="F86383" s="6">
        <f t="shared" si="4052"/>
        <v>2.041713765430464E-2</v>
      </c>
      <c r="G86383" s="6">
        <f t="shared" si="4053"/>
        <v>1.4265923802268043E-4</v>
      </c>
    </row>
    <row r="86384" spans="1:7" x14ac:dyDescent="0.35">
      <c r="A86384" s="1" t="s">
        <v>86383</v>
      </c>
      <c r="B86384">
        <v>224.668992668306</v>
      </c>
      <c r="C86384">
        <v>6</v>
      </c>
      <c r="D86384">
        <f>_xlfn.IFNA(_xlfn.XLOOKUP(A86384,Target!B:B,Target!B:B),0)</f>
        <v>0</v>
      </c>
      <c r="E86384" s="7">
        <f t="shared" si="4051"/>
        <v>5.4989803756585994E-3</v>
      </c>
      <c r="F86384" s="6">
        <f t="shared" si="4052"/>
        <v>5.4689069635895926E-3</v>
      </c>
      <c r="G86384" s="6">
        <f t="shared" si="4053"/>
        <v>3.7642113862816694E-5</v>
      </c>
    </row>
    <row r="86385" spans="1:7" x14ac:dyDescent="0.35">
      <c r="A86385" s="1" t="s">
        <v>86384</v>
      </c>
      <c r="B86385">
        <v>529.33120890743396</v>
      </c>
      <c r="C86385">
        <v>1</v>
      </c>
      <c r="D86385">
        <f>_xlfn.IFNA(_xlfn.XLOOKUP(A86385,Target!B:B,Target!B:B),0)</f>
        <v>0</v>
      </c>
      <c r="E86385" s="7">
        <f t="shared" si="4051"/>
        <v>0.37543216896948672</v>
      </c>
      <c r="F86385" s="6">
        <f t="shared" si="4052"/>
        <v>0.27295578614448968</v>
      </c>
      <c r="G86385" s="6">
        <f t="shared" si="4053"/>
        <v>2.5634505431982261E-3</v>
      </c>
    </row>
    <row r="86386" spans="1:7" x14ac:dyDescent="0.35">
      <c r="A86386" s="1" t="s">
        <v>86385</v>
      </c>
      <c r="B86386">
        <v>346.32820818032502</v>
      </c>
      <c r="C86386">
        <v>4</v>
      </c>
      <c r="D86386">
        <f>_xlfn.IFNA(_xlfn.XLOOKUP(A86386,Target!B:B,Target!B:B),0)</f>
        <v>0</v>
      </c>
      <c r="E86386" s="7">
        <f t="shared" si="4051"/>
        <v>2.9699123489472682E-2</v>
      </c>
      <c r="F86386" s="6">
        <f t="shared" si="4052"/>
        <v>2.8842525755317316E-2</v>
      </c>
      <c r="G86386" s="6">
        <f t="shared" si="4053"/>
        <v>2.0326543252052463E-4</v>
      </c>
    </row>
    <row r="86387" spans="1:7" x14ac:dyDescent="0.35">
      <c r="A86387" s="1" t="s">
        <v>86386</v>
      </c>
      <c r="B86387">
        <v>291.09420779390001</v>
      </c>
      <c r="C86387">
        <v>6</v>
      </c>
      <c r="D86387">
        <f>_xlfn.IFNA(_xlfn.XLOOKUP(A86387,Target!B:B,Target!B:B),0)</f>
        <v>0</v>
      </c>
      <c r="E86387" s="7">
        <f t="shared" si="4051"/>
        <v>1.3810258705637147E-2</v>
      </c>
      <c r="F86387" s="6">
        <f t="shared" si="4052"/>
        <v>1.362213351763597E-2</v>
      </c>
      <c r="G86387" s="6">
        <f t="shared" si="4053"/>
        <v>9.4529843919008571E-5</v>
      </c>
    </row>
    <row r="86388" spans="1:7" x14ac:dyDescent="0.35">
      <c r="A86388" s="1" t="s">
        <v>86387</v>
      </c>
      <c r="B86388">
        <v>307.85118999303199</v>
      </c>
      <c r="C86388">
        <v>5</v>
      </c>
      <c r="D86388">
        <f>_xlfn.IFNA(_xlfn.XLOOKUP(A86388,Target!B:B,Target!B:B),0)</f>
        <v>0</v>
      </c>
      <c r="E86388" s="7">
        <f t="shared" si="4051"/>
        <v>1.7421634566580555E-2</v>
      </c>
      <c r="F86388" s="6">
        <f t="shared" si="4052"/>
        <v>1.7123318371347729E-2</v>
      </c>
      <c r="G86388" s="6">
        <f t="shared" si="4053"/>
        <v>1.1924640391058041E-4</v>
      </c>
    </row>
    <row r="86389" spans="1:7" x14ac:dyDescent="0.35">
      <c r="A86389" s="1" t="s">
        <v>86388</v>
      </c>
      <c r="B86389">
        <v>484.31515080416699</v>
      </c>
      <c r="C86389">
        <v>1</v>
      </c>
      <c r="D86389">
        <f>_xlfn.IFNA(_xlfn.XLOOKUP(A86389,Target!B:B,Target!B:B),0)</f>
        <v>0</v>
      </c>
      <c r="E86389" s="7">
        <f t="shared" si="4051"/>
        <v>0.2011443355980897</v>
      </c>
      <c r="F86389" s="6">
        <f t="shared" si="4052"/>
        <v>0.16746058707252143</v>
      </c>
      <c r="G86389" s="6">
        <f t="shared" si="4053"/>
        <v>1.3750497195334492E-3</v>
      </c>
    </row>
    <row r="86390" spans="1:7" x14ac:dyDescent="0.35">
      <c r="A86390" s="1" t="s">
        <v>86389</v>
      </c>
      <c r="B86390">
        <v>359.81010210909102</v>
      </c>
      <c r="C86390">
        <v>3</v>
      </c>
      <c r="D86390">
        <f>_xlfn.IFNA(_xlfn.XLOOKUP(A86390,Target!B:B,Target!B:B),0)</f>
        <v>0</v>
      </c>
      <c r="E86390" s="7">
        <f t="shared" si="4051"/>
        <v>3.5802447913491194E-2</v>
      </c>
      <c r="F86390" s="6">
        <f t="shared" si="4052"/>
        <v>3.4564938503100939E-2</v>
      </c>
      <c r="G86390" s="6">
        <f t="shared" si="4053"/>
        <v>2.4502730134084869E-4</v>
      </c>
    </row>
    <row r="86391" spans="1:7" x14ac:dyDescent="0.35">
      <c r="A86391" s="1" t="s">
        <v>86390</v>
      </c>
      <c r="B86391">
        <v>309.93419964440801</v>
      </c>
      <c r="C86391">
        <v>5</v>
      </c>
      <c r="D86391">
        <f>_xlfn.IFNA(_xlfn.XLOOKUP(A86391,Target!B:B,Target!B:B),0)</f>
        <v>0</v>
      </c>
      <c r="E86391" s="7">
        <f t="shared" si="4051"/>
        <v>1.7932046960779262E-2</v>
      </c>
      <c r="F86391" s="6">
        <f t="shared" si="4052"/>
        <v>1.7616153273019242E-2</v>
      </c>
      <c r="G86391" s="6">
        <f t="shared" si="4053"/>
        <v>1.2273961069091637E-4</v>
      </c>
    </row>
    <row r="86392" spans="1:7" x14ac:dyDescent="0.35">
      <c r="A86392" s="1" t="s">
        <v>86391</v>
      </c>
      <c r="B86392">
        <v>322.86725939886998</v>
      </c>
      <c r="C86392">
        <v>4</v>
      </c>
      <c r="D86392">
        <f>_xlfn.IFNA(_xlfn.XLOOKUP(A86392,Target!B:B,Target!B:B),0)</f>
        <v>0</v>
      </c>
      <c r="E86392" s="7">
        <f t="shared" si="4051"/>
        <v>2.1453326677557515E-2</v>
      </c>
      <c r="F86392" s="6">
        <f t="shared" si="4052"/>
        <v>2.1002747866452287E-2</v>
      </c>
      <c r="G86392" s="6">
        <f t="shared" si="4053"/>
        <v>1.4683820015884495E-4</v>
      </c>
    </row>
    <row r="86393" spans="1:7" x14ac:dyDescent="0.35">
      <c r="A86393" s="1" t="s">
        <v>86392</v>
      </c>
      <c r="B86393">
        <v>369.496831076295</v>
      </c>
      <c r="C86393">
        <v>3</v>
      </c>
      <c r="D86393">
        <f>_xlfn.IFNA(_xlfn.XLOOKUP(A86393,Target!B:B,Target!B:B),0)</f>
        <v>0</v>
      </c>
      <c r="E86393" s="7">
        <f t="shared" si="4051"/>
        <v>4.0947994960637807E-2</v>
      </c>
      <c r="F86393" s="6">
        <f t="shared" si="4052"/>
        <v>3.9337214883809923E-2</v>
      </c>
      <c r="G86393" s="6">
        <f t="shared" si="4053"/>
        <v>2.8023288818907258E-4</v>
      </c>
    </row>
    <row r="86394" spans="1:7" x14ac:dyDescent="0.35">
      <c r="A86394" s="1" t="s">
        <v>86393</v>
      </c>
      <c r="B86394">
        <v>392.69361779732299</v>
      </c>
      <c r="C86394">
        <v>2</v>
      </c>
      <c r="D86394">
        <f>_xlfn.IFNA(_xlfn.XLOOKUP(A86394,Target!B:B,Target!B:B),0)</f>
        <v>0</v>
      </c>
      <c r="E86394" s="7">
        <f t="shared" si="4051"/>
        <v>5.6479548109834334E-2</v>
      </c>
      <c r="F86394" s="6">
        <f t="shared" si="4052"/>
        <v>5.3460143370387847E-2</v>
      </c>
      <c r="G86394" s="6">
        <f t="shared" si="4053"/>
        <v>3.864839964106529E-4</v>
      </c>
    </row>
    <row r="86395" spans="1:7" x14ac:dyDescent="0.35">
      <c r="A86395" s="1" t="s">
        <v>86394</v>
      </c>
      <c r="B86395">
        <v>307.85118999303199</v>
      </c>
      <c r="C86395">
        <v>5</v>
      </c>
      <c r="D86395">
        <f>_xlfn.IFNA(_xlfn.XLOOKUP(A86395,Target!B:B,Target!B:B),0)</f>
        <v>0</v>
      </c>
      <c r="E86395" s="7">
        <f t="shared" si="4051"/>
        <v>1.7421634566580555E-2</v>
      </c>
      <c r="F86395" s="6">
        <f t="shared" si="4052"/>
        <v>1.7123318371347729E-2</v>
      </c>
      <c r="G86395" s="6">
        <f t="shared" si="4053"/>
        <v>1.1924640391058041E-4</v>
      </c>
    </row>
    <row r="86396" spans="1:7" x14ac:dyDescent="0.35">
      <c r="A86396" s="1" t="s">
        <v>86395</v>
      </c>
      <c r="B86396">
        <v>209.460502867597</v>
      </c>
      <c r="C86396">
        <v>6</v>
      </c>
      <c r="D86396">
        <f>_xlfn.IFNA(_xlfn.XLOOKUP(A86396,Target!B:B,Target!B:B),0)</f>
        <v>0</v>
      </c>
      <c r="E86396" s="7">
        <f t="shared" si="4051"/>
        <v>4.4536690064055648E-3</v>
      </c>
      <c r="F86396" s="6">
        <f t="shared" si="4052"/>
        <v>4.4339217863689218E-3</v>
      </c>
      <c r="G86396" s="6">
        <f t="shared" si="4053"/>
        <v>3.0486872835142334E-5</v>
      </c>
    </row>
    <row r="86397" spans="1:7" x14ac:dyDescent="0.35">
      <c r="A86397" s="1" t="s">
        <v>86396</v>
      </c>
      <c r="B86397">
        <v>306.93069201353597</v>
      </c>
      <c r="C86397">
        <v>5</v>
      </c>
      <c r="D86397">
        <f>_xlfn.IFNA(_xlfn.XLOOKUP(A86397,Target!B:B,Target!B:B),0)</f>
        <v>0</v>
      </c>
      <c r="E86397" s="7">
        <f t="shared" si="4051"/>
        <v>1.7200732810831017E-2</v>
      </c>
      <c r="F86397" s="6">
        <f t="shared" si="4052"/>
        <v>1.69098706440175E-2</v>
      </c>
      <c r="G86397" s="6">
        <f t="shared" si="4053"/>
        <v>1.1773456880942414E-4</v>
      </c>
    </row>
    <row r="86398" spans="1:7" x14ac:dyDescent="0.35">
      <c r="A86398" s="1" t="s">
        <v>86397</v>
      </c>
      <c r="B86398">
        <v>352.68864049189699</v>
      </c>
      <c r="C86398">
        <v>3</v>
      </c>
      <c r="D86398">
        <f>_xlfn.IFNA(_xlfn.XLOOKUP(A86398,Target!B:B,Target!B:B),0)</f>
        <v>0</v>
      </c>
      <c r="E86398" s="7">
        <f t="shared" si="4051"/>
        <v>3.2436743786444143E-2</v>
      </c>
      <c r="F86398" s="6">
        <f t="shared" si="4052"/>
        <v>3.1417657286666234E-2</v>
      </c>
      <c r="G86398" s="6">
        <f t="shared" si="4053"/>
        <v>2.2199797323515215E-4</v>
      </c>
    </row>
    <row r="86399" spans="1:7" x14ac:dyDescent="0.35">
      <c r="A86399" s="1" t="s">
        <v>86398</v>
      </c>
      <c r="B86399">
        <v>348.854930160099</v>
      </c>
      <c r="C86399">
        <v>4</v>
      </c>
      <c r="D86399">
        <f>_xlfn.IFNA(_xlfn.XLOOKUP(A86399,Target!B:B,Target!B:B),0)</f>
        <v>0</v>
      </c>
      <c r="E86399" s="7">
        <f t="shared" si="4051"/>
        <v>3.0757852809273369E-2</v>
      </c>
      <c r="F86399" s="6">
        <f t="shared" si="4052"/>
        <v>2.9840037333156877E-2</v>
      </c>
      <c r="G86399" s="6">
        <f t="shared" si="4053"/>
        <v>2.1051001570781581E-4</v>
      </c>
    </row>
    <row r="86400" spans="1:7" x14ac:dyDescent="0.35">
      <c r="A86400" s="1" t="s">
        <v>86399</v>
      </c>
      <c r="B86400">
        <v>307.85118999303199</v>
      </c>
      <c r="C86400">
        <v>5</v>
      </c>
      <c r="D86400">
        <f>_xlfn.IFNA(_xlfn.XLOOKUP(A86400,Target!B:B,Target!B:B),0)</f>
        <v>0</v>
      </c>
      <c r="E86400" s="7">
        <f t="shared" si="4051"/>
        <v>1.7421634566580555E-2</v>
      </c>
      <c r="F86400" s="6">
        <f t="shared" si="4052"/>
        <v>1.7123318371347729E-2</v>
      </c>
      <c r="G86400" s="6">
        <f t="shared" si="4053"/>
        <v>1.1924640391058041E-4</v>
      </c>
    </row>
    <row r="86401" spans="1:7" x14ac:dyDescent="0.35">
      <c r="A86401" s="1" t="s">
        <v>86400</v>
      </c>
      <c r="B86401">
        <v>431.61434831301398</v>
      </c>
      <c r="C86401">
        <v>2</v>
      </c>
      <c r="D86401">
        <f>_xlfn.IFNA(_xlfn.XLOOKUP(A86401,Target!B:B,Target!B:B),0)</f>
        <v>0</v>
      </c>
      <c r="E86401" s="7">
        <f t="shared" si="4051"/>
        <v>9.6876259096137632E-2</v>
      </c>
      <c r="F86401" s="6">
        <f t="shared" si="4052"/>
        <v>8.8320134830857655E-2</v>
      </c>
      <c r="G86401" s="6">
        <f t="shared" si="4053"/>
        <v>6.6273151979415982E-4</v>
      </c>
    </row>
    <row r="86402" spans="1:7" x14ac:dyDescent="0.35">
      <c r="A86402" s="1" t="s">
        <v>86401</v>
      </c>
      <c r="B86402">
        <v>224.668992668306</v>
      </c>
      <c r="C86402">
        <v>6</v>
      </c>
      <c r="D86402">
        <f>_xlfn.IFNA(_xlfn.XLOOKUP(A86402,Target!B:B,Target!B:B),0)</f>
        <v>0</v>
      </c>
      <c r="E86402" s="7">
        <f t="shared" si="4051"/>
        <v>5.4989803756585994E-3</v>
      </c>
      <c r="F86402" s="6">
        <f t="shared" si="4052"/>
        <v>5.4689069635895926E-3</v>
      </c>
      <c r="G86402" s="6">
        <f t="shared" si="4053"/>
        <v>3.7642113862816694E-5</v>
      </c>
    </row>
    <row r="86403" spans="1:7" x14ac:dyDescent="0.35">
      <c r="A86403" s="1" t="s">
        <v>86402</v>
      </c>
      <c r="B86403">
        <v>307.85118999303199</v>
      </c>
      <c r="C86403">
        <v>5</v>
      </c>
      <c r="D86403">
        <f>_xlfn.IFNA(_xlfn.XLOOKUP(A86403,Target!B:B,Target!B:B),0)</f>
        <v>0</v>
      </c>
      <c r="E86403" s="7">
        <f t="shared" ref="E86403:E86466" si="4054">2^((B86403-600)/50)</f>
        <v>1.7421634566580555E-2</v>
      </c>
      <c r="F86403" s="6">
        <f t="shared" ref="F86403:F86466" si="4055">1-(1/(1+E86403))</f>
        <v>1.7123318371347729E-2</v>
      </c>
      <c r="G86403" s="6">
        <f t="shared" ref="G86403:G86466" si="4056">(F86403*($J$3/$J$2))/(F86403*($J$3/$J$2)+(1-F86403)*((1-$J$3)/(1-$J$2)))</f>
        <v>1.1924640391058041E-4</v>
      </c>
    </row>
    <row r="86404" spans="1:7" x14ac:dyDescent="0.35">
      <c r="A86404" s="1" t="s">
        <v>86403</v>
      </c>
      <c r="B86404">
        <v>211.73593291384401</v>
      </c>
      <c r="C86404">
        <v>6</v>
      </c>
      <c r="D86404">
        <f>_xlfn.IFNA(_xlfn.XLOOKUP(A86404,Target!B:B,Target!B:B),0)</f>
        <v>0</v>
      </c>
      <c r="E86404" s="7">
        <f t="shared" si="4054"/>
        <v>4.5963955061509394E-3</v>
      </c>
      <c r="F86404" s="6">
        <f t="shared" si="4055"/>
        <v>4.5753653175663045E-3</v>
      </c>
      <c r="G86404" s="6">
        <f t="shared" si="4056"/>
        <v>3.1463853327742635E-5</v>
      </c>
    </row>
    <row r="86405" spans="1:7" x14ac:dyDescent="0.35">
      <c r="A86405" s="1" t="s">
        <v>86404</v>
      </c>
      <c r="B86405">
        <v>211.73593291384401</v>
      </c>
      <c r="C86405">
        <v>6</v>
      </c>
      <c r="D86405">
        <f>_xlfn.IFNA(_xlfn.XLOOKUP(A86405,Target!B:B,Target!B:B),0)</f>
        <v>0</v>
      </c>
      <c r="E86405" s="7">
        <f t="shared" si="4054"/>
        <v>4.5963955061509394E-3</v>
      </c>
      <c r="F86405" s="6">
        <f t="shared" si="4055"/>
        <v>4.5753653175663045E-3</v>
      </c>
      <c r="G86405" s="6">
        <f t="shared" si="4056"/>
        <v>3.1463853327742635E-5</v>
      </c>
    </row>
    <row r="86406" spans="1:7" x14ac:dyDescent="0.35">
      <c r="A86406" s="1" t="s">
        <v>86405</v>
      </c>
      <c r="B86406">
        <v>372.74316186355298</v>
      </c>
      <c r="C86406">
        <v>3</v>
      </c>
      <c r="D86406">
        <f>_xlfn.IFNA(_xlfn.XLOOKUP(A86406,Target!B:B,Target!B:B),0)</f>
        <v>0</v>
      </c>
      <c r="E86406" s="7">
        <f t="shared" si="4054"/>
        <v>4.2832902045388463E-2</v>
      </c>
      <c r="F86406" s="6">
        <f t="shared" si="4055"/>
        <v>4.1073600536938315E-2</v>
      </c>
      <c r="G86406" s="6">
        <f t="shared" si="4056"/>
        <v>2.9312871184177837E-4</v>
      </c>
    </row>
    <row r="86407" spans="1:7" x14ac:dyDescent="0.35">
      <c r="A86407" s="1" t="s">
        <v>86406</v>
      </c>
      <c r="B86407">
        <v>320.78424974749402</v>
      </c>
      <c r="C86407">
        <v>4</v>
      </c>
      <c r="D86407">
        <f>_xlfn.IFNA(_xlfn.XLOOKUP(A86407,Target!B:B,Target!B:B),0)</f>
        <v>0</v>
      </c>
      <c r="E86407" s="7">
        <f t="shared" si="4054"/>
        <v>2.0842685636020639E-2</v>
      </c>
      <c r="F86407" s="6">
        <f t="shared" si="4055"/>
        <v>2.041713765430464E-2</v>
      </c>
      <c r="G86407" s="6">
        <f t="shared" si="4056"/>
        <v>1.4265923802268043E-4</v>
      </c>
    </row>
    <row r="86408" spans="1:7" x14ac:dyDescent="0.35">
      <c r="A86408" s="1" t="s">
        <v>86407</v>
      </c>
      <c r="B86408">
        <v>348.854930160099</v>
      </c>
      <c r="C86408">
        <v>4</v>
      </c>
      <c r="D86408">
        <f>_xlfn.IFNA(_xlfn.XLOOKUP(A86408,Target!B:B,Target!B:B),0)</f>
        <v>0</v>
      </c>
      <c r="E86408" s="7">
        <f t="shared" si="4054"/>
        <v>3.0757852809273369E-2</v>
      </c>
      <c r="F86408" s="6">
        <f t="shared" si="4055"/>
        <v>2.9840037333156877E-2</v>
      </c>
      <c r="G86408" s="6">
        <f t="shared" si="4056"/>
        <v>2.1051001570781581E-4</v>
      </c>
    </row>
    <row r="86409" spans="1:7" x14ac:dyDescent="0.35">
      <c r="A86409" s="1" t="s">
        <v>86408</v>
      </c>
      <c r="B86409">
        <v>307.85118999303199</v>
      </c>
      <c r="C86409">
        <v>5</v>
      </c>
      <c r="D86409">
        <f>_xlfn.IFNA(_xlfn.XLOOKUP(A86409,Target!B:B,Target!B:B),0)</f>
        <v>0</v>
      </c>
      <c r="E86409" s="7">
        <f t="shared" si="4054"/>
        <v>1.7421634566580555E-2</v>
      </c>
      <c r="F86409" s="6">
        <f t="shared" si="4055"/>
        <v>1.7123318371347729E-2</v>
      </c>
      <c r="G86409" s="6">
        <f t="shared" si="4056"/>
        <v>1.1924640391058041E-4</v>
      </c>
    </row>
    <row r="86410" spans="1:7" x14ac:dyDescent="0.35">
      <c r="A86410" s="1" t="s">
        <v>86409</v>
      </c>
      <c r="B86410">
        <v>320.78424974749402</v>
      </c>
      <c r="C86410">
        <v>4</v>
      </c>
      <c r="D86410">
        <f>_xlfn.IFNA(_xlfn.XLOOKUP(A86410,Target!B:B,Target!B:B),0)</f>
        <v>0</v>
      </c>
      <c r="E86410" s="7">
        <f t="shared" si="4054"/>
        <v>2.0842685636020639E-2</v>
      </c>
      <c r="F86410" s="6">
        <f t="shared" si="4055"/>
        <v>2.041713765430464E-2</v>
      </c>
      <c r="G86410" s="6">
        <f t="shared" si="4056"/>
        <v>1.4265923802268043E-4</v>
      </c>
    </row>
    <row r="86411" spans="1:7" x14ac:dyDescent="0.35">
      <c r="A86411" s="1" t="s">
        <v>86410</v>
      </c>
      <c r="B86411">
        <v>320.78424974749402</v>
      </c>
      <c r="C86411">
        <v>4</v>
      </c>
      <c r="D86411">
        <f>_xlfn.IFNA(_xlfn.XLOOKUP(A86411,Target!B:B,Target!B:B),0)</f>
        <v>0</v>
      </c>
      <c r="E86411" s="7">
        <f t="shared" si="4054"/>
        <v>2.0842685636020639E-2</v>
      </c>
      <c r="F86411" s="6">
        <f t="shared" si="4055"/>
        <v>2.041713765430464E-2</v>
      </c>
      <c r="G86411" s="6">
        <f t="shared" si="4056"/>
        <v>1.4265923802268043E-4</v>
      </c>
    </row>
    <row r="86412" spans="1:7" x14ac:dyDescent="0.35">
      <c r="A86412" s="1" t="s">
        <v>86411</v>
      </c>
      <c r="B86412">
        <v>356.56377132183297</v>
      </c>
      <c r="C86412">
        <v>3</v>
      </c>
      <c r="D86412">
        <f>_xlfn.IFNA(_xlfn.XLOOKUP(A86412,Target!B:B,Target!B:B),0)</f>
        <v>0</v>
      </c>
      <c r="E86412" s="7">
        <f t="shared" si="4054"/>
        <v>3.4226923386760637E-2</v>
      </c>
      <c r="F86412" s="6">
        <f t="shared" si="4055"/>
        <v>3.3094210383421974E-2</v>
      </c>
      <c r="G86412" s="6">
        <f t="shared" si="4056"/>
        <v>2.3424714201713466E-4</v>
      </c>
    </row>
    <row r="86413" spans="1:7" x14ac:dyDescent="0.35">
      <c r="A86413" s="1" t="s">
        <v>86412</v>
      </c>
      <c r="B86413">
        <v>320.78424974749402</v>
      </c>
      <c r="C86413">
        <v>4</v>
      </c>
      <c r="D86413">
        <f>_xlfn.IFNA(_xlfn.XLOOKUP(A86413,Target!B:B,Target!B:B),0)</f>
        <v>0</v>
      </c>
      <c r="E86413" s="7">
        <f t="shared" si="4054"/>
        <v>2.0842685636020639E-2</v>
      </c>
      <c r="F86413" s="6">
        <f t="shared" si="4055"/>
        <v>2.041713765430464E-2</v>
      </c>
      <c r="G86413" s="6">
        <f t="shared" si="4056"/>
        <v>1.4265923802268043E-4</v>
      </c>
    </row>
    <row r="86414" spans="1:7" x14ac:dyDescent="0.35">
      <c r="A86414" s="1" t="s">
        <v>86413</v>
      </c>
      <c r="B86414">
        <v>307.85118999303199</v>
      </c>
      <c r="C86414">
        <v>5</v>
      </c>
      <c r="D86414">
        <f>_xlfn.IFNA(_xlfn.XLOOKUP(A86414,Target!B:B,Target!B:B),0)</f>
        <v>0</v>
      </c>
      <c r="E86414" s="7">
        <f t="shared" si="4054"/>
        <v>1.7421634566580555E-2</v>
      </c>
      <c r="F86414" s="6">
        <f t="shared" si="4055"/>
        <v>1.7123318371347729E-2</v>
      </c>
      <c r="G86414" s="6">
        <f t="shared" si="4056"/>
        <v>1.1924640391058041E-4</v>
      </c>
    </row>
    <row r="86415" spans="1:7" x14ac:dyDescent="0.35">
      <c r="A86415" s="1" t="s">
        <v>86414</v>
      </c>
      <c r="B86415">
        <v>306.93069201353597</v>
      </c>
      <c r="C86415">
        <v>5</v>
      </c>
      <c r="D86415">
        <f>_xlfn.IFNA(_xlfn.XLOOKUP(A86415,Target!B:B,Target!B:B),0)</f>
        <v>0</v>
      </c>
      <c r="E86415" s="7">
        <f t="shared" si="4054"/>
        <v>1.7200732810831017E-2</v>
      </c>
      <c r="F86415" s="6">
        <f t="shared" si="4055"/>
        <v>1.69098706440175E-2</v>
      </c>
      <c r="G86415" s="6">
        <f t="shared" si="4056"/>
        <v>1.1773456880942414E-4</v>
      </c>
    </row>
    <row r="86416" spans="1:7" x14ac:dyDescent="0.35">
      <c r="A86416" s="1" t="s">
        <v>86415</v>
      </c>
      <c r="B86416">
        <v>413.74690203061903</v>
      </c>
      <c r="C86416">
        <v>2</v>
      </c>
      <c r="D86416">
        <f>_xlfn.IFNA(_xlfn.XLOOKUP(A86416,Target!B:B,Target!B:B),0)</f>
        <v>0</v>
      </c>
      <c r="E86416" s="7">
        <f t="shared" si="4054"/>
        <v>7.5621382796840997E-2</v>
      </c>
      <c r="F86416" s="6">
        <f t="shared" si="4055"/>
        <v>7.0304834030176733E-2</v>
      </c>
      <c r="G86416" s="6">
        <f t="shared" si="4056"/>
        <v>5.1740191749768234E-4</v>
      </c>
    </row>
    <row r="86417" spans="1:7" x14ac:dyDescent="0.35">
      <c r="A86417" s="1" t="s">
        <v>86416</v>
      </c>
      <c r="B86417">
        <v>320.78424974749402</v>
      </c>
      <c r="C86417">
        <v>4</v>
      </c>
      <c r="D86417">
        <f>_xlfn.IFNA(_xlfn.XLOOKUP(A86417,Target!B:B,Target!B:B),0)</f>
        <v>0</v>
      </c>
      <c r="E86417" s="7">
        <f t="shared" si="4054"/>
        <v>2.0842685636020639E-2</v>
      </c>
      <c r="F86417" s="6">
        <f t="shared" si="4055"/>
        <v>2.041713765430464E-2</v>
      </c>
      <c r="G86417" s="6">
        <f t="shared" si="4056"/>
        <v>1.4265923802268043E-4</v>
      </c>
    </row>
    <row r="86418" spans="1:7" x14ac:dyDescent="0.35">
      <c r="A86418" s="1" t="s">
        <v>86417</v>
      </c>
      <c r="B86418">
        <v>224.668992668306</v>
      </c>
      <c r="C86418">
        <v>6</v>
      </c>
      <c r="D86418">
        <f>_xlfn.IFNA(_xlfn.XLOOKUP(A86418,Target!B:B,Target!B:B),0)</f>
        <v>0</v>
      </c>
      <c r="E86418" s="7">
        <f t="shared" si="4054"/>
        <v>5.4989803756585994E-3</v>
      </c>
      <c r="F86418" s="6">
        <f t="shared" si="4055"/>
        <v>5.4689069635895926E-3</v>
      </c>
      <c r="G86418" s="6">
        <f t="shared" si="4056"/>
        <v>3.7642113862816694E-5</v>
      </c>
    </row>
    <row r="86419" spans="1:7" x14ac:dyDescent="0.35">
      <c r="A86419" s="1" t="s">
        <v>86418</v>
      </c>
      <c r="B86419">
        <v>356.56377132183297</v>
      </c>
      <c r="C86419">
        <v>3</v>
      </c>
      <c r="D86419">
        <f>_xlfn.IFNA(_xlfn.XLOOKUP(A86419,Target!B:B,Target!B:B),0)</f>
        <v>0</v>
      </c>
      <c r="E86419" s="7">
        <f t="shared" si="4054"/>
        <v>3.4226923386760637E-2</v>
      </c>
      <c r="F86419" s="6">
        <f t="shared" si="4055"/>
        <v>3.3094210383421974E-2</v>
      </c>
      <c r="G86419" s="6">
        <f t="shared" si="4056"/>
        <v>2.3424714201713466E-4</v>
      </c>
    </row>
    <row r="86420" spans="1:7" x14ac:dyDescent="0.35">
      <c r="A86420" s="1" t="s">
        <v>86419</v>
      </c>
      <c r="B86420">
        <v>358.889604129595</v>
      </c>
      <c r="C86420">
        <v>3</v>
      </c>
      <c r="D86420">
        <f>_xlfn.IFNA(_xlfn.XLOOKUP(A86420,Target!B:B,Target!B:B),0)</f>
        <v>0</v>
      </c>
      <c r="E86420" s="7">
        <f t="shared" si="4054"/>
        <v>3.5348482266697442E-2</v>
      </c>
      <c r="F86420" s="6">
        <f t="shared" si="4055"/>
        <v>3.414162755066652E-2</v>
      </c>
      <c r="G86420" s="6">
        <f t="shared" si="4056"/>
        <v>2.4192117106310948E-4</v>
      </c>
    </row>
    <row r="86421" spans="1:7" x14ac:dyDescent="0.35">
      <c r="A86421" s="1" t="s">
        <v>86420</v>
      </c>
      <c r="B86421">
        <v>527.08697282533899</v>
      </c>
      <c r="C86421">
        <v>1</v>
      </c>
      <c r="D86421">
        <f>_xlfn.IFNA(_xlfn.XLOOKUP(A86421,Target!B:B,Target!B:B),0)</f>
        <v>0</v>
      </c>
      <c r="E86421" s="7">
        <f t="shared" si="4054"/>
        <v>0.36393165708153236</v>
      </c>
      <c r="F86421" s="6">
        <f t="shared" si="4055"/>
        <v>0.26682543453845309</v>
      </c>
      <c r="G86421" s="6">
        <f t="shared" si="4056"/>
        <v>2.485120202688124E-3</v>
      </c>
    </row>
    <row r="86422" spans="1:7" x14ac:dyDescent="0.35">
      <c r="A86422" s="1" t="s">
        <v>86421</v>
      </c>
      <c r="B86422">
        <v>320.78424974749402</v>
      </c>
      <c r="C86422">
        <v>4</v>
      </c>
      <c r="D86422">
        <f>_xlfn.IFNA(_xlfn.XLOOKUP(A86422,Target!B:B,Target!B:B),0)</f>
        <v>0</v>
      </c>
      <c r="E86422" s="7">
        <f t="shared" si="4054"/>
        <v>2.0842685636020639E-2</v>
      </c>
      <c r="F86422" s="6">
        <f t="shared" si="4055"/>
        <v>2.041713765430464E-2</v>
      </c>
      <c r="G86422" s="6">
        <f t="shared" si="4056"/>
        <v>1.4265923802268043E-4</v>
      </c>
    </row>
    <row r="86423" spans="1:7" x14ac:dyDescent="0.35">
      <c r="A86423" s="1" t="s">
        <v>86422</v>
      </c>
      <c r="B86423">
        <v>252.73967308090999</v>
      </c>
      <c r="C86423">
        <v>6</v>
      </c>
      <c r="D86423">
        <f>_xlfn.IFNA(_xlfn.XLOOKUP(A86423,Target!B:B,Target!B:B),0)</f>
        <v>0</v>
      </c>
      <c r="E86423" s="7">
        <f t="shared" si="4054"/>
        <v>8.1149249165511968E-3</v>
      </c>
      <c r="F86423" s="6">
        <f t="shared" si="4055"/>
        <v>8.0496029926578894E-3</v>
      </c>
      <c r="G86423" s="6">
        <f t="shared" si="4056"/>
        <v>5.5548017456748392E-5</v>
      </c>
    </row>
    <row r="86424" spans="1:7" x14ac:dyDescent="0.35">
      <c r="A86424" s="1" t="s">
        <v>86423</v>
      </c>
      <c r="B86424">
        <v>356.56377132183297</v>
      </c>
      <c r="C86424">
        <v>3</v>
      </c>
      <c r="D86424">
        <f>_xlfn.IFNA(_xlfn.XLOOKUP(A86424,Target!B:B,Target!B:B),0)</f>
        <v>0</v>
      </c>
      <c r="E86424" s="7">
        <f t="shared" si="4054"/>
        <v>3.4226923386760637E-2</v>
      </c>
      <c r="F86424" s="6">
        <f t="shared" si="4055"/>
        <v>3.3094210383421974E-2</v>
      </c>
      <c r="G86424" s="6">
        <f t="shared" si="4056"/>
        <v>2.3424714201713466E-4</v>
      </c>
    </row>
    <row r="86425" spans="1:7" x14ac:dyDescent="0.35">
      <c r="A86425" s="1" t="s">
        <v>86424</v>
      </c>
      <c r="B86425">
        <v>210.815434934347</v>
      </c>
      <c r="C86425">
        <v>6</v>
      </c>
      <c r="D86425">
        <f>_xlfn.IFNA(_xlfn.XLOOKUP(A86425,Target!B:B,Target!B:B),0)</f>
        <v>0</v>
      </c>
      <c r="E86425" s="7">
        <f t="shared" si="4054"/>
        <v>4.5381144169943065E-3</v>
      </c>
      <c r="F86425" s="6">
        <f t="shared" si="4055"/>
        <v>4.5176129724336933E-3</v>
      </c>
      <c r="G86425" s="6">
        <f t="shared" si="4056"/>
        <v>3.106491231552056E-5</v>
      </c>
    </row>
    <row r="86426" spans="1:7" x14ac:dyDescent="0.35">
      <c r="A86426" s="1" t="s">
        <v>86425</v>
      </c>
      <c r="B86426">
        <v>402.32171980019399</v>
      </c>
      <c r="C86426">
        <v>2</v>
      </c>
      <c r="D86426">
        <f>_xlfn.IFNA(_xlfn.XLOOKUP(A86426,Target!B:B,Target!B:B),0)</f>
        <v>0</v>
      </c>
      <c r="E86426" s="7">
        <f t="shared" si="4054"/>
        <v>6.4544339866469347E-2</v>
      </c>
      <c r="F86426" s="6">
        <f t="shared" si="4055"/>
        <v>6.0630954906552237E-2</v>
      </c>
      <c r="G86426" s="6">
        <f t="shared" si="4056"/>
        <v>4.4164620078069309E-4</v>
      </c>
    </row>
    <row r="86427" spans="1:7" x14ac:dyDescent="0.35">
      <c r="A86427" s="1" t="s">
        <v>86426</v>
      </c>
      <c r="B86427">
        <v>361.78798991456</v>
      </c>
      <c r="C86427">
        <v>3</v>
      </c>
      <c r="D86427">
        <f>_xlfn.IFNA(_xlfn.XLOOKUP(A86427,Target!B:B,Target!B:B),0)</f>
        <v>0</v>
      </c>
      <c r="E86427" s="7">
        <f t="shared" si="4054"/>
        <v>3.6797710025006994E-2</v>
      </c>
      <c r="F86427" s="6">
        <f t="shared" si="4055"/>
        <v>3.5491696855811328E-2</v>
      </c>
      <c r="G86427" s="6">
        <f t="shared" si="4056"/>
        <v>2.5183703053347975E-4</v>
      </c>
    </row>
    <row r="86428" spans="1:7" x14ac:dyDescent="0.35">
      <c r="A86428" s="1" t="s">
        <v>86427</v>
      </c>
      <c r="B86428">
        <v>307.85118999303199</v>
      </c>
      <c r="C86428">
        <v>5</v>
      </c>
      <c r="D86428">
        <f>_xlfn.IFNA(_xlfn.XLOOKUP(A86428,Target!B:B,Target!B:B),0)</f>
        <v>0</v>
      </c>
      <c r="E86428" s="7">
        <f t="shared" si="4054"/>
        <v>1.7421634566580555E-2</v>
      </c>
      <c r="F86428" s="6">
        <f t="shared" si="4055"/>
        <v>1.7123318371347729E-2</v>
      </c>
      <c r="G86428" s="6">
        <f t="shared" si="4056"/>
        <v>1.1924640391058041E-4</v>
      </c>
    </row>
    <row r="86429" spans="1:7" x14ac:dyDescent="0.35">
      <c r="A86429" s="1" t="s">
        <v>86428</v>
      </c>
      <c r="B86429">
        <v>348.854930160099</v>
      </c>
      <c r="C86429">
        <v>4</v>
      </c>
      <c r="D86429">
        <f>_xlfn.IFNA(_xlfn.XLOOKUP(A86429,Target!B:B,Target!B:B),0)</f>
        <v>0</v>
      </c>
      <c r="E86429" s="7">
        <f t="shared" si="4054"/>
        <v>3.0757852809273369E-2</v>
      </c>
      <c r="F86429" s="6">
        <f t="shared" si="4055"/>
        <v>2.9840037333156877E-2</v>
      </c>
      <c r="G86429" s="6">
        <f t="shared" si="4056"/>
        <v>2.1051001570781581E-4</v>
      </c>
    </row>
    <row r="86430" spans="1:7" x14ac:dyDescent="0.35">
      <c r="A86430" s="1" t="s">
        <v>86429</v>
      </c>
      <c r="B86430">
        <v>361.78798991456</v>
      </c>
      <c r="C86430">
        <v>3</v>
      </c>
      <c r="D86430">
        <f>_xlfn.IFNA(_xlfn.XLOOKUP(A86430,Target!B:B,Target!B:B),0)</f>
        <v>0</v>
      </c>
      <c r="E86430" s="7">
        <f t="shared" si="4054"/>
        <v>3.6797710025006994E-2</v>
      </c>
      <c r="F86430" s="6">
        <f t="shared" si="4055"/>
        <v>3.5491696855811328E-2</v>
      </c>
      <c r="G86430" s="6">
        <f t="shared" si="4056"/>
        <v>2.5183703053347975E-4</v>
      </c>
    </row>
    <row r="86431" spans="1:7" x14ac:dyDescent="0.35">
      <c r="A86431" s="1" t="s">
        <v>86430</v>
      </c>
      <c r="B86431">
        <v>307.85118999303199</v>
      </c>
      <c r="C86431">
        <v>5</v>
      </c>
      <c r="D86431">
        <f>_xlfn.IFNA(_xlfn.XLOOKUP(A86431,Target!B:B,Target!B:B),0)</f>
        <v>0</v>
      </c>
      <c r="E86431" s="7">
        <f t="shared" si="4054"/>
        <v>1.7421634566580555E-2</v>
      </c>
      <c r="F86431" s="6">
        <f t="shared" si="4055"/>
        <v>1.7123318371347729E-2</v>
      </c>
      <c r="G86431" s="6">
        <f t="shared" si="4056"/>
        <v>1.1924640391058041E-4</v>
      </c>
    </row>
    <row r="86432" spans="1:7" x14ac:dyDescent="0.35">
      <c r="A86432" s="1" t="s">
        <v>86431</v>
      </c>
      <c r="B86432">
        <v>320.78424974749402</v>
      </c>
      <c r="C86432">
        <v>4</v>
      </c>
      <c r="D86432">
        <f>_xlfn.IFNA(_xlfn.XLOOKUP(A86432,Target!B:B,Target!B:B),0)</f>
        <v>0</v>
      </c>
      <c r="E86432" s="7">
        <f t="shared" si="4054"/>
        <v>2.0842685636020639E-2</v>
      </c>
      <c r="F86432" s="6">
        <f t="shared" si="4055"/>
        <v>2.041713765430464E-2</v>
      </c>
      <c r="G86432" s="6">
        <f t="shared" si="4056"/>
        <v>1.4265923802268043E-4</v>
      </c>
    </row>
    <row r="86433" spans="1:7" x14ac:dyDescent="0.35">
      <c r="A86433" s="1" t="s">
        <v>86432</v>
      </c>
      <c r="B86433">
        <v>307.85118999303199</v>
      </c>
      <c r="C86433">
        <v>5</v>
      </c>
      <c r="D86433">
        <f>_xlfn.IFNA(_xlfn.XLOOKUP(A86433,Target!B:B,Target!B:B),0)</f>
        <v>0</v>
      </c>
      <c r="E86433" s="7">
        <f t="shared" si="4054"/>
        <v>1.7421634566580555E-2</v>
      </c>
      <c r="F86433" s="6">
        <f t="shared" si="4055"/>
        <v>1.7123318371347729E-2</v>
      </c>
      <c r="G86433" s="6">
        <f t="shared" si="4056"/>
        <v>1.1924640391058041E-4</v>
      </c>
    </row>
    <row r="86434" spans="1:7" x14ac:dyDescent="0.35">
      <c r="A86434" s="1" t="s">
        <v>86433</v>
      </c>
      <c r="B86434">
        <v>309.93419964440801</v>
      </c>
      <c r="C86434">
        <v>5</v>
      </c>
      <c r="D86434">
        <f>_xlfn.IFNA(_xlfn.XLOOKUP(A86434,Target!B:B,Target!B:B),0)</f>
        <v>0</v>
      </c>
      <c r="E86434" s="7">
        <f t="shared" si="4054"/>
        <v>1.7932046960779262E-2</v>
      </c>
      <c r="F86434" s="6">
        <f t="shared" si="4055"/>
        <v>1.7616153273019242E-2</v>
      </c>
      <c r="G86434" s="6">
        <f t="shared" si="4056"/>
        <v>1.2273961069091637E-4</v>
      </c>
    </row>
    <row r="86435" spans="1:7" x14ac:dyDescent="0.35">
      <c r="A86435" s="1" t="s">
        <v>86434</v>
      </c>
      <c r="B86435">
        <v>306.93069201353597</v>
      </c>
      <c r="C86435">
        <v>5</v>
      </c>
      <c r="D86435">
        <f>_xlfn.IFNA(_xlfn.XLOOKUP(A86435,Target!B:B,Target!B:B),0)</f>
        <v>0</v>
      </c>
      <c r="E86435" s="7">
        <f t="shared" si="4054"/>
        <v>1.7200732810831017E-2</v>
      </c>
      <c r="F86435" s="6">
        <f t="shared" si="4055"/>
        <v>1.69098706440175E-2</v>
      </c>
      <c r="G86435" s="6">
        <f t="shared" si="4056"/>
        <v>1.1773456880942414E-4</v>
      </c>
    </row>
    <row r="86436" spans="1:7" x14ac:dyDescent="0.35">
      <c r="A86436" s="1" t="s">
        <v>86435</v>
      </c>
      <c r="B86436">
        <v>320.78424974749402</v>
      </c>
      <c r="C86436">
        <v>4</v>
      </c>
      <c r="D86436">
        <f>_xlfn.IFNA(_xlfn.XLOOKUP(A86436,Target!B:B,Target!B:B),0)</f>
        <v>0</v>
      </c>
      <c r="E86436" s="7">
        <f t="shared" si="4054"/>
        <v>2.0842685636020639E-2</v>
      </c>
      <c r="F86436" s="6">
        <f t="shared" si="4055"/>
        <v>2.041713765430464E-2</v>
      </c>
      <c r="G86436" s="6">
        <f t="shared" si="4056"/>
        <v>1.4265923802268043E-4</v>
      </c>
    </row>
    <row r="86437" spans="1:7" x14ac:dyDescent="0.35">
      <c r="A86437" s="1" t="s">
        <v>86436</v>
      </c>
      <c r="B86437">
        <v>307.85118999303199</v>
      </c>
      <c r="C86437">
        <v>5</v>
      </c>
      <c r="D86437">
        <f>_xlfn.IFNA(_xlfn.XLOOKUP(A86437,Target!B:B,Target!B:B),0)</f>
        <v>0</v>
      </c>
      <c r="E86437" s="7">
        <f t="shared" si="4054"/>
        <v>1.7421634566580555E-2</v>
      </c>
      <c r="F86437" s="6">
        <f t="shared" si="4055"/>
        <v>1.7123318371347729E-2</v>
      </c>
      <c r="G86437" s="6">
        <f t="shared" si="4056"/>
        <v>1.1924640391058041E-4</v>
      </c>
    </row>
    <row r="86438" spans="1:7" x14ac:dyDescent="0.35">
      <c r="A86438" s="1" t="s">
        <v>86437</v>
      </c>
      <c r="B86438">
        <v>307.85118999303199</v>
      </c>
      <c r="C86438">
        <v>5</v>
      </c>
      <c r="D86438">
        <f>_xlfn.IFNA(_xlfn.XLOOKUP(A86438,Target!B:B,Target!B:B),0)</f>
        <v>0</v>
      </c>
      <c r="E86438" s="7">
        <f t="shared" si="4054"/>
        <v>1.7421634566580555E-2</v>
      </c>
      <c r="F86438" s="6">
        <f t="shared" si="4055"/>
        <v>1.7123318371347729E-2</v>
      </c>
      <c r="G86438" s="6">
        <f t="shared" si="4056"/>
        <v>1.1924640391058041E-4</v>
      </c>
    </row>
    <row r="86439" spans="1:7" x14ac:dyDescent="0.35">
      <c r="A86439" s="1" t="s">
        <v>86438</v>
      </c>
      <c r="B86439">
        <v>404.40472945157001</v>
      </c>
      <c r="C86439">
        <v>2</v>
      </c>
      <c r="D86439">
        <f>_xlfn.IFNA(_xlfn.XLOOKUP(A86439,Target!B:B,Target!B:B),0)</f>
        <v>0</v>
      </c>
      <c r="E86439" s="7">
        <f t="shared" si="4054"/>
        <v>6.6435335278944255E-2</v>
      </c>
      <c r="F86439" s="6">
        <f t="shared" si="4055"/>
        <v>6.2296637293593471E-2</v>
      </c>
      <c r="G86439" s="6">
        <f t="shared" si="4056"/>
        <v>4.5457950056876416E-4</v>
      </c>
    </row>
    <row r="86440" spans="1:7" x14ac:dyDescent="0.35">
      <c r="A86440" s="1" t="s">
        <v>86439</v>
      </c>
      <c r="B86440">
        <v>369.496831076295</v>
      </c>
      <c r="C86440">
        <v>3</v>
      </c>
      <c r="D86440">
        <f>_xlfn.IFNA(_xlfn.XLOOKUP(A86440,Target!B:B,Target!B:B),0)</f>
        <v>0</v>
      </c>
      <c r="E86440" s="7">
        <f t="shared" si="4054"/>
        <v>4.0947994960637807E-2</v>
      </c>
      <c r="F86440" s="6">
        <f t="shared" si="4055"/>
        <v>3.9337214883809923E-2</v>
      </c>
      <c r="G86440" s="6">
        <f t="shared" si="4056"/>
        <v>2.8023288818907258E-4</v>
      </c>
    </row>
    <row r="86441" spans="1:7" x14ac:dyDescent="0.35">
      <c r="A86441" s="1" t="s">
        <v>86440</v>
      </c>
      <c r="B86441">
        <v>320.78424974749402</v>
      </c>
      <c r="C86441">
        <v>4</v>
      </c>
      <c r="D86441">
        <f>_xlfn.IFNA(_xlfn.XLOOKUP(A86441,Target!B:B,Target!B:B),0)</f>
        <v>0</v>
      </c>
      <c r="E86441" s="7">
        <f t="shared" si="4054"/>
        <v>2.0842685636020639E-2</v>
      </c>
      <c r="F86441" s="6">
        <f t="shared" si="4055"/>
        <v>2.041713765430464E-2</v>
      </c>
      <c r="G86441" s="6">
        <f t="shared" si="4056"/>
        <v>1.4265923802268043E-4</v>
      </c>
    </row>
    <row r="86442" spans="1:7" x14ac:dyDescent="0.35">
      <c r="A86442" s="1" t="s">
        <v>86441</v>
      </c>
      <c r="B86442">
        <v>356.56377132183297</v>
      </c>
      <c r="C86442">
        <v>3</v>
      </c>
      <c r="D86442">
        <f>_xlfn.IFNA(_xlfn.XLOOKUP(A86442,Target!B:B,Target!B:B),0)</f>
        <v>0</v>
      </c>
      <c r="E86442" s="7">
        <f t="shared" si="4054"/>
        <v>3.4226923386760637E-2</v>
      </c>
      <c r="F86442" s="6">
        <f t="shared" si="4055"/>
        <v>3.3094210383421974E-2</v>
      </c>
      <c r="G86442" s="6">
        <f t="shared" si="4056"/>
        <v>2.3424714201713466E-4</v>
      </c>
    </row>
    <row r="86443" spans="1:7" x14ac:dyDescent="0.35">
      <c r="A86443" s="1" t="s">
        <v>86442</v>
      </c>
      <c r="B86443">
        <v>307.85118999303199</v>
      </c>
      <c r="C86443">
        <v>5</v>
      </c>
      <c r="D86443">
        <f>_xlfn.IFNA(_xlfn.XLOOKUP(A86443,Target!B:B,Target!B:B),0)</f>
        <v>0</v>
      </c>
      <c r="E86443" s="7">
        <f t="shared" si="4054"/>
        <v>1.7421634566580555E-2</v>
      </c>
      <c r="F86443" s="6">
        <f t="shared" si="4055"/>
        <v>1.7123318371347729E-2</v>
      </c>
      <c r="G86443" s="6">
        <f t="shared" si="4056"/>
        <v>1.1924640391058041E-4</v>
      </c>
    </row>
    <row r="86444" spans="1:7" x14ac:dyDescent="0.35">
      <c r="A86444" s="1" t="s">
        <v>86443</v>
      </c>
      <c r="B86444">
        <v>309.93419964440801</v>
      </c>
      <c r="C86444">
        <v>5</v>
      </c>
      <c r="D86444">
        <f>_xlfn.IFNA(_xlfn.XLOOKUP(A86444,Target!B:B,Target!B:B),0)</f>
        <v>0</v>
      </c>
      <c r="E86444" s="7">
        <f t="shared" si="4054"/>
        <v>1.7932046960779262E-2</v>
      </c>
      <c r="F86444" s="6">
        <f t="shared" si="4055"/>
        <v>1.7616153273019242E-2</v>
      </c>
      <c r="G86444" s="6">
        <f t="shared" si="4056"/>
        <v>1.2273961069091637E-4</v>
      </c>
    </row>
    <row r="86445" spans="1:7" x14ac:dyDescent="0.35">
      <c r="A86445" s="1" t="s">
        <v>86444</v>
      </c>
      <c r="B86445">
        <v>359.81010210909102</v>
      </c>
      <c r="C86445">
        <v>3</v>
      </c>
      <c r="D86445">
        <f>_xlfn.IFNA(_xlfn.XLOOKUP(A86445,Target!B:B,Target!B:B),0)</f>
        <v>0</v>
      </c>
      <c r="E86445" s="7">
        <f t="shared" si="4054"/>
        <v>3.5802447913491194E-2</v>
      </c>
      <c r="F86445" s="6">
        <f t="shared" si="4055"/>
        <v>3.4564938503100939E-2</v>
      </c>
      <c r="G86445" s="6">
        <f t="shared" si="4056"/>
        <v>2.4502730134084869E-4</v>
      </c>
    </row>
    <row r="86446" spans="1:7" x14ac:dyDescent="0.35">
      <c r="A86446" s="1" t="s">
        <v>86445</v>
      </c>
      <c r="B86446">
        <v>320.78424974749402</v>
      </c>
      <c r="C86446">
        <v>4</v>
      </c>
      <c r="D86446">
        <f>_xlfn.IFNA(_xlfn.XLOOKUP(A86446,Target!B:B,Target!B:B),0)</f>
        <v>0</v>
      </c>
      <c r="E86446" s="7">
        <f t="shared" si="4054"/>
        <v>2.0842685636020639E-2</v>
      </c>
      <c r="F86446" s="6">
        <f t="shared" si="4055"/>
        <v>2.041713765430464E-2</v>
      </c>
      <c r="G86446" s="6">
        <f t="shared" si="4056"/>
        <v>1.4265923802268043E-4</v>
      </c>
    </row>
    <row r="86447" spans="1:7" x14ac:dyDescent="0.35">
      <c r="A86447" s="1" t="s">
        <v>86446</v>
      </c>
      <c r="B86447">
        <v>307.85118999303199</v>
      </c>
      <c r="C86447">
        <v>5</v>
      </c>
      <c r="D86447">
        <f>_xlfn.IFNA(_xlfn.XLOOKUP(A86447,Target!B:B,Target!B:B),0)</f>
        <v>0</v>
      </c>
      <c r="E86447" s="7">
        <f t="shared" si="4054"/>
        <v>1.7421634566580555E-2</v>
      </c>
      <c r="F86447" s="6">
        <f t="shared" si="4055"/>
        <v>1.7123318371347729E-2</v>
      </c>
      <c r="G86447" s="6">
        <f t="shared" si="4056"/>
        <v>1.1924640391058041E-4</v>
      </c>
    </row>
    <row r="86448" spans="1:7" x14ac:dyDescent="0.35">
      <c r="A86448" s="1" t="s">
        <v>86447</v>
      </c>
      <c r="B86448">
        <v>307.85118999303199</v>
      </c>
      <c r="C86448">
        <v>5</v>
      </c>
      <c r="D86448">
        <f>_xlfn.IFNA(_xlfn.XLOOKUP(A86448,Target!B:B,Target!B:B),0)</f>
        <v>0</v>
      </c>
      <c r="E86448" s="7">
        <f t="shared" si="4054"/>
        <v>1.7421634566580555E-2</v>
      </c>
      <c r="F86448" s="6">
        <f t="shared" si="4055"/>
        <v>1.7123318371347729E-2</v>
      </c>
      <c r="G86448" s="6">
        <f t="shared" si="4056"/>
        <v>1.1924640391058041E-4</v>
      </c>
    </row>
    <row r="86449" spans="1:7" x14ac:dyDescent="0.35">
      <c r="A86449" s="1" t="s">
        <v>86448</v>
      </c>
      <c r="B86449">
        <v>307.85118999303199</v>
      </c>
      <c r="C86449">
        <v>5</v>
      </c>
      <c r="D86449">
        <f>_xlfn.IFNA(_xlfn.XLOOKUP(A86449,Target!B:B,Target!B:B),0)</f>
        <v>0</v>
      </c>
      <c r="E86449" s="7">
        <f t="shared" si="4054"/>
        <v>1.7421634566580555E-2</v>
      </c>
      <c r="F86449" s="6">
        <f t="shared" si="4055"/>
        <v>1.7123318371347729E-2</v>
      </c>
      <c r="G86449" s="6">
        <f t="shared" si="4056"/>
        <v>1.1924640391058041E-4</v>
      </c>
    </row>
    <row r="86450" spans="1:7" x14ac:dyDescent="0.35">
      <c r="A86450" s="1" t="s">
        <v>86449</v>
      </c>
      <c r="B86450">
        <v>224.668992668306</v>
      </c>
      <c r="C86450">
        <v>6</v>
      </c>
      <c r="D86450">
        <f>_xlfn.IFNA(_xlfn.XLOOKUP(A86450,Target!B:B,Target!B:B),0)</f>
        <v>0</v>
      </c>
      <c r="E86450" s="7">
        <f t="shared" si="4054"/>
        <v>5.4989803756585994E-3</v>
      </c>
      <c r="F86450" s="6">
        <f t="shared" si="4055"/>
        <v>5.4689069635895926E-3</v>
      </c>
      <c r="G86450" s="6">
        <f t="shared" si="4056"/>
        <v>3.7642113862816694E-5</v>
      </c>
    </row>
    <row r="86451" spans="1:7" x14ac:dyDescent="0.35">
      <c r="A86451" s="1" t="s">
        <v>86450</v>
      </c>
      <c r="B86451">
        <v>320.78424974749402</v>
      </c>
      <c r="C86451">
        <v>4</v>
      </c>
      <c r="D86451">
        <f>_xlfn.IFNA(_xlfn.XLOOKUP(A86451,Target!B:B,Target!B:B),0)</f>
        <v>0</v>
      </c>
      <c r="E86451" s="7">
        <f t="shared" si="4054"/>
        <v>2.0842685636020639E-2</v>
      </c>
      <c r="F86451" s="6">
        <f t="shared" si="4055"/>
        <v>2.041713765430464E-2</v>
      </c>
      <c r="G86451" s="6">
        <f t="shared" si="4056"/>
        <v>1.4265923802268043E-4</v>
      </c>
    </row>
    <row r="86452" spans="1:7" x14ac:dyDescent="0.35">
      <c r="A86452" s="1" t="s">
        <v>86451</v>
      </c>
      <c r="B86452">
        <v>320.78424974749402</v>
      </c>
      <c r="C86452">
        <v>4</v>
      </c>
      <c r="D86452">
        <f>_xlfn.IFNA(_xlfn.XLOOKUP(A86452,Target!B:B,Target!B:B),0)</f>
        <v>0</v>
      </c>
      <c r="E86452" s="7">
        <f t="shared" si="4054"/>
        <v>2.0842685636020639E-2</v>
      </c>
      <c r="F86452" s="6">
        <f t="shared" si="4055"/>
        <v>2.041713765430464E-2</v>
      </c>
      <c r="G86452" s="6">
        <f t="shared" si="4056"/>
        <v>1.4265923802268043E-4</v>
      </c>
    </row>
    <row r="86453" spans="1:7" x14ac:dyDescent="0.35">
      <c r="A86453" s="1" t="s">
        <v>86452</v>
      </c>
      <c r="B86453">
        <v>307.85118999303199</v>
      </c>
      <c r="C86453">
        <v>5</v>
      </c>
      <c r="D86453">
        <f>_xlfn.IFNA(_xlfn.XLOOKUP(A86453,Target!B:B,Target!B:B),0)</f>
        <v>0</v>
      </c>
      <c r="E86453" s="7">
        <f t="shared" si="4054"/>
        <v>1.7421634566580555E-2</v>
      </c>
      <c r="F86453" s="6">
        <f t="shared" si="4055"/>
        <v>1.7123318371347729E-2</v>
      </c>
      <c r="G86453" s="6">
        <f t="shared" si="4056"/>
        <v>1.1924640391058041E-4</v>
      </c>
    </row>
    <row r="86454" spans="1:7" x14ac:dyDescent="0.35">
      <c r="A86454" s="1" t="s">
        <v>86453</v>
      </c>
      <c r="B86454">
        <v>320.78424974749402</v>
      </c>
      <c r="C86454">
        <v>4</v>
      </c>
      <c r="D86454">
        <f>_xlfn.IFNA(_xlfn.XLOOKUP(A86454,Target!B:B,Target!B:B),0)</f>
        <v>0</v>
      </c>
      <c r="E86454" s="7">
        <f t="shared" si="4054"/>
        <v>2.0842685636020639E-2</v>
      </c>
      <c r="F86454" s="6">
        <f t="shared" si="4055"/>
        <v>2.041713765430464E-2</v>
      </c>
      <c r="G86454" s="6">
        <f t="shared" si="4056"/>
        <v>1.4265923802268043E-4</v>
      </c>
    </row>
    <row r="86455" spans="1:7" x14ac:dyDescent="0.35">
      <c r="A86455" s="1" t="s">
        <v>86454</v>
      </c>
      <c r="B86455">
        <v>372.74316186355298</v>
      </c>
      <c r="C86455">
        <v>3</v>
      </c>
      <c r="D86455">
        <f>_xlfn.IFNA(_xlfn.XLOOKUP(A86455,Target!B:B,Target!B:B),0)</f>
        <v>0</v>
      </c>
      <c r="E86455" s="7">
        <f t="shared" si="4054"/>
        <v>4.2832902045388463E-2</v>
      </c>
      <c r="F86455" s="6">
        <f t="shared" si="4055"/>
        <v>4.1073600536938315E-2</v>
      </c>
      <c r="G86455" s="6">
        <f t="shared" si="4056"/>
        <v>2.9312871184177837E-4</v>
      </c>
    </row>
    <row r="86456" spans="1:7" x14ac:dyDescent="0.35">
      <c r="A86456" s="1" t="s">
        <v>86455</v>
      </c>
      <c r="B86456">
        <v>307.85118999303199</v>
      </c>
      <c r="C86456">
        <v>5</v>
      </c>
      <c r="D86456">
        <f>_xlfn.IFNA(_xlfn.XLOOKUP(A86456,Target!B:B,Target!B:B),0)</f>
        <v>0</v>
      </c>
      <c r="E86456" s="7">
        <f t="shared" si="4054"/>
        <v>1.7421634566580555E-2</v>
      </c>
      <c r="F86456" s="6">
        <f t="shared" si="4055"/>
        <v>1.7123318371347729E-2</v>
      </c>
      <c r="G86456" s="6">
        <f t="shared" si="4056"/>
        <v>1.1924640391058041E-4</v>
      </c>
    </row>
    <row r="86457" spans="1:7" x14ac:dyDescent="0.35">
      <c r="A86457" s="1" t="s">
        <v>86456</v>
      </c>
      <c r="B86457">
        <v>320.78424974749402</v>
      </c>
      <c r="C86457">
        <v>4</v>
      </c>
      <c r="D86457">
        <f>_xlfn.IFNA(_xlfn.XLOOKUP(A86457,Target!B:B,Target!B:B),0)</f>
        <v>0</v>
      </c>
      <c r="E86457" s="7">
        <f t="shared" si="4054"/>
        <v>2.0842685636020639E-2</v>
      </c>
      <c r="F86457" s="6">
        <f t="shared" si="4055"/>
        <v>2.041713765430464E-2</v>
      </c>
      <c r="G86457" s="6">
        <f t="shared" si="4056"/>
        <v>1.4265923802268043E-4</v>
      </c>
    </row>
    <row r="86458" spans="1:7" x14ac:dyDescent="0.35">
      <c r="A86458" s="1" t="s">
        <v>86457</v>
      </c>
      <c r="B86458">
        <v>307.85118999303199</v>
      </c>
      <c r="C86458">
        <v>5</v>
      </c>
      <c r="D86458">
        <f>_xlfn.IFNA(_xlfn.XLOOKUP(A86458,Target!B:B,Target!B:B),0)</f>
        <v>0</v>
      </c>
      <c r="E86458" s="7">
        <f t="shared" si="4054"/>
        <v>1.7421634566580555E-2</v>
      </c>
      <c r="F86458" s="6">
        <f t="shared" si="4055"/>
        <v>1.7123318371347729E-2</v>
      </c>
      <c r="G86458" s="6">
        <f t="shared" si="4056"/>
        <v>1.1924640391058041E-4</v>
      </c>
    </row>
    <row r="86459" spans="1:7" x14ac:dyDescent="0.35">
      <c r="A86459" s="1" t="s">
        <v>86458</v>
      </c>
      <c r="B86459">
        <v>307.85118999303199</v>
      </c>
      <c r="C86459">
        <v>5</v>
      </c>
      <c r="D86459">
        <f>_xlfn.IFNA(_xlfn.XLOOKUP(A86459,Target!B:B,Target!B:B),0)</f>
        <v>0</v>
      </c>
      <c r="E86459" s="7">
        <f t="shared" si="4054"/>
        <v>1.7421634566580555E-2</v>
      </c>
      <c r="F86459" s="6">
        <f t="shared" si="4055"/>
        <v>1.7123318371347729E-2</v>
      </c>
      <c r="G86459" s="6">
        <f t="shared" si="4056"/>
        <v>1.1924640391058041E-4</v>
      </c>
    </row>
    <row r="86460" spans="1:7" x14ac:dyDescent="0.35">
      <c r="A86460" s="1" t="s">
        <v>86459</v>
      </c>
      <c r="B86460">
        <v>320.78424974749402</v>
      </c>
      <c r="C86460">
        <v>4</v>
      </c>
      <c r="D86460">
        <f>_xlfn.IFNA(_xlfn.XLOOKUP(A86460,Target!B:B,Target!B:B),0)</f>
        <v>0</v>
      </c>
      <c r="E86460" s="7">
        <f t="shared" si="4054"/>
        <v>2.0842685636020639E-2</v>
      </c>
      <c r="F86460" s="6">
        <f t="shared" si="4055"/>
        <v>2.041713765430464E-2</v>
      </c>
      <c r="G86460" s="6">
        <f t="shared" si="4056"/>
        <v>1.4265923802268043E-4</v>
      </c>
    </row>
    <row r="86461" spans="1:7" x14ac:dyDescent="0.35">
      <c r="A86461" s="1" t="s">
        <v>86460</v>
      </c>
      <c r="B86461">
        <v>309.93419964440801</v>
      </c>
      <c r="C86461">
        <v>5</v>
      </c>
      <c r="D86461">
        <f>_xlfn.IFNA(_xlfn.XLOOKUP(A86461,Target!B:B,Target!B:B),0)</f>
        <v>0</v>
      </c>
      <c r="E86461" s="7">
        <f t="shared" si="4054"/>
        <v>1.7932046960779262E-2</v>
      </c>
      <c r="F86461" s="6">
        <f t="shared" si="4055"/>
        <v>1.7616153273019242E-2</v>
      </c>
      <c r="G86461" s="6">
        <f t="shared" si="4056"/>
        <v>1.2273961069091637E-4</v>
      </c>
    </row>
    <row r="86462" spans="1:7" x14ac:dyDescent="0.35">
      <c r="A86462" s="1" t="s">
        <v>86461</v>
      </c>
      <c r="B86462">
        <v>477.37229679137499</v>
      </c>
      <c r="C86462">
        <v>1</v>
      </c>
      <c r="D86462">
        <f>_xlfn.IFNA(_xlfn.XLOOKUP(A86462,Target!B:B,Target!B:B),0)</f>
        <v>0</v>
      </c>
      <c r="E86462" s="7">
        <f t="shared" si="4054"/>
        <v>0.18268700699262702</v>
      </c>
      <c r="F86462" s="6">
        <f t="shared" si="4055"/>
        <v>0.15446775513089395</v>
      </c>
      <c r="G86462" s="6">
        <f t="shared" si="4056"/>
        <v>1.2490305384765202E-3</v>
      </c>
    </row>
    <row r="86463" spans="1:7" x14ac:dyDescent="0.35">
      <c r="A86463" s="1" t="s">
        <v>86462</v>
      </c>
      <c r="B86463">
        <v>366.542198225856</v>
      </c>
      <c r="C86463">
        <v>3</v>
      </c>
      <c r="D86463">
        <f>_xlfn.IFNA(_xlfn.XLOOKUP(A86463,Target!B:B,Target!B:B),0)</f>
        <v>0</v>
      </c>
      <c r="E86463" s="7">
        <f t="shared" si="4054"/>
        <v>3.9304654123299948E-2</v>
      </c>
      <c r="F86463" s="6">
        <f t="shared" si="4055"/>
        <v>3.7818221988484391E-2</v>
      </c>
      <c r="G86463" s="6">
        <f t="shared" si="4056"/>
        <v>2.6898949824964073E-4</v>
      </c>
    </row>
    <row r="86464" spans="1:7" x14ac:dyDescent="0.35">
      <c r="A86464" s="1" t="s">
        <v>86463</v>
      </c>
      <c r="B86464">
        <v>372.74316186355298</v>
      </c>
      <c r="C86464">
        <v>3</v>
      </c>
      <c r="D86464">
        <f>_xlfn.IFNA(_xlfn.XLOOKUP(A86464,Target!B:B,Target!B:B),0)</f>
        <v>0</v>
      </c>
      <c r="E86464" s="7">
        <f t="shared" si="4054"/>
        <v>4.2832902045388463E-2</v>
      </c>
      <c r="F86464" s="6">
        <f t="shared" si="4055"/>
        <v>4.1073600536938315E-2</v>
      </c>
      <c r="G86464" s="6">
        <f t="shared" si="4056"/>
        <v>2.9312871184177837E-4</v>
      </c>
    </row>
    <row r="86465" spans="1:7" x14ac:dyDescent="0.35">
      <c r="A86465" s="1" t="s">
        <v>86464</v>
      </c>
      <c r="B86465">
        <v>361.78798991456</v>
      </c>
      <c r="C86465">
        <v>3</v>
      </c>
      <c r="D86465">
        <f>_xlfn.IFNA(_xlfn.XLOOKUP(A86465,Target!B:B,Target!B:B),0)</f>
        <v>0</v>
      </c>
      <c r="E86465" s="7">
        <f t="shared" si="4054"/>
        <v>3.6797710025006994E-2</v>
      </c>
      <c r="F86465" s="6">
        <f t="shared" si="4055"/>
        <v>3.5491696855811328E-2</v>
      </c>
      <c r="G86465" s="6">
        <f t="shared" si="4056"/>
        <v>2.5183703053347975E-4</v>
      </c>
    </row>
    <row r="86466" spans="1:7" x14ac:dyDescent="0.35">
      <c r="A86466" s="1" t="s">
        <v>86465</v>
      </c>
      <c r="B86466">
        <v>358.889604129595</v>
      </c>
      <c r="C86466">
        <v>3</v>
      </c>
      <c r="D86466">
        <f>_xlfn.IFNA(_xlfn.XLOOKUP(A86466,Target!B:B,Target!B:B),0)</f>
        <v>0</v>
      </c>
      <c r="E86466" s="7">
        <f t="shared" si="4054"/>
        <v>3.5348482266697442E-2</v>
      </c>
      <c r="F86466" s="6">
        <f t="shared" si="4055"/>
        <v>3.414162755066652E-2</v>
      </c>
      <c r="G86466" s="6">
        <f t="shared" si="4056"/>
        <v>2.4192117106310948E-4</v>
      </c>
    </row>
    <row r="86467" spans="1:7" x14ac:dyDescent="0.35">
      <c r="A86467" s="1" t="s">
        <v>86466</v>
      </c>
      <c r="B86467">
        <v>320.78424974749402</v>
      </c>
      <c r="C86467">
        <v>4</v>
      </c>
      <c r="D86467">
        <f>_xlfn.IFNA(_xlfn.XLOOKUP(A86467,Target!B:B,Target!B:B),0)</f>
        <v>0</v>
      </c>
      <c r="E86467" s="7">
        <f t="shared" ref="E86467:E86530" si="4057">2^((B86467-600)/50)</f>
        <v>2.0842685636020639E-2</v>
      </c>
      <c r="F86467" s="6">
        <f t="shared" ref="F86467:F86530" si="4058">1-(1/(1+E86467))</f>
        <v>2.041713765430464E-2</v>
      </c>
      <c r="G86467" s="6">
        <f t="shared" ref="G86467:G86530" si="4059">(F86467*($J$3/$J$2))/(F86467*($J$3/$J$2)+(1-F86467)*((1-$J$3)/(1-$J$2)))</f>
        <v>1.4265923802268043E-4</v>
      </c>
    </row>
    <row r="86468" spans="1:7" x14ac:dyDescent="0.35">
      <c r="A86468" s="1" t="s">
        <v>86467</v>
      </c>
      <c r="B86468">
        <v>320.78424974749402</v>
      </c>
      <c r="C86468">
        <v>4</v>
      </c>
      <c r="D86468">
        <f>_xlfn.IFNA(_xlfn.XLOOKUP(A86468,Target!B:B,Target!B:B),0)</f>
        <v>0</v>
      </c>
      <c r="E86468" s="7">
        <f t="shared" si="4057"/>
        <v>2.0842685636020639E-2</v>
      </c>
      <c r="F86468" s="6">
        <f t="shared" si="4058"/>
        <v>2.041713765430464E-2</v>
      </c>
      <c r="G86468" s="6">
        <f t="shared" si="4059"/>
        <v>1.4265923802268043E-4</v>
      </c>
    </row>
    <row r="86469" spans="1:7" x14ac:dyDescent="0.35">
      <c r="A86469" s="1" t="s">
        <v>86468</v>
      </c>
      <c r="B86469">
        <v>355.64327334233599</v>
      </c>
      <c r="C86469">
        <v>3</v>
      </c>
      <c r="D86469">
        <f>_xlfn.IFNA(_xlfn.XLOOKUP(A86469,Target!B:B,Target!B:B),0)</f>
        <v>0</v>
      </c>
      <c r="E86469" s="7">
        <f t="shared" si="4057"/>
        <v>3.3792934977627524E-2</v>
      </c>
      <c r="F86469" s="6">
        <f t="shared" si="4058"/>
        <v>3.2688301336049386E-2</v>
      </c>
      <c r="G86469" s="6">
        <f t="shared" si="4059"/>
        <v>2.312776366499993E-4</v>
      </c>
    </row>
    <row r="86470" spans="1:7" x14ac:dyDescent="0.35">
      <c r="A86470" s="1" t="s">
        <v>86469</v>
      </c>
      <c r="B86470">
        <v>356.56377132183297</v>
      </c>
      <c r="C86470">
        <v>3</v>
      </c>
      <c r="D86470">
        <f>_xlfn.IFNA(_xlfn.XLOOKUP(A86470,Target!B:B,Target!B:B),0)</f>
        <v>0</v>
      </c>
      <c r="E86470" s="7">
        <f t="shared" si="4057"/>
        <v>3.4226923386760637E-2</v>
      </c>
      <c r="F86470" s="6">
        <f t="shared" si="4058"/>
        <v>3.3094210383421974E-2</v>
      </c>
      <c r="G86470" s="6">
        <f t="shared" si="4059"/>
        <v>2.3424714201713466E-4</v>
      </c>
    </row>
    <row r="86471" spans="1:7" x14ac:dyDescent="0.35">
      <c r="A86471" s="1" t="s">
        <v>86470</v>
      </c>
      <c r="B86471">
        <v>320.78424974749402</v>
      </c>
      <c r="C86471">
        <v>4</v>
      </c>
      <c r="D86471">
        <f>_xlfn.IFNA(_xlfn.XLOOKUP(A86471,Target!B:B,Target!B:B),0)</f>
        <v>0</v>
      </c>
      <c r="E86471" s="7">
        <f t="shared" si="4057"/>
        <v>2.0842685636020639E-2</v>
      </c>
      <c r="F86471" s="6">
        <f t="shared" si="4058"/>
        <v>2.041713765430464E-2</v>
      </c>
      <c r="G86471" s="6">
        <f t="shared" si="4059"/>
        <v>1.4265923802268043E-4</v>
      </c>
    </row>
    <row r="86472" spans="1:7" x14ac:dyDescent="0.35">
      <c r="A86472" s="1" t="s">
        <v>86471</v>
      </c>
      <c r="B86472">
        <v>309.93419964440801</v>
      </c>
      <c r="C86472">
        <v>5</v>
      </c>
      <c r="D86472">
        <f>_xlfn.IFNA(_xlfn.XLOOKUP(A86472,Target!B:B,Target!B:B),0)</f>
        <v>0</v>
      </c>
      <c r="E86472" s="7">
        <f t="shared" si="4057"/>
        <v>1.7932046960779262E-2</v>
      </c>
      <c r="F86472" s="6">
        <f t="shared" si="4058"/>
        <v>1.7616153273019242E-2</v>
      </c>
      <c r="G86472" s="6">
        <f t="shared" si="4059"/>
        <v>1.2273961069091637E-4</v>
      </c>
    </row>
    <row r="86473" spans="1:7" x14ac:dyDescent="0.35">
      <c r="A86473" s="1" t="s">
        <v>86472</v>
      </c>
      <c r="B86473">
        <v>353.60913847139398</v>
      </c>
      <c r="C86473">
        <v>3</v>
      </c>
      <c r="D86473">
        <f>_xlfn.IFNA(_xlfn.XLOOKUP(A86473,Target!B:B,Target!B:B),0)</f>
        <v>0</v>
      </c>
      <c r="E86473" s="7">
        <f t="shared" si="4057"/>
        <v>3.2853315204187425E-2</v>
      </c>
      <c r="F86473" s="6">
        <f t="shared" si="4058"/>
        <v>3.1808306872397107E-2</v>
      </c>
      <c r="G86473" s="6">
        <f t="shared" si="4059"/>
        <v>2.2484835851200322E-4</v>
      </c>
    </row>
    <row r="86474" spans="1:7" x14ac:dyDescent="0.35">
      <c r="A86474" s="1" t="s">
        <v>86473</v>
      </c>
      <c r="B86474">
        <v>307.85118999303199</v>
      </c>
      <c r="C86474">
        <v>5</v>
      </c>
      <c r="D86474">
        <f>_xlfn.IFNA(_xlfn.XLOOKUP(A86474,Target!B:B,Target!B:B),0)</f>
        <v>0</v>
      </c>
      <c r="E86474" s="7">
        <f t="shared" si="4057"/>
        <v>1.7421634566580555E-2</v>
      </c>
      <c r="F86474" s="6">
        <f t="shared" si="4058"/>
        <v>1.7123318371347729E-2</v>
      </c>
      <c r="G86474" s="6">
        <f t="shared" si="4059"/>
        <v>1.1924640391058041E-4</v>
      </c>
    </row>
    <row r="86475" spans="1:7" x14ac:dyDescent="0.35">
      <c r="A86475" s="1" t="s">
        <v>86474</v>
      </c>
      <c r="B86475">
        <v>361.78798991456</v>
      </c>
      <c r="C86475">
        <v>3</v>
      </c>
      <c r="D86475">
        <f>_xlfn.IFNA(_xlfn.XLOOKUP(A86475,Target!B:B,Target!B:B),0)</f>
        <v>0</v>
      </c>
      <c r="E86475" s="7">
        <f t="shared" si="4057"/>
        <v>3.6797710025006994E-2</v>
      </c>
      <c r="F86475" s="6">
        <f t="shared" si="4058"/>
        <v>3.5491696855811328E-2</v>
      </c>
      <c r="G86475" s="6">
        <f t="shared" si="4059"/>
        <v>2.5183703053347975E-4</v>
      </c>
    </row>
    <row r="86476" spans="1:7" x14ac:dyDescent="0.35">
      <c r="A86476" s="1" t="s">
        <v>86475</v>
      </c>
      <c r="B86476">
        <v>586.96639792651899</v>
      </c>
      <c r="C86476">
        <v>1</v>
      </c>
      <c r="D86476">
        <f>_xlfn.IFNA(_xlfn.XLOOKUP(A86476,Target!B:B,Target!B:B),0)</f>
        <v>0</v>
      </c>
      <c r="E86476" s="7">
        <f t="shared" si="4057"/>
        <v>0.83469900631526062</v>
      </c>
      <c r="F86476" s="6">
        <f t="shared" si="4058"/>
        <v>0.45495146802942799</v>
      </c>
      <c r="G86476" s="6">
        <f t="shared" si="4059"/>
        <v>5.6815076438479339E-3</v>
      </c>
    </row>
    <row r="86477" spans="1:7" x14ac:dyDescent="0.35">
      <c r="A86477" s="1" t="s">
        <v>86476</v>
      </c>
      <c r="B86477">
        <v>307.85118999303199</v>
      </c>
      <c r="C86477">
        <v>5</v>
      </c>
      <c r="D86477">
        <f>_xlfn.IFNA(_xlfn.XLOOKUP(A86477,Target!B:B,Target!B:B),0)</f>
        <v>0</v>
      </c>
      <c r="E86477" s="7">
        <f t="shared" si="4057"/>
        <v>1.7421634566580555E-2</v>
      </c>
      <c r="F86477" s="6">
        <f t="shared" si="4058"/>
        <v>1.7123318371347729E-2</v>
      </c>
      <c r="G86477" s="6">
        <f t="shared" si="4059"/>
        <v>1.1924640391058041E-4</v>
      </c>
    </row>
    <row r="86478" spans="1:7" x14ac:dyDescent="0.35">
      <c r="A86478" s="1" t="s">
        <v>86477</v>
      </c>
      <c r="B86478">
        <v>320.78424974749402</v>
      </c>
      <c r="C86478">
        <v>4</v>
      </c>
      <c r="D86478">
        <f>_xlfn.IFNA(_xlfn.XLOOKUP(A86478,Target!B:B,Target!B:B),0)</f>
        <v>0</v>
      </c>
      <c r="E86478" s="7">
        <f t="shared" si="4057"/>
        <v>2.0842685636020639E-2</v>
      </c>
      <c r="F86478" s="6">
        <f t="shared" si="4058"/>
        <v>2.041713765430464E-2</v>
      </c>
      <c r="G86478" s="6">
        <f t="shared" si="4059"/>
        <v>1.4265923802268043E-4</v>
      </c>
    </row>
    <row r="86479" spans="1:7" x14ac:dyDescent="0.35">
      <c r="A86479" s="1" t="s">
        <v>86478</v>
      </c>
      <c r="B86479">
        <v>359.81010210909102</v>
      </c>
      <c r="C86479">
        <v>3</v>
      </c>
      <c r="D86479">
        <f>_xlfn.IFNA(_xlfn.XLOOKUP(A86479,Target!B:B,Target!B:B),0)</f>
        <v>0</v>
      </c>
      <c r="E86479" s="7">
        <f t="shared" si="4057"/>
        <v>3.5802447913491194E-2</v>
      </c>
      <c r="F86479" s="6">
        <f t="shared" si="4058"/>
        <v>3.4564938503100939E-2</v>
      </c>
      <c r="G86479" s="6">
        <f t="shared" si="4059"/>
        <v>2.4502730134084869E-4</v>
      </c>
    </row>
    <row r="86480" spans="1:7" x14ac:dyDescent="0.35">
      <c r="A86480" s="1" t="s">
        <v>86479</v>
      </c>
      <c r="B86480">
        <v>320.78424974749402</v>
      </c>
      <c r="C86480">
        <v>4</v>
      </c>
      <c r="D86480">
        <f>_xlfn.IFNA(_xlfn.XLOOKUP(A86480,Target!B:B,Target!B:B),0)</f>
        <v>0</v>
      </c>
      <c r="E86480" s="7">
        <f t="shared" si="4057"/>
        <v>2.0842685636020639E-2</v>
      </c>
      <c r="F86480" s="6">
        <f t="shared" si="4058"/>
        <v>2.041713765430464E-2</v>
      </c>
      <c r="G86480" s="6">
        <f t="shared" si="4059"/>
        <v>1.4265923802268043E-4</v>
      </c>
    </row>
    <row r="86481" spans="1:7" x14ac:dyDescent="0.35">
      <c r="A86481" s="1" t="s">
        <v>86480</v>
      </c>
      <c r="B86481">
        <v>529.41280563310102</v>
      </c>
      <c r="C86481">
        <v>1</v>
      </c>
      <c r="D86481">
        <f>_xlfn.IFNA(_xlfn.XLOOKUP(A86481,Target!B:B,Target!B:B),0)</f>
        <v>0</v>
      </c>
      <c r="E86481" s="7">
        <f t="shared" si="4057"/>
        <v>0.37585708716116967</v>
      </c>
      <c r="F86481" s="6">
        <f t="shared" si="4058"/>
        <v>0.27318032568097772</v>
      </c>
      <c r="G86481" s="6">
        <f t="shared" si="4059"/>
        <v>2.566344438423599E-3</v>
      </c>
    </row>
    <row r="86482" spans="1:7" x14ac:dyDescent="0.35">
      <c r="A86482" s="1" t="s">
        <v>86481</v>
      </c>
      <c r="B86482">
        <v>224.668992668306</v>
      </c>
      <c r="C86482">
        <v>6</v>
      </c>
      <c r="D86482">
        <f>_xlfn.IFNA(_xlfn.XLOOKUP(A86482,Target!B:B,Target!B:B),0)</f>
        <v>0</v>
      </c>
      <c r="E86482" s="7">
        <f t="shared" si="4057"/>
        <v>5.4989803756585994E-3</v>
      </c>
      <c r="F86482" s="6">
        <f t="shared" si="4058"/>
        <v>5.4689069635895926E-3</v>
      </c>
      <c r="G86482" s="6">
        <f t="shared" si="4059"/>
        <v>3.7642113862816694E-5</v>
      </c>
    </row>
    <row r="86483" spans="1:7" x14ac:dyDescent="0.35">
      <c r="A86483" s="1" t="s">
        <v>86482</v>
      </c>
      <c r="B86483">
        <v>320.78424974749402</v>
      </c>
      <c r="C86483">
        <v>4</v>
      </c>
      <c r="D86483">
        <f>_xlfn.IFNA(_xlfn.XLOOKUP(A86483,Target!B:B,Target!B:B),0)</f>
        <v>0</v>
      </c>
      <c r="E86483" s="7">
        <f t="shared" si="4057"/>
        <v>2.0842685636020639E-2</v>
      </c>
      <c r="F86483" s="6">
        <f t="shared" si="4058"/>
        <v>2.041713765430464E-2</v>
      </c>
      <c r="G86483" s="6">
        <f t="shared" si="4059"/>
        <v>1.4265923802268043E-4</v>
      </c>
    </row>
    <row r="86484" spans="1:7" x14ac:dyDescent="0.35">
      <c r="A86484" s="1" t="s">
        <v>86483</v>
      </c>
      <c r="B86484">
        <v>356.56377132183297</v>
      </c>
      <c r="C86484">
        <v>3</v>
      </c>
      <c r="D86484">
        <f>_xlfn.IFNA(_xlfn.XLOOKUP(A86484,Target!B:B,Target!B:B),0)</f>
        <v>0</v>
      </c>
      <c r="E86484" s="7">
        <f t="shared" si="4057"/>
        <v>3.4226923386760637E-2</v>
      </c>
      <c r="F86484" s="6">
        <f t="shared" si="4058"/>
        <v>3.3094210383421974E-2</v>
      </c>
      <c r="G86484" s="6">
        <f t="shared" si="4059"/>
        <v>2.3424714201713466E-4</v>
      </c>
    </row>
    <row r="86485" spans="1:7" x14ac:dyDescent="0.35">
      <c r="A86485" s="1" t="s">
        <v>86484</v>
      </c>
      <c r="B86485">
        <v>307.85118999303199</v>
      </c>
      <c r="C86485">
        <v>5</v>
      </c>
      <c r="D86485">
        <f>_xlfn.IFNA(_xlfn.XLOOKUP(A86485,Target!B:B,Target!B:B),0)</f>
        <v>0</v>
      </c>
      <c r="E86485" s="7">
        <f t="shared" si="4057"/>
        <v>1.7421634566580555E-2</v>
      </c>
      <c r="F86485" s="6">
        <f t="shared" si="4058"/>
        <v>1.7123318371347729E-2</v>
      </c>
      <c r="G86485" s="6">
        <f t="shared" si="4059"/>
        <v>1.1924640391058041E-4</v>
      </c>
    </row>
    <row r="86486" spans="1:7" x14ac:dyDescent="0.35">
      <c r="A86486" s="1" t="s">
        <v>86485</v>
      </c>
      <c r="B86486">
        <v>348.854930160099</v>
      </c>
      <c r="C86486">
        <v>4</v>
      </c>
      <c r="D86486">
        <f>_xlfn.IFNA(_xlfn.XLOOKUP(A86486,Target!B:B,Target!B:B),0)</f>
        <v>0</v>
      </c>
      <c r="E86486" s="7">
        <f t="shared" si="4057"/>
        <v>3.0757852809273369E-2</v>
      </c>
      <c r="F86486" s="6">
        <f t="shared" si="4058"/>
        <v>2.9840037333156877E-2</v>
      </c>
      <c r="G86486" s="6">
        <f t="shared" si="4059"/>
        <v>2.1051001570781581E-4</v>
      </c>
    </row>
    <row r="86487" spans="1:7" x14ac:dyDescent="0.35">
      <c r="A86487" s="1" t="s">
        <v>86486</v>
      </c>
      <c r="B86487">
        <v>320.78424974749402</v>
      </c>
      <c r="C86487">
        <v>4</v>
      </c>
      <c r="D86487">
        <f>_xlfn.IFNA(_xlfn.XLOOKUP(A86487,Target!B:B,Target!B:B),0)</f>
        <v>0</v>
      </c>
      <c r="E86487" s="7">
        <f t="shared" si="4057"/>
        <v>2.0842685636020639E-2</v>
      </c>
      <c r="F86487" s="6">
        <f t="shared" si="4058"/>
        <v>2.041713765430464E-2</v>
      </c>
      <c r="G86487" s="6">
        <f t="shared" si="4059"/>
        <v>1.4265923802268043E-4</v>
      </c>
    </row>
    <row r="86488" spans="1:7" x14ac:dyDescent="0.35">
      <c r="A86488" s="1" t="s">
        <v>86487</v>
      </c>
      <c r="B86488">
        <v>320.78424974749402</v>
      </c>
      <c r="C86488">
        <v>4</v>
      </c>
      <c r="D86488">
        <f>_xlfn.IFNA(_xlfn.XLOOKUP(A86488,Target!B:B,Target!B:B),0)</f>
        <v>0</v>
      </c>
      <c r="E86488" s="7">
        <f t="shared" si="4057"/>
        <v>2.0842685636020639E-2</v>
      </c>
      <c r="F86488" s="6">
        <f t="shared" si="4058"/>
        <v>2.041713765430464E-2</v>
      </c>
      <c r="G86488" s="6">
        <f t="shared" si="4059"/>
        <v>1.4265923802268043E-4</v>
      </c>
    </row>
    <row r="86489" spans="1:7" x14ac:dyDescent="0.35">
      <c r="A86489" s="1" t="s">
        <v>86488</v>
      </c>
      <c r="B86489">
        <v>477.37229679137499</v>
      </c>
      <c r="C86489">
        <v>1</v>
      </c>
      <c r="D86489">
        <f>_xlfn.IFNA(_xlfn.XLOOKUP(A86489,Target!B:B,Target!B:B),0)</f>
        <v>0</v>
      </c>
      <c r="E86489" s="7">
        <f t="shared" si="4057"/>
        <v>0.18268700699262702</v>
      </c>
      <c r="F86489" s="6">
        <f t="shared" si="4058"/>
        <v>0.15446775513089395</v>
      </c>
      <c r="G86489" s="6">
        <f t="shared" si="4059"/>
        <v>1.2490305384765202E-3</v>
      </c>
    </row>
    <row r="86490" spans="1:7" x14ac:dyDescent="0.35">
      <c r="A86490" s="1" t="s">
        <v>86489</v>
      </c>
      <c r="B86490">
        <v>394.61287863846002</v>
      </c>
      <c r="C86490">
        <v>2</v>
      </c>
      <c r="D86490">
        <f>_xlfn.IFNA(_xlfn.XLOOKUP(A86490,Target!B:B,Target!B:B),0)</f>
        <v>0</v>
      </c>
      <c r="E86490" s="7">
        <f t="shared" si="4057"/>
        <v>5.8002446870597031E-2</v>
      </c>
      <c r="F86490" s="6">
        <f t="shared" si="4058"/>
        <v>5.4822601821157502E-2</v>
      </c>
      <c r="G86490" s="6">
        <f t="shared" si="4059"/>
        <v>3.9690090682389635E-4</v>
      </c>
    </row>
    <row r="86491" spans="1:7" x14ac:dyDescent="0.35">
      <c r="A86491" s="1" t="s">
        <v>86490</v>
      </c>
      <c r="B86491">
        <v>482.64362676423502</v>
      </c>
      <c r="C86491">
        <v>1</v>
      </c>
      <c r="D86491">
        <f>_xlfn.IFNA(_xlfn.XLOOKUP(A86491,Target!B:B,Target!B:B),0)</f>
        <v>0</v>
      </c>
      <c r="E86491" s="7">
        <f t="shared" si="4057"/>
        <v>0.19653695787239955</v>
      </c>
      <c r="F86491" s="6">
        <f t="shared" si="4058"/>
        <v>0.1642548160166053</v>
      </c>
      <c r="G86491" s="6">
        <f t="shared" si="4059"/>
        <v>1.3435953847536256E-3</v>
      </c>
    </row>
    <row r="86492" spans="1:7" x14ac:dyDescent="0.35">
      <c r="A86492" s="1" t="s">
        <v>86491</v>
      </c>
      <c r="B86492">
        <v>348.854930160099</v>
      </c>
      <c r="C86492">
        <v>4</v>
      </c>
      <c r="D86492">
        <f>_xlfn.IFNA(_xlfn.XLOOKUP(A86492,Target!B:B,Target!B:B),0)</f>
        <v>0</v>
      </c>
      <c r="E86492" s="7">
        <f t="shared" si="4057"/>
        <v>3.0757852809273369E-2</v>
      </c>
      <c r="F86492" s="6">
        <f t="shared" si="4058"/>
        <v>2.9840037333156877E-2</v>
      </c>
      <c r="G86492" s="6">
        <f t="shared" si="4059"/>
        <v>2.1051001570781581E-4</v>
      </c>
    </row>
    <row r="86493" spans="1:7" x14ac:dyDescent="0.35">
      <c r="A86493" s="1" t="s">
        <v>86492</v>
      </c>
      <c r="B86493">
        <v>446.55774142435899</v>
      </c>
      <c r="C86493">
        <v>2</v>
      </c>
      <c r="D86493">
        <f>_xlfn.IFNA(_xlfn.XLOOKUP(A86493,Target!B:B,Target!B:B),0)</f>
        <v>0</v>
      </c>
      <c r="E86493" s="7">
        <f t="shared" si="4057"/>
        <v>0.11917510721966663</v>
      </c>
      <c r="F86493" s="6">
        <f t="shared" si="4058"/>
        <v>0.10648477298224568</v>
      </c>
      <c r="G86493" s="6">
        <f t="shared" si="4059"/>
        <v>8.1515382820274509E-4</v>
      </c>
    </row>
    <row r="86494" spans="1:7" x14ac:dyDescent="0.35">
      <c r="A86494" s="1" t="s">
        <v>86493</v>
      </c>
      <c r="B86494">
        <v>446.55774142435899</v>
      </c>
      <c r="C86494">
        <v>2</v>
      </c>
      <c r="D86494">
        <f>_xlfn.IFNA(_xlfn.XLOOKUP(A86494,Target!B:B,Target!B:B),0)</f>
        <v>0</v>
      </c>
      <c r="E86494" s="7">
        <f t="shared" si="4057"/>
        <v>0.11917510721966663</v>
      </c>
      <c r="F86494" s="6">
        <f t="shared" si="4058"/>
        <v>0.10648477298224568</v>
      </c>
      <c r="G86494" s="6">
        <f t="shared" si="4059"/>
        <v>8.1515382820274509E-4</v>
      </c>
    </row>
    <row r="86495" spans="1:7" x14ac:dyDescent="0.35">
      <c r="A86495" s="1" t="s">
        <v>86494</v>
      </c>
      <c r="B86495">
        <v>320.78424974749402</v>
      </c>
      <c r="C86495">
        <v>4</v>
      </c>
      <c r="D86495">
        <f>_xlfn.IFNA(_xlfn.XLOOKUP(A86495,Target!B:B,Target!B:B),0)</f>
        <v>0</v>
      </c>
      <c r="E86495" s="7">
        <f t="shared" si="4057"/>
        <v>2.0842685636020639E-2</v>
      </c>
      <c r="F86495" s="6">
        <f t="shared" si="4058"/>
        <v>2.041713765430464E-2</v>
      </c>
      <c r="G86495" s="6">
        <f t="shared" si="4059"/>
        <v>1.4265923802268043E-4</v>
      </c>
    </row>
    <row r="86496" spans="1:7" x14ac:dyDescent="0.35">
      <c r="A86496" s="1" t="s">
        <v>86495</v>
      </c>
      <c r="B86496">
        <v>307.85118999303199</v>
      </c>
      <c r="C86496">
        <v>5</v>
      </c>
      <c r="D86496">
        <f>_xlfn.IFNA(_xlfn.XLOOKUP(A86496,Target!B:B,Target!B:B),0)</f>
        <v>0</v>
      </c>
      <c r="E86496" s="7">
        <f t="shared" si="4057"/>
        <v>1.7421634566580555E-2</v>
      </c>
      <c r="F86496" s="6">
        <f t="shared" si="4058"/>
        <v>1.7123318371347729E-2</v>
      </c>
      <c r="G86496" s="6">
        <f t="shared" si="4059"/>
        <v>1.1924640391058041E-4</v>
      </c>
    </row>
    <row r="86497" spans="1:7" x14ac:dyDescent="0.35">
      <c r="A86497" s="1" t="s">
        <v>86496</v>
      </c>
      <c r="B86497">
        <v>446.55774142435899</v>
      </c>
      <c r="C86497">
        <v>2</v>
      </c>
      <c r="D86497">
        <f>_xlfn.IFNA(_xlfn.XLOOKUP(A86497,Target!B:B,Target!B:B),0)</f>
        <v>0</v>
      </c>
      <c r="E86497" s="7">
        <f t="shared" si="4057"/>
        <v>0.11917510721966663</v>
      </c>
      <c r="F86497" s="6">
        <f t="shared" si="4058"/>
        <v>0.10648477298224568</v>
      </c>
      <c r="G86497" s="6">
        <f t="shared" si="4059"/>
        <v>8.1515382820274509E-4</v>
      </c>
    </row>
    <row r="86498" spans="1:7" x14ac:dyDescent="0.35">
      <c r="A86498" s="1" t="s">
        <v>86497</v>
      </c>
      <c r="B86498">
        <v>307.85118999303199</v>
      </c>
      <c r="C86498">
        <v>5</v>
      </c>
      <c r="D86498">
        <f>_xlfn.IFNA(_xlfn.XLOOKUP(A86498,Target!B:B,Target!B:B),0)</f>
        <v>0</v>
      </c>
      <c r="E86498" s="7">
        <f t="shared" si="4057"/>
        <v>1.7421634566580555E-2</v>
      </c>
      <c r="F86498" s="6">
        <f t="shared" si="4058"/>
        <v>1.7123318371347729E-2</v>
      </c>
      <c r="G86498" s="6">
        <f t="shared" si="4059"/>
        <v>1.1924640391058041E-4</v>
      </c>
    </row>
    <row r="86499" spans="1:7" x14ac:dyDescent="0.35">
      <c r="A86499" s="1" t="s">
        <v>86498</v>
      </c>
      <c r="B86499">
        <v>425.51850652122198</v>
      </c>
      <c r="C86499">
        <v>2</v>
      </c>
      <c r="D86499">
        <f>_xlfn.IFNA(_xlfn.XLOOKUP(A86499,Target!B:B,Target!B:B),0)</f>
        <v>0</v>
      </c>
      <c r="E86499" s="7">
        <f t="shared" si="4057"/>
        <v>8.9025974341601088E-2</v>
      </c>
      <c r="F86499" s="6">
        <f t="shared" si="4058"/>
        <v>8.1748256184085988E-2</v>
      </c>
      <c r="G86499" s="6">
        <f t="shared" si="4059"/>
        <v>6.0906034712120084E-4</v>
      </c>
    </row>
    <row r="86500" spans="1:7" x14ac:dyDescent="0.35">
      <c r="A86500" s="1" t="s">
        <v>86499</v>
      </c>
      <c r="B86500">
        <v>359.81010210909102</v>
      </c>
      <c r="C86500">
        <v>3</v>
      </c>
      <c r="D86500">
        <f>_xlfn.IFNA(_xlfn.XLOOKUP(A86500,Target!B:B,Target!B:B),0)</f>
        <v>0</v>
      </c>
      <c r="E86500" s="7">
        <f t="shared" si="4057"/>
        <v>3.5802447913491194E-2</v>
      </c>
      <c r="F86500" s="6">
        <f t="shared" si="4058"/>
        <v>3.4564938503100939E-2</v>
      </c>
      <c r="G86500" s="6">
        <f t="shared" si="4059"/>
        <v>2.4502730134084869E-4</v>
      </c>
    </row>
    <row r="86501" spans="1:7" x14ac:dyDescent="0.35">
      <c r="A86501" s="1" t="s">
        <v>86500</v>
      </c>
      <c r="B86501">
        <v>361.78798991456</v>
      </c>
      <c r="C86501">
        <v>3</v>
      </c>
      <c r="D86501">
        <f>_xlfn.IFNA(_xlfn.XLOOKUP(A86501,Target!B:B,Target!B:B),0)</f>
        <v>0</v>
      </c>
      <c r="E86501" s="7">
        <f t="shared" si="4057"/>
        <v>3.6797710025006994E-2</v>
      </c>
      <c r="F86501" s="6">
        <f t="shared" si="4058"/>
        <v>3.5491696855811328E-2</v>
      </c>
      <c r="G86501" s="6">
        <f t="shared" si="4059"/>
        <v>2.5183703053347975E-4</v>
      </c>
    </row>
    <row r="86502" spans="1:7" x14ac:dyDescent="0.35">
      <c r="A86502" s="1" t="s">
        <v>86501</v>
      </c>
      <c r="B86502">
        <v>359.81010210909102</v>
      </c>
      <c r="C86502">
        <v>3</v>
      </c>
      <c r="D86502">
        <f>_xlfn.IFNA(_xlfn.XLOOKUP(A86502,Target!B:B,Target!B:B),0)</f>
        <v>0</v>
      </c>
      <c r="E86502" s="7">
        <f t="shared" si="4057"/>
        <v>3.5802447913491194E-2</v>
      </c>
      <c r="F86502" s="6">
        <f t="shared" si="4058"/>
        <v>3.4564938503100939E-2</v>
      </c>
      <c r="G86502" s="6">
        <f t="shared" si="4059"/>
        <v>2.4502730134084869E-4</v>
      </c>
    </row>
    <row r="86503" spans="1:7" x14ac:dyDescent="0.35">
      <c r="A86503" s="1" t="s">
        <v>86502</v>
      </c>
      <c r="B86503">
        <v>415.25477955465601</v>
      </c>
      <c r="C86503">
        <v>2</v>
      </c>
      <c r="D86503">
        <f>_xlfn.IFNA(_xlfn.XLOOKUP(A86503,Target!B:B,Target!B:B),0)</f>
        <v>0</v>
      </c>
      <c r="E86503" s="7">
        <f t="shared" si="4057"/>
        <v>7.7218781066726222E-2</v>
      </c>
      <c r="F86503" s="6">
        <f t="shared" si="4058"/>
        <v>7.1683470826845008E-2</v>
      </c>
      <c r="G86503" s="6">
        <f t="shared" si="4059"/>
        <v>5.2832555097077677E-4</v>
      </c>
    </row>
    <row r="86504" spans="1:7" x14ac:dyDescent="0.35">
      <c r="A86504" s="1" t="s">
        <v>86503</v>
      </c>
      <c r="B86504">
        <v>307.85118999303199</v>
      </c>
      <c r="C86504">
        <v>5</v>
      </c>
      <c r="D86504">
        <f>_xlfn.IFNA(_xlfn.XLOOKUP(A86504,Target!B:B,Target!B:B),0)</f>
        <v>0</v>
      </c>
      <c r="E86504" s="7">
        <f t="shared" si="4057"/>
        <v>1.7421634566580555E-2</v>
      </c>
      <c r="F86504" s="6">
        <f t="shared" si="4058"/>
        <v>1.7123318371347729E-2</v>
      </c>
      <c r="G86504" s="6">
        <f t="shared" si="4059"/>
        <v>1.1924640391058041E-4</v>
      </c>
    </row>
    <row r="86505" spans="1:7" x14ac:dyDescent="0.35">
      <c r="A86505" s="1" t="s">
        <v>86504</v>
      </c>
      <c r="B86505">
        <v>489.06935911546202</v>
      </c>
      <c r="C86505">
        <v>1</v>
      </c>
      <c r="D86505">
        <f>_xlfn.IFNA(_xlfn.XLOOKUP(A86505,Target!B:B,Target!B:B),0)</f>
        <v>0</v>
      </c>
      <c r="E86505" s="7">
        <f t="shared" si="4057"/>
        <v>0.21484784064473247</v>
      </c>
      <c r="F86505" s="6">
        <f t="shared" si="4058"/>
        <v>0.17685164631869499</v>
      </c>
      <c r="G86505" s="6">
        <f t="shared" si="4059"/>
        <v>1.4685911461461648E-3</v>
      </c>
    </row>
    <row r="86506" spans="1:7" x14ac:dyDescent="0.35">
      <c r="A86506" s="1" t="s">
        <v>86505</v>
      </c>
      <c r="B86506">
        <v>361.78798991456</v>
      </c>
      <c r="C86506">
        <v>3</v>
      </c>
      <c r="D86506">
        <f>_xlfn.IFNA(_xlfn.XLOOKUP(A86506,Target!B:B,Target!B:B),0)</f>
        <v>0</v>
      </c>
      <c r="E86506" s="7">
        <f t="shared" si="4057"/>
        <v>3.6797710025006994E-2</v>
      </c>
      <c r="F86506" s="6">
        <f t="shared" si="4058"/>
        <v>3.5491696855811328E-2</v>
      </c>
      <c r="G86506" s="6">
        <f t="shared" si="4059"/>
        <v>2.5183703053347975E-4</v>
      </c>
    </row>
    <row r="86507" spans="1:7" x14ac:dyDescent="0.35">
      <c r="A86507" s="1" t="s">
        <v>86506</v>
      </c>
      <c r="B86507">
        <v>307.85118999303199</v>
      </c>
      <c r="C86507">
        <v>5</v>
      </c>
      <c r="D86507">
        <f>_xlfn.IFNA(_xlfn.XLOOKUP(A86507,Target!B:B,Target!B:B),0)</f>
        <v>0</v>
      </c>
      <c r="E86507" s="7">
        <f t="shared" si="4057"/>
        <v>1.7421634566580555E-2</v>
      </c>
      <c r="F86507" s="6">
        <f t="shared" si="4058"/>
        <v>1.7123318371347729E-2</v>
      </c>
      <c r="G86507" s="6">
        <f t="shared" si="4059"/>
        <v>1.1924640391058041E-4</v>
      </c>
    </row>
    <row r="86508" spans="1:7" x14ac:dyDescent="0.35">
      <c r="A86508" s="1" t="s">
        <v>86507</v>
      </c>
      <c r="B86508">
        <v>304.40397003376199</v>
      </c>
      <c r="C86508">
        <v>5</v>
      </c>
      <c r="D86508">
        <f>_xlfn.IFNA(_xlfn.XLOOKUP(A86508,Target!B:B,Target!B:B),0)</f>
        <v>0</v>
      </c>
      <c r="E86508" s="7">
        <f t="shared" si="4057"/>
        <v>1.6608658966736346E-2</v>
      </c>
      <c r="F86508" s="6">
        <f t="shared" si="4058"/>
        <v>1.6337318023256886E-2</v>
      </c>
      <c r="G86508" s="6">
        <f t="shared" si="4059"/>
        <v>1.1368243713694252E-4</v>
      </c>
    </row>
    <row r="86509" spans="1:7" x14ac:dyDescent="0.35">
      <c r="A86509" s="1" t="s">
        <v>86508</v>
      </c>
      <c r="B86509">
        <v>527.07292349518002</v>
      </c>
      <c r="C86509">
        <v>1</v>
      </c>
      <c r="D86509">
        <f>_xlfn.IFNA(_xlfn.XLOOKUP(A86509,Target!B:B,Target!B:B),0)</f>
        <v>0</v>
      </c>
      <c r="E86509" s="7">
        <f t="shared" si="4057"/>
        <v>0.36386078280836248</v>
      </c>
      <c r="F86509" s="6">
        <f t="shared" si="4058"/>
        <v>0.26678733445148772</v>
      </c>
      <c r="G86509" s="6">
        <f t="shared" si="4059"/>
        <v>2.4846374376887321E-3</v>
      </c>
    </row>
    <row r="86510" spans="1:7" x14ac:dyDescent="0.35">
      <c r="A86510" s="1" t="s">
        <v>86509</v>
      </c>
      <c r="B86510">
        <v>307.85118999303199</v>
      </c>
      <c r="C86510">
        <v>5</v>
      </c>
      <c r="D86510">
        <f>_xlfn.IFNA(_xlfn.XLOOKUP(A86510,Target!B:B,Target!B:B),0)</f>
        <v>0</v>
      </c>
      <c r="E86510" s="7">
        <f t="shared" si="4057"/>
        <v>1.7421634566580555E-2</v>
      </c>
      <c r="F86510" s="6">
        <f t="shared" si="4058"/>
        <v>1.7123318371347729E-2</v>
      </c>
      <c r="G86510" s="6">
        <f t="shared" si="4059"/>
        <v>1.1924640391058041E-4</v>
      </c>
    </row>
    <row r="86511" spans="1:7" x14ac:dyDescent="0.35">
      <c r="A86511" s="1" t="s">
        <v>86510</v>
      </c>
      <c r="B86511">
        <v>361.78798991456</v>
      </c>
      <c r="C86511">
        <v>3</v>
      </c>
      <c r="D86511">
        <f>_xlfn.IFNA(_xlfn.XLOOKUP(A86511,Target!B:B,Target!B:B),0)</f>
        <v>0</v>
      </c>
      <c r="E86511" s="7">
        <f t="shared" si="4057"/>
        <v>3.6797710025006994E-2</v>
      </c>
      <c r="F86511" s="6">
        <f t="shared" si="4058"/>
        <v>3.5491696855811328E-2</v>
      </c>
      <c r="G86511" s="6">
        <f t="shared" si="4059"/>
        <v>2.5183703053347975E-4</v>
      </c>
    </row>
    <row r="86512" spans="1:7" x14ac:dyDescent="0.35">
      <c r="A86512" s="1" t="s">
        <v>86511</v>
      </c>
      <c r="B86512">
        <v>320.78424974749402</v>
      </c>
      <c r="C86512">
        <v>4</v>
      </c>
      <c r="D86512">
        <f>_xlfn.IFNA(_xlfn.XLOOKUP(A86512,Target!B:B,Target!B:B),0)</f>
        <v>0</v>
      </c>
      <c r="E86512" s="7">
        <f t="shared" si="4057"/>
        <v>2.0842685636020639E-2</v>
      </c>
      <c r="F86512" s="6">
        <f t="shared" si="4058"/>
        <v>2.041713765430464E-2</v>
      </c>
      <c r="G86512" s="6">
        <f t="shared" si="4059"/>
        <v>1.4265923802268043E-4</v>
      </c>
    </row>
    <row r="86513" spans="1:7" x14ac:dyDescent="0.35">
      <c r="A86513" s="1" t="s">
        <v>86512</v>
      </c>
      <c r="B86513">
        <v>306.93069201353597</v>
      </c>
      <c r="C86513">
        <v>5</v>
      </c>
      <c r="D86513">
        <f>_xlfn.IFNA(_xlfn.XLOOKUP(A86513,Target!B:B,Target!B:B),0)</f>
        <v>0</v>
      </c>
      <c r="E86513" s="7">
        <f t="shared" si="4057"/>
        <v>1.7200732810831017E-2</v>
      </c>
      <c r="F86513" s="6">
        <f t="shared" si="4058"/>
        <v>1.69098706440175E-2</v>
      </c>
      <c r="G86513" s="6">
        <f t="shared" si="4059"/>
        <v>1.1773456880942414E-4</v>
      </c>
    </row>
    <row r="86514" spans="1:7" x14ac:dyDescent="0.35">
      <c r="A86514" s="1" t="s">
        <v>86513</v>
      </c>
      <c r="B86514">
        <v>470.64020067461098</v>
      </c>
      <c r="C86514">
        <v>1</v>
      </c>
      <c r="D86514">
        <f>_xlfn.IFNA(_xlfn.XLOOKUP(A86514,Target!B:B,Target!B:B),0)</f>
        <v>0</v>
      </c>
      <c r="E86514" s="7">
        <f t="shared" si="4057"/>
        <v>0.16640884389433924</v>
      </c>
      <c r="F86514" s="6">
        <f t="shared" si="4058"/>
        <v>0.14266768017528297</v>
      </c>
      <c r="G86514" s="6">
        <f t="shared" si="4059"/>
        <v>1.1378634215418379E-3</v>
      </c>
    </row>
    <row r="86515" spans="1:7" x14ac:dyDescent="0.35">
      <c r="A86515" s="1" t="s">
        <v>86514</v>
      </c>
      <c r="B86515">
        <v>372.74316186355298</v>
      </c>
      <c r="C86515">
        <v>3</v>
      </c>
      <c r="D86515">
        <f>_xlfn.IFNA(_xlfn.XLOOKUP(A86515,Target!B:B,Target!B:B),0)</f>
        <v>0</v>
      </c>
      <c r="E86515" s="7">
        <f t="shared" si="4057"/>
        <v>4.2832902045388463E-2</v>
      </c>
      <c r="F86515" s="6">
        <f t="shared" si="4058"/>
        <v>4.1073600536938315E-2</v>
      </c>
      <c r="G86515" s="6">
        <f t="shared" si="4059"/>
        <v>2.9312871184177837E-4</v>
      </c>
    </row>
    <row r="86516" spans="1:7" x14ac:dyDescent="0.35">
      <c r="A86516" s="1" t="s">
        <v>86515</v>
      </c>
      <c r="B86516">
        <v>320.78424974749402</v>
      </c>
      <c r="C86516">
        <v>4</v>
      </c>
      <c r="D86516">
        <f>_xlfn.IFNA(_xlfn.XLOOKUP(A86516,Target!B:B,Target!B:B),0)</f>
        <v>0</v>
      </c>
      <c r="E86516" s="7">
        <f t="shared" si="4057"/>
        <v>2.0842685636020639E-2</v>
      </c>
      <c r="F86516" s="6">
        <f t="shared" si="4058"/>
        <v>2.041713765430464E-2</v>
      </c>
      <c r="G86516" s="6">
        <f t="shared" si="4059"/>
        <v>1.4265923802268043E-4</v>
      </c>
    </row>
    <row r="86517" spans="1:7" x14ac:dyDescent="0.35">
      <c r="A86517" s="1" t="s">
        <v>86516</v>
      </c>
      <c r="B86517">
        <v>359.81010210909102</v>
      </c>
      <c r="C86517">
        <v>3</v>
      </c>
      <c r="D86517">
        <f>_xlfn.IFNA(_xlfn.XLOOKUP(A86517,Target!B:B,Target!B:B),0)</f>
        <v>0</v>
      </c>
      <c r="E86517" s="7">
        <f t="shared" si="4057"/>
        <v>3.5802447913491194E-2</v>
      </c>
      <c r="F86517" s="6">
        <f t="shared" si="4058"/>
        <v>3.4564938503100939E-2</v>
      </c>
      <c r="G86517" s="6">
        <f t="shared" si="4059"/>
        <v>2.4502730134084869E-4</v>
      </c>
    </row>
    <row r="86518" spans="1:7" x14ac:dyDescent="0.35">
      <c r="A86518" s="1" t="s">
        <v>86517</v>
      </c>
      <c r="B86518">
        <v>356.56377132183297</v>
      </c>
      <c r="C86518">
        <v>3</v>
      </c>
      <c r="D86518">
        <f>_xlfn.IFNA(_xlfn.XLOOKUP(A86518,Target!B:B,Target!B:B),0)</f>
        <v>0</v>
      </c>
      <c r="E86518" s="7">
        <f t="shared" si="4057"/>
        <v>3.4226923386760637E-2</v>
      </c>
      <c r="F86518" s="6">
        <f t="shared" si="4058"/>
        <v>3.3094210383421974E-2</v>
      </c>
      <c r="G86518" s="6">
        <f t="shared" si="4059"/>
        <v>2.3424714201713466E-4</v>
      </c>
    </row>
    <row r="86519" spans="1:7" x14ac:dyDescent="0.35">
      <c r="A86519" s="1" t="s">
        <v>86518</v>
      </c>
      <c r="B86519">
        <v>320.78424974749402</v>
      </c>
      <c r="C86519">
        <v>4</v>
      </c>
      <c r="D86519">
        <f>_xlfn.IFNA(_xlfn.XLOOKUP(A86519,Target!B:B,Target!B:B),0)</f>
        <v>0</v>
      </c>
      <c r="E86519" s="7">
        <f t="shared" si="4057"/>
        <v>2.0842685636020639E-2</v>
      </c>
      <c r="F86519" s="6">
        <f t="shared" si="4058"/>
        <v>2.041713765430464E-2</v>
      </c>
      <c r="G86519" s="6">
        <f t="shared" si="4059"/>
        <v>1.4265923802268043E-4</v>
      </c>
    </row>
    <row r="86520" spans="1:7" x14ac:dyDescent="0.35">
      <c r="A86520" s="1" t="s">
        <v>86519</v>
      </c>
      <c r="B86520">
        <v>306.93069201353597</v>
      </c>
      <c r="C86520">
        <v>5</v>
      </c>
      <c r="D86520">
        <f>_xlfn.IFNA(_xlfn.XLOOKUP(A86520,Target!B:B,Target!B:B),0)</f>
        <v>0</v>
      </c>
      <c r="E86520" s="7">
        <f t="shared" si="4057"/>
        <v>1.7200732810831017E-2</v>
      </c>
      <c r="F86520" s="6">
        <f t="shared" si="4058"/>
        <v>1.69098706440175E-2</v>
      </c>
      <c r="G86520" s="6">
        <f t="shared" si="4059"/>
        <v>1.1773456880942414E-4</v>
      </c>
    </row>
    <row r="86521" spans="1:7" x14ac:dyDescent="0.35">
      <c r="A86521" s="1" t="s">
        <v>86520</v>
      </c>
      <c r="B86521">
        <v>320.78424974749402</v>
      </c>
      <c r="C86521">
        <v>4</v>
      </c>
      <c r="D86521">
        <f>_xlfn.IFNA(_xlfn.XLOOKUP(A86521,Target!B:B,Target!B:B),0)</f>
        <v>0</v>
      </c>
      <c r="E86521" s="7">
        <f t="shared" si="4057"/>
        <v>2.0842685636020639E-2</v>
      </c>
      <c r="F86521" s="6">
        <f t="shared" si="4058"/>
        <v>2.041713765430464E-2</v>
      </c>
      <c r="G86521" s="6">
        <f t="shared" si="4059"/>
        <v>1.4265923802268043E-4</v>
      </c>
    </row>
    <row r="86522" spans="1:7" x14ac:dyDescent="0.35">
      <c r="A86522" s="1" t="s">
        <v>86521</v>
      </c>
      <c r="B86522">
        <v>320.78424974749402</v>
      </c>
      <c r="C86522">
        <v>4</v>
      </c>
      <c r="D86522">
        <f>_xlfn.IFNA(_xlfn.XLOOKUP(A86522,Target!B:B,Target!B:B),0)</f>
        <v>0</v>
      </c>
      <c r="E86522" s="7">
        <f t="shared" si="4057"/>
        <v>2.0842685636020639E-2</v>
      </c>
      <c r="F86522" s="6">
        <f t="shared" si="4058"/>
        <v>2.041713765430464E-2</v>
      </c>
      <c r="G86522" s="6">
        <f t="shared" si="4059"/>
        <v>1.4265923802268043E-4</v>
      </c>
    </row>
    <row r="86523" spans="1:7" x14ac:dyDescent="0.35">
      <c r="A86523" s="1" t="s">
        <v>86522</v>
      </c>
      <c r="B86523">
        <v>320.78424974749402</v>
      </c>
      <c r="C86523">
        <v>4</v>
      </c>
      <c r="D86523">
        <f>_xlfn.IFNA(_xlfn.XLOOKUP(A86523,Target!B:B,Target!B:B),0)</f>
        <v>0</v>
      </c>
      <c r="E86523" s="7">
        <f t="shared" si="4057"/>
        <v>2.0842685636020639E-2</v>
      </c>
      <c r="F86523" s="6">
        <f t="shared" si="4058"/>
        <v>2.041713765430464E-2</v>
      </c>
      <c r="G86523" s="6">
        <f t="shared" si="4059"/>
        <v>1.4265923802268043E-4</v>
      </c>
    </row>
    <row r="86524" spans="1:7" x14ac:dyDescent="0.35">
      <c r="A86524" s="1" t="s">
        <v>86523</v>
      </c>
      <c r="B86524">
        <v>417.33778920603203</v>
      </c>
      <c r="C86524">
        <v>2</v>
      </c>
      <c r="D86524">
        <f>_xlfn.IFNA(_xlfn.XLOOKUP(A86524,Target!B:B,Target!B:B),0)</f>
        <v>0</v>
      </c>
      <c r="E86524" s="7">
        <f t="shared" si="4057"/>
        <v>7.9481107415654353E-2</v>
      </c>
      <c r="F86524" s="6">
        <f t="shared" si="4058"/>
        <v>7.3628993476261062E-2</v>
      </c>
      <c r="G86524" s="6">
        <f t="shared" si="4059"/>
        <v>5.4379581389313498E-4</v>
      </c>
    </row>
    <row r="86525" spans="1:7" x14ac:dyDescent="0.35">
      <c r="A86525" s="1" t="s">
        <v>86524</v>
      </c>
      <c r="B86525">
        <v>359.81010210909102</v>
      </c>
      <c r="C86525">
        <v>3</v>
      </c>
      <c r="D86525">
        <f>_xlfn.IFNA(_xlfn.XLOOKUP(A86525,Target!B:B,Target!B:B),0)</f>
        <v>0</v>
      </c>
      <c r="E86525" s="7">
        <f t="shared" si="4057"/>
        <v>3.5802447913491194E-2</v>
      </c>
      <c r="F86525" s="6">
        <f t="shared" si="4058"/>
        <v>3.4564938503100939E-2</v>
      </c>
      <c r="G86525" s="6">
        <f t="shared" si="4059"/>
        <v>2.4502730134084869E-4</v>
      </c>
    </row>
    <row r="86526" spans="1:7" x14ac:dyDescent="0.35">
      <c r="A86526" s="1" t="s">
        <v>86525</v>
      </c>
      <c r="B86526">
        <v>320.78424974749402</v>
      </c>
      <c r="C86526">
        <v>4</v>
      </c>
      <c r="D86526">
        <f>_xlfn.IFNA(_xlfn.XLOOKUP(A86526,Target!B:B,Target!B:B),0)</f>
        <v>0</v>
      </c>
      <c r="E86526" s="7">
        <f t="shared" si="4057"/>
        <v>2.0842685636020639E-2</v>
      </c>
      <c r="F86526" s="6">
        <f t="shared" si="4058"/>
        <v>2.041713765430464E-2</v>
      </c>
      <c r="G86526" s="6">
        <f t="shared" si="4059"/>
        <v>1.4265923802268043E-4</v>
      </c>
    </row>
    <row r="86527" spans="1:7" x14ac:dyDescent="0.35">
      <c r="A86527" s="1" t="s">
        <v>86526</v>
      </c>
      <c r="B86527">
        <v>394.61287863846002</v>
      </c>
      <c r="C86527">
        <v>2</v>
      </c>
      <c r="D86527">
        <f>_xlfn.IFNA(_xlfn.XLOOKUP(A86527,Target!B:B,Target!B:B),0)</f>
        <v>0</v>
      </c>
      <c r="E86527" s="7">
        <f t="shared" si="4057"/>
        <v>5.8002446870597031E-2</v>
      </c>
      <c r="F86527" s="6">
        <f t="shared" si="4058"/>
        <v>5.4822601821157502E-2</v>
      </c>
      <c r="G86527" s="6">
        <f t="shared" si="4059"/>
        <v>3.9690090682389635E-4</v>
      </c>
    </row>
    <row r="86528" spans="1:7" x14ac:dyDescent="0.35">
      <c r="A86528" s="1" t="s">
        <v>86527</v>
      </c>
      <c r="B86528">
        <v>320.78424974749402</v>
      </c>
      <c r="C86528">
        <v>4</v>
      </c>
      <c r="D86528">
        <f>_xlfn.IFNA(_xlfn.XLOOKUP(A86528,Target!B:B,Target!B:B),0)</f>
        <v>0</v>
      </c>
      <c r="E86528" s="7">
        <f t="shared" si="4057"/>
        <v>2.0842685636020639E-2</v>
      </c>
      <c r="F86528" s="6">
        <f t="shared" si="4058"/>
        <v>2.041713765430464E-2</v>
      </c>
      <c r="G86528" s="6">
        <f t="shared" si="4059"/>
        <v>1.4265923802268043E-4</v>
      </c>
    </row>
    <row r="86529" spans="1:7" x14ac:dyDescent="0.35">
      <c r="A86529" s="1" t="s">
        <v>86528</v>
      </c>
      <c r="B86529">
        <v>357.283380129318</v>
      </c>
      <c r="C86529">
        <v>3</v>
      </c>
      <c r="D86529">
        <f>_xlfn.IFNA(_xlfn.XLOOKUP(A86529,Target!B:B,Target!B:B),0)</f>
        <v>0</v>
      </c>
      <c r="E86529" s="7">
        <f t="shared" si="4057"/>
        <v>3.4570076409482689E-2</v>
      </c>
      <c r="F86529" s="6">
        <f t="shared" si="4058"/>
        <v>3.341492006946456E-2</v>
      </c>
      <c r="G86529" s="6">
        <f t="shared" si="4059"/>
        <v>2.3659510639026163E-4</v>
      </c>
    </row>
    <row r="86530" spans="1:7" x14ac:dyDescent="0.35">
      <c r="A86530" s="1" t="s">
        <v>86529</v>
      </c>
      <c r="B86530">
        <v>307.85118999303199</v>
      </c>
      <c r="C86530">
        <v>5</v>
      </c>
      <c r="D86530">
        <f>_xlfn.IFNA(_xlfn.XLOOKUP(A86530,Target!B:B,Target!B:B),0)</f>
        <v>0</v>
      </c>
      <c r="E86530" s="7">
        <f t="shared" si="4057"/>
        <v>1.7421634566580555E-2</v>
      </c>
      <c r="F86530" s="6">
        <f t="shared" si="4058"/>
        <v>1.7123318371347729E-2</v>
      </c>
      <c r="G86530" s="6">
        <f t="shared" si="4059"/>
        <v>1.1924640391058041E-4</v>
      </c>
    </row>
    <row r="86531" spans="1:7" x14ac:dyDescent="0.35">
      <c r="A86531" s="1" t="s">
        <v>86530</v>
      </c>
      <c r="B86531">
        <v>320.78424974749402</v>
      </c>
      <c r="C86531">
        <v>4</v>
      </c>
      <c r="D86531">
        <f>_xlfn.IFNA(_xlfn.XLOOKUP(A86531,Target!B:B,Target!B:B),0)</f>
        <v>0</v>
      </c>
      <c r="E86531" s="7">
        <f t="shared" ref="E86531:E86594" si="4060">2^((B86531-600)/50)</f>
        <v>2.0842685636020639E-2</v>
      </c>
      <c r="F86531" s="6">
        <f t="shared" ref="F86531:F86594" si="4061">1-(1/(1+E86531))</f>
        <v>2.041713765430464E-2</v>
      </c>
      <c r="G86531" s="6">
        <f t="shared" ref="G86531:G86594" si="4062">(F86531*($J$3/$J$2))/(F86531*($J$3/$J$2)+(1-F86531)*((1-$J$3)/(1-$J$2)))</f>
        <v>1.4265923802268043E-4</v>
      </c>
    </row>
    <row r="86532" spans="1:7" x14ac:dyDescent="0.35">
      <c r="A86532" s="1" t="s">
        <v>86531</v>
      </c>
      <c r="B86532">
        <v>369.496831076295</v>
      </c>
      <c r="C86532">
        <v>3</v>
      </c>
      <c r="D86532">
        <f>_xlfn.IFNA(_xlfn.XLOOKUP(A86532,Target!B:B,Target!B:B),0)</f>
        <v>0</v>
      </c>
      <c r="E86532" s="7">
        <f t="shared" si="4060"/>
        <v>4.0947994960637807E-2</v>
      </c>
      <c r="F86532" s="6">
        <f t="shared" si="4061"/>
        <v>3.9337214883809923E-2</v>
      </c>
      <c r="G86532" s="6">
        <f t="shared" si="4062"/>
        <v>2.8023288818907258E-4</v>
      </c>
    </row>
    <row r="86533" spans="1:7" x14ac:dyDescent="0.35">
      <c r="A86533" s="1" t="s">
        <v>86532</v>
      </c>
      <c r="B86533">
        <v>224.668992668306</v>
      </c>
      <c r="C86533">
        <v>6</v>
      </c>
      <c r="D86533">
        <f>_xlfn.IFNA(_xlfn.XLOOKUP(A86533,Target!B:B,Target!B:B),0)</f>
        <v>0</v>
      </c>
      <c r="E86533" s="7">
        <f t="shared" si="4060"/>
        <v>5.4989803756585994E-3</v>
      </c>
      <c r="F86533" s="6">
        <f t="shared" si="4061"/>
        <v>5.4689069635895926E-3</v>
      </c>
      <c r="G86533" s="6">
        <f t="shared" si="4062"/>
        <v>3.7642113862816694E-5</v>
      </c>
    </row>
    <row r="86534" spans="1:7" x14ac:dyDescent="0.35">
      <c r="A86534" s="1" t="s">
        <v>86533</v>
      </c>
      <c r="B86534">
        <v>307.85118999303199</v>
      </c>
      <c r="C86534">
        <v>5</v>
      </c>
      <c r="D86534">
        <f>_xlfn.IFNA(_xlfn.XLOOKUP(A86534,Target!B:B,Target!B:B),0)</f>
        <v>0</v>
      </c>
      <c r="E86534" s="7">
        <f t="shared" si="4060"/>
        <v>1.7421634566580555E-2</v>
      </c>
      <c r="F86534" s="6">
        <f t="shared" si="4061"/>
        <v>1.7123318371347729E-2</v>
      </c>
      <c r="G86534" s="6">
        <f t="shared" si="4062"/>
        <v>1.1924640391058041E-4</v>
      </c>
    </row>
    <row r="86535" spans="1:7" x14ac:dyDescent="0.35">
      <c r="A86535" s="1" t="s">
        <v>86534</v>
      </c>
      <c r="B86535">
        <v>348.854930160099</v>
      </c>
      <c r="C86535">
        <v>4</v>
      </c>
      <c r="D86535">
        <f>_xlfn.IFNA(_xlfn.XLOOKUP(A86535,Target!B:B,Target!B:B),0)</f>
        <v>0</v>
      </c>
      <c r="E86535" s="7">
        <f t="shared" si="4060"/>
        <v>3.0757852809273369E-2</v>
      </c>
      <c r="F86535" s="6">
        <f t="shared" si="4061"/>
        <v>2.9840037333156877E-2</v>
      </c>
      <c r="G86535" s="6">
        <f t="shared" si="4062"/>
        <v>2.1051001570781581E-4</v>
      </c>
    </row>
    <row r="86536" spans="1:7" x14ac:dyDescent="0.35">
      <c r="A86536" s="1" t="s">
        <v>86535</v>
      </c>
      <c r="B86536">
        <v>307.85118999303199</v>
      </c>
      <c r="C86536">
        <v>5</v>
      </c>
      <c r="D86536">
        <f>_xlfn.IFNA(_xlfn.XLOOKUP(A86536,Target!B:B,Target!B:B),0)</f>
        <v>0</v>
      </c>
      <c r="E86536" s="7">
        <f t="shared" si="4060"/>
        <v>1.7421634566580555E-2</v>
      </c>
      <c r="F86536" s="6">
        <f t="shared" si="4061"/>
        <v>1.7123318371347729E-2</v>
      </c>
      <c r="G86536" s="6">
        <f t="shared" si="4062"/>
        <v>1.1924640391058041E-4</v>
      </c>
    </row>
    <row r="86537" spans="1:7" x14ac:dyDescent="0.35">
      <c r="A86537" s="1" t="s">
        <v>86536</v>
      </c>
      <c r="B86537">
        <v>322.86725939886998</v>
      </c>
      <c r="C86537">
        <v>4</v>
      </c>
      <c r="D86537">
        <f>_xlfn.IFNA(_xlfn.XLOOKUP(A86537,Target!B:B,Target!B:B),0)</f>
        <v>0</v>
      </c>
      <c r="E86537" s="7">
        <f t="shared" si="4060"/>
        <v>2.1453326677557515E-2</v>
      </c>
      <c r="F86537" s="6">
        <f t="shared" si="4061"/>
        <v>2.1002747866452287E-2</v>
      </c>
      <c r="G86537" s="6">
        <f t="shared" si="4062"/>
        <v>1.4683820015884495E-4</v>
      </c>
    </row>
    <row r="86538" spans="1:7" x14ac:dyDescent="0.35">
      <c r="A86538" s="1" t="s">
        <v>86537</v>
      </c>
      <c r="B86538">
        <v>348.854930160099</v>
      </c>
      <c r="C86538">
        <v>4</v>
      </c>
      <c r="D86538">
        <f>_xlfn.IFNA(_xlfn.XLOOKUP(A86538,Target!B:B,Target!B:B),0)</f>
        <v>0</v>
      </c>
      <c r="E86538" s="7">
        <f t="shared" si="4060"/>
        <v>3.0757852809273369E-2</v>
      </c>
      <c r="F86538" s="6">
        <f t="shared" si="4061"/>
        <v>2.9840037333156877E-2</v>
      </c>
      <c r="G86538" s="6">
        <f t="shared" si="4062"/>
        <v>2.1051001570781581E-4</v>
      </c>
    </row>
    <row r="86539" spans="1:7" x14ac:dyDescent="0.35">
      <c r="A86539" s="1" t="s">
        <v>86538</v>
      </c>
      <c r="B86539">
        <v>426.503220052703</v>
      </c>
      <c r="C86539">
        <v>2</v>
      </c>
      <c r="D86539">
        <f>_xlfn.IFNA(_xlfn.XLOOKUP(A86539,Target!B:B,Target!B:B),0)</f>
        <v>0</v>
      </c>
      <c r="E86539" s="7">
        <f t="shared" si="4060"/>
        <v>9.0249603319197083E-2</v>
      </c>
      <c r="F86539" s="6">
        <f t="shared" si="4061"/>
        <v>8.2778845362050824E-2</v>
      </c>
      <c r="G86539" s="6">
        <f t="shared" si="4062"/>
        <v>6.1742648688754582E-4</v>
      </c>
    </row>
    <row r="86540" spans="1:7" x14ac:dyDescent="0.35">
      <c r="A86540" s="1" t="s">
        <v>86539</v>
      </c>
      <c r="B86540">
        <v>307.85118999303199</v>
      </c>
      <c r="C86540">
        <v>5</v>
      </c>
      <c r="D86540">
        <f>_xlfn.IFNA(_xlfn.XLOOKUP(A86540,Target!B:B,Target!B:B),0)</f>
        <v>0</v>
      </c>
      <c r="E86540" s="7">
        <f t="shared" si="4060"/>
        <v>1.7421634566580555E-2</v>
      </c>
      <c r="F86540" s="6">
        <f t="shared" si="4061"/>
        <v>1.7123318371347729E-2</v>
      </c>
      <c r="G86540" s="6">
        <f t="shared" si="4062"/>
        <v>1.1924640391058041E-4</v>
      </c>
    </row>
    <row r="86541" spans="1:7" x14ac:dyDescent="0.35">
      <c r="A86541" s="1" t="s">
        <v>86540</v>
      </c>
      <c r="B86541">
        <v>320.78424974749402</v>
      </c>
      <c r="C86541">
        <v>4</v>
      </c>
      <c r="D86541">
        <f>_xlfn.IFNA(_xlfn.XLOOKUP(A86541,Target!B:B,Target!B:B),0)</f>
        <v>0</v>
      </c>
      <c r="E86541" s="7">
        <f t="shared" si="4060"/>
        <v>2.0842685636020639E-2</v>
      </c>
      <c r="F86541" s="6">
        <f t="shared" si="4061"/>
        <v>2.041713765430464E-2</v>
      </c>
      <c r="G86541" s="6">
        <f t="shared" si="4062"/>
        <v>1.4265923802268043E-4</v>
      </c>
    </row>
    <row r="86542" spans="1:7" x14ac:dyDescent="0.35">
      <c r="A86542" s="1" t="s">
        <v>86541</v>
      </c>
      <c r="B86542">
        <v>320.78424974749402</v>
      </c>
      <c r="C86542">
        <v>4</v>
      </c>
      <c r="D86542">
        <f>_xlfn.IFNA(_xlfn.XLOOKUP(A86542,Target!B:B,Target!B:B),0)</f>
        <v>0</v>
      </c>
      <c r="E86542" s="7">
        <f t="shared" si="4060"/>
        <v>2.0842685636020639E-2</v>
      </c>
      <c r="F86542" s="6">
        <f t="shared" si="4061"/>
        <v>2.041713765430464E-2</v>
      </c>
      <c r="G86542" s="6">
        <f t="shared" si="4062"/>
        <v>1.4265923802268043E-4</v>
      </c>
    </row>
    <row r="86543" spans="1:7" x14ac:dyDescent="0.35">
      <c r="A86543" s="1" t="s">
        <v>86542</v>
      </c>
      <c r="B86543">
        <v>309.01370166491103</v>
      </c>
      <c r="C86543">
        <v>5</v>
      </c>
      <c r="D86543">
        <f>_xlfn.IFNA(_xlfn.XLOOKUP(A86543,Target!B:B,Target!B:B),0)</f>
        <v>0</v>
      </c>
      <c r="E86543" s="7">
        <f t="shared" si="4060"/>
        <v>1.7704673309777399E-2</v>
      </c>
      <c r="F86543" s="6">
        <f t="shared" si="4061"/>
        <v>1.7396670934209602E-2</v>
      </c>
      <c r="G86543" s="6">
        <f t="shared" si="4062"/>
        <v>1.2118349322661781E-4</v>
      </c>
    </row>
    <row r="86544" spans="1:7" x14ac:dyDescent="0.35">
      <c r="A86544" s="1" t="s">
        <v>86543</v>
      </c>
      <c r="B86544">
        <v>348.854930160099</v>
      </c>
      <c r="C86544">
        <v>4</v>
      </c>
      <c r="D86544">
        <f>_xlfn.IFNA(_xlfn.XLOOKUP(A86544,Target!B:B,Target!B:B),0)</f>
        <v>0</v>
      </c>
      <c r="E86544" s="7">
        <f t="shared" si="4060"/>
        <v>3.0757852809273369E-2</v>
      </c>
      <c r="F86544" s="6">
        <f t="shared" si="4061"/>
        <v>2.9840037333156877E-2</v>
      </c>
      <c r="G86544" s="6">
        <f t="shared" si="4062"/>
        <v>2.1051001570781581E-4</v>
      </c>
    </row>
    <row r="86545" spans="1:7" x14ac:dyDescent="0.35">
      <c r="A86545" s="1" t="s">
        <v>86544</v>
      </c>
      <c r="B86545">
        <v>307.85118999303199</v>
      </c>
      <c r="C86545">
        <v>5</v>
      </c>
      <c r="D86545">
        <f>_xlfn.IFNA(_xlfn.XLOOKUP(A86545,Target!B:B,Target!B:B),0)</f>
        <v>0</v>
      </c>
      <c r="E86545" s="7">
        <f t="shared" si="4060"/>
        <v>1.7421634566580555E-2</v>
      </c>
      <c r="F86545" s="6">
        <f t="shared" si="4061"/>
        <v>1.7123318371347729E-2</v>
      </c>
      <c r="G86545" s="6">
        <f t="shared" si="4062"/>
        <v>1.1924640391058041E-4</v>
      </c>
    </row>
    <row r="86546" spans="1:7" x14ac:dyDescent="0.35">
      <c r="A86546" s="1" t="s">
        <v>86545</v>
      </c>
      <c r="B86546">
        <v>347.93443218060202</v>
      </c>
      <c r="C86546">
        <v>4</v>
      </c>
      <c r="D86546">
        <f>_xlfn.IFNA(_xlfn.XLOOKUP(A86546,Target!B:B,Target!B:B),0)</f>
        <v>0</v>
      </c>
      <c r="E86546" s="7">
        <f t="shared" si="4060"/>
        <v>3.036785130495441E-2</v>
      </c>
      <c r="F86546" s="6">
        <f t="shared" si="4061"/>
        <v>2.9472824939650089E-2</v>
      </c>
      <c r="G86546" s="6">
        <f t="shared" si="4062"/>
        <v>2.0784135870840711E-4</v>
      </c>
    </row>
    <row r="86547" spans="1:7" x14ac:dyDescent="0.35">
      <c r="A86547" s="1" t="s">
        <v>86546</v>
      </c>
      <c r="B86547">
        <v>307.85118999303199</v>
      </c>
      <c r="C86547">
        <v>5</v>
      </c>
      <c r="D86547">
        <f>_xlfn.IFNA(_xlfn.XLOOKUP(A86547,Target!B:B,Target!B:B),0)</f>
        <v>0</v>
      </c>
      <c r="E86547" s="7">
        <f t="shared" si="4060"/>
        <v>1.7421634566580555E-2</v>
      </c>
      <c r="F86547" s="6">
        <f t="shared" si="4061"/>
        <v>1.7123318371347729E-2</v>
      </c>
      <c r="G86547" s="6">
        <f t="shared" si="4062"/>
        <v>1.1924640391058041E-4</v>
      </c>
    </row>
    <row r="86548" spans="1:7" x14ac:dyDescent="0.35">
      <c r="A86548" s="1" t="s">
        <v>86547</v>
      </c>
      <c r="B86548">
        <v>291.09420779390001</v>
      </c>
      <c r="C86548">
        <v>6</v>
      </c>
      <c r="D86548">
        <f>_xlfn.IFNA(_xlfn.XLOOKUP(A86548,Target!B:B,Target!B:B),0)</f>
        <v>0</v>
      </c>
      <c r="E86548" s="7">
        <f t="shared" si="4060"/>
        <v>1.3810258705637147E-2</v>
      </c>
      <c r="F86548" s="6">
        <f t="shared" si="4061"/>
        <v>1.362213351763597E-2</v>
      </c>
      <c r="G86548" s="6">
        <f t="shared" si="4062"/>
        <v>9.4529843919008571E-5</v>
      </c>
    </row>
    <row r="86549" spans="1:7" x14ac:dyDescent="0.35">
      <c r="A86549" s="1" t="s">
        <v>86548</v>
      </c>
      <c r="B86549">
        <v>307.85118999303199</v>
      </c>
      <c r="C86549">
        <v>5</v>
      </c>
      <c r="D86549">
        <f>_xlfn.IFNA(_xlfn.XLOOKUP(A86549,Target!B:B,Target!B:B),0)</f>
        <v>0</v>
      </c>
      <c r="E86549" s="7">
        <f t="shared" si="4060"/>
        <v>1.7421634566580555E-2</v>
      </c>
      <c r="F86549" s="6">
        <f t="shared" si="4061"/>
        <v>1.7123318371347729E-2</v>
      </c>
      <c r="G86549" s="6">
        <f t="shared" si="4062"/>
        <v>1.1924640391058041E-4</v>
      </c>
    </row>
    <row r="86550" spans="1:7" x14ac:dyDescent="0.35">
      <c r="A86550" s="1" t="s">
        <v>86549</v>
      </c>
      <c r="B86550">
        <v>374.826171514929</v>
      </c>
      <c r="C86550">
        <v>2</v>
      </c>
      <c r="D86550">
        <f>_xlfn.IFNA(_xlfn.XLOOKUP(A86550,Target!B:B,Target!B:B),0)</f>
        <v>0</v>
      </c>
      <c r="E86550" s="7">
        <f t="shared" si="4060"/>
        <v>4.4087804046685358E-2</v>
      </c>
      <c r="F86550" s="6">
        <f t="shared" si="4061"/>
        <v>4.222614599635155E-2</v>
      </c>
      <c r="G86550" s="6">
        <f t="shared" si="4062"/>
        <v>3.0171409374913602E-4</v>
      </c>
    </row>
    <row r="86551" spans="1:7" x14ac:dyDescent="0.35">
      <c r="A86551" s="1" t="s">
        <v>86550</v>
      </c>
      <c r="B86551">
        <v>372.74316186355298</v>
      </c>
      <c r="C86551">
        <v>3</v>
      </c>
      <c r="D86551">
        <f>_xlfn.IFNA(_xlfn.XLOOKUP(A86551,Target!B:B,Target!B:B),0)</f>
        <v>0</v>
      </c>
      <c r="E86551" s="7">
        <f t="shared" si="4060"/>
        <v>4.2832902045388463E-2</v>
      </c>
      <c r="F86551" s="6">
        <f t="shared" si="4061"/>
        <v>4.1073600536938315E-2</v>
      </c>
      <c r="G86551" s="6">
        <f t="shared" si="4062"/>
        <v>2.9312871184177837E-4</v>
      </c>
    </row>
    <row r="86552" spans="1:7" x14ac:dyDescent="0.35">
      <c r="A86552" s="1" t="s">
        <v>86551</v>
      </c>
      <c r="B86552">
        <v>320.78424974749402</v>
      </c>
      <c r="C86552">
        <v>4</v>
      </c>
      <c r="D86552">
        <f>_xlfn.IFNA(_xlfn.XLOOKUP(A86552,Target!B:B,Target!B:B),0)</f>
        <v>0</v>
      </c>
      <c r="E86552" s="7">
        <f t="shared" si="4060"/>
        <v>2.0842685636020639E-2</v>
      </c>
      <c r="F86552" s="6">
        <f t="shared" si="4061"/>
        <v>2.041713765430464E-2</v>
      </c>
      <c r="G86552" s="6">
        <f t="shared" si="4062"/>
        <v>1.4265923802268043E-4</v>
      </c>
    </row>
    <row r="86553" spans="1:7" x14ac:dyDescent="0.35">
      <c r="A86553" s="1" t="s">
        <v>86552</v>
      </c>
      <c r="B86553">
        <v>320.78424974749402</v>
      </c>
      <c r="C86553">
        <v>4</v>
      </c>
      <c r="D86553">
        <f>_xlfn.IFNA(_xlfn.XLOOKUP(A86553,Target!B:B,Target!B:B),0)</f>
        <v>0</v>
      </c>
      <c r="E86553" s="7">
        <f t="shared" si="4060"/>
        <v>2.0842685636020639E-2</v>
      </c>
      <c r="F86553" s="6">
        <f t="shared" si="4061"/>
        <v>2.041713765430464E-2</v>
      </c>
      <c r="G86553" s="6">
        <f t="shared" si="4062"/>
        <v>1.4265923802268043E-4</v>
      </c>
    </row>
    <row r="86554" spans="1:7" x14ac:dyDescent="0.35">
      <c r="A86554" s="1" t="s">
        <v>86553</v>
      </c>
      <c r="B86554">
        <v>307.85118999303199</v>
      </c>
      <c r="C86554">
        <v>5</v>
      </c>
      <c r="D86554">
        <f>_xlfn.IFNA(_xlfn.XLOOKUP(A86554,Target!B:B,Target!B:B),0)</f>
        <v>0</v>
      </c>
      <c r="E86554" s="7">
        <f t="shared" si="4060"/>
        <v>1.7421634566580555E-2</v>
      </c>
      <c r="F86554" s="6">
        <f t="shared" si="4061"/>
        <v>1.7123318371347729E-2</v>
      </c>
      <c r="G86554" s="6">
        <f t="shared" si="4062"/>
        <v>1.1924640391058041E-4</v>
      </c>
    </row>
    <row r="86555" spans="1:7" x14ac:dyDescent="0.35">
      <c r="A86555" s="1" t="s">
        <v>86554</v>
      </c>
      <c r="B86555">
        <v>307.85118999303199</v>
      </c>
      <c r="C86555">
        <v>5</v>
      </c>
      <c r="D86555">
        <f>_xlfn.IFNA(_xlfn.XLOOKUP(A86555,Target!B:B,Target!B:B),0)</f>
        <v>0</v>
      </c>
      <c r="E86555" s="7">
        <f t="shared" si="4060"/>
        <v>1.7421634566580555E-2</v>
      </c>
      <c r="F86555" s="6">
        <f t="shared" si="4061"/>
        <v>1.7123318371347729E-2</v>
      </c>
      <c r="G86555" s="6">
        <f t="shared" si="4062"/>
        <v>1.1924640391058041E-4</v>
      </c>
    </row>
    <row r="86556" spans="1:7" x14ac:dyDescent="0.35">
      <c r="A86556" s="1" t="s">
        <v>86555</v>
      </c>
      <c r="B86556">
        <v>320.78424974749402</v>
      </c>
      <c r="C86556">
        <v>4</v>
      </c>
      <c r="D86556">
        <f>_xlfn.IFNA(_xlfn.XLOOKUP(A86556,Target!B:B,Target!B:B),0)</f>
        <v>0</v>
      </c>
      <c r="E86556" s="7">
        <f t="shared" si="4060"/>
        <v>2.0842685636020639E-2</v>
      </c>
      <c r="F86556" s="6">
        <f t="shared" si="4061"/>
        <v>2.041713765430464E-2</v>
      </c>
      <c r="G86556" s="6">
        <f t="shared" si="4062"/>
        <v>1.4265923802268043E-4</v>
      </c>
    </row>
    <row r="86557" spans="1:7" x14ac:dyDescent="0.35">
      <c r="A86557" s="1" t="s">
        <v>86556</v>
      </c>
      <c r="B86557">
        <v>372.74316186355298</v>
      </c>
      <c r="C86557">
        <v>3</v>
      </c>
      <c r="D86557">
        <f>_xlfn.IFNA(_xlfn.XLOOKUP(A86557,Target!B:B,Target!B:B),0)</f>
        <v>0</v>
      </c>
      <c r="E86557" s="7">
        <f t="shared" si="4060"/>
        <v>4.2832902045388463E-2</v>
      </c>
      <c r="F86557" s="6">
        <f t="shared" si="4061"/>
        <v>4.1073600536938315E-2</v>
      </c>
      <c r="G86557" s="6">
        <f t="shared" si="4062"/>
        <v>2.9312871184177837E-4</v>
      </c>
    </row>
    <row r="86558" spans="1:7" x14ac:dyDescent="0.35">
      <c r="A86558" s="1" t="s">
        <v>86557</v>
      </c>
      <c r="B86558">
        <v>415.25477955465601</v>
      </c>
      <c r="C86558">
        <v>2</v>
      </c>
      <c r="D86558">
        <f>_xlfn.IFNA(_xlfn.XLOOKUP(A86558,Target!B:B,Target!B:B),0)</f>
        <v>0</v>
      </c>
      <c r="E86558" s="7">
        <f t="shared" si="4060"/>
        <v>7.7218781066726222E-2</v>
      </c>
      <c r="F86558" s="6">
        <f t="shared" si="4061"/>
        <v>7.1683470826845008E-2</v>
      </c>
      <c r="G86558" s="6">
        <f t="shared" si="4062"/>
        <v>5.2832555097077677E-4</v>
      </c>
    </row>
    <row r="86559" spans="1:7" x14ac:dyDescent="0.35">
      <c r="A86559" s="1" t="s">
        <v>86558</v>
      </c>
      <c r="B86559">
        <v>358.889604129595</v>
      </c>
      <c r="C86559">
        <v>3</v>
      </c>
      <c r="D86559">
        <f>_xlfn.IFNA(_xlfn.XLOOKUP(A86559,Target!B:B,Target!B:B),0)</f>
        <v>0</v>
      </c>
      <c r="E86559" s="7">
        <f t="shared" si="4060"/>
        <v>3.5348482266697442E-2</v>
      </c>
      <c r="F86559" s="6">
        <f t="shared" si="4061"/>
        <v>3.414162755066652E-2</v>
      </c>
      <c r="G86559" s="6">
        <f t="shared" si="4062"/>
        <v>2.4192117106310948E-4</v>
      </c>
    </row>
    <row r="86560" spans="1:7" x14ac:dyDescent="0.35">
      <c r="A86560" s="1" t="s">
        <v>86559</v>
      </c>
      <c r="B86560">
        <v>306.93069201353597</v>
      </c>
      <c r="C86560">
        <v>5</v>
      </c>
      <c r="D86560">
        <f>_xlfn.IFNA(_xlfn.XLOOKUP(A86560,Target!B:B,Target!B:B),0)</f>
        <v>0</v>
      </c>
      <c r="E86560" s="7">
        <f t="shared" si="4060"/>
        <v>1.7200732810831017E-2</v>
      </c>
      <c r="F86560" s="6">
        <f t="shared" si="4061"/>
        <v>1.69098706440175E-2</v>
      </c>
      <c r="G86560" s="6">
        <f t="shared" si="4062"/>
        <v>1.1773456880942414E-4</v>
      </c>
    </row>
    <row r="86561" spans="1:7" x14ac:dyDescent="0.35">
      <c r="A86561" s="1" t="s">
        <v>86560</v>
      </c>
      <c r="B86561">
        <v>433.62468166989697</v>
      </c>
      <c r="C86561">
        <v>2</v>
      </c>
      <c r="D86561">
        <f>_xlfn.IFNA(_xlfn.XLOOKUP(A86561,Target!B:B,Target!B:B),0)</f>
        <v>0</v>
      </c>
      <c r="E86561" s="7">
        <f t="shared" si="4060"/>
        <v>9.9614090221939816E-2</v>
      </c>
      <c r="F86561" s="6">
        <f t="shared" si="4061"/>
        <v>9.0590045278370557E-2</v>
      </c>
      <c r="G86561" s="6">
        <f t="shared" si="4062"/>
        <v>6.8144828846451277E-4</v>
      </c>
    </row>
    <row r="86562" spans="1:7" x14ac:dyDescent="0.35">
      <c r="A86562" s="1" t="s">
        <v>86561</v>
      </c>
      <c r="B86562">
        <v>307.85118999303199</v>
      </c>
      <c r="C86562">
        <v>5</v>
      </c>
      <c r="D86562">
        <f>_xlfn.IFNA(_xlfn.XLOOKUP(A86562,Target!B:B,Target!B:B),0)</f>
        <v>0</v>
      </c>
      <c r="E86562" s="7">
        <f t="shared" si="4060"/>
        <v>1.7421634566580555E-2</v>
      </c>
      <c r="F86562" s="6">
        <f t="shared" si="4061"/>
        <v>1.7123318371347729E-2</v>
      </c>
      <c r="G86562" s="6">
        <f t="shared" si="4062"/>
        <v>1.1924640391058041E-4</v>
      </c>
    </row>
    <row r="86563" spans="1:7" x14ac:dyDescent="0.35">
      <c r="A86563" s="1" t="s">
        <v>86562</v>
      </c>
      <c r="B86563">
        <v>530.333303612598</v>
      </c>
      <c r="C86563">
        <v>1</v>
      </c>
      <c r="D86563">
        <f>_xlfn.IFNA(_xlfn.XLOOKUP(A86563,Target!B:B,Target!B:B),0)</f>
        <v>0</v>
      </c>
      <c r="E86563" s="7">
        <f t="shared" si="4060"/>
        <v>0.38068406118477766</v>
      </c>
      <c r="F86563" s="6">
        <f t="shared" si="4061"/>
        <v>0.27572134124450542</v>
      </c>
      <c r="G86563" s="6">
        <f t="shared" si="4062"/>
        <v>2.5992172512446046E-3</v>
      </c>
    </row>
    <row r="86564" spans="1:7" x14ac:dyDescent="0.35">
      <c r="A86564" s="1" t="s">
        <v>86563</v>
      </c>
      <c r="B86564">
        <v>527.08697282533899</v>
      </c>
      <c r="C86564">
        <v>1</v>
      </c>
      <c r="D86564">
        <f>_xlfn.IFNA(_xlfn.XLOOKUP(A86564,Target!B:B,Target!B:B),0)</f>
        <v>0</v>
      </c>
      <c r="E86564" s="7">
        <f t="shared" si="4060"/>
        <v>0.36393165708153236</v>
      </c>
      <c r="F86564" s="6">
        <f t="shared" si="4061"/>
        <v>0.26682543453845309</v>
      </c>
      <c r="G86564" s="6">
        <f t="shared" si="4062"/>
        <v>2.485120202688124E-3</v>
      </c>
    </row>
    <row r="86565" spans="1:7" x14ac:dyDescent="0.35">
      <c r="A86565" s="1" t="s">
        <v>86564</v>
      </c>
      <c r="B86565">
        <v>348.854930160099</v>
      </c>
      <c r="C86565">
        <v>4</v>
      </c>
      <c r="D86565">
        <f>_xlfn.IFNA(_xlfn.XLOOKUP(A86565,Target!B:B,Target!B:B),0)</f>
        <v>0</v>
      </c>
      <c r="E86565" s="7">
        <f t="shared" si="4060"/>
        <v>3.0757852809273369E-2</v>
      </c>
      <c r="F86565" s="6">
        <f t="shared" si="4061"/>
        <v>2.9840037333156877E-2</v>
      </c>
      <c r="G86565" s="6">
        <f t="shared" si="4062"/>
        <v>2.1051001570781581E-4</v>
      </c>
    </row>
    <row r="86566" spans="1:7" x14ac:dyDescent="0.35">
      <c r="A86566" s="1" t="s">
        <v>86565</v>
      </c>
      <c r="B86566">
        <v>361.78798991456</v>
      </c>
      <c r="C86566">
        <v>3</v>
      </c>
      <c r="D86566">
        <f>_xlfn.IFNA(_xlfn.XLOOKUP(A86566,Target!B:B,Target!B:B),0)</f>
        <v>0</v>
      </c>
      <c r="E86566" s="7">
        <f t="shared" si="4060"/>
        <v>3.6797710025006994E-2</v>
      </c>
      <c r="F86566" s="6">
        <f t="shared" si="4061"/>
        <v>3.5491696855811328E-2</v>
      </c>
      <c r="G86566" s="6">
        <f t="shared" si="4062"/>
        <v>2.5183703053347975E-4</v>
      </c>
    </row>
    <row r="86567" spans="1:7" x14ac:dyDescent="0.35">
      <c r="A86567" s="1" t="s">
        <v>86566</v>
      </c>
      <c r="B86567">
        <v>306.93069201353597</v>
      </c>
      <c r="C86567">
        <v>5</v>
      </c>
      <c r="D86567">
        <f>_xlfn.IFNA(_xlfn.XLOOKUP(A86567,Target!B:B,Target!B:B),0)</f>
        <v>0</v>
      </c>
      <c r="E86567" s="7">
        <f t="shared" si="4060"/>
        <v>1.7200732810831017E-2</v>
      </c>
      <c r="F86567" s="6">
        <f t="shared" si="4061"/>
        <v>1.69098706440175E-2</v>
      </c>
      <c r="G86567" s="6">
        <f t="shared" si="4062"/>
        <v>1.1773456880942414E-4</v>
      </c>
    </row>
    <row r="86568" spans="1:7" x14ac:dyDescent="0.35">
      <c r="A86568" s="1" t="s">
        <v>86567</v>
      </c>
      <c r="B86568">
        <v>361.78798991456</v>
      </c>
      <c r="C86568">
        <v>3</v>
      </c>
      <c r="D86568">
        <f>_xlfn.IFNA(_xlfn.XLOOKUP(A86568,Target!B:B,Target!B:B),0)</f>
        <v>0</v>
      </c>
      <c r="E86568" s="7">
        <f t="shared" si="4060"/>
        <v>3.6797710025006994E-2</v>
      </c>
      <c r="F86568" s="6">
        <f t="shared" si="4061"/>
        <v>3.5491696855811328E-2</v>
      </c>
      <c r="G86568" s="6">
        <f t="shared" si="4062"/>
        <v>2.5183703053347975E-4</v>
      </c>
    </row>
    <row r="86569" spans="1:7" x14ac:dyDescent="0.35">
      <c r="A86569" s="1" t="s">
        <v>86568</v>
      </c>
      <c r="B86569">
        <v>410.50057124336098</v>
      </c>
      <c r="C86569">
        <v>2</v>
      </c>
      <c r="D86569">
        <f>_xlfn.IFNA(_xlfn.XLOOKUP(A86569,Target!B:B,Target!B:B),0)</f>
        <v>0</v>
      </c>
      <c r="E86569" s="7">
        <f t="shared" si="4060"/>
        <v>7.229358399298301E-2</v>
      </c>
      <c r="F86569" s="6">
        <f t="shared" si="4061"/>
        <v>6.7419580861220685E-2</v>
      </c>
      <c r="G86569" s="6">
        <f t="shared" si="4062"/>
        <v>4.9464436222481885E-4</v>
      </c>
    </row>
    <row r="86570" spans="1:7" x14ac:dyDescent="0.35">
      <c r="A86570" s="1" t="s">
        <v>86569</v>
      </c>
      <c r="B86570">
        <v>320.78424974749402</v>
      </c>
      <c r="C86570">
        <v>4</v>
      </c>
      <c r="D86570">
        <f>_xlfn.IFNA(_xlfn.XLOOKUP(A86570,Target!B:B,Target!B:B),0)</f>
        <v>0</v>
      </c>
      <c r="E86570" s="7">
        <f t="shared" si="4060"/>
        <v>2.0842685636020639E-2</v>
      </c>
      <c r="F86570" s="6">
        <f t="shared" si="4061"/>
        <v>2.041713765430464E-2</v>
      </c>
      <c r="G86570" s="6">
        <f t="shared" si="4062"/>
        <v>1.4265923802268043E-4</v>
      </c>
    </row>
    <row r="86571" spans="1:7" x14ac:dyDescent="0.35">
      <c r="A86571" s="1" t="s">
        <v>86570</v>
      </c>
      <c r="B86571">
        <v>307.85118999303199</v>
      </c>
      <c r="C86571">
        <v>5</v>
      </c>
      <c r="D86571">
        <f>_xlfn.IFNA(_xlfn.XLOOKUP(A86571,Target!B:B,Target!B:B),0)</f>
        <v>0</v>
      </c>
      <c r="E86571" s="7">
        <f t="shared" si="4060"/>
        <v>1.7421634566580555E-2</v>
      </c>
      <c r="F86571" s="6">
        <f t="shared" si="4061"/>
        <v>1.7123318371347729E-2</v>
      </c>
      <c r="G86571" s="6">
        <f t="shared" si="4062"/>
        <v>1.1924640391058041E-4</v>
      </c>
    </row>
    <row r="86572" spans="1:7" x14ac:dyDescent="0.35">
      <c r="A86572" s="1" t="s">
        <v>86571</v>
      </c>
      <c r="B86572">
        <v>320.78424974749402</v>
      </c>
      <c r="C86572">
        <v>4</v>
      </c>
      <c r="D86572">
        <f>_xlfn.IFNA(_xlfn.XLOOKUP(A86572,Target!B:B,Target!B:B),0)</f>
        <v>0</v>
      </c>
      <c r="E86572" s="7">
        <f t="shared" si="4060"/>
        <v>2.0842685636020639E-2</v>
      </c>
      <c r="F86572" s="6">
        <f t="shared" si="4061"/>
        <v>2.041713765430464E-2</v>
      </c>
      <c r="G86572" s="6">
        <f t="shared" si="4062"/>
        <v>1.4265923802268043E-4</v>
      </c>
    </row>
    <row r="86573" spans="1:7" x14ac:dyDescent="0.35">
      <c r="A86573" s="1" t="s">
        <v>86572</v>
      </c>
      <c r="B86573">
        <v>366.542198225856</v>
      </c>
      <c r="C86573">
        <v>3</v>
      </c>
      <c r="D86573">
        <f>_xlfn.IFNA(_xlfn.XLOOKUP(A86573,Target!B:B,Target!B:B),0)</f>
        <v>0</v>
      </c>
      <c r="E86573" s="7">
        <f t="shared" si="4060"/>
        <v>3.9304654123299948E-2</v>
      </c>
      <c r="F86573" s="6">
        <f t="shared" si="4061"/>
        <v>3.7818221988484391E-2</v>
      </c>
      <c r="G86573" s="6">
        <f t="shared" si="4062"/>
        <v>2.6898949824964073E-4</v>
      </c>
    </row>
    <row r="86574" spans="1:7" x14ac:dyDescent="0.35">
      <c r="A86574" s="1" t="s">
        <v>86573</v>
      </c>
      <c r="B86574">
        <v>320.78424974749402</v>
      </c>
      <c r="C86574">
        <v>4</v>
      </c>
      <c r="D86574">
        <f>_xlfn.IFNA(_xlfn.XLOOKUP(A86574,Target!B:B,Target!B:B),0)</f>
        <v>0</v>
      </c>
      <c r="E86574" s="7">
        <f t="shared" si="4060"/>
        <v>2.0842685636020639E-2</v>
      </c>
      <c r="F86574" s="6">
        <f t="shared" si="4061"/>
        <v>2.041713765430464E-2</v>
      </c>
      <c r="G86574" s="6">
        <f t="shared" si="4062"/>
        <v>1.4265923802268043E-4</v>
      </c>
    </row>
    <row r="86575" spans="1:7" x14ac:dyDescent="0.35">
      <c r="A86575" s="1" t="s">
        <v>86574</v>
      </c>
      <c r="B86575">
        <v>304.40397003376199</v>
      </c>
      <c r="C86575">
        <v>5</v>
      </c>
      <c r="D86575">
        <f>_xlfn.IFNA(_xlfn.XLOOKUP(A86575,Target!B:B,Target!B:B),0)</f>
        <v>0</v>
      </c>
      <c r="E86575" s="7">
        <f t="shared" si="4060"/>
        <v>1.6608658966736346E-2</v>
      </c>
      <c r="F86575" s="6">
        <f t="shared" si="4061"/>
        <v>1.6337318023256886E-2</v>
      </c>
      <c r="G86575" s="6">
        <f t="shared" si="4062"/>
        <v>1.1368243713694252E-4</v>
      </c>
    </row>
    <row r="86576" spans="1:7" x14ac:dyDescent="0.35">
      <c r="A86576" s="1" t="s">
        <v>86575</v>
      </c>
      <c r="B86576">
        <v>307.85118999303199</v>
      </c>
      <c r="C86576">
        <v>5</v>
      </c>
      <c r="D86576">
        <f>_xlfn.IFNA(_xlfn.XLOOKUP(A86576,Target!B:B,Target!B:B),0)</f>
        <v>0</v>
      </c>
      <c r="E86576" s="7">
        <f t="shared" si="4060"/>
        <v>1.7421634566580555E-2</v>
      </c>
      <c r="F86576" s="6">
        <f t="shared" si="4061"/>
        <v>1.7123318371347729E-2</v>
      </c>
      <c r="G86576" s="6">
        <f t="shared" si="4062"/>
        <v>1.1924640391058041E-4</v>
      </c>
    </row>
    <row r="86577" spans="1:7" x14ac:dyDescent="0.35">
      <c r="A86577" s="1" t="s">
        <v>86576</v>
      </c>
      <c r="B86577">
        <v>309.01370166491103</v>
      </c>
      <c r="C86577">
        <v>5</v>
      </c>
      <c r="D86577">
        <f>_xlfn.IFNA(_xlfn.XLOOKUP(A86577,Target!B:B,Target!B:B),0)</f>
        <v>0</v>
      </c>
      <c r="E86577" s="7">
        <f t="shared" si="4060"/>
        <v>1.7704673309777399E-2</v>
      </c>
      <c r="F86577" s="6">
        <f t="shared" si="4061"/>
        <v>1.7396670934209602E-2</v>
      </c>
      <c r="G86577" s="6">
        <f t="shared" si="4062"/>
        <v>1.2118349322661781E-4</v>
      </c>
    </row>
    <row r="86578" spans="1:7" x14ac:dyDescent="0.35">
      <c r="A86578" s="1" t="s">
        <v>86577</v>
      </c>
      <c r="B86578">
        <v>306.93069201353597</v>
      </c>
      <c r="C86578">
        <v>5</v>
      </c>
      <c r="D86578">
        <f>_xlfn.IFNA(_xlfn.XLOOKUP(A86578,Target!B:B,Target!B:B),0)</f>
        <v>0</v>
      </c>
      <c r="E86578" s="7">
        <f t="shared" si="4060"/>
        <v>1.7200732810831017E-2</v>
      </c>
      <c r="F86578" s="6">
        <f t="shared" si="4061"/>
        <v>1.69098706440175E-2</v>
      </c>
      <c r="G86578" s="6">
        <f t="shared" si="4062"/>
        <v>1.1773456880942414E-4</v>
      </c>
    </row>
    <row r="86579" spans="1:7" x14ac:dyDescent="0.35">
      <c r="A86579" s="1" t="s">
        <v>86578</v>
      </c>
      <c r="B86579">
        <v>307.85118999303199</v>
      </c>
      <c r="C86579">
        <v>5</v>
      </c>
      <c r="D86579">
        <f>_xlfn.IFNA(_xlfn.XLOOKUP(A86579,Target!B:B,Target!B:B),0)</f>
        <v>0</v>
      </c>
      <c r="E86579" s="7">
        <f t="shared" si="4060"/>
        <v>1.7421634566580555E-2</v>
      </c>
      <c r="F86579" s="6">
        <f t="shared" si="4061"/>
        <v>1.7123318371347729E-2</v>
      </c>
      <c r="G86579" s="6">
        <f t="shared" si="4062"/>
        <v>1.1924640391058041E-4</v>
      </c>
    </row>
    <row r="86580" spans="1:7" x14ac:dyDescent="0.35">
      <c r="A86580" s="1" t="s">
        <v>86579</v>
      </c>
      <c r="B86580">
        <v>361.78798991456</v>
      </c>
      <c r="C86580">
        <v>3</v>
      </c>
      <c r="D86580">
        <f>_xlfn.IFNA(_xlfn.XLOOKUP(A86580,Target!B:B,Target!B:B),0)</f>
        <v>0</v>
      </c>
      <c r="E86580" s="7">
        <f t="shared" si="4060"/>
        <v>3.6797710025006994E-2</v>
      </c>
      <c r="F86580" s="6">
        <f t="shared" si="4061"/>
        <v>3.5491696855811328E-2</v>
      </c>
      <c r="G86580" s="6">
        <f t="shared" si="4062"/>
        <v>2.5183703053347975E-4</v>
      </c>
    </row>
    <row r="86581" spans="1:7" x14ac:dyDescent="0.35">
      <c r="A86581" s="1" t="s">
        <v>86580</v>
      </c>
      <c r="B86581">
        <v>361.78798991456</v>
      </c>
      <c r="C86581">
        <v>3</v>
      </c>
      <c r="D86581">
        <f>_xlfn.IFNA(_xlfn.XLOOKUP(A86581,Target!B:B,Target!B:B),0)</f>
        <v>0</v>
      </c>
      <c r="E86581" s="7">
        <f t="shared" si="4060"/>
        <v>3.6797710025006994E-2</v>
      </c>
      <c r="F86581" s="6">
        <f t="shared" si="4061"/>
        <v>3.5491696855811328E-2</v>
      </c>
      <c r="G86581" s="6">
        <f t="shared" si="4062"/>
        <v>2.5183703053347975E-4</v>
      </c>
    </row>
    <row r="86582" spans="1:7" x14ac:dyDescent="0.35">
      <c r="A86582" s="1" t="s">
        <v>86581</v>
      </c>
      <c r="B86582">
        <v>320.78424974749402</v>
      </c>
      <c r="C86582">
        <v>4</v>
      </c>
      <c r="D86582">
        <f>_xlfn.IFNA(_xlfn.XLOOKUP(A86582,Target!B:B,Target!B:B),0)</f>
        <v>0</v>
      </c>
      <c r="E86582" s="7">
        <f t="shared" si="4060"/>
        <v>2.0842685636020639E-2</v>
      </c>
      <c r="F86582" s="6">
        <f t="shared" si="4061"/>
        <v>2.041713765430464E-2</v>
      </c>
      <c r="G86582" s="6">
        <f t="shared" si="4062"/>
        <v>1.4265923802268043E-4</v>
      </c>
    </row>
    <row r="86583" spans="1:7" x14ac:dyDescent="0.35">
      <c r="A86583" s="1" t="s">
        <v>86582</v>
      </c>
      <c r="B86583">
        <v>306.93069201353597</v>
      </c>
      <c r="C86583">
        <v>5</v>
      </c>
      <c r="D86583">
        <f>_xlfn.IFNA(_xlfn.XLOOKUP(A86583,Target!B:B,Target!B:B),0)</f>
        <v>0</v>
      </c>
      <c r="E86583" s="7">
        <f t="shared" si="4060"/>
        <v>1.7200732810831017E-2</v>
      </c>
      <c r="F86583" s="6">
        <f t="shared" si="4061"/>
        <v>1.69098706440175E-2</v>
      </c>
      <c r="G86583" s="6">
        <f t="shared" si="4062"/>
        <v>1.1773456880942414E-4</v>
      </c>
    </row>
    <row r="86584" spans="1:7" x14ac:dyDescent="0.35">
      <c r="A86584" s="1" t="s">
        <v>86583</v>
      </c>
      <c r="B86584">
        <v>306.93069201353597</v>
      </c>
      <c r="C86584">
        <v>5</v>
      </c>
      <c r="D86584">
        <f>_xlfn.IFNA(_xlfn.XLOOKUP(A86584,Target!B:B,Target!B:B),0)</f>
        <v>0</v>
      </c>
      <c r="E86584" s="7">
        <f t="shared" si="4060"/>
        <v>1.7200732810831017E-2</v>
      </c>
      <c r="F86584" s="6">
        <f t="shared" si="4061"/>
        <v>1.69098706440175E-2</v>
      </c>
      <c r="G86584" s="6">
        <f t="shared" si="4062"/>
        <v>1.1773456880942414E-4</v>
      </c>
    </row>
    <row r="86585" spans="1:7" x14ac:dyDescent="0.35">
      <c r="A86585" s="1" t="s">
        <v>86584</v>
      </c>
      <c r="B86585">
        <v>223.74849468880899</v>
      </c>
      <c r="C86585">
        <v>6</v>
      </c>
      <c r="D86585">
        <f>_xlfn.IFNA(_xlfn.XLOOKUP(A86585,Target!B:B,Target!B:B),0)</f>
        <v>0</v>
      </c>
      <c r="E86585" s="7">
        <f t="shared" si="4060"/>
        <v>5.4292547471491565E-3</v>
      </c>
      <c r="F86585" s="6">
        <f t="shared" si="4061"/>
        <v>5.3999371129442864E-3</v>
      </c>
      <c r="G86585" s="6">
        <f t="shared" si="4062"/>
        <v>3.7164839472904221E-5</v>
      </c>
    </row>
    <row r="86586" spans="1:7" x14ac:dyDescent="0.35">
      <c r="A86586" s="1" t="s">
        <v>86585</v>
      </c>
      <c r="B86586">
        <v>345.40771020082798</v>
      </c>
      <c r="C86586">
        <v>4</v>
      </c>
      <c r="D86586">
        <f>_xlfn.IFNA(_xlfn.XLOOKUP(A86586,Target!B:B,Target!B:B),0)</f>
        <v>0</v>
      </c>
      <c r="E86586" s="7">
        <f t="shared" si="4060"/>
        <v>2.9322546395171817E-2</v>
      </c>
      <c r="F86586" s="6">
        <f t="shared" si="4061"/>
        <v>2.8487228321057767E-2</v>
      </c>
      <c r="G86586" s="6">
        <f t="shared" si="4062"/>
        <v>2.0068859740794701E-4</v>
      </c>
    </row>
    <row r="86587" spans="1:7" x14ac:dyDescent="0.35">
      <c r="A86587" s="1" t="s">
        <v>86586</v>
      </c>
      <c r="B86587">
        <v>358.889604129595</v>
      </c>
      <c r="C86587">
        <v>3</v>
      </c>
      <c r="D86587">
        <f>_xlfn.IFNA(_xlfn.XLOOKUP(A86587,Target!B:B,Target!B:B),0)</f>
        <v>0</v>
      </c>
      <c r="E86587" s="7">
        <f t="shared" si="4060"/>
        <v>3.5348482266697442E-2</v>
      </c>
      <c r="F86587" s="6">
        <f t="shared" si="4061"/>
        <v>3.414162755066652E-2</v>
      </c>
      <c r="G86587" s="6">
        <f t="shared" si="4062"/>
        <v>2.4192117106310948E-4</v>
      </c>
    </row>
    <row r="86588" spans="1:7" x14ac:dyDescent="0.35">
      <c r="A86588" s="1" t="s">
        <v>86587</v>
      </c>
      <c r="B86588">
        <v>291.09420779390001</v>
      </c>
      <c r="C86588">
        <v>6</v>
      </c>
      <c r="D86588">
        <f>_xlfn.IFNA(_xlfn.XLOOKUP(A86588,Target!B:B,Target!B:B),0)</f>
        <v>0</v>
      </c>
      <c r="E86588" s="7">
        <f t="shared" si="4060"/>
        <v>1.3810258705637147E-2</v>
      </c>
      <c r="F86588" s="6">
        <f t="shared" si="4061"/>
        <v>1.362213351763597E-2</v>
      </c>
      <c r="G86588" s="6">
        <f t="shared" si="4062"/>
        <v>9.4529843919008571E-5</v>
      </c>
    </row>
    <row r="86589" spans="1:7" x14ac:dyDescent="0.35">
      <c r="A86589" s="1" t="s">
        <v>86588</v>
      </c>
      <c r="B86589">
        <v>307.85118999303199</v>
      </c>
      <c r="C86589">
        <v>5</v>
      </c>
      <c r="D86589">
        <f>_xlfn.IFNA(_xlfn.XLOOKUP(A86589,Target!B:B,Target!B:B),0)</f>
        <v>0</v>
      </c>
      <c r="E86589" s="7">
        <f t="shared" si="4060"/>
        <v>1.7421634566580555E-2</v>
      </c>
      <c r="F86589" s="6">
        <f t="shared" si="4061"/>
        <v>1.7123318371347729E-2</v>
      </c>
      <c r="G86589" s="6">
        <f t="shared" si="4062"/>
        <v>1.1924640391058041E-4</v>
      </c>
    </row>
    <row r="86590" spans="1:7" x14ac:dyDescent="0.35">
      <c r="A86590" s="1" t="s">
        <v>86589</v>
      </c>
      <c r="B86590">
        <v>322.86725939886998</v>
      </c>
      <c r="C86590">
        <v>4</v>
      </c>
      <c r="D86590">
        <f>_xlfn.IFNA(_xlfn.XLOOKUP(A86590,Target!B:B,Target!B:B),0)</f>
        <v>0</v>
      </c>
      <c r="E86590" s="7">
        <f t="shared" si="4060"/>
        <v>2.1453326677557515E-2</v>
      </c>
      <c r="F86590" s="6">
        <f t="shared" si="4061"/>
        <v>2.1002747866452287E-2</v>
      </c>
      <c r="G86590" s="6">
        <f t="shared" si="4062"/>
        <v>1.4683820015884495E-4</v>
      </c>
    </row>
    <row r="86591" spans="1:7" x14ac:dyDescent="0.35">
      <c r="A86591" s="1" t="s">
        <v>86590</v>
      </c>
      <c r="B86591">
        <v>320.78424974749402</v>
      </c>
      <c r="C86591">
        <v>4</v>
      </c>
      <c r="D86591">
        <f>_xlfn.IFNA(_xlfn.XLOOKUP(A86591,Target!B:B,Target!B:B),0)</f>
        <v>0</v>
      </c>
      <c r="E86591" s="7">
        <f t="shared" si="4060"/>
        <v>2.0842685636020639E-2</v>
      </c>
      <c r="F86591" s="6">
        <f t="shared" si="4061"/>
        <v>2.041713765430464E-2</v>
      </c>
      <c r="G86591" s="6">
        <f t="shared" si="4062"/>
        <v>1.4265923802268043E-4</v>
      </c>
    </row>
    <row r="86592" spans="1:7" x14ac:dyDescent="0.35">
      <c r="A86592" s="1" t="s">
        <v>86591</v>
      </c>
      <c r="B86592">
        <v>307.85118999303199</v>
      </c>
      <c r="C86592">
        <v>5</v>
      </c>
      <c r="D86592">
        <f>_xlfn.IFNA(_xlfn.XLOOKUP(A86592,Target!B:B,Target!B:B),0)</f>
        <v>0</v>
      </c>
      <c r="E86592" s="7">
        <f t="shared" si="4060"/>
        <v>1.7421634566580555E-2</v>
      </c>
      <c r="F86592" s="6">
        <f t="shared" si="4061"/>
        <v>1.7123318371347729E-2</v>
      </c>
      <c r="G86592" s="6">
        <f t="shared" si="4062"/>
        <v>1.1924640391058041E-4</v>
      </c>
    </row>
    <row r="86593" spans="1:7" x14ac:dyDescent="0.35">
      <c r="A86593" s="1" t="s">
        <v>86592</v>
      </c>
      <c r="B86593">
        <v>393.695712502486</v>
      </c>
      <c r="C86593">
        <v>2</v>
      </c>
      <c r="D86593">
        <f>_xlfn.IFNA(_xlfn.XLOOKUP(A86593,Target!B:B,Target!B:B),0)</f>
        <v>0</v>
      </c>
      <c r="E86593" s="7">
        <f t="shared" si="4060"/>
        <v>5.7269636236419438E-2</v>
      </c>
      <c r="F86593" s="6">
        <f t="shared" si="4061"/>
        <v>5.4167484124752696E-2</v>
      </c>
      <c r="G86593" s="6">
        <f t="shared" si="4062"/>
        <v>3.918883730614054E-4</v>
      </c>
    </row>
    <row r="86594" spans="1:7" x14ac:dyDescent="0.35">
      <c r="A86594" s="1" t="s">
        <v>86593</v>
      </c>
      <c r="B86594">
        <v>224.668992668306</v>
      </c>
      <c r="C86594">
        <v>6</v>
      </c>
      <c r="D86594">
        <f>_xlfn.IFNA(_xlfn.XLOOKUP(A86594,Target!B:B,Target!B:B),0)</f>
        <v>0</v>
      </c>
      <c r="E86594" s="7">
        <f t="shared" si="4060"/>
        <v>5.4989803756585994E-3</v>
      </c>
      <c r="F86594" s="6">
        <f t="shared" si="4061"/>
        <v>5.4689069635895926E-3</v>
      </c>
      <c r="G86594" s="6">
        <f t="shared" si="4062"/>
        <v>3.7642113862816694E-5</v>
      </c>
    </row>
    <row r="86595" spans="1:7" x14ac:dyDescent="0.35">
      <c r="A86595" s="1" t="s">
        <v>86594</v>
      </c>
      <c r="B86595">
        <v>307.85118999303199</v>
      </c>
      <c r="C86595">
        <v>5</v>
      </c>
      <c r="D86595">
        <f>_xlfn.IFNA(_xlfn.XLOOKUP(A86595,Target!B:B,Target!B:B),0)</f>
        <v>0</v>
      </c>
      <c r="E86595" s="7">
        <f t="shared" ref="E86595:E86658" si="4063">2^((B86595-600)/50)</f>
        <v>1.7421634566580555E-2</v>
      </c>
      <c r="F86595" s="6">
        <f t="shared" ref="F86595:F86658" si="4064">1-(1/(1+E86595))</f>
        <v>1.7123318371347729E-2</v>
      </c>
      <c r="G86595" s="6">
        <f t="shared" ref="G86595:G86658" si="4065">(F86595*($J$3/$J$2))/(F86595*($J$3/$J$2)+(1-F86595)*((1-$J$3)/(1-$J$2)))</f>
        <v>1.1924640391058041E-4</v>
      </c>
    </row>
    <row r="86596" spans="1:7" x14ac:dyDescent="0.35">
      <c r="A86596" s="1" t="s">
        <v>86595</v>
      </c>
      <c r="B86596">
        <v>348.854930160099</v>
      </c>
      <c r="C86596">
        <v>4</v>
      </c>
      <c r="D86596">
        <f>_xlfn.IFNA(_xlfn.XLOOKUP(A86596,Target!B:B,Target!B:B),0)</f>
        <v>0</v>
      </c>
      <c r="E86596" s="7">
        <f t="shared" si="4063"/>
        <v>3.0757852809273369E-2</v>
      </c>
      <c r="F86596" s="6">
        <f t="shared" si="4064"/>
        <v>2.9840037333156877E-2</v>
      </c>
      <c r="G86596" s="6">
        <f t="shared" si="4065"/>
        <v>2.1051001570781581E-4</v>
      </c>
    </row>
    <row r="86597" spans="1:7" x14ac:dyDescent="0.35">
      <c r="A86597" s="1" t="s">
        <v>86596</v>
      </c>
      <c r="B86597">
        <v>418.50111034191502</v>
      </c>
      <c r="C86597">
        <v>2</v>
      </c>
      <c r="D86597">
        <f>_xlfn.IFNA(_xlfn.XLOOKUP(A86597,Target!B:B,Target!B:B),0)</f>
        <v>0</v>
      </c>
      <c r="E86597" s="7">
        <f t="shared" si="4063"/>
        <v>8.077329521689261E-2</v>
      </c>
      <c r="F86597" s="6">
        <f t="shared" si="4064"/>
        <v>7.4736575722555099E-2</v>
      </c>
      <c r="G86597" s="6">
        <f t="shared" si="4065"/>
        <v>5.5263185069575054E-4</v>
      </c>
    </row>
    <row r="86598" spans="1:7" x14ac:dyDescent="0.35">
      <c r="A86598" s="1" t="s">
        <v>86597</v>
      </c>
      <c r="B86598">
        <v>417.76079057905503</v>
      </c>
      <c r="C86598">
        <v>2</v>
      </c>
      <c r="D86598">
        <f>_xlfn.IFNA(_xlfn.XLOOKUP(A86598,Target!B:B,Target!B:B),0)</f>
        <v>0</v>
      </c>
      <c r="E86598" s="7">
        <f t="shared" si="4063"/>
        <v>7.994855737523969E-2</v>
      </c>
      <c r="F86598" s="6">
        <f t="shared" si="4064"/>
        <v>7.4029968213995878E-2</v>
      </c>
      <c r="G86598" s="6">
        <f t="shared" si="4065"/>
        <v>5.4699227523484582E-4</v>
      </c>
    </row>
    <row r="86599" spans="1:7" x14ac:dyDescent="0.35">
      <c r="A86599" s="1" t="s">
        <v>86598</v>
      </c>
      <c r="B86599">
        <v>348.854930160099</v>
      </c>
      <c r="C86599">
        <v>4</v>
      </c>
      <c r="D86599">
        <f>_xlfn.IFNA(_xlfn.XLOOKUP(A86599,Target!B:B,Target!B:B),0)</f>
        <v>0</v>
      </c>
      <c r="E86599" s="7">
        <f t="shared" si="4063"/>
        <v>3.0757852809273369E-2</v>
      </c>
      <c r="F86599" s="6">
        <f t="shared" si="4064"/>
        <v>2.9840037333156877E-2</v>
      </c>
      <c r="G86599" s="6">
        <f t="shared" si="4065"/>
        <v>2.1051001570781581E-4</v>
      </c>
    </row>
    <row r="86600" spans="1:7" x14ac:dyDescent="0.35">
      <c r="A86600" s="1" t="s">
        <v>86599</v>
      </c>
      <c r="B86600">
        <v>322.86725939886998</v>
      </c>
      <c r="C86600">
        <v>4</v>
      </c>
      <c r="D86600">
        <f>_xlfn.IFNA(_xlfn.XLOOKUP(A86600,Target!B:B,Target!B:B),0)</f>
        <v>0</v>
      </c>
      <c r="E86600" s="7">
        <f t="shared" si="4063"/>
        <v>2.1453326677557515E-2</v>
      </c>
      <c r="F86600" s="6">
        <f t="shared" si="4064"/>
        <v>2.1002747866452287E-2</v>
      </c>
      <c r="G86600" s="6">
        <f t="shared" si="4065"/>
        <v>1.4683820015884495E-4</v>
      </c>
    </row>
    <row r="86601" spans="1:7" x14ac:dyDescent="0.35">
      <c r="A86601" s="1" t="s">
        <v>86600</v>
      </c>
      <c r="B86601">
        <v>320.78424974749402</v>
      </c>
      <c r="C86601">
        <v>4</v>
      </c>
      <c r="D86601">
        <f>_xlfn.IFNA(_xlfn.XLOOKUP(A86601,Target!B:B,Target!B:B),0)</f>
        <v>0</v>
      </c>
      <c r="E86601" s="7">
        <f t="shared" si="4063"/>
        <v>2.0842685636020639E-2</v>
      </c>
      <c r="F86601" s="6">
        <f t="shared" si="4064"/>
        <v>2.041713765430464E-2</v>
      </c>
      <c r="G86601" s="6">
        <f t="shared" si="4065"/>
        <v>1.4265923802268043E-4</v>
      </c>
    </row>
    <row r="86602" spans="1:7" x14ac:dyDescent="0.35">
      <c r="A86602" s="1" t="s">
        <v>86601</v>
      </c>
      <c r="B86602">
        <v>307.85118999303199</v>
      </c>
      <c r="C86602">
        <v>5</v>
      </c>
      <c r="D86602">
        <f>_xlfn.IFNA(_xlfn.XLOOKUP(A86602,Target!B:B,Target!B:B),0)</f>
        <v>0</v>
      </c>
      <c r="E86602" s="7">
        <f t="shared" si="4063"/>
        <v>1.7421634566580555E-2</v>
      </c>
      <c r="F86602" s="6">
        <f t="shared" si="4064"/>
        <v>1.7123318371347729E-2</v>
      </c>
      <c r="G86602" s="6">
        <f t="shared" si="4065"/>
        <v>1.1924640391058041E-4</v>
      </c>
    </row>
    <row r="86603" spans="1:7" x14ac:dyDescent="0.35">
      <c r="A86603" s="1" t="s">
        <v>86602</v>
      </c>
      <c r="B86603">
        <v>487.16414760448498</v>
      </c>
      <c r="C86603">
        <v>1</v>
      </c>
      <c r="D86603">
        <f>_xlfn.IFNA(_xlfn.XLOOKUP(A86603,Target!B:B,Target!B:B),0)</f>
        <v>0</v>
      </c>
      <c r="E86603" s="7">
        <f t="shared" si="4063"/>
        <v>0.20924759584262489</v>
      </c>
      <c r="F86603" s="6">
        <f t="shared" si="4064"/>
        <v>0.17303949709060007</v>
      </c>
      <c r="G86603" s="6">
        <f t="shared" si="4065"/>
        <v>1.4303654608879138E-3</v>
      </c>
    </row>
    <row r="86604" spans="1:7" x14ac:dyDescent="0.35">
      <c r="A86604" s="1" t="s">
        <v>86603</v>
      </c>
      <c r="B86604">
        <v>361.78798991456</v>
      </c>
      <c r="C86604">
        <v>3</v>
      </c>
      <c r="D86604">
        <f>_xlfn.IFNA(_xlfn.XLOOKUP(A86604,Target!B:B,Target!B:B),0)</f>
        <v>0</v>
      </c>
      <c r="E86604" s="7">
        <f t="shared" si="4063"/>
        <v>3.6797710025006994E-2</v>
      </c>
      <c r="F86604" s="6">
        <f t="shared" si="4064"/>
        <v>3.5491696855811328E-2</v>
      </c>
      <c r="G86604" s="6">
        <f t="shared" si="4065"/>
        <v>2.5183703053347975E-4</v>
      </c>
    </row>
    <row r="86605" spans="1:7" x14ac:dyDescent="0.35">
      <c r="A86605" s="1" t="s">
        <v>86604</v>
      </c>
      <c r="B86605">
        <v>307.85118999303199</v>
      </c>
      <c r="C86605">
        <v>5</v>
      </c>
      <c r="D86605">
        <f>_xlfn.IFNA(_xlfn.XLOOKUP(A86605,Target!B:B,Target!B:B),0)</f>
        <v>0</v>
      </c>
      <c r="E86605" s="7">
        <f t="shared" si="4063"/>
        <v>1.7421634566580555E-2</v>
      </c>
      <c r="F86605" s="6">
        <f t="shared" si="4064"/>
        <v>1.7123318371347729E-2</v>
      </c>
      <c r="G86605" s="6">
        <f t="shared" si="4065"/>
        <v>1.1924640391058041E-4</v>
      </c>
    </row>
    <row r="86606" spans="1:7" x14ac:dyDescent="0.35">
      <c r="A86606" s="1" t="s">
        <v>86605</v>
      </c>
      <c r="B86606">
        <v>309.93419964440801</v>
      </c>
      <c r="C86606">
        <v>5</v>
      </c>
      <c r="D86606">
        <f>_xlfn.IFNA(_xlfn.XLOOKUP(A86606,Target!B:B,Target!B:B),0)</f>
        <v>0</v>
      </c>
      <c r="E86606" s="7">
        <f t="shared" si="4063"/>
        <v>1.7932046960779262E-2</v>
      </c>
      <c r="F86606" s="6">
        <f t="shared" si="4064"/>
        <v>1.7616153273019242E-2</v>
      </c>
      <c r="G86606" s="6">
        <f t="shared" si="4065"/>
        <v>1.2273961069091637E-4</v>
      </c>
    </row>
    <row r="86607" spans="1:7" x14ac:dyDescent="0.35">
      <c r="A86607" s="1" t="s">
        <v>86606</v>
      </c>
      <c r="B86607">
        <v>320.78424974749402</v>
      </c>
      <c r="C86607">
        <v>4</v>
      </c>
      <c r="D86607">
        <f>_xlfn.IFNA(_xlfn.XLOOKUP(A86607,Target!B:B,Target!B:B),0)</f>
        <v>0</v>
      </c>
      <c r="E86607" s="7">
        <f t="shared" si="4063"/>
        <v>2.0842685636020639E-2</v>
      </c>
      <c r="F86607" s="6">
        <f t="shared" si="4064"/>
        <v>2.041713765430464E-2</v>
      </c>
      <c r="G86607" s="6">
        <f t="shared" si="4065"/>
        <v>1.4265923802268043E-4</v>
      </c>
    </row>
    <row r="86608" spans="1:7" x14ac:dyDescent="0.35">
      <c r="A86608" s="1" t="s">
        <v>86607</v>
      </c>
      <c r="B86608">
        <v>348.854930160099</v>
      </c>
      <c r="C86608">
        <v>4</v>
      </c>
      <c r="D86608">
        <f>_xlfn.IFNA(_xlfn.XLOOKUP(A86608,Target!B:B,Target!B:B),0)</f>
        <v>0</v>
      </c>
      <c r="E86608" s="7">
        <f t="shared" si="4063"/>
        <v>3.0757852809273369E-2</v>
      </c>
      <c r="F86608" s="6">
        <f t="shared" si="4064"/>
        <v>2.9840037333156877E-2</v>
      </c>
      <c r="G86608" s="6">
        <f t="shared" si="4065"/>
        <v>2.1051001570781581E-4</v>
      </c>
    </row>
    <row r="86609" spans="1:7" x14ac:dyDescent="0.35">
      <c r="A86609" s="1" t="s">
        <v>86608</v>
      </c>
      <c r="B86609">
        <v>355.64327334233599</v>
      </c>
      <c r="C86609">
        <v>3</v>
      </c>
      <c r="D86609">
        <f>_xlfn.IFNA(_xlfn.XLOOKUP(A86609,Target!B:B,Target!B:B),0)</f>
        <v>0</v>
      </c>
      <c r="E86609" s="7">
        <f t="shared" si="4063"/>
        <v>3.3792934977627524E-2</v>
      </c>
      <c r="F86609" s="6">
        <f t="shared" si="4064"/>
        <v>3.2688301336049386E-2</v>
      </c>
      <c r="G86609" s="6">
        <f t="shared" si="4065"/>
        <v>2.312776366499993E-4</v>
      </c>
    </row>
    <row r="86610" spans="1:7" x14ac:dyDescent="0.35">
      <c r="A86610" s="1" t="s">
        <v>86609</v>
      </c>
      <c r="B86610">
        <v>307.85118999303199</v>
      </c>
      <c r="C86610">
        <v>5</v>
      </c>
      <c r="D86610">
        <f>_xlfn.IFNA(_xlfn.XLOOKUP(A86610,Target!B:B,Target!B:B),0)</f>
        <v>0</v>
      </c>
      <c r="E86610" s="7">
        <f t="shared" si="4063"/>
        <v>1.7421634566580555E-2</v>
      </c>
      <c r="F86610" s="6">
        <f t="shared" si="4064"/>
        <v>1.7123318371347729E-2</v>
      </c>
      <c r="G86610" s="6">
        <f t="shared" si="4065"/>
        <v>1.1924640391058041E-4</v>
      </c>
    </row>
    <row r="86611" spans="1:7" x14ac:dyDescent="0.35">
      <c r="A86611" s="1" t="s">
        <v>86610</v>
      </c>
      <c r="B86611">
        <v>397.56751148889902</v>
      </c>
      <c r="C86611">
        <v>2</v>
      </c>
      <c r="D86611">
        <f>_xlfn.IFNA(_xlfn.XLOOKUP(A86611,Target!B:B,Target!B:B),0)</f>
        <v>0</v>
      </c>
      <c r="E86611" s="7">
        <f t="shared" si="4063"/>
        <v>6.0427548725175313E-2</v>
      </c>
      <c r="F86611" s="6">
        <f t="shared" si="4064"/>
        <v>5.6984137009473246E-2</v>
      </c>
      <c r="G86611" s="6">
        <f t="shared" si="4065"/>
        <v>4.1348860586005515E-4</v>
      </c>
    </row>
    <row r="86612" spans="1:7" x14ac:dyDescent="0.35">
      <c r="A86612" s="1" t="s">
        <v>86611</v>
      </c>
      <c r="B86612">
        <v>307.85118999303199</v>
      </c>
      <c r="C86612">
        <v>5</v>
      </c>
      <c r="D86612">
        <f>_xlfn.IFNA(_xlfn.XLOOKUP(A86612,Target!B:B,Target!B:B),0)</f>
        <v>0</v>
      </c>
      <c r="E86612" s="7">
        <f t="shared" si="4063"/>
        <v>1.7421634566580555E-2</v>
      </c>
      <c r="F86612" s="6">
        <f t="shared" si="4064"/>
        <v>1.7123318371347729E-2</v>
      </c>
      <c r="G86612" s="6">
        <f t="shared" si="4065"/>
        <v>1.1924640391058041E-4</v>
      </c>
    </row>
    <row r="86613" spans="1:7" x14ac:dyDescent="0.35">
      <c r="A86613" s="1" t="s">
        <v>86612</v>
      </c>
      <c r="B86613">
        <v>304.40397003376199</v>
      </c>
      <c r="C86613">
        <v>5</v>
      </c>
      <c r="D86613">
        <f>_xlfn.IFNA(_xlfn.XLOOKUP(A86613,Target!B:B,Target!B:B),0)</f>
        <v>0</v>
      </c>
      <c r="E86613" s="7">
        <f t="shared" si="4063"/>
        <v>1.6608658966736346E-2</v>
      </c>
      <c r="F86613" s="6">
        <f t="shared" si="4064"/>
        <v>1.6337318023256886E-2</v>
      </c>
      <c r="G86613" s="6">
        <f t="shared" si="4065"/>
        <v>1.1368243713694252E-4</v>
      </c>
    </row>
    <row r="86614" spans="1:7" x14ac:dyDescent="0.35">
      <c r="A86614" s="1" t="s">
        <v>86613</v>
      </c>
      <c r="B86614">
        <v>309.93419964440801</v>
      </c>
      <c r="C86614">
        <v>5</v>
      </c>
      <c r="D86614">
        <f>_xlfn.IFNA(_xlfn.XLOOKUP(A86614,Target!B:B,Target!B:B),0)</f>
        <v>0</v>
      </c>
      <c r="E86614" s="7">
        <f t="shared" si="4063"/>
        <v>1.7932046960779262E-2</v>
      </c>
      <c r="F86614" s="6">
        <f t="shared" si="4064"/>
        <v>1.7616153273019242E-2</v>
      </c>
      <c r="G86614" s="6">
        <f t="shared" si="4065"/>
        <v>1.2273961069091637E-4</v>
      </c>
    </row>
    <row r="86615" spans="1:7" x14ac:dyDescent="0.35">
      <c r="A86615" s="1" t="s">
        <v>86614</v>
      </c>
      <c r="B86615">
        <v>320.78424974749402</v>
      </c>
      <c r="C86615">
        <v>4</v>
      </c>
      <c r="D86615">
        <f>_xlfn.IFNA(_xlfn.XLOOKUP(A86615,Target!B:B,Target!B:B),0)</f>
        <v>0</v>
      </c>
      <c r="E86615" s="7">
        <f t="shared" si="4063"/>
        <v>2.0842685636020639E-2</v>
      </c>
      <c r="F86615" s="6">
        <f t="shared" si="4064"/>
        <v>2.041713765430464E-2</v>
      </c>
      <c r="G86615" s="6">
        <f t="shared" si="4065"/>
        <v>1.4265923802268043E-4</v>
      </c>
    </row>
    <row r="86616" spans="1:7" x14ac:dyDescent="0.35">
      <c r="A86616" s="1" t="s">
        <v>86615</v>
      </c>
      <c r="B86616">
        <v>348.854930160099</v>
      </c>
      <c r="C86616">
        <v>4</v>
      </c>
      <c r="D86616">
        <f>_xlfn.IFNA(_xlfn.XLOOKUP(A86616,Target!B:B,Target!B:B),0)</f>
        <v>0</v>
      </c>
      <c r="E86616" s="7">
        <f t="shared" si="4063"/>
        <v>3.0757852809273369E-2</v>
      </c>
      <c r="F86616" s="6">
        <f t="shared" si="4064"/>
        <v>2.9840037333156877E-2</v>
      </c>
      <c r="G86616" s="6">
        <f t="shared" si="4065"/>
        <v>2.1051001570781581E-4</v>
      </c>
    </row>
    <row r="86617" spans="1:7" x14ac:dyDescent="0.35">
      <c r="A86617" s="1" t="s">
        <v>86616</v>
      </c>
      <c r="B86617">
        <v>320.78424974749402</v>
      </c>
      <c r="C86617">
        <v>4</v>
      </c>
      <c r="D86617">
        <f>_xlfn.IFNA(_xlfn.XLOOKUP(A86617,Target!B:B,Target!B:B),0)</f>
        <v>0</v>
      </c>
      <c r="E86617" s="7">
        <f t="shared" si="4063"/>
        <v>2.0842685636020639E-2</v>
      </c>
      <c r="F86617" s="6">
        <f t="shared" si="4064"/>
        <v>2.041713765430464E-2</v>
      </c>
      <c r="G86617" s="6">
        <f t="shared" si="4065"/>
        <v>1.4265923802268043E-4</v>
      </c>
    </row>
    <row r="86618" spans="1:7" x14ac:dyDescent="0.35">
      <c r="A86618" s="1" t="s">
        <v>86617</v>
      </c>
      <c r="B86618">
        <v>400.813842276157</v>
      </c>
      <c r="C86618">
        <v>2</v>
      </c>
      <c r="D86618">
        <f>_xlfn.IFNA(_xlfn.XLOOKUP(A86618,Target!B:B,Target!B:B),0)</f>
        <v>0</v>
      </c>
      <c r="E86618" s="7">
        <f t="shared" si="4063"/>
        <v>6.3209133386785438E-2</v>
      </c>
      <c r="F86618" s="6">
        <f t="shared" si="4064"/>
        <v>5.945127012353324E-2</v>
      </c>
      <c r="G86618" s="6">
        <f t="shared" si="4065"/>
        <v>4.3251396979721902E-4</v>
      </c>
    </row>
    <row r="86619" spans="1:7" x14ac:dyDescent="0.35">
      <c r="A86619" s="1" t="s">
        <v>86618</v>
      </c>
      <c r="B86619">
        <v>224.668992668306</v>
      </c>
      <c r="C86619">
        <v>6</v>
      </c>
      <c r="D86619">
        <f>_xlfn.IFNA(_xlfn.XLOOKUP(A86619,Target!B:B,Target!B:B),0)</f>
        <v>0</v>
      </c>
      <c r="E86619" s="7">
        <f t="shared" si="4063"/>
        <v>5.4989803756585994E-3</v>
      </c>
      <c r="F86619" s="6">
        <f t="shared" si="4064"/>
        <v>5.4689069635895926E-3</v>
      </c>
      <c r="G86619" s="6">
        <f t="shared" si="4065"/>
        <v>3.7642113862816694E-5</v>
      </c>
    </row>
    <row r="86620" spans="1:7" x14ac:dyDescent="0.35">
      <c r="A86620" s="1" t="s">
        <v>86619</v>
      </c>
      <c r="B86620">
        <v>307.85118999303199</v>
      </c>
      <c r="C86620">
        <v>5</v>
      </c>
      <c r="D86620">
        <f>_xlfn.IFNA(_xlfn.XLOOKUP(A86620,Target!B:B,Target!B:B),0)</f>
        <v>0</v>
      </c>
      <c r="E86620" s="7">
        <f t="shared" si="4063"/>
        <v>1.7421634566580555E-2</v>
      </c>
      <c r="F86620" s="6">
        <f t="shared" si="4064"/>
        <v>1.7123318371347729E-2</v>
      </c>
      <c r="G86620" s="6">
        <f t="shared" si="4065"/>
        <v>1.1924640391058041E-4</v>
      </c>
    </row>
    <row r="86621" spans="1:7" x14ac:dyDescent="0.35">
      <c r="A86621" s="1" t="s">
        <v>86620</v>
      </c>
      <c r="B86621">
        <v>307.85118999303199</v>
      </c>
      <c r="C86621">
        <v>5</v>
      </c>
      <c r="D86621">
        <f>_xlfn.IFNA(_xlfn.XLOOKUP(A86621,Target!B:B,Target!B:B),0)</f>
        <v>0</v>
      </c>
      <c r="E86621" s="7">
        <f t="shared" si="4063"/>
        <v>1.7421634566580555E-2</v>
      </c>
      <c r="F86621" s="6">
        <f t="shared" si="4064"/>
        <v>1.7123318371347729E-2</v>
      </c>
      <c r="G86621" s="6">
        <f t="shared" si="4065"/>
        <v>1.1924640391058041E-4</v>
      </c>
    </row>
    <row r="86622" spans="1:7" x14ac:dyDescent="0.35">
      <c r="A86622" s="1" t="s">
        <v>86621</v>
      </c>
      <c r="B86622">
        <v>361.78798991456</v>
      </c>
      <c r="C86622">
        <v>3</v>
      </c>
      <c r="D86622">
        <f>_xlfn.IFNA(_xlfn.XLOOKUP(A86622,Target!B:B,Target!B:B),0)</f>
        <v>0</v>
      </c>
      <c r="E86622" s="7">
        <f t="shared" si="4063"/>
        <v>3.6797710025006994E-2</v>
      </c>
      <c r="F86622" s="6">
        <f t="shared" si="4064"/>
        <v>3.5491696855811328E-2</v>
      </c>
      <c r="G86622" s="6">
        <f t="shared" si="4065"/>
        <v>2.5183703053347975E-4</v>
      </c>
    </row>
    <row r="86623" spans="1:7" x14ac:dyDescent="0.35">
      <c r="A86623" s="1" t="s">
        <v>86622</v>
      </c>
      <c r="B86623">
        <v>307.85118999303199</v>
      </c>
      <c r="C86623">
        <v>5</v>
      </c>
      <c r="D86623">
        <f>_xlfn.IFNA(_xlfn.XLOOKUP(A86623,Target!B:B,Target!B:B),0)</f>
        <v>0</v>
      </c>
      <c r="E86623" s="7">
        <f t="shared" si="4063"/>
        <v>1.7421634566580555E-2</v>
      </c>
      <c r="F86623" s="6">
        <f t="shared" si="4064"/>
        <v>1.7123318371347729E-2</v>
      </c>
      <c r="G86623" s="6">
        <f t="shared" si="4065"/>
        <v>1.1924640391058041E-4</v>
      </c>
    </row>
    <row r="86624" spans="1:7" x14ac:dyDescent="0.35">
      <c r="A86624" s="1" t="s">
        <v>86623</v>
      </c>
      <c r="B86624">
        <v>320.78424974749402</v>
      </c>
      <c r="C86624">
        <v>4</v>
      </c>
      <c r="D86624">
        <f>_xlfn.IFNA(_xlfn.XLOOKUP(A86624,Target!B:B,Target!B:B),0)</f>
        <v>0</v>
      </c>
      <c r="E86624" s="7">
        <f t="shared" si="4063"/>
        <v>2.0842685636020639E-2</v>
      </c>
      <c r="F86624" s="6">
        <f t="shared" si="4064"/>
        <v>2.041713765430464E-2</v>
      </c>
      <c r="G86624" s="6">
        <f t="shared" si="4065"/>
        <v>1.4265923802268043E-4</v>
      </c>
    </row>
    <row r="86625" spans="1:7" x14ac:dyDescent="0.35">
      <c r="A86625" s="1" t="s">
        <v>86624</v>
      </c>
      <c r="B86625">
        <v>320.78424974749402</v>
      </c>
      <c r="C86625">
        <v>4</v>
      </c>
      <c r="D86625">
        <f>_xlfn.IFNA(_xlfn.XLOOKUP(A86625,Target!B:B,Target!B:B),0)</f>
        <v>0</v>
      </c>
      <c r="E86625" s="7">
        <f t="shared" si="4063"/>
        <v>2.0842685636020639E-2</v>
      </c>
      <c r="F86625" s="6">
        <f t="shared" si="4064"/>
        <v>2.041713765430464E-2</v>
      </c>
      <c r="G86625" s="6">
        <f t="shared" si="4065"/>
        <v>1.4265923802268043E-4</v>
      </c>
    </row>
    <row r="86626" spans="1:7" x14ac:dyDescent="0.35">
      <c r="A86626" s="1" t="s">
        <v>86625</v>
      </c>
      <c r="B86626">
        <v>348.854930160099</v>
      </c>
      <c r="C86626">
        <v>4</v>
      </c>
      <c r="D86626">
        <f>_xlfn.IFNA(_xlfn.XLOOKUP(A86626,Target!B:B,Target!B:B),0)</f>
        <v>0</v>
      </c>
      <c r="E86626" s="7">
        <f t="shared" si="4063"/>
        <v>3.0757852809273369E-2</v>
      </c>
      <c r="F86626" s="6">
        <f t="shared" si="4064"/>
        <v>2.9840037333156877E-2</v>
      </c>
      <c r="G86626" s="6">
        <f t="shared" si="4065"/>
        <v>2.1051001570781581E-4</v>
      </c>
    </row>
    <row r="86627" spans="1:7" x14ac:dyDescent="0.35">
      <c r="A86627" s="1" t="s">
        <v>86626</v>
      </c>
      <c r="B86627">
        <v>320.78424974749402</v>
      </c>
      <c r="C86627">
        <v>4</v>
      </c>
      <c r="D86627">
        <f>_xlfn.IFNA(_xlfn.XLOOKUP(A86627,Target!B:B,Target!B:B),0)</f>
        <v>0</v>
      </c>
      <c r="E86627" s="7">
        <f t="shared" si="4063"/>
        <v>2.0842685636020639E-2</v>
      </c>
      <c r="F86627" s="6">
        <f t="shared" si="4064"/>
        <v>2.041713765430464E-2</v>
      </c>
      <c r="G86627" s="6">
        <f t="shared" si="4065"/>
        <v>1.4265923802268043E-4</v>
      </c>
    </row>
    <row r="86628" spans="1:7" x14ac:dyDescent="0.35">
      <c r="A86628" s="1" t="s">
        <v>86627</v>
      </c>
      <c r="B86628">
        <v>425.51850652122198</v>
      </c>
      <c r="C86628">
        <v>2</v>
      </c>
      <c r="D86628">
        <f>_xlfn.IFNA(_xlfn.XLOOKUP(A86628,Target!B:B,Target!B:B),0)</f>
        <v>0</v>
      </c>
      <c r="E86628" s="7">
        <f t="shared" si="4063"/>
        <v>8.9025974341601088E-2</v>
      </c>
      <c r="F86628" s="6">
        <f t="shared" si="4064"/>
        <v>8.1748256184085988E-2</v>
      </c>
      <c r="G86628" s="6">
        <f t="shared" si="4065"/>
        <v>6.0906034712120084E-4</v>
      </c>
    </row>
    <row r="86629" spans="1:7" x14ac:dyDescent="0.35">
      <c r="A86629" s="1" t="s">
        <v>86628</v>
      </c>
      <c r="B86629">
        <v>427.42371803219999</v>
      </c>
      <c r="C86629">
        <v>2</v>
      </c>
      <c r="D86629">
        <f>_xlfn.IFNA(_xlfn.XLOOKUP(A86629,Target!B:B,Target!B:B),0)</f>
        <v>0</v>
      </c>
      <c r="E86629" s="7">
        <f t="shared" si="4063"/>
        <v>9.1408640904873564E-2</v>
      </c>
      <c r="F86629" s="6">
        <f t="shared" si="4064"/>
        <v>8.3752901964462834E-2</v>
      </c>
      <c r="G86629" s="6">
        <f t="shared" si="4065"/>
        <v>6.253508761865853E-4</v>
      </c>
    </row>
    <row r="86630" spans="1:7" x14ac:dyDescent="0.35">
      <c r="A86630" s="1" t="s">
        <v>86629</v>
      </c>
      <c r="B86630">
        <v>307.85118999303199</v>
      </c>
      <c r="C86630">
        <v>5</v>
      </c>
      <c r="D86630">
        <f>_xlfn.IFNA(_xlfn.XLOOKUP(A86630,Target!B:B,Target!B:B),0)</f>
        <v>0</v>
      </c>
      <c r="E86630" s="7">
        <f t="shared" si="4063"/>
        <v>1.7421634566580555E-2</v>
      </c>
      <c r="F86630" s="6">
        <f t="shared" si="4064"/>
        <v>1.7123318371347729E-2</v>
      </c>
      <c r="G86630" s="6">
        <f t="shared" si="4065"/>
        <v>1.1924640391058041E-4</v>
      </c>
    </row>
    <row r="86631" spans="1:7" x14ac:dyDescent="0.35">
      <c r="A86631" s="1" t="s">
        <v>86630</v>
      </c>
      <c r="B86631">
        <v>306.93069201353597</v>
      </c>
      <c r="C86631">
        <v>5</v>
      </c>
      <c r="D86631">
        <f>_xlfn.IFNA(_xlfn.XLOOKUP(A86631,Target!B:B,Target!B:B),0)</f>
        <v>0</v>
      </c>
      <c r="E86631" s="7">
        <f t="shared" si="4063"/>
        <v>1.7200732810831017E-2</v>
      </c>
      <c r="F86631" s="6">
        <f t="shared" si="4064"/>
        <v>1.69098706440175E-2</v>
      </c>
      <c r="G86631" s="6">
        <f t="shared" si="4065"/>
        <v>1.1773456880942414E-4</v>
      </c>
    </row>
    <row r="86632" spans="1:7" x14ac:dyDescent="0.35">
      <c r="A86632" s="1" t="s">
        <v>86631</v>
      </c>
      <c r="B86632">
        <v>320.78424974749402</v>
      </c>
      <c r="C86632">
        <v>4</v>
      </c>
      <c r="D86632">
        <f>_xlfn.IFNA(_xlfn.XLOOKUP(A86632,Target!B:B,Target!B:B),0)</f>
        <v>0</v>
      </c>
      <c r="E86632" s="7">
        <f t="shared" si="4063"/>
        <v>2.0842685636020639E-2</v>
      </c>
      <c r="F86632" s="6">
        <f t="shared" si="4064"/>
        <v>2.041713765430464E-2</v>
      </c>
      <c r="G86632" s="6">
        <f t="shared" si="4065"/>
        <v>1.4265923802268043E-4</v>
      </c>
    </row>
    <row r="86633" spans="1:7" x14ac:dyDescent="0.35">
      <c r="A86633" s="1" t="s">
        <v>86632</v>
      </c>
      <c r="B86633">
        <v>320.78424974749402</v>
      </c>
      <c r="C86633">
        <v>4</v>
      </c>
      <c r="D86633">
        <f>_xlfn.IFNA(_xlfn.XLOOKUP(A86633,Target!B:B,Target!B:B),0)</f>
        <v>0</v>
      </c>
      <c r="E86633" s="7">
        <f t="shared" si="4063"/>
        <v>2.0842685636020639E-2</v>
      </c>
      <c r="F86633" s="6">
        <f t="shared" si="4064"/>
        <v>2.041713765430464E-2</v>
      </c>
      <c r="G86633" s="6">
        <f t="shared" si="4065"/>
        <v>1.4265923802268043E-4</v>
      </c>
    </row>
    <row r="86634" spans="1:7" x14ac:dyDescent="0.35">
      <c r="A86634" s="1" t="s">
        <v>86633</v>
      </c>
      <c r="B86634">
        <v>307.85118999303199</v>
      </c>
      <c r="C86634">
        <v>5</v>
      </c>
      <c r="D86634">
        <f>_xlfn.IFNA(_xlfn.XLOOKUP(A86634,Target!B:B,Target!B:B),0)</f>
        <v>0</v>
      </c>
      <c r="E86634" s="7">
        <f t="shared" si="4063"/>
        <v>1.7421634566580555E-2</v>
      </c>
      <c r="F86634" s="6">
        <f t="shared" si="4064"/>
        <v>1.7123318371347729E-2</v>
      </c>
      <c r="G86634" s="6">
        <f t="shared" si="4065"/>
        <v>1.1924640391058041E-4</v>
      </c>
    </row>
    <row r="86635" spans="1:7" x14ac:dyDescent="0.35">
      <c r="A86635" s="1" t="s">
        <v>86634</v>
      </c>
      <c r="B86635">
        <v>306.93069201353597</v>
      </c>
      <c r="C86635">
        <v>5</v>
      </c>
      <c r="D86635">
        <f>_xlfn.IFNA(_xlfn.XLOOKUP(A86635,Target!B:B,Target!B:B),0)</f>
        <v>0</v>
      </c>
      <c r="E86635" s="7">
        <f t="shared" si="4063"/>
        <v>1.7200732810831017E-2</v>
      </c>
      <c r="F86635" s="6">
        <f t="shared" si="4064"/>
        <v>1.69098706440175E-2</v>
      </c>
      <c r="G86635" s="6">
        <f t="shared" si="4065"/>
        <v>1.1773456880942414E-4</v>
      </c>
    </row>
    <row r="86636" spans="1:7" x14ac:dyDescent="0.35">
      <c r="A86636" s="1" t="s">
        <v>86635</v>
      </c>
      <c r="B86636">
        <v>543.72218692414299</v>
      </c>
      <c r="C86636">
        <v>1</v>
      </c>
      <c r="D86636">
        <f>_xlfn.IFNA(_xlfn.XLOOKUP(A86636,Target!B:B,Target!B:B),0)</f>
        <v>0</v>
      </c>
      <c r="E86636" s="7">
        <f t="shared" si="4063"/>
        <v>0.45832527054971689</v>
      </c>
      <c r="F86636" s="6">
        <f t="shared" si="4064"/>
        <v>0.31428192311098802</v>
      </c>
      <c r="G86636" s="6">
        <f t="shared" si="4065"/>
        <v>3.1276743281119014E-3</v>
      </c>
    </row>
    <row r="86637" spans="1:7" x14ac:dyDescent="0.35">
      <c r="A86637" s="1" t="s">
        <v>86636</v>
      </c>
      <c r="B86637">
        <v>348.854930160099</v>
      </c>
      <c r="C86637">
        <v>4</v>
      </c>
      <c r="D86637">
        <f>_xlfn.IFNA(_xlfn.XLOOKUP(A86637,Target!B:B,Target!B:B),0)</f>
        <v>0</v>
      </c>
      <c r="E86637" s="7">
        <f t="shared" si="4063"/>
        <v>3.0757852809273369E-2</v>
      </c>
      <c r="F86637" s="6">
        <f t="shared" si="4064"/>
        <v>2.9840037333156877E-2</v>
      </c>
      <c r="G86637" s="6">
        <f t="shared" si="4065"/>
        <v>2.1051001570781581E-4</v>
      </c>
    </row>
    <row r="86638" spans="1:7" x14ac:dyDescent="0.35">
      <c r="A86638" s="1" t="s">
        <v>86637</v>
      </c>
      <c r="B86638">
        <v>348.854930160099</v>
      </c>
      <c r="C86638">
        <v>4</v>
      </c>
      <c r="D86638">
        <f>_xlfn.IFNA(_xlfn.XLOOKUP(A86638,Target!B:B,Target!B:B),0)</f>
        <v>0</v>
      </c>
      <c r="E86638" s="7">
        <f t="shared" si="4063"/>
        <v>3.0757852809273369E-2</v>
      </c>
      <c r="F86638" s="6">
        <f t="shared" si="4064"/>
        <v>2.9840037333156877E-2</v>
      </c>
      <c r="G86638" s="6">
        <f t="shared" si="4065"/>
        <v>2.1051001570781581E-4</v>
      </c>
    </row>
    <row r="86639" spans="1:7" x14ac:dyDescent="0.35">
      <c r="A86639" s="1" t="s">
        <v>86638</v>
      </c>
      <c r="B86639">
        <v>307.85118999303199</v>
      </c>
      <c r="C86639">
        <v>5</v>
      </c>
      <c r="D86639">
        <f>_xlfn.IFNA(_xlfn.XLOOKUP(A86639,Target!B:B,Target!B:B),0)</f>
        <v>0</v>
      </c>
      <c r="E86639" s="7">
        <f t="shared" si="4063"/>
        <v>1.7421634566580555E-2</v>
      </c>
      <c r="F86639" s="6">
        <f t="shared" si="4064"/>
        <v>1.7123318371347729E-2</v>
      </c>
      <c r="G86639" s="6">
        <f t="shared" si="4065"/>
        <v>1.1924640391058041E-4</v>
      </c>
    </row>
    <row r="86640" spans="1:7" x14ac:dyDescent="0.35">
      <c r="A86640" s="1" t="s">
        <v>86639</v>
      </c>
      <c r="B86640">
        <v>401.40122182069803</v>
      </c>
      <c r="C86640">
        <v>2</v>
      </c>
      <c r="D86640">
        <f>_xlfn.IFNA(_xlfn.XLOOKUP(A86640,Target!B:B,Target!B:B),0)</f>
        <v>0</v>
      </c>
      <c r="E86640" s="7">
        <f t="shared" si="4063"/>
        <v>6.3725934570128831E-2</v>
      </c>
      <c r="F86640" s="6">
        <f t="shared" si="4064"/>
        <v>5.9908226827130706E-2</v>
      </c>
      <c r="G86640" s="6">
        <f t="shared" si="4065"/>
        <v>4.3604868467469581E-4</v>
      </c>
    </row>
    <row r="86641" spans="1:7" x14ac:dyDescent="0.35">
      <c r="A86641" s="1" t="s">
        <v>86640</v>
      </c>
      <c r="B86641">
        <v>307.85118999303199</v>
      </c>
      <c r="C86641">
        <v>5</v>
      </c>
      <c r="D86641">
        <f>_xlfn.IFNA(_xlfn.XLOOKUP(A86641,Target!B:B,Target!B:B),0)</f>
        <v>0</v>
      </c>
      <c r="E86641" s="7">
        <f t="shared" si="4063"/>
        <v>1.7421634566580555E-2</v>
      </c>
      <c r="F86641" s="6">
        <f t="shared" si="4064"/>
        <v>1.7123318371347729E-2</v>
      </c>
      <c r="G86641" s="6">
        <f t="shared" si="4065"/>
        <v>1.1924640391058041E-4</v>
      </c>
    </row>
    <row r="86642" spans="1:7" x14ac:dyDescent="0.35">
      <c r="A86642" s="1" t="s">
        <v>86641</v>
      </c>
      <c r="B86642">
        <v>369.496831076295</v>
      </c>
      <c r="C86642">
        <v>3</v>
      </c>
      <c r="D86642">
        <f>_xlfn.IFNA(_xlfn.XLOOKUP(A86642,Target!B:B,Target!B:B),0)</f>
        <v>0</v>
      </c>
      <c r="E86642" s="7">
        <f t="shared" si="4063"/>
        <v>4.0947994960637807E-2</v>
      </c>
      <c r="F86642" s="6">
        <f t="shared" si="4064"/>
        <v>3.9337214883809923E-2</v>
      </c>
      <c r="G86642" s="6">
        <f t="shared" si="4065"/>
        <v>2.8023288818907258E-4</v>
      </c>
    </row>
    <row r="86643" spans="1:7" x14ac:dyDescent="0.35">
      <c r="A86643" s="1" t="s">
        <v>86642</v>
      </c>
      <c r="B86643">
        <v>488.32746874036798</v>
      </c>
      <c r="C86643">
        <v>1</v>
      </c>
      <c r="D86643">
        <f>_xlfn.IFNA(_xlfn.XLOOKUP(A86643,Target!B:B,Target!B:B),0)</f>
        <v>0</v>
      </c>
      <c r="E86643" s="7">
        <f t="shared" si="4063"/>
        <v>0.21264950101956537</v>
      </c>
      <c r="F86643" s="6">
        <f t="shared" si="4064"/>
        <v>0.17535940998678912</v>
      </c>
      <c r="G86643" s="6">
        <f t="shared" si="4065"/>
        <v>1.4535862512776226E-3</v>
      </c>
    </row>
    <row r="86644" spans="1:7" x14ac:dyDescent="0.35">
      <c r="A86644" s="1" t="s">
        <v>86643</v>
      </c>
      <c r="B86644">
        <v>320.78424974749402</v>
      </c>
      <c r="C86644">
        <v>4</v>
      </c>
      <c r="D86644">
        <f>_xlfn.IFNA(_xlfn.XLOOKUP(A86644,Target!B:B,Target!B:B),0)</f>
        <v>0</v>
      </c>
      <c r="E86644" s="7">
        <f t="shared" si="4063"/>
        <v>2.0842685636020639E-2</v>
      </c>
      <c r="F86644" s="6">
        <f t="shared" si="4064"/>
        <v>2.041713765430464E-2</v>
      </c>
      <c r="G86644" s="6">
        <f t="shared" si="4065"/>
        <v>1.4265923802268043E-4</v>
      </c>
    </row>
    <row r="86645" spans="1:7" x14ac:dyDescent="0.35">
      <c r="A86645" s="1" t="s">
        <v>86644</v>
      </c>
      <c r="B86645">
        <v>307.85118999303199</v>
      </c>
      <c r="C86645">
        <v>5</v>
      </c>
      <c r="D86645">
        <f>_xlfn.IFNA(_xlfn.XLOOKUP(A86645,Target!B:B,Target!B:B),0)</f>
        <v>0</v>
      </c>
      <c r="E86645" s="7">
        <f t="shared" si="4063"/>
        <v>1.7421634566580555E-2</v>
      </c>
      <c r="F86645" s="6">
        <f t="shared" si="4064"/>
        <v>1.7123318371347729E-2</v>
      </c>
      <c r="G86645" s="6">
        <f t="shared" si="4065"/>
        <v>1.1924640391058041E-4</v>
      </c>
    </row>
    <row r="86646" spans="1:7" x14ac:dyDescent="0.35">
      <c r="A86646" s="1" t="s">
        <v>86645</v>
      </c>
      <c r="B86646">
        <v>320.78424974749402</v>
      </c>
      <c r="C86646">
        <v>4</v>
      </c>
      <c r="D86646">
        <f>_xlfn.IFNA(_xlfn.XLOOKUP(A86646,Target!B:B,Target!B:B),0)</f>
        <v>0</v>
      </c>
      <c r="E86646" s="7">
        <f t="shared" si="4063"/>
        <v>2.0842685636020639E-2</v>
      </c>
      <c r="F86646" s="6">
        <f t="shared" si="4064"/>
        <v>2.041713765430464E-2</v>
      </c>
      <c r="G86646" s="6">
        <f t="shared" si="4065"/>
        <v>1.4265923802268043E-4</v>
      </c>
    </row>
    <row r="86647" spans="1:7" x14ac:dyDescent="0.35">
      <c r="A86647" s="1" t="s">
        <v>86646</v>
      </c>
      <c r="B86647">
        <v>307.85118999303199</v>
      </c>
      <c r="C86647">
        <v>5</v>
      </c>
      <c r="D86647">
        <f>_xlfn.IFNA(_xlfn.XLOOKUP(A86647,Target!B:B,Target!B:B),0)</f>
        <v>0</v>
      </c>
      <c r="E86647" s="7">
        <f t="shared" si="4063"/>
        <v>1.7421634566580555E-2</v>
      </c>
      <c r="F86647" s="6">
        <f t="shared" si="4064"/>
        <v>1.7123318371347729E-2</v>
      </c>
      <c r="G86647" s="6">
        <f t="shared" si="4065"/>
        <v>1.1924640391058041E-4</v>
      </c>
    </row>
    <row r="86648" spans="1:7" x14ac:dyDescent="0.35">
      <c r="A86648" s="1" t="s">
        <v>86647</v>
      </c>
      <c r="B86648">
        <v>307.85118999303199</v>
      </c>
      <c r="C86648">
        <v>5</v>
      </c>
      <c r="D86648">
        <f>_xlfn.IFNA(_xlfn.XLOOKUP(A86648,Target!B:B,Target!B:B),0)</f>
        <v>0</v>
      </c>
      <c r="E86648" s="7">
        <f t="shared" si="4063"/>
        <v>1.7421634566580555E-2</v>
      </c>
      <c r="F86648" s="6">
        <f t="shared" si="4064"/>
        <v>1.7123318371347729E-2</v>
      </c>
      <c r="G86648" s="6">
        <f t="shared" si="4065"/>
        <v>1.1924640391058041E-4</v>
      </c>
    </row>
    <row r="86649" spans="1:7" x14ac:dyDescent="0.35">
      <c r="A86649" s="1" t="s">
        <v>86648</v>
      </c>
      <c r="B86649">
        <v>213.818942565219</v>
      </c>
      <c r="C86649">
        <v>6</v>
      </c>
      <c r="D86649">
        <f>_xlfn.IFNA(_xlfn.XLOOKUP(A86649,Target!B:B,Target!B:B),0)</f>
        <v>0</v>
      </c>
      <c r="E86649" s="7">
        <f t="shared" si="4063"/>
        <v>4.7310589457961426E-3</v>
      </c>
      <c r="F86649" s="6">
        <f t="shared" si="4064"/>
        <v>4.7087814233194303E-3</v>
      </c>
      <c r="G86649" s="6">
        <f t="shared" si="4065"/>
        <v>3.2385639429261231E-5</v>
      </c>
    </row>
    <row r="86650" spans="1:7" x14ac:dyDescent="0.35">
      <c r="A86650" s="1" t="s">
        <v>86649</v>
      </c>
      <c r="B86650">
        <v>307.85118999303199</v>
      </c>
      <c r="C86650">
        <v>5</v>
      </c>
      <c r="D86650">
        <f>_xlfn.IFNA(_xlfn.XLOOKUP(A86650,Target!B:B,Target!B:B),0)</f>
        <v>0</v>
      </c>
      <c r="E86650" s="7">
        <f t="shared" si="4063"/>
        <v>1.7421634566580555E-2</v>
      </c>
      <c r="F86650" s="6">
        <f t="shared" si="4064"/>
        <v>1.7123318371347729E-2</v>
      </c>
      <c r="G86650" s="6">
        <f t="shared" si="4065"/>
        <v>1.1924640391058041E-4</v>
      </c>
    </row>
    <row r="86651" spans="1:7" x14ac:dyDescent="0.35">
      <c r="A86651" s="1" t="s">
        <v>86650</v>
      </c>
      <c r="B86651">
        <v>291.09420779390001</v>
      </c>
      <c r="C86651">
        <v>6</v>
      </c>
      <c r="D86651">
        <f>_xlfn.IFNA(_xlfn.XLOOKUP(A86651,Target!B:B,Target!B:B),0)</f>
        <v>0</v>
      </c>
      <c r="E86651" s="7">
        <f t="shared" si="4063"/>
        <v>1.3810258705637147E-2</v>
      </c>
      <c r="F86651" s="6">
        <f t="shared" si="4064"/>
        <v>1.362213351763597E-2</v>
      </c>
      <c r="G86651" s="6">
        <f t="shared" si="4065"/>
        <v>9.4529843919008571E-5</v>
      </c>
    </row>
    <row r="86652" spans="1:7" x14ac:dyDescent="0.35">
      <c r="A86652" s="1" t="s">
        <v>86651</v>
      </c>
      <c r="B86652">
        <v>224.668992668306</v>
      </c>
      <c r="C86652">
        <v>6</v>
      </c>
      <c r="D86652">
        <f>_xlfn.IFNA(_xlfn.XLOOKUP(A86652,Target!B:B,Target!B:B),0)</f>
        <v>0</v>
      </c>
      <c r="E86652" s="7">
        <f t="shared" si="4063"/>
        <v>5.4989803756585994E-3</v>
      </c>
      <c r="F86652" s="6">
        <f t="shared" si="4064"/>
        <v>5.4689069635895926E-3</v>
      </c>
      <c r="G86652" s="6">
        <f t="shared" si="4065"/>
        <v>3.7642113862816694E-5</v>
      </c>
    </row>
    <row r="86653" spans="1:7" x14ac:dyDescent="0.35">
      <c r="A86653" s="1" t="s">
        <v>86652</v>
      </c>
      <c r="B86653">
        <v>374.826171514929</v>
      </c>
      <c r="C86653">
        <v>2</v>
      </c>
      <c r="D86653">
        <f>_xlfn.IFNA(_xlfn.XLOOKUP(A86653,Target!B:B,Target!B:B),0)</f>
        <v>0</v>
      </c>
      <c r="E86653" s="7">
        <f t="shared" si="4063"/>
        <v>4.4087804046685358E-2</v>
      </c>
      <c r="F86653" s="6">
        <f t="shared" si="4064"/>
        <v>4.222614599635155E-2</v>
      </c>
      <c r="G86653" s="6">
        <f t="shared" si="4065"/>
        <v>3.0171409374913602E-4</v>
      </c>
    </row>
    <row r="86654" spans="1:7" x14ac:dyDescent="0.35">
      <c r="A86654" s="1" t="s">
        <v>86653</v>
      </c>
      <c r="B86654">
        <v>307.85118999303199</v>
      </c>
      <c r="C86654">
        <v>5</v>
      </c>
      <c r="D86654">
        <f>_xlfn.IFNA(_xlfn.XLOOKUP(A86654,Target!B:B,Target!B:B),0)</f>
        <v>0</v>
      </c>
      <c r="E86654" s="7">
        <f t="shared" si="4063"/>
        <v>1.7421634566580555E-2</v>
      </c>
      <c r="F86654" s="6">
        <f t="shared" si="4064"/>
        <v>1.7123318371347729E-2</v>
      </c>
      <c r="G86654" s="6">
        <f t="shared" si="4065"/>
        <v>1.1924640391058041E-4</v>
      </c>
    </row>
    <row r="86655" spans="1:7" x14ac:dyDescent="0.35">
      <c r="A86655" s="1" t="s">
        <v>86654</v>
      </c>
      <c r="B86655">
        <v>213.818942565219</v>
      </c>
      <c r="C86655">
        <v>6</v>
      </c>
      <c r="D86655">
        <f>_xlfn.IFNA(_xlfn.XLOOKUP(A86655,Target!B:B,Target!B:B),0)</f>
        <v>0</v>
      </c>
      <c r="E86655" s="7">
        <f t="shared" si="4063"/>
        <v>4.7310589457961426E-3</v>
      </c>
      <c r="F86655" s="6">
        <f t="shared" si="4064"/>
        <v>4.7087814233194303E-3</v>
      </c>
      <c r="G86655" s="6">
        <f t="shared" si="4065"/>
        <v>3.2385639429261231E-5</v>
      </c>
    </row>
    <row r="86656" spans="1:7" x14ac:dyDescent="0.35">
      <c r="A86656" s="1" t="s">
        <v>86655</v>
      </c>
      <c r="B86656">
        <v>320.78424974749402</v>
      </c>
      <c r="C86656">
        <v>4</v>
      </c>
      <c r="D86656">
        <f>_xlfn.IFNA(_xlfn.XLOOKUP(A86656,Target!B:B,Target!B:B),0)</f>
        <v>0</v>
      </c>
      <c r="E86656" s="7">
        <f t="shared" si="4063"/>
        <v>2.0842685636020639E-2</v>
      </c>
      <c r="F86656" s="6">
        <f t="shared" si="4064"/>
        <v>2.041713765430464E-2</v>
      </c>
      <c r="G86656" s="6">
        <f t="shared" si="4065"/>
        <v>1.4265923802268043E-4</v>
      </c>
    </row>
    <row r="86657" spans="1:7" x14ac:dyDescent="0.35">
      <c r="A86657" s="1" t="s">
        <v>86656</v>
      </c>
      <c r="B86657">
        <v>369.496831076295</v>
      </c>
      <c r="C86657">
        <v>3</v>
      </c>
      <c r="D86657">
        <f>_xlfn.IFNA(_xlfn.XLOOKUP(A86657,Target!B:B,Target!B:B),0)</f>
        <v>0</v>
      </c>
      <c r="E86657" s="7">
        <f t="shared" si="4063"/>
        <v>4.0947994960637807E-2</v>
      </c>
      <c r="F86657" s="6">
        <f t="shared" si="4064"/>
        <v>3.9337214883809923E-2</v>
      </c>
      <c r="G86657" s="6">
        <f t="shared" si="4065"/>
        <v>2.8023288818907258E-4</v>
      </c>
    </row>
    <row r="86658" spans="1:7" x14ac:dyDescent="0.35">
      <c r="A86658" s="1" t="s">
        <v>86657</v>
      </c>
      <c r="B86658">
        <v>320.78424974749402</v>
      </c>
      <c r="C86658">
        <v>4</v>
      </c>
      <c r="D86658">
        <f>_xlfn.IFNA(_xlfn.XLOOKUP(A86658,Target!B:B,Target!B:B),0)</f>
        <v>0</v>
      </c>
      <c r="E86658" s="7">
        <f t="shared" si="4063"/>
        <v>2.0842685636020639E-2</v>
      </c>
      <c r="F86658" s="6">
        <f t="shared" si="4064"/>
        <v>2.041713765430464E-2</v>
      </c>
      <c r="G86658" s="6">
        <f t="shared" si="4065"/>
        <v>1.4265923802268043E-4</v>
      </c>
    </row>
    <row r="86659" spans="1:7" x14ac:dyDescent="0.35">
      <c r="A86659" s="1" t="s">
        <v>86658</v>
      </c>
      <c r="B86659">
        <v>320.78424974749402</v>
      </c>
      <c r="C86659">
        <v>4</v>
      </c>
      <c r="D86659">
        <f>_xlfn.IFNA(_xlfn.XLOOKUP(A86659,Target!B:B,Target!B:B),0)</f>
        <v>0</v>
      </c>
      <c r="E86659" s="7">
        <f t="shared" ref="E86659:E86722" si="4066">2^((B86659-600)/50)</f>
        <v>2.0842685636020639E-2</v>
      </c>
      <c r="F86659" s="6">
        <f t="shared" ref="F86659:F86722" si="4067">1-(1/(1+E86659))</f>
        <v>2.041713765430464E-2</v>
      </c>
      <c r="G86659" s="6">
        <f t="shared" ref="G86659:G86722" si="4068">(F86659*($J$3/$J$2))/(F86659*($J$3/$J$2)+(1-F86659)*((1-$J$3)/(1-$J$2)))</f>
        <v>1.4265923802268043E-4</v>
      </c>
    </row>
    <row r="86660" spans="1:7" x14ac:dyDescent="0.35">
      <c r="A86660" s="1" t="s">
        <v>86659</v>
      </c>
      <c r="B86660">
        <v>307.85118999303199</v>
      </c>
      <c r="C86660">
        <v>5</v>
      </c>
      <c r="D86660">
        <f>_xlfn.IFNA(_xlfn.XLOOKUP(A86660,Target!B:B,Target!B:B),0)</f>
        <v>0</v>
      </c>
      <c r="E86660" s="7">
        <f t="shared" si="4066"/>
        <v>1.7421634566580555E-2</v>
      </c>
      <c r="F86660" s="6">
        <f t="shared" si="4067"/>
        <v>1.7123318371347729E-2</v>
      </c>
      <c r="G86660" s="6">
        <f t="shared" si="4068"/>
        <v>1.1924640391058041E-4</v>
      </c>
    </row>
    <row r="86661" spans="1:7" x14ac:dyDescent="0.35">
      <c r="A86661" s="1" t="s">
        <v>86660</v>
      </c>
      <c r="B86661">
        <v>307.85118999303199</v>
      </c>
      <c r="C86661">
        <v>5</v>
      </c>
      <c r="D86661">
        <f>_xlfn.IFNA(_xlfn.XLOOKUP(A86661,Target!B:B,Target!B:B),0)</f>
        <v>0</v>
      </c>
      <c r="E86661" s="7">
        <f t="shared" si="4066"/>
        <v>1.7421634566580555E-2</v>
      </c>
      <c r="F86661" s="6">
        <f t="shared" si="4067"/>
        <v>1.7123318371347729E-2</v>
      </c>
      <c r="G86661" s="6">
        <f t="shared" si="4068"/>
        <v>1.1924640391058041E-4</v>
      </c>
    </row>
    <row r="86662" spans="1:7" x14ac:dyDescent="0.35">
      <c r="A86662" s="1" t="s">
        <v>86661</v>
      </c>
      <c r="B86662">
        <v>307.85118999303199</v>
      </c>
      <c r="C86662">
        <v>5</v>
      </c>
      <c r="D86662">
        <f>_xlfn.IFNA(_xlfn.XLOOKUP(A86662,Target!B:B,Target!B:B),0)</f>
        <v>0</v>
      </c>
      <c r="E86662" s="7">
        <f t="shared" si="4066"/>
        <v>1.7421634566580555E-2</v>
      </c>
      <c r="F86662" s="6">
        <f t="shared" si="4067"/>
        <v>1.7123318371347729E-2</v>
      </c>
      <c r="G86662" s="6">
        <f t="shared" si="4068"/>
        <v>1.1924640391058041E-4</v>
      </c>
    </row>
    <row r="86663" spans="1:7" x14ac:dyDescent="0.35">
      <c r="A86663" s="1" t="s">
        <v>86662</v>
      </c>
      <c r="B86663">
        <v>372.74316186355298</v>
      </c>
      <c r="C86663">
        <v>3</v>
      </c>
      <c r="D86663">
        <f>_xlfn.IFNA(_xlfn.XLOOKUP(A86663,Target!B:B,Target!B:B),0)</f>
        <v>0</v>
      </c>
      <c r="E86663" s="7">
        <f t="shared" si="4066"/>
        <v>4.2832902045388463E-2</v>
      </c>
      <c r="F86663" s="6">
        <f t="shared" si="4067"/>
        <v>4.1073600536938315E-2</v>
      </c>
      <c r="G86663" s="6">
        <f t="shared" si="4068"/>
        <v>2.9312871184177837E-4</v>
      </c>
    </row>
    <row r="86664" spans="1:7" x14ac:dyDescent="0.35">
      <c r="A86664" s="1" t="s">
        <v>86663</v>
      </c>
      <c r="B86664">
        <v>322.86725939886998</v>
      </c>
      <c r="C86664">
        <v>4</v>
      </c>
      <c r="D86664">
        <f>_xlfn.IFNA(_xlfn.XLOOKUP(A86664,Target!B:B,Target!B:B),0)</f>
        <v>0</v>
      </c>
      <c r="E86664" s="7">
        <f t="shared" si="4066"/>
        <v>2.1453326677557515E-2</v>
      </c>
      <c r="F86664" s="6">
        <f t="shared" si="4067"/>
        <v>2.1002747866452287E-2</v>
      </c>
      <c r="G86664" s="6">
        <f t="shared" si="4068"/>
        <v>1.4683820015884495E-4</v>
      </c>
    </row>
    <row r="86665" spans="1:7" x14ac:dyDescent="0.35">
      <c r="A86665" s="1" t="s">
        <v>86664</v>
      </c>
      <c r="B86665">
        <v>320.78424974749402</v>
      </c>
      <c r="C86665">
        <v>4</v>
      </c>
      <c r="D86665">
        <f>_xlfn.IFNA(_xlfn.XLOOKUP(A86665,Target!B:B,Target!B:B),0)</f>
        <v>0</v>
      </c>
      <c r="E86665" s="7">
        <f t="shared" si="4066"/>
        <v>2.0842685636020639E-2</v>
      </c>
      <c r="F86665" s="6">
        <f t="shared" si="4067"/>
        <v>2.041713765430464E-2</v>
      </c>
      <c r="G86665" s="6">
        <f t="shared" si="4068"/>
        <v>1.4265923802268043E-4</v>
      </c>
    </row>
    <row r="86666" spans="1:7" x14ac:dyDescent="0.35">
      <c r="A86666" s="1" t="s">
        <v>86665</v>
      </c>
      <c r="B86666">
        <v>213.818942565219</v>
      </c>
      <c r="C86666">
        <v>6</v>
      </c>
      <c r="D86666">
        <f>_xlfn.IFNA(_xlfn.XLOOKUP(A86666,Target!B:B,Target!B:B),0)</f>
        <v>0</v>
      </c>
      <c r="E86666" s="7">
        <f t="shared" si="4066"/>
        <v>4.7310589457961426E-3</v>
      </c>
      <c r="F86666" s="6">
        <f t="shared" si="4067"/>
        <v>4.7087814233194303E-3</v>
      </c>
      <c r="G86666" s="6">
        <f t="shared" si="4068"/>
        <v>3.2385639429261231E-5</v>
      </c>
    </row>
    <row r="86667" spans="1:7" x14ac:dyDescent="0.35">
      <c r="A86667" s="1" t="s">
        <v>86666</v>
      </c>
      <c r="B86667">
        <v>320.78424974749402</v>
      </c>
      <c r="C86667">
        <v>4</v>
      </c>
      <c r="D86667">
        <f>_xlfn.IFNA(_xlfn.XLOOKUP(A86667,Target!B:B,Target!B:B),0)</f>
        <v>0</v>
      </c>
      <c r="E86667" s="7">
        <f t="shared" si="4066"/>
        <v>2.0842685636020639E-2</v>
      </c>
      <c r="F86667" s="6">
        <f t="shared" si="4067"/>
        <v>2.041713765430464E-2</v>
      </c>
      <c r="G86667" s="6">
        <f t="shared" si="4068"/>
        <v>1.4265923802268043E-4</v>
      </c>
    </row>
    <row r="86668" spans="1:7" x14ac:dyDescent="0.35">
      <c r="A86668" s="1" t="s">
        <v>86667</v>
      </c>
      <c r="B86668">
        <v>307.85118999303199</v>
      </c>
      <c r="C86668">
        <v>5</v>
      </c>
      <c r="D86668">
        <f>_xlfn.IFNA(_xlfn.XLOOKUP(A86668,Target!B:B,Target!B:B),0)</f>
        <v>0</v>
      </c>
      <c r="E86668" s="7">
        <f t="shared" si="4066"/>
        <v>1.7421634566580555E-2</v>
      </c>
      <c r="F86668" s="6">
        <f t="shared" si="4067"/>
        <v>1.7123318371347729E-2</v>
      </c>
      <c r="G86668" s="6">
        <f t="shared" si="4068"/>
        <v>1.1924640391058041E-4</v>
      </c>
    </row>
    <row r="86669" spans="1:7" x14ac:dyDescent="0.35">
      <c r="A86669" s="1" t="s">
        <v>86668</v>
      </c>
      <c r="B86669">
        <v>372.74316186355298</v>
      </c>
      <c r="C86669">
        <v>3</v>
      </c>
      <c r="D86669">
        <f>_xlfn.IFNA(_xlfn.XLOOKUP(A86669,Target!B:B,Target!B:B),0)</f>
        <v>0</v>
      </c>
      <c r="E86669" s="7">
        <f t="shared" si="4066"/>
        <v>4.2832902045388463E-2</v>
      </c>
      <c r="F86669" s="6">
        <f t="shared" si="4067"/>
        <v>4.1073600536938315E-2</v>
      </c>
      <c r="G86669" s="6">
        <f t="shared" si="4068"/>
        <v>2.9312871184177837E-4</v>
      </c>
    </row>
    <row r="86670" spans="1:7" x14ac:dyDescent="0.35">
      <c r="A86670" s="1" t="s">
        <v>86669</v>
      </c>
      <c r="B86670">
        <v>413.74690203061903</v>
      </c>
      <c r="C86670">
        <v>2</v>
      </c>
      <c r="D86670">
        <f>_xlfn.IFNA(_xlfn.XLOOKUP(A86670,Target!B:B,Target!B:B),0)</f>
        <v>0</v>
      </c>
      <c r="E86670" s="7">
        <f t="shared" si="4066"/>
        <v>7.5621382796840997E-2</v>
      </c>
      <c r="F86670" s="6">
        <f t="shared" si="4067"/>
        <v>7.0304834030176733E-2</v>
      </c>
      <c r="G86670" s="6">
        <f t="shared" si="4068"/>
        <v>5.1740191749768234E-4</v>
      </c>
    </row>
    <row r="86671" spans="1:7" x14ac:dyDescent="0.35">
      <c r="A86671" s="1" t="s">
        <v>86670</v>
      </c>
      <c r="B86671">
        <v>307.85118999303199</v>
      </c>
      <c r="C86671">
        <v>5</v>
      </c>
      <c r="D86671">
        <f>_xlfn.IFNA(_xlfn.XLOOKUP(A86671,Target!B:B,Target!B:B),0)</f>
        <v>0</v>
      </c>
      <c r="E86671" s="7">
        <f t="shared" si="4066"/>
        <v>1.7421634566580555E-2</v>
      </c>
      <c r="F86671" s="6">
        <f t="shared" si="4067"/>
        <v>1.7123318371347729E-2</v>
      </c>
      <c r="G86671" s="6">
        <f t="shared" si="4068"/>
        <v>1.1924640391058041E-4</v>
      </c>
    </row>
    <row r="86672" spans="1:7" x14ac:dyDescent="0.35">
      <c r="A86672" s="1" t="s">
        <v>86671</v>
      </c>
      <c r="B86672">
        <v>456.258519721722</v>
      </c>
      <c r="C86672">
        <v>2</v>
      </c>
      <c r="D86672">
        <f>_xlfn.IFNA(_xlfn.XLOOKUP(A86672,Target!B:B,Target!B:B),0)</f>
        <v>0</v>
      </c>
      <c r="E86672" s="7">
        <f t="shared" si="4066"/>
        <v>0.13632956730236406</v>
      </c>
      <c r="F86672" s="6">
        <f t="shared" si="4067"/>
        <v>0.11997361612794188</v>
      </c>
      <c r="G86672" s="6">
        <f t="shared" si="4068"/>
        <v>9.3238037131205143E-4</v>
      </c>
    </row>
    <row r="86673" spans="1:7" x14ac:dyDescent="0.35">
      <c r="A86673" s="1" t="s">
        <v>86672</v>
      </c>
      <c r="B86673">
        <v>307.85118999303199</v>
      </c>
      <c r="C86673">
        <v>5</v>
      </c>
      <c r="D86673">
        <f>_xlfn.IFNA(_xlfn.XLOOKUP(A86673,Target!B:B,Target!B:B),0)</f>
        <v>0</v>
      </c>
      <c r="E86673" s="7">
        <f t="shared" si="4066"/>
        <v>1.7421634566580555E-2</v>
      </c>
      <c r="F86673" s="6">
        <f t="shared" si="4067"/>
        <v>1.7123318371347729E-2</v>
      </c>
      <c r="G86673" s="6">
        <f t="shared" si="4068"/>
        <v>1.1924640391058041E-4</v>
      </c>
    </row>
    <row r="86674" spans="1:7" x14ac:dyDescent="0.35">
      <c r="A86674" s="1" t="s">
        <v>86673</v>
      </c>
      <c r="B86674">
        <v>443.31141063710101</v>
      </c>
      <c r="C86674">
        <v>2</v>
      </c>
      <c r="D86674">
        <f>_xlfn.IFNA(_xlfn.XLOOKUP(A86674,Target!B:B,Target!B:B),0)</f>
        <v>0</v>
      </c>
      <c r="E86674" s="7">
        <f t="shared" si="4066"/>
        <v>0.11393068078117237</v>
      </c>
      <c r="F86674" s="6">
        <f t="shared" si="4067"/>
        <v>0.10227807057192784</v>
      </c>
      <c r="G86674" s="6">
        <f t="shared" si="4068"/>
        <v>7.7931007839623012E-4</v>
      </c>
    </row>
    <row r="86675" spans="1:7" x14ac:dyDescent="0.35">
      <c r="A86675" s="1" t="s">
        <v>86674</v>
      </c>
      <c r="B86675">
        <v>291.09420779390001</v>
      </c>
      <c r="C86675">
        <v>6</v>
      </c>
      <c r="D86675">
        <f>_xlfn.IFNA(_xlfn.XLOOKUP(A86675,Target!B:B,Target!B:B),0)</f>
        <v>0</v>
      </c>
      <c r="E86675" s="7">
        <f t="shared" si="4066"/>
        <v>1.3810258705637147E-2</v>
      </c>
      <c r="F86675" s="6">
        <f t="shared" si="4067"/>
        <v>1.362213351763597E-2</v>
      </c>
      <c r="G86675" s="6">
        <f t="shared" si="4068"/>
        <v>9.4529843919008571E-5</v>
      </c>
    </row>
    <row r="86676" spans="1:7" x14ac:dyDescent="0.35">
      <c r="A86676" s="1" t="s">
        <v>86675</v>
      </c>
      <c r="B86676">
        <v>348.854930160099</v>
      </c>
      <c r="C86676">
        <v>4</v>
      </c>
      <c r="D86676">
        <f>_xlfn.IFNA(_xlfn.XLOOKUP(A86676,Target!B:B,Target!B:B),0)</f>
        <v>0</v>
      </c>
      <c r="E86676" s="7">
        <f t="shared" si="4066"/>
        <v>3.0757852809273369E-2</v>
      </c>
      <c r="F86676" s="6">
        <f t="shared" si="4067"/>
        <v>2.9840037333156877E-2</v>
      </c>
      <c r="G86676" s="6">
        <f t="shared" si="4068"/>
        <v>2.1051001570781581E-4</v>
      </c>
    </row>
    <row r="86677" spans="1:7" x14ac:dyDescent="0.35">
      <c r="A86677" s="1" t="s">
        <v>86676</v>
      </c>
      <c r="B86677">
        <v>307.85118999303199</v>
      </c>
      <c r="C86677">
        <v>5</v>
      </c>
      <c r="D86677">
        <f>_xlfn.IFNA(_xlfn.XLOOKUP(A86677,Target!B:B,Target!B:B),0)</f>
        <v>0</v>
      </c>
      <c r="E86677" s="7">
        <f t="shared" si="4066"/>
        <v>1.7421634566580555E-2</v>
      </c>
      <c r="F86677" s="6">
        <f t="shared" si="4067"/>
        <v>1.7123318371347729E-2</v>
      </c>
      <c r="G86677" s="6">
        <f t="shared" si="4068"/>
        <v>1.1924640391058041E-4</v>
      </c>
    </row>
    <row r="86678" spans="1:7" x14ac:dyDescent="0.35">
      <c r="A86678" s="1" t="s">
        <v>86677</v>
      </c>
      <c r="B86678">
        <v>224.668992668306</v>
      </c>
      <c r="C86678">
        <v>6</v>
      </c>
      <c r="D86678">
        <f>_xlfn.IFNA(_xlfn.XLOOKUP(A86678,Target!B:B,Target!B:B),0)</f>
        <v>0</v>
      </c>
      <c r="E86678" s="7">
        <f t="shared" si="4066"/>
        <v>5.4989803756585994E-3</v>
      </c>
      <c r="F86678" s="6">
        <f t="shared" si="4067"/>
        <v>5.4689069635895926E-3</v>
      </c>
      <c r="G86678" s="6">
        <f t="shared" si="4068"/>
        <v>3.7642113862816694E-5</v>
      </c>
    </row>
    <row r="86679" spans="1:7" x14ac:dyDescent="0.35">
      <c r="A86679" s="1" t="s">
        <v>86678</v>
      </c>
      <c r="B86679">
        <v>211.73593291384401</v>
      </c>
      <c r="C86679">
        <v>6</v>
      </c>
      <c r="D86679">
        <f>_xlfn.IFNA(_xlfn.XLOOKUP(A86679,Target!B:B,Target!B:B),0)</f>
        <v>0</v>
      </c>
      <c r="E86679" s="7">
        <f t="shared" si="4066"/>
        <v>4.5963955061509394E-3</v>
      </c>
      <c r="F86679" s="6">
        <f t="shared" si="4067"/>
        <v>4.5753653175663045E-3</v>
      </c>
      <c r="G86679" s="6">
        <f t="shared" si="4068"/>
        <v>3.1463853327742635E-5</v>
      </c>
    </row>
    <row r="86680" spans="1:7" x14ac:dyDescent="0.35">
      <c r="A86680" s="1" t="s">
        <v>86679</v>
      </c>
      <c r="B86680">
        <v>320.78424974749402</v>
      </c>
      <c r="C86680">
        <v>4</v>
      </c>
      <c r="D86680">
        <f>_xlfn.IFNA(_xlfn.XLOOKUP(A86680,Target!B:B,Target!B:B),0)</f>
        <v>0</v>
      </c>
      <c r="E86680" s="7">
        <f t="shared" si="4066"/>
        <v>2.0842685636020639E-2</v>
      </c>
      <c r="F86680" s="6">
        <f t="shared" si="4067"/>
        <v>2.041713765430464E-2</v>
      </c>
      <c r="G86680" s="6">
        <f t="shared" si="4068"/>
        <v>1.4265923802268043E-4</v>
      </c>
    </row>
    <row r="86681" spans="1:7" x14ac:dyDescent="0.35">
      <c r="A86681" s="1" t="s">
        <v>86680</v>
      </c>
      <c r="B86681">
        <v>306.93069201353597</v>
      </c>
      <c r="C86681">
        <v>5</v>
      </c>
      <c r="D86681">
        <f>_xlfn.IFNA(_xlfn.XLOOKUP(A86681,Target!B:B,Target!B:B),0)</f>
        <v>0</v>
      </c>
      <c r="E86681" s="7">
        <f t="shared" si="4066"/>
        <v>1.7200732810831017E-2</v>
      </c>
      <c r="F86681" s="6">
        <f t="shared" si="4067"/>
        <v>1.69098706440175E-2</v>
      </c>
      <c r="G86681" s="6">
        <f t="shared" si="4068"/>
        <v>1.1773456880942414E-4</v>
      </c>
    </row>
    <row r="86682" spans="1:7" x14ac:dyDescent="0.35">
      <c r="A86682" s="1" t="s">
        <v>86681</v>
      </c>
      <c r="B86682">
        <v>372.74316186355298</v>
      </c>
      <c r="C86682">
        <v>3</v>
      </c>
      <c r="D86682">
        <f>_xlfn.IFNA(_xlfn.XLOOKUP(A86682,Target!B:B,Target!B:B),0)</f>
        <v>0</v>
      </c>
      <c r="E86682" s="7">
        <f t="shared" si="4066"/>
        <v>4.2832902045388463E-2</v>
      </c>
      <c r="F86682" s="6">
        <f t="shared" si="4067"/>
        <v>4.1073600536938315E-2</v>
      </c>
      <c r="G86682" s="6">
        <f t="shared" si="4068"/>
        <v>2.9312871184177837E-4</v>
      </c>
    </row>
    <row r="86683" spans="1:7" x14ac:dyDescent="0.35">
      <c r="A86683" s="1" t="s">
        <v>86682</v>
      </c>
      <c r="B86683">
        <v>320.78424974749402</v>
      </c>
      <c r="C86683">
        <v>4</v>
      </c>
      <c r="D86683">
        <f>_xlfn.IFNA(_xlfn.XLOOKUP(A86683,Target!B:B,Target!B:B),0)</f>
        <v>0</v>
      </c>
      <c r="E86683" s="7">
        <f t="shared" si="4066"/>
        <v>2.0842685636020639E-2</v>
      </c>
      <c r="F86683" s="6">
        <f t="shared" si="4067"/>
        <v>2.041713765430464E-2</v>
      </c>
      <c r="G86683" s="6">
        <f t="shared" si="4068"/>
        <v>1.4265923802268043E-4</v>
      </c>
    </row>
    <row r="86684" spans="1:7" x14ac:dyDescent="0.35">
      <c r="A86684" s="1" t="s">
        <v>86683</v>
      </c>
      <c r="B86684">
        <v>320.78424974749402</v>
      </c>
      <c r="C86684">
        <v>4</v>
      </c>
      <c r="D86684">
        <f>_xlfn.IFNA(_xlfn.XLOOKUP(A86684,Target!B:B,Target!B:B),0)</f>
        <v>0</v>
      </c>
      <c r="E86684" s="7">
        <f t="shared" si="4066"/>
        <v>2.0842685636020639E-2</v>
      </c>
      <c r="F86684" s="6">
        <f t="shared" si="4067"/>
        <v>2.041713765430464E-2</v>
      </c>
      <c r="G86684" s="6">
        <f t="shared" si="4068"/>
        <v>1.4265923802268043E-4</v>
      </c>
    </row>
    <row r="86685" spans="1:7" x14ac:dyDescent="0.35">
      <c r="A86685" s="1" t="s">
        <v>86684</v>
      </c>
      <c r="B86685">
        <v>320.78424974749402</v>
      </c>
      <c r="C86685">
        <v>4</v>
      </c>
      <c r="D86685">
        <f>_xlfn.IFNA(_xlfn.XLOOKUP(A86685,Target!B:B,Target!B:B),0)</f>
        <v>0</v>
      </c>
      <c r="E86685" s="7">
        <f t="shared" si="4066"/>
        <v>2.0842685636020639E-2</v>
      </c>
      <c r="F86685" s="6">
        <f t="shared" si="4067"/>
        <v>2.041713765430464E-2</v>
      </c>
      <c r="G86685" s="6">
        <f t="shared" si="4068"/>
        <v>1.4265923802268043E-4</v>
      </c>
    </row>
    <row r="86686" spans="1:7" x14ac:dyDescent="0.35">
      <c r="A86686" s="1" t="s">
        <v>86685</v>
      </c>
      <c r="B86686">
        <v>307.85118999303199</v>
      </c>
      <c r="C86686">
        <v>5</v>
      </c>
      <c r="D86686">
        <f>_xlfn.IFNA(_xlfn.XLOOKUP(A86686,Target!B:B,Target!B:B),0)</f>
        <v>0</v>
      </c>
      <c r="E86686" s="7">
        <f t="shared" si="4066"/>
        <v>1.7421634566580555E-2</v>
      </c>
      <c r="F86686" s="6">
        <f t="shared" si="4067"/>
        <v>1.7123318371347729E-2</v>
      </c>
      <c r="G86686" s="6">
        <f t="shared" si="4068"/>
        <v>1.1924640391058041E-4</v>
      </c>
    </row>
    <row r="86687" spans="1:7" x14ac:dyDescent="0.35">
      <c r="A86687" s="1" t="s">
        <v>86686</v>
      </c>
      <c r="B86687">
        <v>322.86725939886998</v>
      </c>
      <c r="C86687">
        <v>4</v>
      </c>
      <c r="D86687">
        <f>_xlfn.IFNA(_xlfn.XLOOKUP(A86687,Target!B:B,Target!B:B),0)</f>
        <v>0</v>
      </c>
      <c r="E86687" s="7">
        <f t="shared" si="4066"/>
        <v>2.1453326677557515E-2</v>
      </c>
      <c r="F86687" s="6">
        <f t="shared" si="4067"/>
        <v>2.1002747866452287E-2</v>
      </c>
      <c r="G86687" s="6">
        <f t="shared" si="4068"/>
        <v>1.4683820015884495E-4</v>
      </c>
    </row>
    <row r="86688" spans="1:7" x14ac:dyDescent="0.35">
      <c r="A86688" s="1" t="s">
        <v>86687</v>
      </c>
      <c r="B86688">
        <v>440.35677778666201</v>
      </c>
      <c r="C86688">
        <v>2</v>
      </c>
      <c r="D86688">
        <f>_xlfn.IFNA(_xlfn.XLOOKUP(A86688,Target!B:B,Target!B:B),0)</f>
        <v>0</v>
      </c>
      <c r="E86688" s="7">
        <f t="shared" si="4066"/>
        <v>0.10935837045112126</v>
      </c>
      <c r="F86688" s="6">
        <f t="shared" si="4067"/>
        <v>9.8578036966224469E-2</v>
      </c>
      <c r="G86688" s="6">
        <f t="shared" si="4068"/>
        <v>7.4805789959861489E-4</v>
      </c>
    </row>
    <row r="86689" spans="1:7" x14ac:dyDescent="0.35">
      <c r="A86689" s="1" t="s">
        <v>86688</v>
      </c>
      <c r="B86689">
        <v>306.93069201353597</v>
      </c>
      <c r="C86689">
        <v>5</v>
      </c>
      <c r="D86689">
        <f>_xlfn.IFNA(_xlfn.XLOOKUP(A86689,Target!B:B,Target!B:B),0)</f>
        <v>0</v>
      </c>
      <c r="E86689" s="7">
        <f t="shared" si="4066"/>
        <v>1.7200732810831017E-2</v>
      </c>
      <c r="F86689" s="6">
        <f t="shared" si="4067"/>
        <v>1.69098706440175E-2</v>
      </c>
      <c r="G86689" s="6">
        <f t="shared" si="4068"/>
        <v>1.1773456880942414E-4</v>
      </c>
    </row>
    <row r="86690" spans="1:7" x14ac:dyDescent="0.35">
      <c r="A86690" s="1" t="s">
        <v>86689</v>
      </c>
      <c r="B86690">
        <v>320.78424974749402</v>
      </c>
      <c r="C86690">
        <v>4</v>
      </c>
      <c r="D86690">
        <f>_xlfn.IFNA(_xlfn.XLOOKUP(A86690,Target!B:B,Target!B:B),0)</f>
        <v>0</v>
      </c>
      <c r="E86690" s="7">
        <f t="shared" si="4066"/>
        <v>2.0842685636020639E-2</v>
      </c>
      <c r="F86690" s="6">
        <f t="shared" si="4067"/>
        <v>2.041713765430464E-2</v>
      </c>
      <c r="G86690" s="6">
        <f t="shared" si="4068"/>
        <v>1.4265923802268043E-4</v>
      </c>
    </row>
    <row r="86691" spans="1:7" x14ac:dyDescent="0.35">
      <c r="A86691" s="1" t="s">
        <v>86690</v>
      </c>
      <c r="B86691">
        <v>224.668992668306</v>
      </c>
      <c r="C86691">
        <v>6</v>
      </c>
      <c r="D86691">
        <f>_xlfn.IFNA(_xlfn.XLOOKUP(A86691,Target!B:B,Target!B:B),0)</f>
        <v>0</v>
      </c>
      <c r="E86691" s="7">
        <f t="shared" si="4066"/>
        <v>5.4989803756585994E-3</v>
      </c>
      <c r="F86691" s="6">
        <f t="shared" si="4067"/>
        <v>5.4689069635895926E-3</v>
      </c>
      <c r="G86691" s="6">
        <f t="shared" si="4068"/>
        <v>3.7642113862816694E-5</v>
      </c>
    </row>
    <row r="86692" spans="1:7" x14ac:dyDescent="0.35">
      <c r="A86692" s="1" t="s">
        <v>86691</v>
      </c>
      <c r="B86692">
        <v>307.85118999303199</v>
      </c>
      <c r="C86692">
        <v>5</v>
      </c>
      <c r="D86692">
        <f>_xlfn.IFNA(_xlfn.XLOOKUP(A86692,Target!B:B,Target!B:B),0)</f>
        <v>0</v>
      </c>
      <c r="E86692" s="7">
        <f t="shared" si="4066"/>
        <v>1.7421634566580555E-2</v>
      </c>
      <c r="F86692" s="6">
        <f t="shared" si="4067"/>
        <v>1.7123318371347729E-2</v>
      </c>
      <c r="G86692" s="6">
        <f t="shared" si="4068"/>
        <v>1.1924640391058041E-4</v>
      </c>
    </row>
    <row r="86693" spans="1:7" x14ac:dyDescent="0.35">
      <c r="A86693" s="1" t="s">
        <v>86692</v>
      </c>
      <c r="B86693">
        <v>348.854930160099</v>
      </c>
      <c r="C86693">
        <v>4</v>
      </c>
      <c r="D86693">
        <f>_xlfn.IFNA(_xlfn.XLOOKUP(A86693,Target!B:B,Target!B:B),0)</f>
        <v>0</v>
      </c>
      <c r="E86693" s="7">
        <f t="shared" si="4066"/>
        <v>3.0757852809273369E-2</v>
      </c>
      <c r="F86693" s="6">
        <f t="shared" si="4067"/>
        <v>2.9840037333156877E-2</v>
      </c>
      <c r="G86693" s="6">
        <f t="shared" si="4068"/>
        <v>2.1051001570781581E-4</v>
      </c>
    </row>
    <row r="86694" spans="1:7" x14ac:dyDescent="0.35">
      <c r="A86694" s="1" t="s">
        <v>86693</v>
      </c>
      <c r="B86694">
        <v>489.06935911546202</v>
      </c>
      <c r="C86694">
        <v>1</v>
      </c>
      <c r="D86694">
        <f>_xlfn.IFNA(_xlfn.XLOOKUP(A86694,Target!B:B,Target!B:B),0)</f>
        <v>0</v>
      </c>
      <c r="E86694" s="7">
        <f t="shared" si="4066"/>
        <v>0.21484784064473247</v>
      </c>
      <c r="F86694" s="6">
        <f t="shared" si="4067"/>
        <v>0.17685164631869499</v>
      </c>
      <c r="G86694" s="6">
        <f t="shared" si="4068"/>
        <v>1.4685911461461648E-3</v>
      </c>
    </row>
    <row r="86695" spans="1:7" x14ac:dyDescent="0.35">
      <c r="A86695" s="1" t="s">
        <v>86694</v>
      </c>
      <c r="B86695">
        <v>307.85118999303199</v>
      </c>
      <c r="C86695">
        <v>5</v>
      </c>
      <c r="D86695">
        <f>_xlfn.IFNA(_xlfn.XLOOKUP(A86695,Target!B:B,Target!B:B),0)</f>
        <v>0</v>
      </c>
      <c r="E86695" s="7">
        <f t="shared" si="4066"/>
        <v>1.7421634566580555E-2</v>
      </c>
      <c r="F86695" s="6">
        <f t="shared" si="4067"/>
        <v>1.7123318371347729E-2</v>
      </c>
      <c r="G86695" s="6">
        <f t="shared" si="4068"/>
        <v>1.1924640391058041E-4</v>
      </c>
    </row>
    <row r="86696" spans="1:7" x14ac:dyDescent="0.35">
      <c r="A86696" s="1" t="s">
        <v>86695</v>
      </c>
      <c r="B86696">
        <v>307.85118999303199</v>
      </c>
      <c r="C86696">
        <v>5</v>
      </c>
      <c r="D86696">
        <f>_xlfn.IFNA(_xlfn.XLOOKUP(A86696,Target!B:B,Target!B:B),0)</f>
        <v>0</v>
      </c>
      <c r="E86696" s="7">
        <f t="shared" si="4066"/>
        <v>1.7421634566580555E-2</v>
      </c>
      <c r="F86696" s="6">
        <f t="shared" si="4067"/>
        <v>1.7123318371347729E-2</v>
      </c>
      <c r="G86696" s="6">
        <f t="shared" si="4068"/>
        <v>1.1924640391058041E-4</v>
      </c>
    </row>
    <row r="86697" spans="1:7" x14ac:dyDescent="0.35">
      <c r="A86697" s="1" t="s">
        <v>86696</v>
      </c>
      <c r="B86697">
        <v>265.67273283537202</v>
      </c>
      <c r="C86697">
        <v>6</v>
      </c>
      <c r="D86697">
        <f>_xlfn.IFNA(_xlfn.XLOOKUP(A86697,Target!B:B,Target!B:B),0)</f>
        <v>0</v>
      </c>
      <c r="E86697" s="7">
        <f t="shared" si="4066"/>
        <v>9.7084362749772137E-3</v>
      </c>
      <c r="F86697" s="6">
        <f t="shared" si="4067"/>
        <v>9.6150887981026889E-3</v>
      </c>
      <c r="G86697" s="6">
        <f t="shared" si="4068"/>
        <v>6.6455144176422171E-5</v>
      </c>
    </row>
    <row r="86698" spans="1:7" x14ac:dyDescent="0.35">
      <c r="A86698" s="1" t="s">
        <v>86697</v>
      </c>
      <c r="B86698">
        <v>464.43923703691303</v>
      </c>
      <c r="C86698">
        <v>1</v>
      </c>
      <c r="D86698">
        <f>_xlfn.IFNA(_xlfn.XLOOKUP(A86698,Target!B:B,Target!B:B),0)</f>
        <v>0</v>
      </c>
      <c r="E86698" s="7">
        <f t="shared" si="4066"/>
        <v>0.15270135199791618</v>
      </c>
      <c r="F86698" s="6">
        <f t="shared" si="4067"/>
        <v>0.13247260596445642</v>
      </c>
      <c r="G86698" s="6">
        <f t="shared" si="4068"/>
        <v>1.0442327820767675E-3</v>
      </c>
    </row>
    <row r="86699" spans="1:7" x14ac:dyDescent="0.35">
      <c r="A86699" s="1" t="s">
        <v>86698</v>
      </c>
      <c r="B86699">
        <v>322.86725939886998</v>
      </c>
      <c r="C86699">
        <v>4</v>
      </c>
      <c r="D86699">
        <f>_xlfn.IFNA(_xlfn.XLOOKUP(A86699,Target!B:B,Target!B:B),0)</f>
        <v>0</v>
      </c>
      <c r="E86699" s="7">
        <f t="shared" si="4066"/>
        <v>2.1453326677557515E-2</v>
      </c>
      <c r="F86699" s="6">
        <f t="shared" si="4067"/>
        <v>2.1002747866452287E-2</v>
      </c>
      <c r="G86699" s="6">
        <f t="shared" si="4068"/>
        <v>1.4683820015884495E-4</v>
      </c>
    </row>
    <row r="86700" spans="1:7" x14ac:dyDescent="0.35">
      <c r="A86700" s="1" t="s">
        <v>86699</v>
      </c>
      <c r="B86700">
        <v>361.78798991456</v>
      </c>
      <c r="C86700">
        <v>3</v>
      </c>
      <c r="D86700">
        <f>_xlfn.IFNA(_xlfn.XLOOKUP(A86700,Target!B:B,Target!B:B),0)</f>
        <v>0</v>
      </c>
      <c r="E86700" s="7">
        <f t="shared" si="4066"/>
        <v>3.6797710025006994E-2</v>
      </c>
      <c r="F86700" s="6">
        <f t="shared" si="4067"/>
        <v>3.5491696855811328E-2</v>
      </c>
      <c r="G86700" s="6">
        <f t="shared" si="4068"/>
        <v>2.5183703053347975E-4</v>
      </c>
    </row>
    <row r="86701" spans="1:7" x14ac:dyDescent="0.35">
      <c r="A86701" s="1" t="s">
        <v>86700</v>
      </c>
      <c r="B86701">
        <v>413.74690203061903</v>
      </c>
      <c r="C86701">
        <v>2</v>
      </c>
      <c r="D86701">
        <f>_xlfn.IFNA(_xlfn.XLOOKUP(A86701,Target!B:B,Target!B:B),0)</f>
        <v>0</v>
      </c>
      <c r="E86701" s="7">
        <f t="shared" si="4066"/>
        <v>7.5621382796840997E-2</v>
      </c>
      <c r="F86701" s="6">
        <f t="shared" si="4067"/>
        <v>7.0304834030176733E-2</v>
      </c>
      <c r="G86701" s="6">
        <f t="shared" si="4068"/>
        <v>5.1740191749768234E-4</v>
      </c>
    </row>
    <row r="86702" spans="1:7" x14ac:dyDescent="0.35">
      <c r="A86702" s="1" t="s">
        <v>86701</v>
      </c>
      <c r="B86702">
        <v>307.85118999303199</v>
      </c>
      <c r="C86702">
        <v>5</v>
      </c>
      <c r="D86702">
        <f>_xlfn.IFNA(_xlfn.XLOOKUP(A86702,Target!B:B,Target!B:B),0)</f>
        <v>0</v>
      </c>
      <c r="E86702" s="7">
        <f t="shared" si="4066"/>
        <v>1.7421634566580555E-2</v>
      </c>
      <c r="F86702" s="6">
        <f t="shared" si="4067"/>
        <v>1.7123318371347729E-2</v>
      </c>
      <c r="G86702" s="6">
        <f t="shared" si="4068"/>
        <v>1.1924640391058041E-4</v>
      </c>
    </row>
    <row r="86703" spans="1:7" x14ac:dyDescent="0.35">
      <c r="A86703" s="1" t="s">
        <v>86702</v>
      </c>
      <c r="B86703">
        <v>320.78424974749402</v>
      </c>
      <c r="C86703">
        <v>4</v>
      </c>
      <c r="D86703">
        <f>_xlfn.IFNA(_xlfn.XLOOKUP(A86703,Target!B:B,Target!B:B),0)</f>
        <v>0</v>
      </c>
      <c r="E86703" s="7">
        <f t="shared" si="4066"/>
        <v>2.0842685636020639E-2</v>
      </c>
      <c r="F86703" s="6">
        <f t="shared" si="4067"/>
        <v>2.041713765430464E-2</v>
      </c>
      <c r="G86703" s="6">
        <f t="shared" si="4068"/>
        <v>1.4265923802268043E-4</v>
      </c>
    </row>
    <row r="86704" spans="1:7" x14ac:dyDescent="0.35">
      <c r="A86704" s="1" t="s">
        <v>86703</v>
      </c>
      <c r="B86704">
        <v>291.09420779390001</v>
      </c>
      <c r="C86704">
        <v>6</v>
      </c>
      <c r="D86704">
        <f>_xlfn.IFNA(_xlfn.XLOOKUP(A86704,Target!B:B,Target!B:B),0)</f>
        <v>0</v>
      </c>
      <c r="E86704" s="7">
        <f t="shared" si="4066"/>
        <v>1.3810258705637147E-2</v>
      </c>
      <c r="F86704" s="6">
        <f t="shared" si="4067"/>
        <v>1.362213351763597E-2</v>
      </c>
      <c r="G86704" s="6">
        <f t="shared" si="4068"/>
        <v>9.4529843919008571E-5</v>
      </c>
    </row>
    <row r="86705" spans="1:7" x14ac:dyDescent="0.35">
      <c r="A86705" s="1" t="s">
        <v>86704</v>
      </c>
      <c r="B86705">
        <v>224.668992668306</v>
      </c>
      <c r="C86705">
        <v>6</v>
      </c>
      <c r="D86705">
        <f>_xlfn.IFNA(_xlfn.XLOOKUP(A86705,Target!B:B,Target!B:B),0)</f>
        <v>0</v>
      </c>
      <c r="E86705" s="7">
        <f t="shared" si="4066"/>
        <v>5.4989803756585994E-3</v>
      </c>
      <c r="F86705" s="6">
        <f t="shared" si="4067"/>
        <v>5.4689069635895926E-3</v>
      </c>
      <c r="G86705" s="6">
        <f t="shared" si="4068"/>
        <v>3.7642113862816694E-5</v>
      </c>
    </row>
    <row r="86706" spans="1:7" x14ac:dyDescent="0.35">
      <c r="A86706" s="1" t="s">
        <v>86705</v>
      </c>
      <c r="B86706">
        <v>418.50111034191502</v>
      </c>
      <c r="C86706">
        <v>2</v>
      </c>
      <c r="D86706">
        <f>_xlfn.IFNA(_xlfn.XLOOKUP(A86706,Target!B:B,Target!B:B),0)</f>
        <v>0</v>
      </c>
      <c r="E86706" s="7">
        <f t="shared" si="4066"/>
        <v>8.077329521689261E-2</v>
      </c>
      <c r="F86706" s="6">
        <f t="shared" si="4067"/>
        <v>7.4736575722555099E-2</v>
      </c>
      <c r="G86706" s="6">
        <f t="shared" si="4068"/>
        <v>5.5263185069575054E-4</v>
      </c>
    </row>
    <row r="86707" spans="1:7" x14ac:dyDescent="0.35">
      <c r="A86707" s="1" t="s">
        <v>86706</v>
      </c>
      <c r="B86707">
        <v>339.80678912270002</v>
      </c>
      <c r="C86707">
        <v>4</v>
      </c>
      <c r="D86707">
        <f>_xlfn.IFNA(_xlfn.XLOOKUP(A86707,Target!B:B,Target!B:B),0)</f>
        <v>0</v>
      </c>
      <c r="E86707" s="7">
        <f t="shared" si="4066"/>
        <v>2.7131935574857841E-2</v>
      </c>
      <c r="F86707" s="6">
        <f t="shared" si="4067"/>
        <v>2.6415239011795322E-2</v>
      </c>
      <c r="G86707" s="6">
        <f t="shared" si="4068"/>
        <v>1.8569846086442755E-4</v>
      </c>
    </row>
    <row r="86708" spans="1:7" x14ac:dyDescent="0.35">
      <c r="A86708" s="1" t="s">
        <v>86707</v>
      </c>
      <c r="B86708">
        <v>405.568050587453</v>
      </c>
      <c r="C86708">
        <v>2</v>
      </c>
      <c r="D86708">
        <f>_xlfn.IFNA(_xlfn.XLOOKUP(A86708,Target!B:B,Target!B:B),0)</f>
        <v>0</v>
      </c>
      <c r="E86708" s="7">
        <f t="shared" si="4066"/>
        <v>6.7515427550050688E-2</v>
      </c>
      <c r="F86708" s="6">
        <f t="shared" si="4067"/>
        <v>6.3245388129892111E-2</v>
      </c>
      <c r="G86708" s="6">
        <f t="shared" si="4068"/>
        <v>4.6196654818680759E-4</v>
      </c>
    </row>
    <row r="86709" spans="1:7" x14ac:dyDescent="0.35">
      <c r="A86709" s="1" t="s">
        <v>86708</v>
      </c>
      <c r="B86709">
        <v>320.78424974749402</v>
      </c>
      <c r="C86709">
        <v>4</v>
      </c>
      <c r="D86709">
        <f>_xlfn.IFNA(_xlfn.XLOOKUP(A86709,Target!B:B,Target!B:B),0)</f>
        <v>0</v>
      </c>
      <c r="E86709" s="7">
        <f t="shared" si="4066"/>
        <v>2.0842685636020639E-2</v>
      </c>
      <c r="F86709" s="6">
        <f t="shared" si="4067"/>
        <v>2.041713765430464E-2</v>
      </c>
      <c r="G86709" s="6">
        <f t="shared" si="4068"/>
        <v>1.4265923802268043E-4</v>
      </c>
    </row>
    <row r="86710" spans="1:7" x14ac:dyDescent="0.35">
      <c r="A86710" s="1" t="s">
        <v>86709</v>
      </c>
      <c r="B86710">
        <v>320.78424974749402</v>
      </c>
      <c r="C86710">
        <v>4</v>
      </c>
      <c r="D86710">
        <f>_xlfn.IFNA(_xlfn.XLOOKUP(A86710,Target!B:B,Target!B:B),0)</f>
        <v>0</v>
      </c>
      <c r="E86710" s="7">
        <f t="shared" si="4066"/>
        <v>2.0842685636020639E-2</v>
      </c>
      <c r="F86710" s="6">
        <f t="shared" si="4067"/>
        <v>2.041713765430464E-2</v>
      </c>
      <c r="G86710" s="6">
        <f t="shared" si="4068"/>
        <v>1.4265923802268043E-4</v>
      </c>
    </row>
    <row r="86711" spans="1:7" x14ac:dyDescent="0.35">
      <c r="A86711" s="1" t="s">
        <v>86710</v>
      </c>
      <c r="B86711">
        <v>305.32446801325898</v>
      </c>
      <c r="C86711">
        <v>5</v>
      </c>
      <c r="D86711">
        <f>_xlfn.IFNA(_xlfn.XLOOKUP(A86711,Target!B:B,Target!B:B),0)</f>
        <v>0</v>
      </c>
      <c r="E86711" s="7">
        <f t="shared" si="4066"/>
        <v>1.6821956967859354E-2</v>
      </c>
      <c r="F86711" s="6">
        <f t="shared" si="4067"/>
        <v>1.6543660227422818E-2</v>
      </c>
      <c r="G86711" s="6">
        <f t="shared" si="4068"/>
        <v>1.1514224461786466E-4</v>
      </c>
    </row>
    <row r="86712" spans="1:7" x14ac:dyDescent="0.35">
      <c r="A86712" s="1" t="s">
        <v>86711</v>
      </c>
      <c r="B86712">
        <v>307.85118999303199</v>
      </c>
      <c r="C86712">
        <v>5</v>
      </c>
      <c r="D86712">
        <f>_xlfn.IFNA(_xlfn.XLOOKUP(A86712,Target!B:B,Target!B:B),0)</f>
        <v>0</v>
      </c>
      <c r="E86712" s="7">
        <f t="shared" si="4066"/>
        <v>1.7421634566580555E-2</v>
      </c>
      <c r="F86712" s="6">
        <f t="shared" si="4067"/>
        <v>1.7123318371347729E-2</v>
      </c>
      <c r="G86712" s="6">
        <f t="shared" si="4068"/>
        <v>1.1924640391058041E-4</v>
      </c>
    </row>
    <row r="86713" spans="1:7" x14ac:dyDescent="0.35">
      <c r="A86713" s="1" t="s">
        <v>86712</v>
      </c>
      <c r="B86713">
        <v>307.85118999303199</v>
      </c>
      <c r="C86713">
        <v>5</v>
      </c>
      <c r="D86713">
        <f>_xlfn.IFNA(_xlfn.XLOOKUP(A86713,Target!B:B,Target!B:B),0)</f>
        <v>0</v>
      </c>
      <c r="E86713" s="7">
        <f t="shared" si="4066"/>
        <v>1.7421634566580555E-2</v>
      </c>
      <c r="F86713" s="6">
        <f t="shared" si="4067"/>
        <v>1.7123318371347729E-2</v>
      </c>
      <c r="G86713" s="6">
        <f t="shared" si="4068"/>
        <v>1.1924640391058041E-4</v>
      </c>
    </row>
    <row r="86714" spans="1:7" x14ac:dyDescent="0.35">
      <c r="A86714" s="1" t="s">
        <v>86713</v>
      </c>
      <c r="B86714">
        <v>307.85118999303199</v>
      </c>
      <c r="C86714">
        <v>5</v>
      </c>
      <c r="D86714">
        <f>_xlfn.IFNA(_xlfn.XLOOKUP(A86714,Target!B:B,Target!B:B),0)</f>
        <v>0</v>
      </c>
      <c r="E86714" s="7">
        <f t="shared" si="4066"/>
        <v>1.7421634566580555E-2</v>
      </c>
      <c r="F86714" s="6">
        <f t="shared" si="4067"/>
        <v>1.7123318371347729E-2</v>
      </c>
      <c r="G86714" s="6">
        <f t="shared" si="4068"/>
        <v>1.1924640391058041E-4</v>
      </c>
    </row>
    <row r="86715" spans="1:7" x14ac:dyDescent="0.35">
      <c r="A86715" s="1" t="s">
        <v>86714</v>
      </c>
      <c r="B86715">
        <v>489.06935911546202</v>
      </c>
      <c r="C86715">
        <v>1</v>
      </c>
      <c r="D86715">
        <f>_xlfn.IFNA(_xlfn.XLOOKUP(A86715,Target!B:B,Target!B:B),0)</f>
        <v>0</v>
      </c>
      <c r="E86715" s="7">
        <f t="shared" si="4066"/>
        <v>0.21484784064473247</v>
      </c>
      <c r="F86715" s="6">
        <f t="shared" si="4067"/>
        <v>0.17685164631869499</v>
      </c>
      <c r="G86715" s="6">
        <f t="shared" si="4068"/>
        <v>1.4685911461461648E-3</v>
      </c>
    </row>
    <row r="86716" spans="1:7" x14ac:dyDescent="0.35">
      <c r="A86716" s="1" t="s">
        <v>86715</v>
      </c>
      <c r="B86716">
        <v>306.93069201353597</v>
      </c>
      <c r="C86716">
        <v>5</v>
      </c>
      <c r="D86716">
        <f>_xlfn.IFNA(_xlfn.XLOOKUP(A86716,Target!B:B,Target!B:B),0)</f>
        <v>0</v>
      </c>
      <c r="E86716" s="7">
        <f t="shared" si="4066"/>
        <v>1.7200732810831017E-2</v>
      </c>
      <c r="F86716" s="6">
        <f t="shared" si="4067"/>
        <v>1.69098706440175E-2</v>
      </c>
      <c r="G86716" s="6">
        <f t="shared" si="4068"/>
        <v>1.1773456880942414E-4</v>
      </c>
    </row>
    <row r="86717" spans="1:7" x14ac:dyDescent="0.35">
      <c r="A86717" s="1" t="s">
        <v>86716</v>
      </c>
      <c r="B86717">
        <v>359.81010210909102</v>
      </c>
      <c r="C86717">
        <v>3</v>
      </c>
      <c r="D86717">
        <f>_xlfn.IFNA(_xlfn.XLOOKUP(A86717,Target!B:B,Target!B:B),0)</f>
        <v>0</v>
      </c>
      <c r="E86717" s="7">
        <f t="shared" si="4066"/>
        <v>3.5802447913491194E-2</v>
      </c>
      <c r="F86717" s="6">
        <f t="shared" si="4067"/>
        <v>3.4564938503100939E-2</v>
      </c>
      <c r="G86717" s="6">
        <f t="shared" si="4068"/>
        <v>2.4502730134084869E-4</v>
      </c>
    </row>
    <row r="86718" spans="1:7" x14ac:dyDescent="0.35">
      <c r="A86718" s="1" t="s">
        <v>86717</v>
      </c>
      <c r="B86718">
        <v>224.668992668306</v>
      </c>
      <c r="C86718">
        <v>6</v>
      </c>
      <c r="D86718">
        <f>_xlfn.IFNA(_xlfn.XLOOKUP(A86718,Target!B:B,Target!B:B),0)</f>
        <v>0</v>
      </c>
      <c r="E86718" s="7">
        <f t="shared" si="4066"/>
        <v>5.4989803756585994E-3</v>
      </c>
      <c r="F86718" s="6">
        <f t="shared" si="4067"/>
        <v>5.4689069635895926E-3</v>
      </c>
      <c r="G86718" s="6">
        <f t="shared" si="4068"/>
        <v>3.7642113862816694E-5</v>
      </c>
    </row>
    <row r="86719" spans="1:7" x14ac:dyDescent="0.35">
      <c r="A86719" s="1" t="s">
        <v>86718</v>
      </c>
      <c r="B86719">
        <v>359.81010210909102</v>
      </c>
      <c r="C86719">
        <v>3</v>
      </c>
      <c r="D86719">
        <f>_xlfn.IFNA(_xlfn.XLOOKUP(A86719,Target!B:B,Target!B:B),0)</f>
        <v>0</v>
      </c>
      <c r="E86719" s="7">
        <f t="shared" si="4066"/>
        <v>3.5802447913491194E-2</v>
      </c>
      <c r="F86719" s="6">
        <f t="shared" si="4067"/>
        <v>3.4564938503100939E-2</v>
      </c>
      <c r="G86719" s="6">
        <f t="shared" si="4068"/>
        <v>2.4502730134084869E-4</v>
      </c>
    </row>
    <row r="86720" spans="1:7" x14ac:dyDescent="0.35">
      <c r="A86720" s="1" t="s">
        <v>86719</v>
      </c>
      <c r="B86720">
        <v>322.86725939886998</v>
      </c>
      <c r="C86720">
        <v>4</v>
      </c>
      <c r="D86720">
        <f>_xlfn.IFNA(_xlfn.XLOOKUP(A86720,Target!B:B,Target!B:B),0)</f>
        <v>0</v>
      </c>
      <c r="E86720" s="7">
        <f t="shared" si="4066"/>
        <v>2.1453326677557515E-2</v>
      </c>
      <c r="F86720" s="6">
        <f t="shared" si="4067"/>
        <v>2.1002747866452287E-2</v>
      </c>
      <c r="G86720" s="6">
        <f t="shared" si="4068"/>
        <v>1.4683820015884495E-4</v>
      </c>
    </row>
    <row r="86721" spans="1:7" x14ac:dyDescent="0.35">
      <c r="A86721" s="1" t="s">
        <v>86720</v>
      </c>
      <c r="B86721">
        <v>307.85118999303199</v>
      </c>
      <c r="C86721">
        <v>5</v>
      </c>
      <c r="D86721">
        <f>_xlfn.IFNA(_xlfn.XLOOKUP(A86721,Target!B:B,Target!B:B),0)</f>
        <v>0</v>
      </c>
      <c r="E86721" s="7">
        <f t="shared" si="4066"/>
        <v>1.7421634566580555E-2</v>
      </c>
      <c r="F86721" s="6">
        <f t="shared" si="4067"/>
        <v>1.7123318371347729E-2</v>
      </c>
      <c r="G86721" s="6">
        <f t="shared" si="4068"/>
        <v>1.1924640391058041E-4</v>
      </c>
    </row>
    <row r="86722" spans="1:7" x14ac:dyDescent="0.35">
      <c r="A86722" s="1" t="s">
        <v>86721</v>
      </c>
      <c r="B86722">
        <v>306.93069201353597</v>
      </c>
      <c r="C86722">
        <v>5</v>
      </c>
      <c r="D86722">
        <f>_xlfn.IFNA(_xlfn.XLOOKUP(A86722,Target!B:B,Target!B:B),0)</f>
        <v>0</v>
      </c>
      <c r="E86722" s="7">
        <f t="shared" si="4066"/>
        <v>1.7200732810831017E-2</v>
      </c>
      <c r="F86722" s="6">
        <f t="shared" si="4067"/>
        <v>1.69098706440175E-2</v>
      </c>
      <c r="G86722" s="6">
        <f t="shared" si="4068"/>
        <v>1.1773456880942414E-4</v>
      </c>
    </row>
    <row r="86723" spans="1:7" x14ac:dyDescent="0.35">
      <c r="A86723" s="1" t="s">
        <v>86722</v>
      </c>
      <c r="B86723">
        <v>320.78424974749402</v>
      </c>
      <c r="C86723">
        <v>4</v>
      </c>
      <c r="D86723" t="str">
        <f>_xlfn.IFNA(_xlfn.XLOOKUP(A86723,Target!B:B,Target!B:B),0)</f>
        <v>015113YG</v>
      </c>
      <c r="E86723" s="7">
        <f t="shared" ref="E86723:E86786" si="4069">2^((B86723-600)/50)</f>
        <v>2.0842685636020639E-2</v>
      </c>
      <c r="F86723" s="6">
        <f t="shared" ref="F86723:F86786" si="4070">1-(1/(1+E86723))</f>
        <v>2.041713765430464E-2</v>
      </c>
      <c r="G86723" s="6">
        <f t="shared" ref="G86723:G86786" si="4071">(F86723*($J$3/$J$2))/(F86723*($J$3/$J$2)+(1-F86723)*((1-$J$3)/(1-$J$2)))</f>
        <v>1.4265923802268043E-4</v>
      </c>
    </row>
    <row r="86724" spans="1:7" x14ac:dyDescent="0.35">
      <c r="A86724" s="1" t="s">
        <v>86723</v>
      </c>
      <c r="B86724">
        <v>348.854930160099</v>
      </c>
      <c r="C86724">
        <v>4</v>
      </c>
      <c r="D86724">
        <f>_xlfn.IFNA(_xlfn.XLOOKUP(A86724,Target!B:B,Target!B:B),0)</f>
        <v>0</v>
      </c>
      <c r="E86724" s="7">
        <f t="shared" si="4069"/>
        <v>3.0757852809273369E-2</v>
      </c>
      <c r="F86724" s="6">
        <f t="shared" si="4070"/>
        <v>2.9840037333156877E-2</v>
      </c>
      <c r="G86724" s="6">
        <f t="shared" si="4071"/>
        <v>2.1051001570781581E-4</v>
      </c>
    </row>
    <row r="86725" spans="1:7" x14ac:dyDescent="0.35">
      <c r="A86725" s="1" t="s">
        <v>86724</v>
      </c>
      <c r="B86725">
        <v>501.27369567035498</v>
      </c>
      <c r="C86725">
        <v>1</v>
      </c>
      <c r="D86725">
        <f>_xlfn.IFNA(_xlfn.XLOOKUP(A86725,Target!B:B,Target!B:B),0)</f>
        <v>0</v>
      </c>
      <c r="E86725" s="7">
        <f t="shared" si="4069"/>
        <v>0.25445349517041693</v>
      </c>
      <c r="F86725" s="6">
        <f t="shared" si="4070"/>
        <v>0.20284011814710556</v>
      </c>
      <c r="G86725" s="6">
        <f t="shared" si="4071"/>
        <v>1.7388446164542965E-3</v>
      </c>
    </row>
    <row r="86726" spans="1:7" x14ac:dyDescent="0.35">
      <c r="A86726" s="1" t="s">
        <v>86725</v>
      </c>
      <c r="B86726">
        <v>320.78424974749402</v>
      </c>
      <c r="C86726">
        <v>4</v>
      </c>
      <c r="D86726">
        <f>_xlfn.IFNA(_xlfn.XLOOKUP(A86726,Target!B:B,Target!B:B),0)</f>
        <v>0</v>
      </c>
      <c r="E86726" s="7">
        <f t="shared" si="4069"/>
        <v>2.0842685636020639E-2</v>
      </c>
      <c r="F86726" s="6">
        <f t="shared" si="4070"/>
        <v>2.041713765430464E-2</v>
      </c>
      <c r="G86726" s="6">
        <f t="shared" si="4071"/>
        <v>1.4265923802268043E-4</v>
      </c>
    </row>
    <row r="86727" spans="1:7" x14ac:dyDescent="0.35">
      <c r="A86727" s="1" t="s">
        <v>86726</v>
      </c>
      <c r="B86727">
        <v>306.93069201353597</v>
      </c>
      <c r="C86727">
        <v>5</v>
      </c>
      <c r="D86727">
        <f>_xlfn.IFNA(_xlfn.XLOOKUP(A86727,Target!B:B,Target!B:B),0)</f>
        <v>0</v>
      </c>
      <c r="E86727" s="7">
        <f t="shared" si="4069"/>
        <v>1.7200732810831017E-2</v>
      </c>
      <c r="F86727" s="6">
        <f t="shared" si="4070"/>
        <v>1.69098706440175E-2</v>
      </c>
      <c r="G86727" s="6">
        <f t="shared" si="4071"/>
        <v>1.1773456880942414E-4</v>
      </c>
    </row>
    <row r="86728" spans="1:7" x14ac:dyDescent="0.35">
      <c r="A86728" s="1" t="s">
        <v>86727</v>
      </c>
      <c r="B86728">
        <v>348.854930160099</v>
      </c>
      <c r="C86728">
        <v>4</v>
      </c>
      <c r="D86728">
        <f>_xlfn.IFNA(_xlfn.XLOOKUP(A86728,Target!B:B,Target!B:B),0)</f>
        <v>0</v>
      </c>
      <c r="E86728" s="7">
        <f t="shared" si="4069"/>
        <v>3.0757852809273369E-2</v>
      </c>
      <c r="F86728" s="6">
        <f t="shared" si="4070"/>
        <v>2.9840037333156877E-2</v>
      </c>
      <c r="G86728" s="6">
        <f t="shared" si="4071"/>
        <v>2.1051001570781581E-4</v>
      </c>
    </row>
    <row r="86729" spans="1:7" x14ac:dyDescent="0.35">
      <c r="A86729" s="1" t="s">
        <v>86728</v>
      </c>
      <c r="B86729">
        <v>348.854930160099</v>
      </c>
      <c r="C86729">
        <v>4</v>
      </c>
      <c r="D86729">
        <f>_xlfn.IFNA(_xlfn.XLOOKUP(A86729,Target!B:B,Target!B:B),0)</f>
        <v>0</v>
      </c>
      <c r="E86729" s="7">
        <f t="shared" si="4069"/>
        <v>3.0757852809273369E-2</v>
      </c>
      <c r="F86729" s="6">
        <f t="shared" si="4070"/>
        <v>2.9840037333156877E-2</v>
      </c>
      <c r="G86729" s="6">
        <f t="shared" si="4071"/>
        <v>2.1051001570781581E-4</v>
      </c>
    </row>
    <row r="86730" spans="1:7" x14ac:dyDescent="0.35">
      <c r="A86730" s="1" t="s">
        <v>86729</v>
      </c>
      <c r="B86730">
        <v>442.65111698767299</v>
      </c>
      <c r="C86730">
        <v>2</v>
      </c>
      <c r="D86730">
        <f>_xlfn.IFNA(_xlfn.XLOOKUP(A86730,Target!B:B,Target!B:B),0)</f>
        <v>0</v>
      </c>
      <c r="E86730" s="7">
        <f t="shared" si="4069"/>
        <v>0.11289256186708725</v>
      </c>
      <c r="F86730" s="6">
        <f t="shared" si="4070"/>
        <v>0.10144066528550488</v>
      </c>
      <c r="G86730" s="6">
        <f t="shared" si="4071"/>
        <v>7.7221460777854127E-4</v>
      </c>
    </row>
    <row r="86731" spans="1:7" x14ac:dyDescent="0.35">
      <c r="A86731" s="1" t="s">
        <v>86730</v>
      </c>
      <c r="B86731">
        <v>320.78424974749402</v>
      </c>
      <c r="C86731">
        <v>4</v>
      </c>
      <c r="D86731">
        <f>_xlfn.IFNA(_xlfn.XLOOKUP(A86731,Target!B:B,Target!B:B),0)</f>
        <v>0</v>
      </c>
      <c r="E86731" s="7">
        <f t="shared" si="4069"/>
        <v>2.0842685636020639E-2</v>
      </c>
      <c r="F86731" s="6">
        <f t="shared" si="4070"/>
        <v>2.041713765430464E-2</v>
      </c>
      <c r="G86731" s="6">
        <f t="shared" si="4071"/>
        <v>1.4265923802268043E-4</v>
      </c>
    </row>
    <row r="86732" spans="1:7" x14ac:dyDescent="0.35">
      <c r="A86732" s="1" t="s">
        <v>86731</v>
      </c>
      <c r="B86732">
        <v>320.78424974749402</v>
      </c>
      <c r="C86732">
        <v>4</v>
      </c>
      <c r="D86732">
        <f>_xlfn.IFNA(_xlfn.XLOOKUP(A86732,Target!B:B,Target!B:B),0)</f>
        <v>0</v>
      </c>
      <c r="E86732" s="7">
        <f t="shared" si="4069"/>
        <v>2.0842685636020639E-2</v>
      </c>
      <c r="F86732" s="6">
        <f t="shared" si="4070"/>
        <v>2.041713765430464E-2</v>
      </c>
      <c r="G86732" s="6">
        <f t="shared" si="4071"/>
        <v>1.4265923802268043E-4</v>
      </c>
    </row>
    <row r="86733" spans="1:7" x14ac:dyDescent="0.35">
      <c r="A86733" s="1" t="s">
        <v>86732</v>
      </c>
      <c r="B86733">
        <v>343.05311990995898</v>
      </c>
      <c r="C86733">
        <v>4</v>
      </c>
      <c r="D86733">
        <f>_xlfn.IFNA(_xlfn.XLOOKUP(A86733,Target!B:B,Target!B:B),0)</f>
        <v>0</v>
      </c>
      <c r="E86733" s="7">
        <f t="shared" si="4069"/>
        <v>2.8380865531922275E-2</v>
      </c>
      <c r="F86733" s="6">
        <f t="shared" si="4070"/>
        <v>2.7597621156868146E-2</v>
      </c>
      <c r="G86733" s="6">
        <f t="shared" si="4071"/>
        <v>1.9424482203377486E-4</v>
      </c>
    </row>
    <row r="86734" spans="1:7" x14ac:dyDescent="0.35">
      <c r="A86734" s="1" t="s">
        <v>86733</v>
      </c>
      <c r="B86734">
        <v>320.78424974749402</v>
      </c>
      <c r="C86734">
        <v>4</v>
      </c>
      <c r="D86734">
        <f>_xlfn.IFNA(_xlfn.XLOOKUP(A86734,Target!B:B,Target!B:B),0)</f>
        <v>0</v>
      </c>
      <c r="E86734" s="7">
        <f t="shared" si="4069"/>
        <v>2.0842685636020639E-2</v>
      </c>
      <c r="F86734" s="6">
        <f t="shared" si="4070"/>
        <v>2.041713765430464E-2</v>
      </c>
      <c r="G86734" s="6">
        <f t="shared" si="4071"/>
        <v>1.4265923802268043E-4</v>
      </c>
    </row>
    <row r="86735" spans="1:7" x14ac:dyDescent="0.35">
      <c r="A86735" s="1" t="s">
        <v>86734</v>
      </c>
      <c r="B86735">
        <v>306.93069201353597</v>
      </c>
      <c r="C86735">
        <v>5</v>
      </c>
      <c r="D86735">
        <f>_xlfn.IFNA(_xlfn.XLOOKUP(A86735,Target!B:B,Target!B:B),0)</f>
        <v>0</v>
      </c>
      <c r="E86735" s="7">
        <f t="shared" si="4069"/>
        <v>1.7200732810831017E-2</v>
      </c>
      <c r="F86735" s="6">
        <f t="shared" si="4070"/>
        <v>1.69098706440175E-2</v>
      </c>
      <c r="G86735" s="6">
        <f t="shared" si="4071"/>
        <v>1.1773456880942414E-4</v>
      </c>
    </row>
    <row r="86736" spans="1:7" x14ac:dyDescent="0.35">
      <c r="A86736" s="1" t="s">
        <v>86735</v>
      </c>
      <c r="B86736">
        <v>320.78424974749402</v>
      </c>
      <c r="C86736">
        <v>4</v>
      </c>
      <c r="D86736">
        <f>_xlfn.IFNA(_xlfn.XLOOKUP(A86736,Target!B:B,Target!B:B),0)</f>
        <v>0</v>
      </c>
      <c r="E86736" s="7">
        <f t="shared" si="4069"/>
        <v>2.0842685636020639E-2</v>
      </c>
      <c r="F86736" s="6">
        <f t="shared" si="4070"/>
        <v>2.041713765430464E-2</v>
      </c>
      <c r="G86736" s="6">
        <f t="shared" si="4071"/>
        <v>1.4265923802268043E-4</v>
      </c>
    </row>
    <row r="86737" spans="1:7" x14ac:dyDescent="0.35">
      <c r="A86737" s="1" t="s">
        <v>86736</v>
      </c>
      <c r="B86737">
        <v>320.78424974749402</v>
      </c>
      <c r="C86737">
        <v>4</v>
      </c>
      <c r="D86737">
        <f>_xlfn.IFNA(_xlfn.XLOOKUP(A86737,Target!B:B,Target!B:B),0)</f>
        <v>0</v>
      </c>
      <c r="E86737" s="7">
        <f t="shared" si="4069"/>
        <v>2.0842685636020639E-2</v>
      </c>
      <c r="F86737" s="6">
        <f t="shared" si="4070"/>
        <v>2.041713765430464E-2</v>
      </c>
      <c r="G86737" s="6">
        <f t="shared" si="4071"/>
        <v>1.4265923802268043E-4</v>
      </c>
    </row>
    <row r="86738" spans="1:7" x14ac:dyDescent="0.35">
      <c r="A86738" s="1" t="s">
        <v>86737</v>
      </c>
      <c r="B86738">
        <v>475.21580138150301</v>
      </c>
      <c r="C86738">
        <v>1</v>
      </c>
      <c r="D86738">
        <f>_xlfn.IFNA(_xlfn.XLOOKUP(A86738,Target!B:B,Target!B:B),0)</f>
        <v>0</v>
      </c>
      <c r="E86738" s="7">
        <f t="shared" si="4069"/>
        <v>0.17730633980907468</v>
      </c>
      <c r="F86738" s="6">
        <f t="shared" si="4070"/>
        <v>0.15060340186210897</v>
      </c>
      <c r="G86738" s="6">
        <f t="shared" si="4071"/>
        <v>1.2122875296594669E-3</v>
      </c>
    </row>
    <row r="86739" spans="1:7" x14ac:dyDescent="0.35">
      <c r="A86739" s="1" t="s">
        <v>86738</v>
      </c>
      <c r="B86739">
        <v>309.93419964440801</v>
      </c>
      <c r="C86739">
        <v>5</v>
      </c>
      <c r="D86739">
        <f>_xlfn.IFNA(_xlfn.XLOOKUP(A86739,Target!B:B,Target!B:B),0)</f>
        <v>0</v>
      </c>
      <c r="E86739" s="7">
        <f t="shared" si="4069"/>
        <v>1.7932046960779262E-2</v>
      </c>
      <c r="F86739" s="6">
        <f t="shared" si="4070"/>
        <v>1.7616153273019242E-2</v>
      </c>
      <c r="G86739" s="6">
        <f t="shared" si="4071"/>
        <v>1.2273961069091637E-4</v>
      </c>
    </row>
    <row r="86740" spans="1:7" x14ac:dyDescent="0.35">
      <c r="A86740" s="1" t="s">
        <v>86739</v>
      </c>
      <c r="B86740">
        <v>400.813842276157</v>
      </c>
      <c r="C86740">
        <v>2</v>
      </c>
      <c r="D86740">
        <f>_xlfn.IFNA(_xlfn.XLOOKUP(A86740,Target!B:B,Target!B:B),0)</f>
        <v>0</v>
      </c>
      <c r="E86740" s="7">
        <f t="shared" si="4069"/>
        <v>6.3209133386785438E-2</v>
      </c>
      <c r="F86740" s="6">
        <f t="shared" si="4070"/>
        <v>5.945127012353324E-2</v>
      </c>
      <c r="G86740" s="6">
        <f t="shared" si="4071"/>
        <v>4.3251396979721902E-4</v>
      </c>
    </row>
    <row r="86741" spans="1:7" x14ac:dyDescent="0.35">
      <c r="A86741" s="1" t="s">
        <v>86740</v>
      </c>
      <c r="B86741">
        <v>345.13612956133397</v>
      </c>
      <c r="C86741">
        <v>4</v>
      </c>
      <c r="D86741">
        <f>_xlfn.IFNA(_xlfn.XLOOKUP(A86741,Target!B:B,Target!B:B),0)</f>
        <v>0</v>
      </c>
      <c r="E86741" s="7">
        <f t="shared" si="4069"/>
        <v>2.9212357288347948E-2</v>
      </c>
      <c r="F86741" s="6">
        <f t="shared" si="4070"/>
        <v>2.8383216623354079E-2</v>
      </c>
      <c r="G86741" s="6">
        <f t="shared" si="4071"/>
        <v>1.999345948152995E-4</v>
      </c>
    </row>
    <row r="86742" spans="1:7" x14ac:dyDescent="0.35">
      <c r="A86742" s="1" t="s">
        <v>86741</v>
      </c>
      <c r="B86742">
        <v>320.78424974749402</v>
      </c>
      <c r="C86742">
        <v>4</v>
      </c>
      <c r="D86742">
        <f>_xlfn.IFNA(_xlfn.XLOOKUP(A86742,Target!B:B,Target!B:B),0)</f>
        <v>0</v>
      </c>
      <c r="E86742" s="7">
        <f t="shared" si="4069"/>
        <v>2.0842685636020639E-2</v>
      </c>
      <c r="F86742" s="6">
        <f t="shared" si="4070"/>
        <v>2.041713765430464E-2</v>
      </c>
      <c r="G86742" s="6">
        <f t="shared" si="4071"/>
        <v>1.4265923802268043E-4</v>
      </c>
    </row>
    <row r="86743" spans="1:7" x14ac:dyDescent="0.35">
      <c r="A86743" s="1" t="s">
        <v>86742</v>
      </c>
      <c r="B86743">
        <v>320.78424974749402</v>
      </c>
      <c r="C86743">
        <v>4</v>
      </c>
      <c r="D86743">
        <f>_xlfn.IFNA(_xlfn.XLOOKUP(A86743,Target!B:B,Target!B:B),0)</f>
        <v>0</v>
      </c>
      <c r="E86743" s="7">
        <f t="shared" si="4069"/>
        <v>2.0842685636020639E-2</v>
      </c>
      <c r="F86743" s="6">
        <f t="shared" si="4070"/>
        <v>2.041713765430464E-2</v>
      </c>
      <c r="G86743" s="6">
        <f t="shared" si="4071"/>
        <v>1.4265923802268043E-4</v>
      </c>
    </row>
    <row r="86744" spans="1:7" x14ac:dyDescent="0.35">
      <c r="A86744" s="1" t="s">
        <v>86743</v>
      </c>
      <c r="B86744">
        <v>307.85118999303199</v>
      </c>
      <c r="C86744">
        <v>5</v>
      </c>
      <c r="D86744">
        <f>_xlfn.IFNA(_xlfn.XLOOKUP(A86744,Target!B:B,Target!B:B),0)</f>
        <v>0</v>
      </c>
      <c r="E86744" s="7">
        <f t="shared" si="4069"/>
        <v>1.7421634566580555E-2</v>
      </c>
      <c r="F86744" s="6">
        <f t="shared" si="4070"/>
        <v>1.7123318371347729E-2</v>
      </c>
      <c r="G86744" s="6">
        <f t="shared" si="4071"/>
        <v>1.1924640391058041E-4</v>
      </c>
    </row>
    <row r="86745" spans="1:7" x14ac:dyDescent="0.35">
      <c r="A86745" s="1" t="s">
        <v>86744</v>
      </c>
      <c r="B86745">
        <v>307.85118999303199</v>
      </c>
      <c r="C86745">
        <v>5</v>
      </c>
      <c r="D86745">
        <f>_xlfn.IFNA(_xlfn.XLOOKUP(A86745,Target!B:B,Target!B:B),0)</f>
        <v>0</v>
      </c>
      <c r="E86745" s="7">
        <f t="shared" si="4069"/>
        <v>1.7421634566580555E-2</v>
      </c>
      <c r="F86745" s="6">
        <f t="shared" si="4070"/>
        <v>1.7123318371347729E-2</v>
      </c>
      <c r="G86745" s="6">
        <f t="shared" si="4071"/>
        <v>1.1924640391058041E-4</v>
      </c>
    </row>
    <row r="86746" spans="1:7" x14ac:dyDescent="0.35">
      <c r="A86746" s="1" t="s">
        <v>86745</v>
      </c>
      <c r="B86746">
        <v>320.78424974749402</v>
      </c>
      <c r="C86746">
        <v>4</v>
      </c>
      <c r="D86746">
        <f>_xlfn.IFNA(_xlfn.XLOOKUP(A86746,Target!B:B,Target!B:B),0)</f>
        <v>0</v>
      </c>
      <c r="E86746" s="7">
        <f t="shared" si="4069"/>
        <v>2.0842685636020639E-2</v>
      </c>
      <c r="F86746" s="6">
        <f t="shared" si="4070"/>
        <v>2.041713765430464E-2</v>
      </c>
      <c r="G86746" s="6">
        <f t="shared" si="4071"/>
        <v>1.4265923802268043E-4</v>
      </c>
    </row>
    <row r="86747" spans="1:7" x14ac:dyDescent="0.35">
      <c r="A86747" s="1" t="s">
        <v>86746</v>
      </c>
      <c r="B86747">
        <v>320.78424974749402</v>
      </c>
      <c r="C86747">
        <v>4</v>
      </c>
      <c r="D86747">
        <f>_xlfn.IFNA(_xlfn.XLOOKUP(A86747,Target!B:B,Target!B:B),0)</f>
        <v>0</v>
      </c>
      <c r="E86747" s="7">
        <f t="shared" si="4069"/>
        <v>2.0842685636020639E-2</v>
      </c>
      <c r="F86747" s="6">
        <f t="shared" si="4070"/>
        <v>2.041713765430464E-2</v>
      </c>
      <c r="G86747" s="6">
        <f t="shared" si="4071"/>
        <v>1.4265923802268043E-4</v>
      </c>
    </row>
    <row r="86748" spans="1:7" x14ac:dyDescent="0.35">
      <c r="A86748" s="1" t="s">
        <v>86747</v>
      </c>
      <c r="B86748">
        <v>306.93069201353597</v>
      </c>
      <c r="C86748">
        <v>5</v>
      </c>
      <c r="D86748">
        <f>_xlfn.IFNA(_xlfn.XLOOKUP(A86748,Target!B:B,Target!B:B),0)</f>
        <v>0</v>
      </c>
      <c r="E86748" s="7">
        <f t="shared" si="4069"/>
        <v>1.7200732810831017E-2</v>
      </c>
      <c r="F86748" s="6">
        <f t="shared" si="4070"/>
        <v>1.69098706440175E-2</v>
      </c>
      <c r="G86748" s="6">
        <f t="shared" si="4071"/>
        <v>1.1773456880942414E-4</v>
      </c>
    </row>
    <row r="86749" spans="1:7" x14ac:dyDescent="0.35">
      <c r="A86749" s="1" t="s">
        <v>86748</v>
      </c>
      <c r="B86749">
        <v>320.78424974749402</v>
      </c>
      <c r="C86749">
        <v>4</v>
      </c>
      <c r="D86749">
        <f>_xlfn.IFNA(_xlfn.XLOOKUP(A86749,Target!B:B,Target!B:B),0)</f>
        <v>0</v>
      </c>
      <c r="E86749" s="7">
        <f t="shared" si="4069"/>
        <v>2.0842685636020639E-2</v>
      </c>
      <c r="F86749" s="6">
        <f t="shared" si="4070"/>
        <v>2.041713765430464E-2</v>
      </c>
      <c r="G86749" s="6">
        <f t="shared" si="4071"/>
        <v>1.4265923802268043E-4</v>
      </c>
    </row>
    <row r="86750" spans="1:7" x14ac:dyDescent="0.35">
      <c r="A86750" s="1" t="s">
        <v>86749</v>
      </c>
      <c r="B86750">
        <v>291.09420779390001</v>
      </c>
      <c r="C86750">
        <v>6</v>
      </c>
      <c r="D86750">
        <f>_xlfn.IFNA(_xlfn.XLOOKUP(A86750,Target!B:B,Target!B:B),0)</f>
        <v>0</v>
      </c>
      <c r="E86750" s="7">
        <f t="shared" si="4069"/>
        <v>1.3810258705637147E-2</v>
      </c>
      <c r="F86750" s="6">
        <f t="shared" si="4070"/>
        <v>1.362213351763597E-2</v>
      </c>
      <c r="G86750" s="6">
        <f t="shared" si="4071"/>
        <v>9.4529843919008571E-5</v>
      </c>
    </row>
    <row r="86751" spans="1:7" x14ac:dyDescent="0.35">
      <c r="A86751" s="1" t="s">
        <v>86750</v>
      </c>
      <c r="B86751">
        <v>307.85118999303199</v>
      </c>
      <c r="C86751">
        <v>5</v>
      </c>
      <c r="D86751">
        <f>_xlfn.IFNA(_xlfn.XLOOKUP(A86751,Target!B:B,Target!B:B),0)</f>
        <v>0</v>
      </c>
      <c r="E86751" s="7">
        <f t="shared" si="4069"/>
        <v>1.7421634566580555E-2</v>
      </c>
      <c r="F86751" s="6">
        <f t="shared" si="4070"/>
        <v>1.7123318371347729E-2</v>
      </c>
      <c r="G86751" s="6">
        <f t="shared" si="4071"/>
        <v>1.1924640391058041E-4</v>
      </c>
    </row>
    <row r="86752" spans="1:7" x14ac:dyDescent="0.35">
      <c r="A86752" s="1" t="s">
        <v>86751</v>
      </c>
      <c r="B86752">
        <v>320.78424974749402</v>
      </c>
      <c r="C86752">
        <v>4</v>
      </c>
      <c r="D86752">
        <f>_xlfn.IFNA(_xlfn.XLOOKUP(A86752,Target!B:B,Target!B:B),0)</f>
        <v>0</v>
      </c>
      <c r="E86752" s="7">
        <f t="shared" si="4069"/>
        <v>2.0842685636020639E-2</v>
      </c>
      <c r="F86752" s="6">
        <f t="shared" si="4070"/>
        <v>2.041713765430464E-2</v>
      </c>
      <c r="G86752" s="6">
        <f t="shared" si="4071"/>
        <v>1.4265923802268043E-4</v>
      </c>
    </row>
    <row r="86753" spans="1:7" x14ac:dyDescent="0.35">
      <c r="A86753" s="1" t="s">
        <v>86752</v>
      </c>
      <c r="B86753">
        <v>306.93069201353597</v>
      </c>
      <c r="C86753">
        <v>5</v>
      </c>
      <c r="D86753">
        <f>_xlfn.IFNA(_xlfn.XLOOKUP(A86753,Target!B:B,Target!B:B),0)</f>
        <v>0</v>
      </c>
      <c r="E86753" s="7">
        <f t="shared" si="4069"/>
        <v>1.7200732810831017E-2</v>
      </c>
      <c r="F86753" s="6">
        <f t="shared" si="4070"/>
        <v>1.69098706440175E-2</v>
      </c>
      <c r="G86753" s="6">
        <f t="shared" si="4071"/>
        <v>1.1773456880942414E-4</v>
      </c>
    </row>
    <row r="86754" spans="1:7" x14ac:dyDescent="0.35">
      <c r="A86754" s="1" t="s">
        <v>86753</v>
      </c>
      <c r="B86754">
        <v>307.85118999303199</v>
      </c>
      <c r="C86754">
        <v>5</v>
      </c>
      <c r="D86754">
        <f>_xlfn.IFNA(_xlfn.XLOOKUP(A86754,Target!B:B,Target!B:B),0)</f>
        <v>0</v>
      </c>
      <c r="E86754" s="7">
        <f t="shared" si="4069"/>
        <v>1.7421634566580555E-2</v>
      </c>
      <c r="F86754" s="6">
        <f t="shared" si="4070"/>
        <v>1.7123318371347729E-2</v>
      </c>
      <c r="G86754" s="6">
        <f t="shared" si="4071"/>
        <v>1.1924640391058041E-4</v>
      </c>
    </row>
    <row r="86755" spans="1:7" x14ac:dyDescent="0.35">
      <c r="A86755" s="1" t="s">
        <v>86754</v>
      </c>
      <c r="B86755">
        <v>307.85118999303199</v>
      </c>
      <c r="C86755">
        <v>5</v>
      </c>
      <c r="D86755">
        <f>_xlfn.IFNA(_xlfn.XLOOKUP(A86755,Target!B:B,Target!B:B),0)</f>
        <v>0</v>
      </c>
      <c r="E86755" s="7">
        <f t="shared" si="4069"/>
        <v>1.7421634566580555E-2</v>
      </c>
      <c r="F86755" s="6">
        <f t="shared" si="4070"/>
        <v>1.7123318371347729E-2</v>
      </c>
      <c r="G86755" s="6">
        <f t="shared" si="4071"/>
        <v>1.1924640391058041E-4</v>
      </c>
    </row>
    <row r="86756" spans="1:7" x14ac:dyDescent="0.35">
      <c r="A86756" s="1" t="s">
        <v>86755</v>
      </c>
      <c r="B86756">
        <v>307.85118999303199</v>
      </c>
      <c r="C86756">
        <v>5</v>
      </c>
      <c r="D86756">
        <f>_xlfn.IFNA(_xlfn.XLOOKUP(A86756,Target!B:B,Target!B:B),0)</f>
        <v>0</v>
      </c>
      <c r="E86756" s="7">
        <f t="shared" si="4069"/>
        <v>1.7421634566580555E-2</v>
      </c>
      <c r="F86756" s="6">
        <f t="shared" si="4070"/>
        <v>1.7123318371347729E-2</v>
      </c>
      <c r="G86756" s="6">
        <f t="shared" si="4071"/>
        <v>1.1924640391058041E-4</v>
      </c>
    </row>
    <row r="86757" spans="1:7" x14ac:dyDescent="0.35">
      <c r="A86757" s="1" t="s">
        <v>86756</v>
      </c>
      <c r="B86757">
        <v>307.85118999303199</v>
      </c>
      <c r="C86757">
        <v>5</v>
      </c>
      <c r="D86757">
        <f>_xlfn.IFNA(_xlfn.XLOOKUP(A86757,Target!B:B,Target!B:B),0)</f>
        <v>0</v>
      </c>
      <c r="E86757" s="7">
        <f t="shared" si="4069"/>
        <v>1.7421634566580555E-2</v>
      </c>
      <c r="F86757" s="6">
        <f t="shared" si="4070"/>
        <v>1.7123318371347729E-2</v>
      </c>
      <c r="G86757" s="6">
        <f t="shared" si="4071"/>
        <v>1.1924640391058041E-4</v>
      </c>
    </row>
    <row r="86758" spans="1:7" x14ac:dyDescent="0.35">
      <c r="A86758" s="1" t="s">
        <v>86757</v>
      </c>
      <c r="B86758">
        <v>407.54593839292198</v>
      </c>
      <c r="C86758">
        <v>2</v>
      </c>
      <c r="D86758">
        <f>_xlfn.IFNA(_xlfn.XLOOKUP(A86758,Target!B:B,Target!B:B),0)</f>
        <v>0</v>
      </c>
      <c r="E86758" s="7">
        <f t="shared" si="4069"/>
        <v>6.939226980244971E-2</v>
      </c>
      <c r="F86758" s="6">
        <f t="shared" si="4070"/>
        <v>6.488944399726071E-2</v>
      </c>
      <c r="G86758" s="6">
        <f t="shared" si="4071"/>
        <v>4.7480252799594408E-4</v>
      </c>
    </row>
    <row r="86759" spans="1:7" x14ac:dyDescent="0.35">
      <c r="A86759" s="1" t="s">
        <v>86758</v>
      </c>
      <c r="B86759">
        <v>415.25477955465601</v>
      </c>
      <c r="C86759">
        <v>2</v>
      </c>
      <c r="D86759">
        <f>_xlfn.IFNA(_xlfn.XLOOKUP(A86759,Target!B:B,Target!B:B),0)</f>
        <v>0</v>
      </c>
      <c r="E86759" s="7">
        <f t="shared" si="4069"/>
        <v>7.7218781066726222E-2</v>
      </c>
      <c r="F86759" s="6">
        <f t="shared" si="4070"/>
        <v>7.1683470826845008E-2</v>
      </c>
      <c r="G86759" s="6">
        <f t="shared" si="4071"/>
        <v>5.2832555097077677E-4</v>
      </c>
    </row>
    <row r="86760" spans="1:7" x14ac:dyDescent="0.35">
      <c r="A86760" s="1" t="s">
        <v>86759</v>
      </c>
      <c r="B86760">
        <v>307.85118999303199</v>
      </c>
      <c r="C86760">
        <v>5</v>
      </c>
      <c r="D86760">
        <f>_xlfn.IFNA(_xlfn.XLOOKUP(A86760,Target!B:B,Target!B:B),0)</f>
        <v>0</v>
      </c>
      <c r="E86760" s="7">
        <f t="shared" si="4069"/>
        <v>1.7421634566580555E-2</v>
      </c>
      <c r="F86760" s="6">
        <f t="shared" si="4070"/>
        <v>1.7123318371347729E-2</v>
      </c>
      <c r="G86760" s="6">
        <f t="shared" si="4071"/>
        <v>1.1924640391058041E-4</v>
      </c>
    </row>
    <row r="86761" spans="1:7" x14ac:dyDescent="0.35">
      <c r="A86761" s="1" t="s">
        <v>86760</v>
      </c>
      <c r="B86761">
        <v>320.78424974749402</v>
      </c>
      <c r="C86761">
        <v>4</v>
      </c>
      <c r="D86761">
        <f>_xlfn.IFNA(_xlfn.XLOOKUP(A86761,Target!B:B,Target!B:B),0)</f>
        <v>0</v>
      </c>
      <c r="E86761" s="7">
        <f t="shared" si="4069"/>
        <v>2.0842685636020639E-2</v>
      </c>
      <c r="F86761" s="6">
        <f t="shared" si="4070"/>
        <v>2.041713765430464E-2</v>
      </c>
      <c r="G86761" s="6">
        <f t="shared" si="4071"/>
        <v>1.4265923802268043E-4</v>
      </c>
    </row>
    <row r="86762" spans="1:7" x14ac:dyDescent="0.35">
      <c r="A86762" s="1" t="s">
        <v>86761</v>
      </c>
      <c r="B86762">
        <v>309.93419964440801</v>
      </c>
      <c r="C86762">
        <v>5</v>
      </c>
      <c r="D86762">
        <f>_xlfn.IFNA(_xlfn.XLOOKUP(A86762,Target!B:B,Target!B:B),0)</f>
        <v>0</v>
      </c>
      <c r="E86762" s="7">
        <f t="shared" si="4069"/>
        <v>1.7932046960779262E-2</v>
      </c>
      <c r="F86762" s="6">
        <f t="shared" si="4070"/>
        <v>1.7616153273019242E-2</v>
      </c>
      <c r="G86762" s="6">
        <f t="shared" si="4071"/>
        <v>1.2273961069091637E-4</v>
      </c>
    </row>
    <row r="86763" spans="1:7" x14ac:dyDescent="0.35">
      <c r="A86763" s="1" t="s">
        <v>86762</v>
      </c>
      <c r="B86763">
        <v>320.78424974749402</v>
      </c>
      <c r="C86763">
        <v>4</v>
      </c>
      <c r="D86763">
        <f>_xlfn.IFNA(_xlfn.XLOOKUP(A86763,Target!B:B,Target!B:B),0)</f>
        <v>0</v>
      </c>
      <c r="E86763" s="7">
        <f t="shared" si="4069"/>
        <v>2.0842685636020639E-2</v>
      </c>
      <c r="F86763" s="6">
        <f t="shared" si="4070"/>
        <v>2.041713765430464E-2</v>
      </c>
      <c r="G86763" s="6">
        <f t="shared" si="4071"/>
        <v>1.4265923802268043E-4</v>
      </c>
    </row>
    <row r="86764" spans="1:7" x14ac:dyDescent="0.35">
      <c r="A86764" s="1" t="s">
        <v>86763</v>
      </c>
      <c r="B86764">
        <v>291.09420779390001</v>
      </c>
      <c r="C86764">
        <v>6</v>
      </c>
      <c r="D86764">
        <f>_xlfn.IFNA(_xlfn.XLOOKUP(A86764,Target!B:B,Target!B:B),0)</f>
        <v>0</v>
      </c>
      <c r="E86764" s="7">
        <f t="shared" si="4069"/>
        <v>1.3810258705637147E-2</v>
      </c>
      <c r="F86764" s="6">
        <f t="shared" si="4070"/>
        <v>1.362213351763597E-2</v>
      </c>
      <c r="G86764" s="6">
        <f t="shared" si="4071"/>
        <v>9.4529843919008571E-5</v>
      </c>
    </row>
    <row r="86765" spans="1:7" x14ac:dyDescent="0.35">
      <c r="A86765" s="1" t="s">
        <v>86764</v>
      </c>
      <c r="B86765">
        <v>320.78424974749402</v>
      </c>
      <c r="C86765">
        <v>4</v>
      </c>
      <c r="D86765">
        <f>_xlfn.IFNA(_xlfn.XLOOKUP(A86765,Target!B:B,Target!B:B),0)</f>
        <v>0</v>
      </c>
      <c r="E86765" s="7">
        <f t="shared" si="4069"/>
        <v>2.0842685636020639E-2</v>
      </c>
      <c r="F86765" s="6">
        <f t="shared" si="4070"/>
        <v>2.041713765430464E-2</v>
      </c>
      <c r="G86765" s="6">
        <f t="shared" si="4071"/>
        <v>1.4265923802268043E-4</v>
      </c>
    </row>
    <row r="86766" spans="1:7" x14ac:dyDescent="0.35">
      <c r="A86766" s="1" t="s">
        <v>86765</v>
      </c>
      <c r="B86766">
        <v>320.78424974749402</v>
      </c>
      <c r="C86766">
        <v>4</v>
      </c>
      <c r="D86766">
        <f>_xlfn.IFNA(_xlfn.XLOOKUP(A86766,Target!B:B,Target!B:B),0)</f>
        <v>0</v>
      </c>
      <c r="E86766" s="7">
        <f t="shared" si="4069"/>
        <v>2.0842685636020639E-2</v>
      </c>
      <c r="F86766" s="6">
        <f t="shared" si="4070"/>
        <v>2.041713765430464E-2</v>
      </c>
      <c r="G86766" s="6">
        <f t="shared" si="4071"/>
        <v>1.4265923802268043E-4</v>
      </c>
    </row>
    <row r="86767" spans="1:7" x14ac:dyDescent="0.35">
      <c r="A86767" s="1" t="s">
        <v>86766</v>
      </c>
      <c r="B86767">
        <v>320.78424974749402</v>
      </c>
      <c r="C86767">
        <v>4</v>
      </c>
      <c r="D86767">
        <f>_xlfn.IFNA(_xlfn.XLOOKUP(A86767,Target!B:B,Target!B:B),0)</f>
        <v>0</v>
      </c>
      <c r="E86767" s="7">
        <f t="shared" si="4069"/>
        <v>2.0842685636020639E-2</v>
      </c>
      <c r="F86767" s="6">
        <f t="shared" si="4070"/>
        <v>2.041713765430464E-2</v>
      </c>
      <c r="G86767" s="6">
        <f t="shared" si="4071"/>
        <v>1.4265923802268043E-4</v>
      </c>
    </row>
    <row r="86768" spans="1:7" x14ac:dyDescent="0.35">
      <c r="A86768" s="1" t="s">
        <v>86767</v>
      </c>
      <c r="B86768">
        <v>361.78798991456</v>
      </c>
      <c r="C86768">
        <v>3</v>
      </c>
      <c r="D86768">
        <f>_xlfn.IFNA(_xlfn.XLOOKUP(A86768,Target!B:B,Target!B:B),0)</f>
        <v>0</v>
      </c>
      <c r="E86768" s="7">
        <f t="shared" si="4069"/>
        <v>3.6797710025006994E-2</v>
      </c>
      <c r="F86768" s="6">
        <f t="shared" si="4070"/>
        <v>3.5491696855811328E-2</v>
      </c>
      <c r="G86768" s="6">
        <f t="shared" si="4071"/>
        <v>2.5183703053347975E-4</v>
      </c>
    </row>
    <row r="86769" spans="1:7" x14ac:dyDescent="0.35">
      <c r="A86769" s="1" t="s">
        <v>86768</v>
      </c>
      <c r="B86769">
        <v>226.752002319681</v>
      </c>
      <c r="C86769">
        <v>6</v>
      </c>
      <c r="D86769">
        <f>_xlfn.IFNA(_xlfn.XLOOKUP(A86769,Target!B:B,Target!B:B),0)</f>
        <v>0</v>
      </c>
      <c r="E86769" s="7">
        <f t="shared" si="4069"/>
        <v>5.6600874020092812E-3</v>
      </c>
      <c r="F86769" s="6">
        <f t="shared" si="4070"/>
        <v>5.6282311219403303E-3</v>
      </c>
      <c r="G86769" s="6">
        <f t="shared" si="4071"/>
        <v>3.8744895406089091E-5</v>
      </c>
    </row>
    <row r="86770" spans="1:7" x14ac:dyDescent="0.35">
      <c r="A86770" s="1" t="s">
        <v>86769</v>
      </c>
      <c r="B86770">
        <v>359.81010210909102</v>
      </c>
      <c r="C86770">
        <v>3</v>
      </c>
      <c r="D86770">
        <f>_xlfn.IFNA(_xlfn.XLOOKUP(A86770,Target!B:B,Target!B:B),0)</f>
        <v>0</v>
      </c>
      <c r="E86770" s="7">
        <f t="shared" si="4069"/>
        <v>3.5802447913491194E-2</v>
      </c>
      <c r="F86770" s="6">
        <f t="shared" si="4070"/>
        <v>3.4564938503100939E-2</v>
      </c>
      <c r="G86770" s="6">
        <f t="shared" si="4071"/>
        <v>2.4502730134084869E-4</v>
      </c>
    </row>
    <row r="86771" spans="1:7" x14ac:dyDescent="0.35">
      <c r="A86771" s="1" t="s">
        <v>86770</v>
      </c>
      <c r="B86771">
        <v>307.85118999303199</v>
      </c>
      <c r="C86771">
        <v>5</v>
      </c>
      <c r="D86771">
        <f>_xlfn.IFNA(_xlfn.XLOOKUP(A86771,Target!B:B,Target!B:B),0)</f>
        <v>0</v>
      </c>
      <c r="E86771" s="7">
        <f t="shared" si="4069"/>
        <v>1.7421634566580555E-2</v>
      </c>
      <c r="F86771" s="6">
        <f t="shared" si="4070"/>
        <v>1.7123318371347729E-2</v>
      </c>
      <c r="G86771" s="6">
        <f t="shared" si="4071"/>
        <v>1.1924640391058041E-4</v>
      </c>
    </row>
    <row r="86772" spans="1:7" x14ac:dyDescent="0.35">
      <c r="A86772" s="1" t="s">
        <v>86771</v>
      </c>
      <c r="B86772">
        <v>307.85118999303199</v>
      </c>
      <c r="C86772">
        <v>5</v>
      </c>
      <c r="D86772">
        <f>_xlfn.IFNA(_xlfn.XLOOKUP(A86772,Target!B:B,Target!B:B),0)</f>
        <v>0</v>
      </c>
      <c r="E86772" s="7">
        <f t="shared" si="4069"/>
        <v>1.7421634566580555E-2</v>
      </c>
      <c r="F86772" s="6">
        <f t="shared" si="4070"/>
        <v>1.7123318371347729E-2</v>
      </c>
      <c r="G86772" s="6">
        <f t="shared" si="4071"/>
        <v>1.1924640391058041E-4</v>
      </c>
    </row>
    <row r="86773" spans="1:7" x14ac:dyDescent="0.35">
      <c r="A86773" s="1" t="s">
        <v>86772</v>
      </c>
      <c r="B86773">
        <v>307.85118999303199</v>
      </c>
      <c r="C86773">
        <v>5</v>
      </c>
      <c r="D86773">
        <f>_xlfn.IFNA(_xlfn.XLOOKUP(A86773,Target!B:B,Target!B:B),0)</f>
        <v>0</v>
      </c>
      <c r="E86773" s="7">
        <f t="shared" si="4069"/>
        <v>1.7421634566580555E-2</v>
      </c>
      <c r="F86773" s="6">
        <f t="shared" si="4070"/>
        <v>1.7123318371347729E-2</v>
      </c>
      <c r="G86773" s="6">
        <f t="shared" si="4071"/>
        <v>1.1924640391058041E-4</v>
      </c>
    </row>
    <row r="86774" spans="1:7" x14ac:dyDescent="0.35">
      <c r="A86774" s="1" t="s">
        <v>86773</v>
      </c>
      <c r="B86774">
        <v>418.50111034191502</v>
      </c>
      <c r="C86774">
        <v>2</v>
      </c>
      <c r="D86774">
        <f>_xlfn.IFNA(_xlfn.XLOOKUP(A86774,Target!B:B,Target!B:B),0)</f>
        <v>0</v>
      </c>
      <c r="E86774" s="7">
        <f t="shared" si="4069"/>
        <v>8.077329521689261E-2</v>
      </c>
      <c r="F86774" s="6">
        <f t="shared" si="4070"/>
        <v>7.4736575722555099E-2</v>
      </c>
      <c r="G86774" s="6">
        <f t="shared" si="4071"/>
        <v>5.5263185069575054E-4</v>
      </c>
    </row>
    <row r="86775" spans="1:7" x14ac:dyDescent="0.35">
      <c r="A86775" s="1" t="s">
        <v>86774</v>
      </c>
      <c r="B86775">
        <v>306.93069201353597</v>
      </c>
      <c r="C86775">
        <v>5</v>
      </c>
      <c r="D86775">
        <f>_xlfn.IFNA(_xlfn.XLOOKUP(A86775,Target!B:B,Target!B:B),0)</f>
        <v>0</v>
      </c>
      <c r="E86775" s="7">
        <f t="shared" si="4069"/>
        <v>1.7200732810831017E-2</v>
      </c>
      <c r="F86775" s="6">
        <f t="shared" si="4070"/>
        <v>1.69098706440175E-2</v>
      </c>
      <c r="G86775" s="6">
        <f t="shared" si="4071"/>
        <v>1.1773456880942414E-4</v>
      </c>
    </row>
    <row r="86776" spans="1:7" x14ac:dyDescent="0.35">
      <c r="A86776" s="1" t="s">
        <v>86775</v>
      </c>
      <c r="B86776">
        <v>320.78424974749402</v>
      </c>
      <c r="C86776">
        <v>4</v>
      </c>
      <c r="D86776">
        <f>_xlfn.IFNA(_xlfn.XLOOKUP(A86776,Target!B:B,Target!B:B),0)</f>
        <v>0</v>
      </c>
      <c r="E86776" s="7">
        <f t="shared" si="4069"/>
        <v>2.0842685636020639E-2</v>
      </c>
      <c r="F86776" s="6">
        <f t="shared" si="4070"/>
        <v>2.041713765430464E-2</v>
      </c>
      <c r="G86776" s="6">
        <f t="shared" si="4071"/>
        <v>1.4265923802268043E-4</v>
      </c>
    </row>
    <row r="86777" spans="1:7" x14ac:dyDescent="0.35">
      <c r="A86777" s="1" t="s">
        <v>86776</v>
      </c>
      <c r="B86777">
        <v>307.85118999303199</v>
      </c>
      <c r="C86777">
        <v>5</v>
      </c>
      <c r="D86777">
        <f>_xlfn.IFNA(_xlfn.XLOOKUP(A86777,Target!B:B,Target!B:B),0)</f>
        <v>0</v>
      </c>
      <c r="E86777" s="7">
        <f t="shared" si="4069"/>
        <v>1.7421634566580555E-2</v>
      </c>
      <c r="F86777" s="6">
        <f t="shared" si="4070"/>
        <v>1.7123318371347729E-2</v>
      </c>
      <c r="G86777" s="6">
        <f t="shared" si="4071"/>
        <v>1.1924640391058041E-4</v>
      </c>
    </row>
    <row r="86778" spans="1:7" x14ac:dyDescent="0.35">
      <c r="A86778" s="1" t="s">
        <v>86777</v>
      </c>
      <c r="B86778">
        <v>514.26956633690099</v>
      </c>
      <c r="C86778">
        <v>1</v>
      </c>
      <c r="D86778">
        <f>_xlfn.IFNA(_xlfn.XLOOKUP(A86778,Target!B:B,Target!B:B),0)</f>
        <v>0</v>
      </c>
      <c r="E86778" s="7">
        <f t="shared" si="4069"/>
        <v>0.3046851996652245</v>
      </c>
      <c r="F86778" s="6">
        <f t="shared" si="4070"/>
        <v>0.23353158274762764</v>
      </c>
      <c r="G86778" s="6">
        <f t="shared" si="4071"/>
        <v>2.0813957340916527E-3</v>
      </c>
    </row>
    <row r="86779" spans="1:7" x14ac:dyDescent="0.35">
      <c r="A86779" s="1" t="s">
        <v>86778</v>
      </c>
      <c r="B86779">
        <v>307.85118999303199</v>
      </c>
      <c r="C86779">
        <v>5</v>
      </c>
      <c r="D86779">
        <f>_xlfn.IFNA(_xlfn.XLOOKUP(A86779,Target!B:B,Target!B:B),0)</f>
        <v>0</v>
      </c>
      <c r="E86779" s="7">
        <f t="shared" si="4069"/>
        <v>1.7421634566580555E-2</v>
      </c>
      <c r="F86779" s="6">
        <f t="shared" si="4070"/>
        <v>1.7123318371347729E-2</v>
      </c>
      <c r="G86779" s="6">
        <f t="shared" si="4071"/>
        <v>1.1924640391058041E-4</v>
      </c>
    </row>
    <row r="86780" spans="1:7" x14ac:dyDescent="0.35">
      <c r="A86780" s="1" t="s">
        <v>86779</v>
      </c>
      <c r="B86780">
        <v>530.07309928252801</v>
      </c>
      <c r="C86780">
        <v>1</v>
      </c>
      <c r="D86780">
        <f>_xlfn.IFNA(_xlfn.XLOOKUP(A86780,Target!B:B,Target!B:B),0)</f>
        <v>0</v>
      </c>
      <c r="E86780" s="7">
        <f t="shared" si="4069"/>
        <v>0.37931333214951296</v>
      </c>
      <c r="F86780" s="6">
        <f t="shared" si="4070"/>
        <v>0.27500157020768701</v>
      </c>
      <c r="G86780" s="6">
        <f t="shared" si="4071"/>
        <v>2.5898824888370706E-3</v>
      </c>
    </row>
    <row r="86781" spans="1:7" x14ac:dyDescent="0.35">
      <c r="A86781" s="1" t="s">
        <v>86780</v>
      </c>
      <c r="B86781">
        <v>307.85118999303199</v>
      </c>
      <c r="C86781">
        <v>5</v>
      </c>
      <c r="D86781">
        <f>_xlfn.IFNA(_xlfn.XLOOKUP(A86781,Target!B:B,Target!B:B),0)</f>
        <v>0</v>
      </c>
      <c r="E86781" s="7">
        <f t="shared" si="4069"/>
        <v>1.7421634566580555E-2</v>
      </c>
      <c r="F86781" s="6">
        <f t="shared" si="4070"/>
        <v>1.7123318371347729E-2</v>
      </c>
      <c r="G86781" s="6">
        <f t="shared" si="4071"/>
        <v>1.1924640391058041E-4</v>
      </c>
    </row>
    <row r="86782" spans="1:7" x14ac:dyDescent="0.35">
      <c r="A86782" s="1" t="s">
        <v>86781</v>
      </c>
      <c r="B86782">
        <v>394.61287863846002</v>
      </c>
      <c r="C86782">
        <v>2</v>
      </c>
      <c r="D86782">
        <f>_xlfn.IFNA(_xlfn.XLOOKUP(A86782,Target!B:B,Target!B:B),0)</f>
        <v>0</v>
      </c>
      <c r="E86782" s="7">
        <f t="shared" si="4069"/>
        <v>5.8002446870597031E-2</v>
      </c>
      <c r="F86782" s="6">
        <f t="shared" si="4070"/>
        <v>5.4822601821157502E-2</v>
      </c>
      <c r="G86782" s="6">
        <f t="shared" si="4071"/>
        <v>3.9690090682389635E-4</v>
      </c>
    </row>
    <row r="86783" spans="1:7" x14ac:dyDescent="0.35">
      <c r="A86783" s="1" t="s">
        <v>86782</v>
      </c>
      <c r="B86783">
        <v>307.85118999303199</v>
      </c>
      <c r="C86783">
        <v>5</v>
      </c>
      <c r="D86783">
        <f>_xlfn.IFNA(_xlfn.XLOOKUP(A86783,Target!B:B,Target!B:B),0)</f>
        <v>0</v>
      </c>
      <c r="E86783" s="7">
        <f t="shared" si="4069"/>
        <v>1.7421634566580555E-2</v>
      </c>
      <c r="F86783" s="6">
        <f t="shared" si="4070"/>
        <v>1.7123318371347729E-2</v>
      </c>
      <c r="G86783" s="6">
        <f t="shared" si="4071"/>
        <v>1.1924640391058041E-4</v>
      </c>
    </row>
    <row r="86784" spans="1:7" x14ac:dyDescent="0.35">
      <c r="A86784" s="1" t="s">
        <v>86783</v>
      </c>
      <c r="B86784">
        <v>307.85118999303199</v>
      </c>
      <c r="C86784">
        <v>5</v>
      </c>
      <c r="D86784">
        <f>_xlfn.IFNA(_xlfn.XLOOKUP(A86784,Target!B:B,Target!B:B),0)</f>
        <v>0</v>
      </c>
      <c r="E86784" s="7">
        <f t="shared" si="4069"/>
        <v>1.7421634566580555E-2</v>
      </c>
      <c r="F86784" s="6">
        <f t="shared" si="4070"/>
        <v>1.7123318371347729E-2</v>
      </c>
      <c r="G86784" s="6">
        <f t="shared" si="4071"/>
        <v>1.1924640391058041E-4</v>
      </c>
    </row>
    <row r="86785" spans="1:7" x14ac:dyDescent="0.35">
      <c r="A86785" s="1" t="s">
        <v>86784</v>
      </c>
      <c r="B86785">
        <v>516.21954154856996</v>
      </c>
      <c r="C86785">
        <v>1</v>
      </c>
      <c r="D86785">
        <f>_xlfn.IFNA(_xlfn.XLOOKUP(A86785,Target!B:B,Target!B:B),0)</f>
        <v>0</v>
      </c>
      <c r="E86785" s="7">
        <f t="shared" si="4069"/>
        <v>0.31303390512276835</v>
      </c>
      <c r="F86785" s="6">
        <f t="shared" si="4070"/>
        <v>0.23840504338956869</v>
      </c>
      <c r="G86785" s="6">
        <f t="shared" si="4071"/>
        <v>2.1383062853128666E-3</v>
      </c>
    </row>
    <row r="86786" spans="1:7" x14ac:dyDescent="0.35">
      <c r="A86786" s="1" t="s">
        <v>86785</v>
      </c>
      <c r="B86786">
        <v>305.32446801325898</v>
      </c>
      <c r="C86786">
        <v>5</v>
      </c>
      <c r="D86786">
        <f>_xlfn.IFNA(_xlfn.XLOOKUP(A86786,Target!B:B,Target!B:B),0)</f>
        <v>0</v>
      </c>
      <c r="E86786" s="7">
        <f t="shared" si="4069"/>
        <v>1.6821956967859354E-2</v>
      </c>
      <c r="F86786" s="6">
        <f t="shared" si="4070"/>
        <v>1.6543660227422818E-2</v>
      </c>
      <c r="G86786" s="6">
        <f t="shared" si="4071"/>
        <v>1.1514224461786466E-4</v>
      </c>
    </row>
    <row r="86787" spans="1:7" x14ac:dyDescent="0.35">
      <c r="A86787" s="1" t="s">
        <v>86786</v>
      </c>
      <c r="B86787">
        <v>348.854930160099</v>
      </c>
      <c r="C86787">
        <v>4</v>
      </c>
      <c r="D86787">
        <f>_xlfn.IFNA(_xlfn.XLOOKUP(A86787,Target!B:B,Target!B:B),0)</f>
        <v>0</v>
      </c>
      <c r="E86787" s="7">
        <f t="shared" ref="E86787:E86850" si="4072">2^((B86787-600)/50)</f>
        <v>3.0757852809273369E-2</v>
      </c>
      <c r="F86787" s="6">
        <f t="shared" ref="F86787:F86850" si="4073">1-(1/(1+E86787))</f>
        <v>2.9840037333156877E-2</v>
      </c>
      <c r="G86787" s="6">
        <f t="shared" ref="G86787:G86850" si="4074">(F86787*($J$3/$J$2))/(F86787*($J$3/$J$2)+(1-F86787)*((1-$J$3)/(1-$J$2)))</f>
        <v>2.1051001570781581E-4</v>
      </c>
    </row>
    <row r="86788" spans="1:7" x14ac:dyDescent="0.35">
      <c r="A86788" s="1" t="s">
        <v>86787</v>
      </c>
      <c r="B86788">
        <v>415.25477955465601</v>
      </c>
      <c r="C86788">
        <v>2</v>
      </c>
      <c r="D86788">
        <f>_xlfn.IFNA(_xlfn.XLOOKUP(A86788,Target!B:B,Target!B:B),0)</f>
        <v>0</v>
      </c>
      <c r="E86788" s="7">
        <f t="shared" si="4072"/>
        <v>7.7218781066726222E-2</v>
      </c>
      <c r="F86788" s="6">
        <f t="shared" si="4073"/>
        <v>7.1683470826845008E-2</v>
      </c>
      <c r="G86788" s="6">
        <f t="shared" si="4074"/>
        <v>5.2832555097077677E-4</v>
      </c>
    </row>
    <row r="86789" spans="1:7" x14ac:dyDescent="0.35">
      <c r="A86789" s="1" t="s">
        <v>86788</v>
      </c>
      <c r="B86789">
        <v>446.57179075451899</v>
      </c>
      <c r="C86789">
        <v>2</v>
      </c>
      <c r="D86789">
        <f>_xlfn.IFNA(_xlfn.XLOOKUP(A86789,Target!B:B,Target!B:B),0)</f>
        <v>0</v>
      </c>
      <c r="E86789" s="7">
        <f t="shared" si="4072"/>
        <v>0.11919832062848623</v>
      </c>
      <c r="F86789" s="6">
        <f t="shared" si="4073"/>
        <v>0.10650330547453868</v>
      </c>
      <c r="G86789" s="6">
        <f t="shared" si="4074"/>
        <v>8.1531247770394151E-4</v>
      </c>
    </row>
    <row r="86790" spans="1:7" x14ac:dyDescent="0.35">
      <c r="A86790" s="1" t="s">
        <v>86789</v>
      </c>
      <c r="B86790">
        <v>307.85118999303199</v>
      </c>
      <c r="C86790">
        <v>5</v>
      </c>
      <c r="D86790">
        <f>_xlfn.IFNA(_xlfn.XLOOKUP(A86790,Target!B:B,Target!B:B),0)</f>
        <v>0</v>
      </c>
      <c r="E86790" s="7">
        <f t="shared" si="4072"/>
        <v>1.7421634566580555E-2</v>
      </c>
      <c r="F86790" s="6">
        <f t="shared" si="4073"/>
        <v>1.7123318371347729E-2</v>
      </c>
      <c r="G86790" s="6">
        <f t="shared" si="4074"/>
        <v>1.1924640391058041E-4</v>
      </c>
    </row>
    <row r="86791" spans="1:7" x14ac:dyDescent="0.35">
      <c r="A86791" s="1" t="s">
        <v>86790</v>
      </c>
      <c r="B86791">
        <v>307.85118999303199</v>
      </c>
      <c r="C86791">
        <v>5</v>
      </c>
      <c r="D86791">
        <f>_xlfn.IFNA(_xlfn.XLOOKUP(A86791,Target!B:B,Target!B:B),0)</f>
        <v>0</v>
      </c>
      <c r="E86791" s="7">
        <f t="shared" si="4072"/>
        <v>1.7421634566580555E-2</v>
      </c>
      <c r="F86791" s="6">
        <f t="shared" si="4073"/>
        <v>1.7123318371347729E-2</v>
      </c>
      <c r="G86791" s="6">
        <f t="shared" si="4074"/>
        <v>1.1924640391058041E-4</v>
      </c>
    </row>
    <row r="86792" spans="1:7" x14ac:dyDescent="0.35">
      <c r="A86792" s="1" t="s">
        <v>86791</v>
      </c>
      <c r="B86792">
        <v>320.78424974749402</v>
      </c>
      <c r="C86792">
        <v>4</v>
      </c>
      <c r="D86792">
        <f>_xlfn.IFNA(_xlfn.XLOOKUP(A86792,Target!B:B,Target!B:B),0)</f>
        <v>0</v>
      </c>
      <c r="E86792" s="7">
        <f t="shared" si="4072"/>
        <v>2.0842685636020639E-2</v>
      </c>
      <c r="F86792" s="6">
        <f t="shared" si="4073"/>
        <v>2.041713765430464E-2</v>
      </c>
      <c r="G86792" s="6">
        <f t="shared" si="4074"/>
        <v>1.4265923802268043E-4</v>
      </c>
    </row>
    <row r="86793" spans="1:7" x14ac:dyDescent="0.35">
      <c r="A86793" s="1" t="s">
        <v>86792</v>
      </c>
      <c r="B86793">
        <v>307.85118999303199</v>
      </c>
      <c r="C86793">
        <v>5</v>
      </c>
      <c r="D86793">
        <f>_xlfn.IFNA(_xlfn.XLOOKUP(A86793,Target!B:B,Target!B:B),0)</f>
        <v>0</v>
      </c>
      <c r="E86793" s="7">
        <f t="shared" si="4072"/>
        <v>1.7421634566580555E-2</v>
      </c>
      <c r="F86793" s="6">
        <f t="shared" si="4073"/>
        <v>1.7123318371347729E-2</v>
      </c>
      <c r="G86793" s="6">
        <f t="shared" si="4074"/>
        <v>1.1924640391058041E-4</v>
      </c>
    </row>
    <row r="86794" spans="1:7" x14ac:dyDescent="0.35">
      <c r="A86794" s="1" t="s">
        <v>86793</v>
      </c>
      <c r="B86794">
        <v>307.85118999303199</v>
      </c>
      <c r="C86794">
        <v>5</v>
      </c>
      <c r="D86794">
        <f>_xlfn.IFNA(_xlfn.XLOOKUP(A86794,Target!B:B,Target!B:B),0)</f>
        <v>0</v>
      </c>
      <c r="E86794" s="7">
        <f t="shared" si="4072"/>
        <v>1.7421634566580555E-2</v>
      </c>
      <c r="F86794" s="6">
        <f t="shared" si="4073"/>
        <v>1.7123318371347729E-2</v>
      </c>
      <c r="G86794" s="6">
        <f t="shared" si="4074"/>
        <v>1.1924640391058041E-4</v>
      </c>
    </row>
    <row r="86795" spans="1:7" x14ac:dyDescent="0.35">
      <c r="A86795" s="1" t="s">
        <v>86794</v>
      </c>
      <c r="B86795">
        <v>320.78424974749402</v>
      </c>
      <c r="C86795">
        <v>4</v>
      </c>
      <c r="D86795">
        <f>_xlfn.IFNA(_xlfn.XLOOKUP(A86795,Target!B:B,Target!B:B),0)</f>
        <v>0</v>
      </c>
      <c r="E86795" s="7">
        <f t="shared" si="4072"/>
        <v>2.0842685636020639E-2</v>
      </c>
      <c r="F86795" s="6">
        <f t="shared" si="4073"/>
        <v>2.041713765430464E-2</v>
      </c>
      <c r="G86795" s="6">
        <f t="shared" si="4074"/>
        <v>1.4265923802268043E-4</v>
      </c>
    </row>
    <row r="86796" spans="1:7" x14ac:dyDescent="0.35">
      <c r="A86796" s="1" t="s">
        <v>86795</v>
      </c>
      <c r="B86796">
        <v>320.78424974749402</v>
      </c>
      <c r="C86796">
        <v>4</v>
      </c>
      <c r="D86796">
        <f>_xlfn.IFNA(_xlfn.XLOOKUP(A86796,Target!B:B,Target!B:B),0)</f>
        <v>0</v>
      </c>
      <c r="E86796" s="7">
        <f t="shared" si="4072"/>
        <v>2.0842685636020639E-2</v>
      </c>
      <c r="F86796" s="6">
        <f t="shared" si="4073"/>
        <v>2.041713765430464E-2</v>
      </c>
      <c r="G86796" s="6">
        <f t="shared" si="4074"/>
        <v>1.4265923802268043E-4</v>
      </c>
    </row>
    <row r="86797" spans="1:7" x14ac:dyDescent="0.35">
      <c r="A86797" s="1" t="s">
        <v>86796</v>
      </c>
      <c r="B86797">
        <v>361.78798991456</v>
      </c>
      <c r="C86797">
        <v>3</v>
      </c>
      <c r="D86797">
        <f>_xlfn.IFNA(_xlfn.XLOOKUP(A86797,Target!B:B,Target!B:B),0)</f>
        <v>0</v>
      </c>
      <c r="E86797" s="7">
        <f t="shared" si="4072"/>
        <v>3.6797710025006994E-2</v>
      </c>
      <c r="F86797" s="6">
        <f t="shared" si="4073"/>
        <v>3.5491696855811328E-2</v>
      </c>
      <c r="G86797" s="6">
        <f t="shared" si="4074"/>
        <v>2.5183703053347975E-4</v>
      </c>
    </row>
    <row r="86798" spans="1:7" x14ac:dyDescent="0.35">
      <c r="A86798" s="1" t="s">
        <v>86797</v>
      </c>
      <c r="B86798">
        <v>307.85118999303199</v>
      </c>
      <c r="C86798">
        <v>5</v>
      </c>
      <c r="D86798">
        <f>_xlfn.IFNA(_xlfn.XLOOKUP(A86798,Target!B:B,Target!B:B),0)</f>
        <v>0</v>
      </c>
      <c r="E86798" s="7">
        <f t="shared" si="4072"/>
        <v>1.7421634566580555E-2</v>
      </c>
      <c r="F86798" s="6">
        <f t="shared" si="4073"/>
        <v>1.7123318371347729E-2</v>
      </c>
      <c r="G86798" s="6">
        <f t="shared" si="4074"/>
        <v>1.1924640391058041E-4</v>
      </c>
    </row>
    <row r="86799" spans="1:7" x14ac:dyDescent="0.35">
      <c r="A86799" s="1" t="s">
        <v>86798</v>
      </c>
      <c r="B86799">
        <v>380.74527157434198</v>
      </c>
      <c r="C86799">
        <v>2</v>
      </c>
      <c r="D86799">
        <f>_xlfn.IFNA(_xlfn.XLOOKUP(A86799,Target!B:B,Target!B:B),0)</f>
        <v>0</v>
      </c>
      <c r="E86799" s="7">
        <f t="shared" si="4072"/>
        <v>4.7858050216056318E-2</v>
      </c>
      <c r="F86799" s="6">
        <f t="shared" si="4073"/>
        <v>4.5672264679541885E-2</v>
      </c>
      <c r="G86799" s="6">
        <f t="shared" si="4074"/>
        <v>3.2750725535846662E-4</v>
      </c>
    </row>
    <row r="86800" spans="1:7" x14ac:dyDescent="0.35">
      <c r="A86800" s="1" t="s">
        <v>86799</v>
      </c>
      <c r="B86800">
        <v>307.85118999303199</v>
      </c>
      <c r="C86800">
        <v>5</v>
      </c>
      <c r="D86800">
        <f>_xlfn.IFNA(_xlfn.XLOOKUP(A86800,Target!B:B,Target!B:B),0)</f>
        <v>0</v>
      </c>
      <c r="E86800" s="7">
        <f t="shared" si="4072"/>
        <v>1.7421634566580555E-2</v>
      </c>
      <c r="F86800" s="6">
        <f t="shared" si="4073"/>
        <v>1.7123318371347729E-2</v>
      </c>
      <c r="G86800" s="6">
        <f t="shared" si="4074"/>
        <v>1.1924640391058041E-4</v>
      </c>
    </row>
    <row r="86801" spans="1:7" x14ac:dyDescent="0.35">
      <c r="A86801" s="1" t="s">
        <v>86800</v>
      </c>
      <c r="B86801">
        <v>307.85118999303199</v>
      </c>
      <c r="C86801">
        <v>5</v>
      </c>
      <c r="D86801">
        <f>_xlfn.IFNA(_xlfn.XLOOKUP(A86801,Target!B:B,Target!B:B),0)</f>
        <v>0</v>
      </c>
      <c r="E86801" s="7">
        <f t="shared" si="4072"/>
        <v>1.7421634566580555E-2</v>
      </c>
      <c r="F86801" s="6">
        <f t="shared" si="4073"/>
        <v>1.7123318371347729E-2</v>
      </c>
      <c r="G86801" s="6">
        <f t="shared" si="4074"/>
        <v>1.1924640391058041E-4</v>
      </c>
    </row>
    <row r="86802" spans="1:7" x14ac:dyDescent="0.35">
      <c r="A86802" s="1" t="s">
        <v>86801</v>
      </c>
      <c r="B86802">
        <v>361.78798991456</v>
      </c>
      <c r="C86802">
        <v>3</v>
      </c>
      <c r="D86802">
        <f>_xlfn.IFNA(_xlfn.XLOOKUP(A86802,Target!B:B,Target!B:B),0)</f>
        <v>0</v>
      </c>
      <c r="E86802" s="7">
        <f t="shared" si="4072"/>
        <v>3.6797710025006994E-2</v>
      </c>
      <c r="F86802" s="6">
        <f t="shared" si="4073"/>
        <v>3.5491696855811328E-2</v>
      </c>
      <c r="G86802" s="6">
        <f t="shared" si="4074"/>
        <v>2.5183703053347975E-4</v>
      </c>
    </row>
    <row r="86803" spans="1:7" x14ac:dyDescent="0.35">
      <c r="A86803" s="1" t="s">
        <v>86802</v>
      </c>
      <c r="B86803">
        <v>369.496831076295</v>
      </c>
      <c r="C86803">
        <v>3</v>
      </c>
      <c r="D86803">
        <f>_xlfn.IFNA(_xlfn.XLOOKUP(A86803,Target!B:B,Target!B:B),0)</f>
        <v>0</v>
      </c>
      <c r="E86803" s="7">
        <f t="shared" si="4072"/>
        <v>4.0947994960637807E-2</v>
      </c>
      <c r="F86803" s="6">
        <f t="shared" si="4073"/>
        <v>3.9337214883809923E-2</v>
      </c>
      <c r="G86803" s="6">
        <f t="shared" si="4074"/>
        <v>2.8023288818907258E-4</v>
      </c>
    </row>
    <row r="86804" spans="1:7" x14ac:dyDescent="0.35">
      <c r="A86804" s="1" t="s">
        <v>86803</v>
      </c>
      <c r="B86804">
        <v>322.86725939886998</v>
      </c>
      <c r="C86804">
        <v>4</v>
      </c>
      <c r="D86804">
        <f>_xlfn.IFNA(_xlfn.XLOOKUP(A86804,Target!B:B,Target!B:B),0)</f>
        <v>0</v>
      </c>
      <c r="E86804" s="7">
        <f t="shared" si="4072"/>
        <v>2.1453326677557515E-2</v>
      </c>
      <c r="F86804" s="6">
        <f t="shared" si="4073"/>
        <v>2.1002747866452287E-2</v>
      </c>
      <c r="G86804" s="6">
        <f t="shared" si="4074"/>
        <v>1.4683820015884495E-4</v>
      </c>
    </row>
    <row r="86805" spans="1:7" x14ac:dyDescent="0.35">
      <c r="A86805" s="1" t="s">
        <v>86804</v>
      </c>
      <c r="B86805">
        <v>307.85118999303199</v>
      </c>
      <c r="C86805">
        <v>5</v>
      </c>
      <c r="D86805">
        <f>_xlfn.IFNA(_xlfn.XLOOKUP(A86805,Target!B:B,Target!B:B),0)</f>
        <v>0</v>
      </c>
      <c r="E86805" s="7">
        <f t="shared" si="4072"/>
        <v>1.7421634566580555E-2</v>
      </c>
      <c r="F86805" s="6">
        <f t="shared" si="4073"/>
        <v>1.7123318371347729E-2</v>
      </c>
      <c r="G86805" s="6">
        <f t="shared" si="4074"/>
        <v>1.1924640391058041E-4</v>
      </c>
    </row>
    <row r="86806" spans="1:7" x14ac:dyDescent="0.35">
      <c r="A86806" s="1" t="s">
        <v>86805</v>
      </c>
      <c r="B86806">
        <v>307.85118999303199</v>
      </c>
      <c r="C86806">
        <v>5</v>
      </c>
      <c r="D86806">
        <f>_xlfn.IFNA(_xlfn.XLOOKUP(A86806,Target!B:B,Target!B:B),0)</f>
        <v>0</v>
      </c>
      <c r="E86806" s="7">
        <f t="shared" si="4072"/>
        <v>1.7421634566580555E-2</v>
      </c>
      <c r="F86806" s="6">
        <f t="shared" si="4073"/>
        <v>1.7123318371347729E-2</v>
      </c>
      <c r="G86806" s="6">
        <f t="shared" si="4074"/>
        <v>1.1924640391058041E-4</v>
      </c>
    </row>
    <row r="86807" spans="1:7" x14ac:dyDescent="0.35">
      <c r="A86807" s="1" t="s">
        <v>86806</v>
      </c>
      <c r="B86807">
        <v>307.85118999303199</v>
      </c>
      <c r="C86807">
        <v>5</v>
      </c>
      <c r="D86807">
        <f>_xlfn.IFNA(_xlfn.XLOOKUP(A86807,Target!B:B,Target!B:B),0)</f>
        <v>0</v>
      </c>
      <c r="E86807" s="7">
        <f t="shared" si="4072"/>
        <v>1.7421634566580555E-2</v>
      </c>
      <c r="F86807" s="6">
        <f t="shared" si="4073"/>
        <v>1.7123318371347729E-2</v>
      </c>
      <c r="G86807" s="6">
        <f t="shared" si="4074"/>
        <v>1.1924640391058041E-4</v>
      </c>
    </row>
    <row r="86808" spans="1:7" x14ac:dyDescent="0.35">
      <c r="A86808" s="1" t="s">
        <v>86807</v>
      </c>
      <c r="B86808">
        <v>372.74316186355298</v>
      </c>
      <c r="C86808">
        <v>3</v>
      </c>
      <c r="D86808">
        <f>_xlfn.IFNA(_xlfn.XLOOKUP(A86808,Target!B:B,Target!B:B),0)</f>
        <v>0</v>
      </c>
      <c r="E86808" s="7">
        <f t="shared" si="4072"/>
        <v>4.2832902045388463E-2</v>
      </c>
      <c r="F86808" s="6">
        <f t="shared" si="4073"/>
        <v>4.1073600536938315E-2</v>
      </c>
      <c r="G86808" s="6">
        <f t="shared" si="4074"/>
        <v>2.9312871184177837E-4</v>
      </c>
    </row>
    <row r="86809" spans="1:7" x14ac:dyDescent="0.35">
      <c r="A86809" s="1" t="s">
        <v>86808</v>
      </c>
      <c r="B86809">
        <v>211.73593291384401</v>
      </c>
      <c r="C86809">
        <v>6</v>
      </c>
      <c r="D86809">
        <f>_xlfn.IFNA(_xlfn.XLOOKUP(A86809,Target!B:B,Target!B:B),0)</f>
        <v>0</v>
      </c>
      <c r="E86809" s="7">
        <f t="shared" si="4072"/>
        <v>4.5963955061509394E-3</v>
      </c>
      <c r="F86809" s="6">
        <f t="shared" si="4073"/>
        <v>4.5753653175663045E-3</v>
      </c>
      <c r="G86809" s="6">
        <f t="shared" si="4074"/>
        <v>3.1463853327742635E-5</v>
      </c>
    </row>
    <row r="86810" spans="1:7" x14ac:dyDescent="0.35">
      <c r="A86810" s="1" t="s">
        <v>86809</v>
      </c>
      <c r="B86810">
        <v>307.85118999303199</v>
      </c>
      <c r="C86810">
        <v>5</v>
      </c>
      <c r="D86810">
        <f>_xlfn.IFNA(_xlfn.XLOOKUP(A86810,Target!B:B,Target!B:B),0)</f>
        <v>0</v>
      </c>
      <c r="E86810" s="7">
        <f t="shared" si="4072"/>
        <v>1.7421634566580555E-2</v>
      </c>
      <c r="F86810" s="6">
        <f t="shared" si="4073"/>
        <v>1.7123318371347729E-2</v>
      </c>
      <c r="G86810" s="6">
        <f t="shared" si="4074"/>
        <v>1.1924640391058041E-4</v>
      </c>
    </row>
    <row r="86811" spans="1:7" x14ac:dyDescent="0.35">
      <c r="A86811" s="1" t="s">
        <v>86810</v>
      </c>
      <c r="B86811">
        <v>307.85118999303199</v>
      </c>
      <c r="C86811">
        <v>5</v>
      </c>
      <c r="D86811">
        <f>_xlfn.IFNA(_xlfn.XLOOKUP(A86811,Target!B:B,Target!B:B),0)</f>
        <v>0</v>
      </c>
      <c r="E86811" s="7">
        <f t="shared" si="4072"/>
        <v>1.7421634566580555E-2</v>
      </c>
      <c r="F86811" s="6">
        <f t="shared" si="4073"/>
        <v>1.7123318371347729E-2</v>
      </c>
      <c r="G86811" s="6">
        <f t="shared" si="4074"/>
        <v>1.1924640391058041E-4</v>
      </c>
    </row>
    <row r="86812" spans="1:7" x14ac:dyDescent="0.35">
      <c r="A86812" s="1" t="s">
        <v>86811</v>
      </c>
      <c r="B86812">
        <v>306.93069201353597</v>
      </c>
      <c r="C86812">
        <v>5</v>
      </c>
      <c r="D86812">
        <f>_xlfn.IFNA(_xlfn.XLOOKUP(A86812,Target!B:B,Target!B:B),0)</f>
        <v>0</v>
      </c>
      <c r="E86812" s="7">
        <f t="shared" si="4072"/>
        <v>1.7200732810831017E-2</v>
      </c>
      <c r="F86812" s="6">
        <f t="shared" si="4073"/>
        <v>1.69098706440175E-2</v>
      </c>
      <c r="G86812" s="6">
        <f t="shared" si="4074"/>
        <v>1.1773456880942414E-4</v>
      </c>
    </row>
    <row r="86813" spans="1:7" x14ac:dyDescent="0.35">
      <c r="A86813" s="1" t="s">
        <v>86812</v>
      </c>
      <c r="B86813">
        <v>348.854930160099</v>
      </c>
      <c r="C86813">
        <v>4</v>
      </c>
      <c r="D86813">
        <f>_xlfn.IFNA(_xlfn.XLOOKUP(A86813,Target!B:B,Target!B:B),0)</f>
        <v>0</v>
      </c>
      <c r="E86813" s="7">
        <f t="shared" si="4072"/>
        <v>3.0757852809273369E-2</v>
      </c>
      <c r="F86813" s="6">
        <f t="shared" si="4073"/>
        <v>2.9840037333156877E-2</v>
      </c>
      <c r="G86813" s="6">
        <f t="shared" si="4074"/>
        <v>2.1051001570781581E-4</v>
      </c>
    </row>
    <row r="86814" spans="1:7" x14ac:dyDescent="0.35">
      <c r="A86814" s="1" t="s">
        <v>86813</v>
      </c>
      <c r="B86814">
        <v>372.74316186355298</v>
      </c>
      <c r="C86814">
        <v>3</v>
      </c>
      <c r="D86814">
        <f>_xlfn.IFNA(_xlfn.XLOOKUP(A86814,Target!B:B,Target!B:B),0)</f>
        <v>0</v>
      </c>
      <c r="E86814" s="7">
        <f t="shared" si="4072"/>
        <v>4.2832902045388463E-2</v>
      </c>
      <c r="F86814" s="6">
        <f t="shared" si="4073"/>
        <v>4.1073600536938315E-2</v>
      </c>
      <c r="G86814" s="6">
        <f t="shared" si="4074"/>
        <v>2.9312871184177837E-4</v>
      </c>
    </row>
    <row r="86815" spans="1:7" x14ac:dyDescent="0.35">
      <c r="A86815" s="1" t="s">
        <v>86814</v>
      </c>
      <c r="B86815">
        <v>224.668992668306</v>
      </c>
      <c r="C86815">
        <v>6</v>
      </c>
      <c r="D86815">
        <f>_xlfn.IFNA(_xlfn.XLOOKUP(A86815,Target!B:B,Target!B:B),0)</f>
        <v>0</v>
      </c>
      <c r="E86815" s="7">
        <f t="shared" si="4072"/>
        <v>5.4989803756585994E-3</v>
      </c>
      <c r="F86815" s="6">
        <f t="shared" si="4073"/>
        <v>5.4689069635895926E-3</v>
      </c>
      <c r="G86815" s="6">
        <f t="shared" si="4074"/>
        <v>3.7642113862816694E-5</v>
      </c>
    </row>
    <row r="86816" spans="1:7" x14ac:dyDescent="0.35">
      <c r="A86816" s="1" t="s">
        <v>86815</v>
      </c>
      <c r="B86816">
        <v>359.81010210909102</v>
      </c>
      <c r="C86816">
        <v>3</v>
      </c>
      <c r="D86816">
        <f>_xlfn.IFNA(_xlfn.XLOOKUP(A86816,Target!B:B,Target!B:B),0)</f>
        <v>0</v>
      </c>
      <c r="E86816" s="7">
        <f t="shared" si="4072"/>
        <v>3.5802447913491194E-2</v>
      </c>
      <c r="F86816" s="6">
        <f t="shared" si="4073"/>
        <v>3.4564938503100939E-2</v>
      </c>
      <c r="G86816" s="6">
        <f t="shared" si="4074"/>
        <v>2.4502730134084869E-4</v>
      </c>
    </row>
    <row r="86817" spans="1:7" x14ac:dyDescent="0.35">
      <c r="A86817" s="1" t="s">
        <v>86816</v>
      </c>
      <c r="B86817">
        <v>320.78424974749402</v>
      </c>
      <c r="C86817">
        <v>4</v>
      </c>
      <c r="D86817">
        <f>_xlfn.IFNA(_xlfn.XLOOKUP(A86817,Target!B:B,Target!B:B),0)</f>
        <v>0</v>
      </c>
      <c r="E86817" s="7">
        <f t="shared" si="4072"/>
        <v>2.0842685636020639E-2</v>
      </c>
      <c r="F86817" s="6">
        <f t="shared" si="4073"/>
        <v>2.041713765430464E-2</v>
      </c>
      <c r="G86817" s="6">
        <f t="shared" si="4074"/>
        <v>1.4265923802268043E-4</v>
      </c>
    </row>
    <row r="86818" spans="1:7" x14ac:dyDescent="0.35">
      <c r="A86818" s="1" t="s">
        <v>86817</v>
      </c>
      <c r="B86818">
        <v>307.85118999303199</v>
      </c>
      <c r="C86818">
        <v>5</v>
      </c>
      <c r="D86818">
        <f>_xlfn.IFNA(_xlfn.XLOOKUP(A86818,Target!B:B,Target!B:B),0)</f>
        <v>0</v>
      </c>
      <c r="E86818" s="7">
        <f t="shared" si="4072"/>
        <v>1.7421634566580555E-2</v>
      </c>
      <c r="F86818" s="6">
        <f t="shared" si="4073"/>
        <v>1.7123318371347729E-2</v>
      </c>
      <c r="G86818" s="6">
        <f t="shared" si="4074"/>
        <v>1.1924640391058041E-4</v>
      </c>
    </row>
    <row r="86819" spans="1:7" x14ac:dyDescent="0.35">
      <c r="A86819" s="1" t="s">
        <v>86818</v>
      </c>
      <c r="B86819">
        <v>361.78798991456</v>
      </c>
      <c r="C86819">
        <v>3</v>
      </c>
      <c r="D86819">
        <f>_xlfn.IFNA(_xlfn.XLOOKUP(A86819,Target!B:B,Target!B:B),0)</f>
        <v>0</v>
      </c>
      <c r="E86819" s="7">
        <f t="shared" si="4072"/>
        <v>3.6797710025006994E-2</v>
      </c>
      <c r="F86819" s="6">
        <f t="shared" si="4073"/>
        <v>3.5491696855811328E-2</v>
      </c>
      <c r="G86819" s="6">
        <f t="shared" si="4074"/>
        <v>2.5183703053347975E-4</v>
      </c>
    </row>
    <row r="86820" spans="1:7" x14ac:dyDescent="0.35">
      <c r="A86820" s="1" t="s">
        <v>86819</v>
      </c>
      <c r="B86820">
        <v>320.78424974749402</v>
      </c>
      <c r="C86820">
        <v>4</v>
      </c>
      <c r="D86820">
        <f>_xlfn.IFNA(_xlfn.XLOOKUP(A86820,Target!B:B,Target!B:B),0)</f>
        <v>0</v>
      </c>
      <c r="E86820" s="7">
        <f t="shared" si="4072"/>
        <v>2.0842685636020639E-2</v>
      </c>
      <c r="F86820" s="6">
        <f t="shared" si="4073"/>
        <v>2.041713765430464E-2</v>
      </c>
      <c r="G86820" s="6">
        <f t="shared" si="4074"/>
        <v>1.4265923802268043E-4</v>
      </c>
    </row>
    <row r="86821" spans="1:7" x14ac:dyDescent="0.35">
      <c r="A86821" s="1" t="s">
        <v>86820</v>
      </c>
      <c r="B86821">
        <v>307.85118999303199</v>
      </c>
      <c r="C86821">
        <v>5</v>
      </c>
      <c r="D86821">
        <f>_xlfn.IFNA(_xlfn.XLOOKUP(A86821,Target!B:B,Target!B:B),0)</f>
        <v>0</v>
      </c>
      <c r="E86821" s="7">
        <f t="shared" si="4072"/>
        <v>1.7421634566580555E-2</v>
      </c>
      <c r="F86821" s="6">
        <f t="shared" si="4073"/>
        <v>1.7123318371347729E-2</v>
      </c>
      <c r="G86821" s="6">
        <f t="shared" si="4074"/>
        <v>1.1924640391058041E-4</v>
      </c>
    </row>
    <row r="86822" spans="1:7" x14ac:dyDescent="0.35">
      <c r="A86822" s="1" t="s">
        <v>86821</v>
      </c>
      <c r="B86822">
        <v>359.81010210909102</v>
      </c>
      <c r="C86822">
        <v>3</v>
      </c>
      <c r="D86822">
        <f>_xlfn.IFNA(_xlfn.XLOOKUP(A86822,Target!B:B,Target!B:B),0)</f>
        <v>0</v>
      </c>
      <c r="E86822" s="7">
        <f t="shared" si="4072"/>
        <v>3.5802447913491194E-2</v>
      </c>
      <c r="F86822" s="6">
        <f t="shared" si="4073"/>
        <v>3.4564938503100939E-2</v>
      </c>
      <c r="G86822" s="6">
        <f t="shared" si="4074"/>
        <v>2.4502730134084869E-4</v>
      </c>
    </row>
    <row r="86823" spans="1:7" x14ac:dyDescent="0.35">
      <c r="A86823" s="1" t="s">
        <v>86822</v>
      </c>
      <c r="B86823">
        <v>307.85118999303199</v>
      </c>
      <c r="C86823">
        <v>5</v>
      </c>
      <c r="D86823">
        <f>_xlfn.IFNA(_xlfn.XLOOKUP(A86823,Target!B:B,Target!B:B),0)</f>
        <v>0</v>
      </c>
      <c r="E86823" s="7">
        <f t="shared" si="4072"/>
        <v>1.7421634566580555E-2</v>
      </c>
      <c r="F86823" s="6">
        <f t="shared" si="4073"/>
        <v>1.7123318371347729E-2</v>
      </c>
      <c r="G86823" s="6">
        <f t="shared" si="4074"/>
        <v>1.1924640391058041E-4</v>
      </c>
    </row>
    <row r="86824" spans="1:7" x14ac:dyDescent="0.35">
      <c r="A86824" s="1" t="s">
        <v>86823</v>
      </c>
      <c r="B86824">
        <v>348.854930160099</v>
      </c>
      <c r="C86824">
        <v>4</v>
      </c>
      <c r="D86824">
        <f>_xlfn.IFNA(_xlfn.XLOOKUP(A86824,Target!B:B,Target!B:B),0)</f>
        <v>0</v>
      </c>
      <c r="E86824" s="7">
        <f t="shared" si="4072"/>
        <v>3.0757852809273369E-2</v>
      </c>
      <c r="F86824" s="6">
        <f t="shared" si="4073"/>
        <v>2.9840037333156877E-2</v>
      </c>
      <c r="G86824" s="6">
        <f t="shared" si="4074"/>
        <v>2.1051001570781581E-4</v>
      </c>
    </row>
    <row r="86825" spans="1:7" x14ac:dyDescent="0.35">
      <c r="A86825" s="1" t="s">
        <v>86824</v>
      </c>
      <c r="B86825">
        <v>224.668992668306</v>
      </c>
      <c r="C86825">
        <v>6</v>
      </c>
      <c r="D86825">
        <f>_xlfn.IFNA(_xlfn.XLOOKUP(A86825,Target!B:B,Target!B:B),0)</f>
        <v>0</v>
      </c>
      <c r="E86825" s="7">
        <f t="shared" si="4072"/>
        <v>5.4989803756585994E-3</v>
      </c>
      <c r="F86825" s="6">
        <f t="shared" si="4073"/>
        <v>5.4689069635895926E-3</v>
      </c>
      <c r="G86825" s="6">
        <f t="shared" si="4074"/>
        <v>3.7642113862816694E-5</v>
      </c>
    </row>
    <row r="86826" spans="1:7" x14ac:dyDescent="0.35">
      <c r="A86826" s="1" t="s">
        <v>86825</v>
      </c>
      <c r="B86826">
        <v>415.25477955465601</v>
      </c>
      <c r="C86826">
        <v>2</v>
      </c>
      <c r="D86826">
        <f>_xlfn.IFNA(_xlfn.XLOOKUP(A86826,Target!B:B,Target!B:B),0)</f>
        <v>0</v>
      </c>
      <c r="E86826" s="7">
        <f t="shared" si="4072"/>
        <v>7.7218781066726222E-2</v>
      </c>
      <c r="F86826" s="6">
        <f t="shared" si="4073"/>
        <v>7.1683470826845008E-2</v>
      </c>
      <c r="G86826" s="6">
        <f t="shared" si="4074"/>
        <v>5.2832555097077677E-4</v>
      </c>
    </row>
    <row r="86827" spans="1:7" x14ac:dyDescent="0.35">
      <c r="A86827" s="1" t="s">
        <v>86826</v>
      </c>
      <c r="B86827">
        <v>306.11027719973703</v>
      </c>
      <c r="C86827">
        <v>5</v>
      </c>
      <c r="D86827">
        <f>_xlfn.IFNA(_xlfn.XLOOKUP(A86827,Target!B:B,Target!B:B),0)</f>
        <v>0</v>
      </c>
      <c r="E86827" s="7">
        <f t="shared" si="4072"/>
        <v>1.7006210891482625E-2</v>
      </c>
      <c r="F86827" s="6">
        <f t="shared" si="4073"/>
        <v>1.6721835824950682E-2</v>
      </c>
      <c r="G86827" s="6">
        <f t="shared" si="4074"/>
        <v>1.1640327155087692E-4</v>
      </c>
    </row>
    <row r="86828" spans="1:7" x14ac:dyDescent="0.35">
      <c r="A86828" s="1" t="s">
        <v>86827</v>
      </c>
      <c r="B86828">
        <v>339.80678912270002</v>
      </c>
      <c r="C86828">
        <v>4</v>
      </c>
      <c r="D86828">
        <f>_xlfn.IFNA(_xlfn.XLOOKUP(A86828,Target!B:B,Target!B:B),0)</f>
        <v>0</v>
      </c>
      <c r="E86828" s="7">
        <f t="shared" si="4072"/>
        <v>2.7131935574857841E-2</v>
      </c>
      <c r="F86828" s="6">
        <f t="shared" si="4073"/>
        <v>2.6415239011795322E-2</v>
      </c>
      <c r="G86828" s="6">
        <f t="shared" si="4074"/>
        <v>1.8569846086442755E-4</v>
      </c>
    </row>
    <row r="86829" spans="1:7" x14ac:dyDescent="0.35">
      <c r="A86829" s="1" t="s">
        <v>86828</v>
      </c>
      <c r="B86829">
        <v>320.78424974749402</v>
      </c>
      <c r="C86829">
        <v>4</v>
      </c>
      <c r="D86829">
        <f>_xlfn.IFNA(_xlfn.XLOOKUP(A86829,Target!B:B,Target!B:B),0)</f>
        <v>0</v>
      </c>
      <c r="E86829" s="7">
        <f t="shared" si="4072"/>
        <v>2.0842685636020639E-2</v>
      </c>
      <c r="F86829" s="6">
        <f t="shared" si="4073"/>
        <v>2.041713765430464E-2</v>
      </c>
      <c r="G86829" s="6">
        <f t="shared" si="4074"/>
        <v>1.4265923802268043E-4</v>
      </c>
    </row>
    <row r="86830" spans="1:7" x14ac:dyDescent="0.35">
      <c r="A86830" s="1" t="s">
        <v>86829</v>
      </c>
      <c r="B86830">
        <v>371.57984072766999</v>
      </c>
      <c r="C86830">
        <v>3</v>
      </c>
      <c r="D86830">
        <f>_xlfn.IFNA(_xlfn.XLOOKUP(A86830,Target!B:B,Target!B:B),0)</f>
        <v>0</v>
      </c>
      <c r="E86830" s="7">
        <f t="shared" si="4072"/>
        <v>4.2147673674228642E-2</v>
      </c>
      <c r="F86830" s="6">
        <f t="shared" si="4073"/>
        <v>4.0443091453278734E-2</v>
      </c>
      <c r="G86830" s="6">
        <f t="shared" si="4074"/>
        <v>2.8844067615097023E-4</v>
      </c>
    </row>
    <row r="86831" spans="1:7" x14ac:dyDescent="0.35">
      <c r="A86831" s="1" t="s">
        <v>86830</v>
      </c>
      <c r="B86831">
        <v>374.826171514929</v>
      </c>
      <c r="C86831">
        <v>2</v>
      </c>
      <c r="D86831">
        <f>_xlfn.IFNA(_xlfn.XLOOKUP(A86831,Target!B:B,Target!B:B),0)</f>
        <v>0</v>
      </c>
      <c r="E86831" s="7">
        <f t="shared" si="4072"/>
        <v>4.4087804046685358E-2</v>
      </c>
      <c r="F86831" s="6">
        <f t="shared" si="4073"/>
        <v>4.222614599635155E-2</v>
      </c>
      <c r="G86831" s="6">
        <f t="shared" si="4074"/>
        <v>3.0171409374913602E-4</v>
      </c>
    </row>
    <row r="86832" spans="1:7" x14ac:dyDescent="0.35">
      <c r="A86832" s="1" t="s">
        <v>86831</v>
      </c>
      <c r="B86832">
        <v>307.85118999303199</v>
      </c>
      <c r="C86832">
        <v>5</v>
      </c>
      <c r="D86832">
        <f>_xlfn.IFNA(_xlfn.XLOOKUP(A86832,Target!B:B,Target!B:B),0)</f>
        <v>0</v>
      </c>
      <c r="E86832" s="7">
        <f t="shared" si="4072"/>
        <v>1.7421634566580555E-2</v>
      </c>
      <c r="F86832" s="6">
        <f t="shared" si="4073"/>
        <v>1.7123318371347729E-2</v>
      </c>
      <c r="G86832" s="6">
        <f t="shared" si="4074"/>
        <v>1.1924640391058041E-4</v>
      </c>
    </row>
    <row r="86833" spans="1:7" x14ac:dyDescent="0.35">
      <c r="A86833" s="1" t="s">
        <v>86832</v>
      </c>
      <c r="B86833">
        <v>307.85118999303199</v>
      </c>
      <c r="C86833">
        <v>5</v>
      </c>
      <c r="D86833">
        <f>_xlfn.IFNA(_xlfn.XLOOKUP(A86833,Target!B:B,Target!B:B),0)</f>
        <v>0</v>
      </c>
      <c r="E86833" s="7">
        <f t="shared" si="4072"/>
        <v>1.7421634566580555E-2</v>
      </c>
      <c r="F86833" s="6">
        <f t="shared" si="4073"/>
        <v>1.7123318371347729E-2</v>
      </c>
      <c r="G86833" s="6">
        <f t="shared" si="4074"/>
        <v>1.1924640391058041E-4</v>
      </c>
    </row>
    <row r="86834" spans="1:7" x14ac:dyDescent="0.35">
      <c r="A86834" s="1" t="s">
        <v>86833</v>
      </c>
      <c r="B86834">
        <v>374.826171514929</v>
      </c>
      <c r="C86834">
        <v>2</v>
      </c>
      <c r="D86834">
        <f>_xlfn.IFNA(_xlfn.XLOOKUP(A86834,Target!B:B,Target!B:B),0)</f>
        <v>0</v>
      </c>
      <c r="E86834" s="7">
        <f t="shared" si="4072"/>
        <v>4.4087804046685358E-2</v>
      </c>
      <c r="F86834" s="6">
        <f t="shared" si="4073"/>
        <v>4.222614599635155E-2</v>
      </c>
      <c r="G86834" s="6">
        <f t="shared" si="4074"/>
        <v>3.0171409374913602E-4</v>
      </c>
    </row>
    <row r="86835" spans="1:7" x14ac:dyDescent="0.35">
      <c r="A86835" s="1" t="s">
        <v>86834</v>
      </c>
      <c r="B86835">
        <v>344.21002710072298</v>
      </c>
      <c r="C86835">
        <v>4</v>
      </c>
      <c r="D86835">
        <f>_xlfn.IFNA(_xlfn.XLOOKUP(A86835,Target!B:B,Target!B:B),0)</f>
        <v>0</v>
      </c>
      <c r="E86835" s="7">
        <f t="shared" si="4072"/>
        <v>2.8839711484716597E-2</v>
      </c>
      <c r="F86835" s="6">
        <f t="shared" si="4073"/>
        <v>2.8031296967627739E-2</v>
      </c>
      <c r="G86835" s="6">
        <f t="shared" si="4074"/>
        <v>1.9738464374759101E-4</v>
      </c>
    </row>
    <row r="86836" spans="1:7" x14ac:dyDescent="0.35">
      <c r="A86836" s="1" t="s">
        <v>86835</v>
      </c>
      <c r="B86836">
        <v>575.15108614324504</v>
      </c>
      <c r="C86836">
        <v>1</v>
      </c>
      <c r="D86836">
        <f>_xlfn.IFNA(_xlfn.XLOOKUP(A86836,Target!B:B,Target!B:B),0)</f>
        <v>0</v>
      </c>
      <c r="E86836" s="7">
        <f t="shared" si="4072"/>
        <v>0.70858936750490664</v>
      </c>
      <c r="F86836" s="6">
        <f t="shared" si="4073"/>
        <v>0.41472186411863043</v>
      </c>
      <c r="G86836" s="6">
        <f t="shared" si="4074"/>
        <v>4.8272665708906076E-3</v>
      </c>
    </row>
    <row r="86837" spans="1:7" x14ac:dyDescent="0.35">
      <c r="A86837" s="1" t="s">
        <v>86836</v>
      </c>
      <c r="B86837">
        <v>307.85118999303199</v>
      </c>
      <c r="C86837">
        <v>5</v>
      </c>
      <c r="D86837">
        <f>_xlfn.IFNA(_xlfn.XLOOKUP(A86837,Target!B:B,Target!B:B),0)</f>
        <v>0</v>
      </c>
      <c r="E86837" s="7">
        <f t="shared" si="4072"/>
        <v>1.7421634566580555E-2</v>
      </c>
      <c r="F86837" s="6">
        <f t="shared" si="4073"/>
        <v>1.7123318371347729E-2</v>
      </c>
      <c r="G86837" s="6">
        <f t="shared" si="4074"/>
        <v>1.1924640391058041E-4</v>
      </c>
    </row>
    <row r="86838" spans="1:7" x14ac:dyDescent="0.35">
      <c r="A86838" s="1" t="s">
        <v>86837</v>
      </c>
      <c r="B86838">
        <v>307.85118999303199</v>
      </c>
      <c r="C86838">
        <v>5</v>
      </c>
      <c r="D86838">
        <f>_xlfn.IFNA(_xlfn.XLOOKUP(A86838,Target!B:B,Target!B:B),0)</f>
        <v>0</v>
      </c>
      <c r="E86838" s="7">
        <f t="shared" si="4072"/>
        <v>1.7421634566580555E-2</v>
      </c>
      <c r="F86838" s="6">
        <f t="shared" si="4073"/>
        <v>1.7123318371347729E-2</v>
      </c>
      <c r="G86838" s="6">
        <f t="shared" si="4074"/>
        <v>1.1924640391058041E-4</v>
      </c>
    </row>
    <row r="86839" spans="1:7" x14ac:dyDescent="0.35">
      <c r="A86839" s="1" t="s">
        <v>86838</v>
      </c>
      <c r="B86839">
        <v>348.854930160099</v>
      </c>
      <c r="C86839">
        <v>4</v>
      </c>
      <c r="D86839">
        <f>_xlfn.IFNA(_xlfn.XLOOKUP(A86839,Target!B:B,Target!B:B),0)</f>
        <v>0</v>
      </c>
      <c r="E86839" s="7">
        <f t="shared" si="4072"/>
        <v>3.0757852809273369E-2</v>
      </c>
      <c r="F86839" s="6">
        <f t="shared" si="4073"/>
        <v>2.9840037333156877E-2</v>
      </c>
      <c r="G86839" s="6">
        <f t="shared" si="4074"/>
        <v>2.1051001570781581E-4</v>
      </c>
    </row>
    <row r="86840" spans="1:7" x14ac:dyDescent="0.35">
      <c r="A86840" s="1" t="s">
        <v>86839</v>
      </c>
      <c r="B86840">
        <v>307.85118999303199</v>
      </c>
      <c r="C86840">
        <v>5</v>
      </c>
      <c r="D86840">
        <f>_xlfn.IFNA(_xlfn.XLOOKUP(A86840,Target!B:B,Target!B:B),0)</f>
        <v>0</v>
      </c>
      <c r="E86840" s="7">
        <f t="shared" si="4072"/>
        <v>1.7421634566580555E-2</v>
      </c>
      <c r="F86840" s="6">
        <f t="shared" si="4073"/>
        <v>1.7123318371347729E-2</v>
      </c>
      <c r="G86840" s="6">
        <f t="shared" si="4074"/>
        <v>1.1924640391058041E-4</v>
      </c>
    </row>
    <row r="86841" spans="1:7" x14ac:dyDescent="0.35">
      <c r="A86841" s="1" t="s">
        <v>86840</v>
      </c>
      <c r="B86841">
        <v>306.93069201353597</v>
      </c>
      <c r="C86841">
        <v>5</v>
      </c>
      <c r="D86841">
        <f>_xlfn.IFNA(_xlfn.XLOOKUP(A86841,Target!B:B,Target!B:B),0)</f>
        <v>0</v>
      </c>
      <c r="E86841" s="7">
        <f t="shared" si="4072"/>
        <v>1.7200732810831017E-2</v>
      </c>
      <c r="F86841" s="6">
        <f t="shared" si="4073"/>
        <v>1.69098706440175E-2</v>
      </c>
      <c r="G86841" s="6">
        <f t="shared" si="4074"/>
        <v>1.1773456880942414E-4</v>
      </c>
    </row>
    <row r="86842" spans="1:7" x14ac:dyDescent="0.35">
      <c r="A86842" s="1" t="s">
        <v>86841</v>
      </c>
      <c r="B86842">
        <v>348.854930160099</v>
      </c>
      <c r="C86842">
        <v>4</v>
      </c>
      <c r="D86842">
        <f>_xlfn.IFNA(_xlfn.XLOOKUP(A86842,Target!B:B,Target!B:B),0)</f>
        <v>0</v>
      </c>
      <c r="E86842" s="7">
        <f t="shared" si="4072"/>
        <v>3.0757852809273369E-2</v>
      </c>
      <c r="F86842" s="6">
        <f t="shared" si="4073"/>
        <v>2.9840037333156877E-2</v>
      </c>
      <c r="G86842" s="6">
        <f t="shared" si="4074"/>
        <v>2.1051001570781581E-4</v>
      </c>
    </row>
    <row r="86843" spans="1:7" x14ac:dyDescent="0.35">
      <c r="A86843" s="1" t="s">
        <v>86842</v>
      </c>
      <c r="B86843">
        <v>307.85118999303199</v>
      </c>
      <c r="C86843">
        <v>5</v>
      </c>
      <c r="D86843">
        <f>_xlfn.IFNA(_xlfn.XLOOKUP(A86843,Target!B:B,Target!B:B),0)</f>
        <v>0</v>
      </c>
      <c r="E86843" s="7">
        <f t="shared" si="4072"/>
        <v>1.7421634566580555E-2</v>
      </c>
      <c r="F86843" s="6">
        <f t="shared" si="4073"/>
        <v>1.7123318371347729E-2</v>
      </c>
      <c r="G86843" s="6">
        <f t="shared" si="4074"/>
        <v>1.1924640391058041E-4</v>
      </c>
    </row>
    <row r="86844" spans="1:7" x14ac:dyDescent="0.35">
      <c r="A86844" s="1" t="s">
        <v>86843</v>
      </c>
      <c r="B86844">
        <v>305.32446801325898</v>
      </c>
      <c r="C86844">
        <v>5</v>
      </c>
      <c r="D86844">
        <f>_xlfn.IFNA(_xlfn.XLOOKUP(A86844,Target!B:B,Target!B:B),0)</f>
        <v>0</v>
      </c>
      <c r="E86844" s="7">
        <f t="shared" si="4072"/>
        <v>1.6821956967859354E-2</v>
      </c>
      <c r="F86844" s="6">
        <f t="shared" si="4073"/>
        <v>1.6543660227422818E-2</v>
      </c>
      <c r="G86844" s="6">
        <f t="shared" si="4074"/>
        <v>1.1514224461786466E-4</v>
      </c>
    </row>
    <row r="86845" spans="1:7" x14ac:dyDescent="0.35">
      <c r="A86845" s="1" t="s">
        <v>86844</v>
      </c>
      <c r="B86845">
        <v>320.78424974749402</v>
      </c>
      <c r="C86845">
        <v>4</v>
      </c>
      <c r="D86845">
        <f>_xlfn.IFNA(_xlfn.XLOOKUP(A86845,Target!B:B,Target!B:B),0)</f>
        <v>0</v>
      </c>
      <c r="E86845" s="7">
        <f t="shared" si="4072"/>
        <v>2.0842685636020639E-2</v>
      </c>
      <c r="F86845" s="6">
        <f t="shared" si="4073"/>
        <v>2.041713765430464E-2</v>
      </c>
      <c r="G86845" s="6">
        <f t="shared" si="4074"/>
        <v>1.4265923802268043E-4</v>
      </c>
    </row>
    <row r="86846" spans="1:7" x14ac:dyDescent="0.35">
      <c r="A86846" s="1" t="s">
        <v>86845</v>
      </c>
      <c r="B86846">
        <v>307.85118999303199</v>
      </c>
      <c r="C86846">
        <v>5</v>
      </c>
      <c r="D86846">
        <f>_xlfn.IFNA(_xlfn.XLOOKUP(A86846,Target!B:B,Target!B:B),0)</f>
        <v>0</v>
      </c>
      <c r="E86846" s="7">
        <f t="shared" si="4072"/>
        <v>1.7421634566580555E-2</v>
      </c>
      <c r="F86846" s="6">
        <f t="shared" si="4073"/>
        <v>1.7123318371347729E-2</v>
      </c>
      <c r="G86846" s="6">
        <f t="shared" si="4074"/>
        <v>1.1924640391058041E-4</v>
      </c>
    </row>
    <row r="86847" spans="1:7" x14ac:dyDescent="0.35">
      <c r="A86847" s="1" t="s">
        <v>86846</v>
      </c>
      <c r="B86847">
        <v>307.85118999303199</v>
      </c>
      <c r="C86847">
        <v>5</v>
      </c>
      <c r="D86847">
        <f>_xlfn.IFNA(_xlfn.XLOOKUP(A86847,Target!B:B,Target!B:B),0)</f>
        <v>0</v>
      </c>
      <c r="E86847" s="7">
        <f t="shared" si="4072"/>
        <v>1.7421634566580555E-2</v>
      </c>
      <c r="F86847" s="6">
        <f t="shared" si="4073"/>
        <v>1.7123318371347729E-2</v>
      </c>
      <c r="G86847" s="6">
        <f t="shared" si="4074"/>
        <v>1.1924640391058041E-4</v>
      </c>
    </row>
    <row r="86848" spans="1:7" x14ac:dyDescent="0.35">
      <c r="A86848" s="1" t="s">
        <v>86847</v>
      </c>
      <c r="B86848">
        <v>322.86725939886998</v>
      </c>
      <c r="C86848">
        <v>4</v>
      </c>
      <c r="D86848">
        <f>_xlfn.IFNA(_xlfn.XLOOKUP(A86848,Target!B:B,Target!B:B),0)</f>
        <v>0</v>
      </c>
      <c r="E86848" s="7">
        <f t="shared" si="4072"/>
        <v>2.1453326677557515E-2</v>
      </c>
      <c r="F86848" s="6">
        <f t="shared" si="4073"/>
        <v>2.1002747866452287E-2</v>
      </c>
      <c r="G86848" s="6">
        <f t="shared" si="4074"/>
        <v>1.4683820015884495E-4</v>
      </c>
    </row>
    <row r="86849" spans="1:7" x14ac:dyDescent="0.35">
      <c r="A86849" s="1" t="s">
        <v>86848</v>
      </c>
      <c r="B86849">
        <v>307.85118999303199</v>
      </c>
      <c r="C86849">
        <v>5</v>
      </c>
      <c r="D86849">
        <f>_xlfn.IFNA(_xlfn.XLOOKUP(A86849,Target!B:B,Target!B:B),0)</f>
        <v>0</v>
      </c>
      <c r="E86849" s="7">
        <f t="shared" si="4072"/>
        <v>1.7421634566580555E-2</v>
      </c>
      <c r="F86849" s="6">
        <f t="shared" si="4073"/>
        <v>1.7123318371347729E-2</v>
      </c>
      <c r="G86849" s="6">
        <f t="shared" si="4074"/>
        <v>1.1924640391058041E-4</v>
      </c>
    </row>
    <row r="86850" spans="1:7" x14ac:dyDescent="0.35">
      <c r="A86850" s="1" t="s">
        <v>86849</v>
      </c>
      <c r="B86850">
        <v>353.60913847139398</v>
      </c>
      <c r="C86850">
        <v>3</v>
      </c>
      <c r="D86850">
        <f>_xlfn.IFNA(_xlfn.XLOOKUP(A86850,Target!B:B,Target!B:B),0)</f>
        <v>0</v>
      </c>
      <c r="E86850" s="7">
        <f t="shared" si="4072"/>
        <v>3.2853315204187425E-2</v>
      </c>
      <c r="F86850" s="6">
        <f t="shared" si="4073"/>
        <v>3.1808306872397107E-2</v>
      </c>
      <c r="G86850" s="6">
        <f t="shared" si="4074"/>
        <v>2.2484835851200322E-4</v>
      </c>
    </row>
    <row r="86851" spans="1:7" x14ac:dyDescent="0.35">
      <c r="A86851" s="1" t="s">
        <v>86850</v>
      </c>
      <c r="B86851">
        <v>320.78424974749402</v>
      </c>
      <c r="C86851">
        <v>4</v>
      </c>
      <c r="D86851">
        <f>_xlfn.IFNA(_xlfn.XLOOKUP(A86851,Target!B:B,Target!B:B),0)</f>
        <v>0</v>
      </c>
      <c r="E86851" s="7">
        <f t="shared" ref="E86851:E86914" si="4075">2^((B86851-600)/50)</f>
        <v>2.0842685636020639E-2</v>
      </c>
      <c r="F86851" s="6">
        <f t="shared" ref="F86851:F86914" si="4076">1-(1/(1+E86851))</f>
        <v>2.041713765430464E-2</v>
      </c>
      <c r="G86851" s="6">
        <f t="shared" ref="G86851:G86914" si="4077">(F86851*($J$3/$J$2))/(F86851*($J$3/$J$2)+(1-F86851)*((1-$J$3)/(1-$J$2)))</f>
        <v>1.4265923802268043E-4</v>
      </c>
    </row>
    <row r="86852" spans="1:7" x14ac:dyDescent="0.35">
      <c r="A86852" s="1" t="s">
        <v>86851</v>
      </c>
      <c r="B86852">
        <v>320.78424974749402</v>
      </c>
      <c r="C86852">
        <v>4</v>
      </c>
      <c r="D86852">
        <f>_xlfn.IFNA(_xlfn.XLOOKUP(A86852,Target!B:B,Target!B:B),0)</f>
        <v>0</v>
      </c>
      <c r="E86852" s="7">
        <f t="shared" si="4075"/>
        <v>2.0842685636020639E-2</v>
      </c>
      <c r="F86852" s="6">
        <f t="shared" si="4076"/>
        <v>2.041713765430464E-2</v>
      </c>
      <c r="G86852" s="6">
        <f t="shared" si="4077"/>
        <v>1.4265923802268043E-4</v>
      </c>
    </row>
    <row r="86853" spans="1:7" x14ac:dyDescent="0.35">
      <c r="A86853" s="1" t="s">
        <v>86852</v>
      </c>
      <c r="B86853">
        <v>356.56377132183297</v>
      </c>
      <c r="C86853">
        <v>3</v>
      </c>
      <c r="D86853">
        <f>_xlfn.IFNA(_xlfn.XLOOKUP(A86853,Target!B:B,Target!B:B),0)</f>
        <v>0</v>
      </c>
      <c r="E86853" s="7">
        <f t="shared" si="4075"/>
        <v>3.4226923386760637E-2</v>
      </c>
      <c r="F86853" s="6">
        <f t="shared" si="4076"/>
        <v>3.3094210383421974E-2</v>
      </c>
      <c r="G86853" s="6">
        <f t="shared" si="4077"/>
        <v>2.3424714201713466E-4</v>
      </c>
    </row>
    <row r="86854" spans="1:7" x14ac:dyDescent="0.35">
      <c r="A86854" s="1" t="s">
        <v>86853</v>
      </c>
      <c r="B86854">
        <v>320.78424974749402</v>
      </c>
      <c r="C86854">
        <v>4</v>
      </c>
      <c r="D86854">
        <f>_xlfn.IFNA(_xlfn.XLOOKUP(A86854,Target!B:B,Target!B:B),0)</f>
        <v>0</v>
      </c>
      <c r="E86854" s="7">
        <f t="shared" si="4075"/>
        <v>2.0842685636020639E-2</v>
      </c>
      <c r="F86854" s="6">
        <f t="shared" si="4076"/>
        <v>2.041713765430464E-2</v>
      </c>
      <c r="G86854" s="6">
        <f t="shared" si="4077"/>
        <v>1.4265923802268043E-4</v>
      </c>
    </row>
    <row r="86855" spans="1:7" x14ac:dyDescent="0.35">
      <c r="A86855" s="1" t="s">
        <v>86854</v>
      </c>
      <c r="B86855">
        <v>320.78424974749402</v>
      </c>
      <c r="C86855">
        <v>4</v>
      </c>
      <c r="D86855">
        <f>_xlfn.IFNA(_xlfn.XLOOKUP(A86855,Target!B:B,Target!B:B),0)</f>
        <v>0</v>
      </c>
      <c r="E86855" s="7">
        <f t="shared" si="4075"/>
        <v>2.0842685636020639E-2</v>
      </c>
      <c r="F86855" s="6">
        <f t="shared" si="4076"/>
        <v>2.041713765430464E-2</v>
      </c>
      <c r="G86855" s="6">
        <f t="shared" si="4077"/>
        <v>1.4265923802268043E-4</v>
      </c>
    </row>
    <row r="86856" spans="1:7" x14ac:dyDescent="0.35">
      <c r="A86856" s="1" t="s">
        <v>86855</v>
      </c>
      <c r="B86856">
        <v>369.496831076295</v>
      </c>
      <c r="C86856">
        <v>3</v>
      </c>
      <c r="D86856">
        <f>_xlfn.IFNA(_xlfn.XLOOKUP(A86856,Target!B:B,Target!B:B),0)</f>
        <v>0</v>
      </c>
      <c r="E86856" s="7">
        <f t="shared" si="4075"/>
        <v>4.0947994960637807E-2</v>
      </c>
      <c r="F86856" s="6">
        <f t="shared" si="4076"/>
        <v>3.9337214883809923E-2</v>
      </c>
      <c r="G86856" s="6">
        <f t="shared" si="4077"/>
        <v>2.8023288818907258E-4</v>
      </c>
    </row>
    <row r="86857" spans="1:7" x14ac:dyDescent="0.35">
      <c r="A86857" s="1" t="s">
        <v>86856</v>
      </c>
      <c r="B86857">
        <v>320.78424974749402</v>
      </c>
      <c r="C86857">
        <v>4</v>
      </c>
      <c r="D86857">
        <f>_xlfn.IFNA(_xlfn.XLOOKUP(A86857,Target!B:B,Target!B:B),0)</f>
        <v>0</v>
      </c>
      <c r="E86857" s="7">
        <f t="shared" si="4075"/>
        <v>2.0842685636020639E-2</v>
      </c>
      <c r="F86857" s="6">
        <f t="shared" si="4076"/>
        <v>2.041713765430464E-2</v>
      </c>
      <c r="G86857" s="6">
        <f t="shared" si="4077"/>
        <v>1.4265923802268043E-4</v>
      </c>
    </row>
    <row r="86858" spans="1:7" x14ac:dyDescent="0.35">
      <c r="A86858" s="1" t="s">
        <v>86857</v>
      </c>
      <c r="B86858">
        <v>307.85118999303199</v>
      </c>
      <c r="C86858">
        <v>5</v>
      </c>
      <c r="D86858">
        <f>_xlfn.IFNA(_xlfn.XLOOKUP(A86858,Target!B:B,Target!B:B),0)</f>
        <v>0</v>
      </c>
      <c r="E86858" s="7">
        <f t="shared" si="4075"/>
        <v>1.7421634566580555E-2</v>
      </c>
      <c r="F86858" s="6">
        <f t="shared" si="4076"/>
        <v>1.7123318371347729E-2</v>
      </c>
      <c r="G86858" s="6">
        <f t="shared" si="4077"/>
        <v>1.1924640391058041E-4</v>
      </c>
    </row>
    <row r="86859" spans="1:7" x14ac:dyDescent="0.35">
      <c r="A86859" s="1" t="s">
        <v>86858</v>
      </c>
      <c r="B86859">
        <v>309.93419964440801</v>
      </c>
      <c r="C86859">
        <v>5</v>
      </c>
      <c r="D86859">
        <f>_xlfn.IFNA(_xlfn.XLOOKUP(A86859,Target!B:B,Target!B:B),0)</f>
        <v>0</v>
      </c>
      <c r="E86859" s="7">
        <f t="shared" si="4075"/>
        <v>1.7932046960779262E-2</v>
      </c>
      <c r="F86859" s="6">
        <f t="shared" si="4076"/>
        <v>1.7616153273019242E-2</v>
      </c>
      <c r="G86859" s="6">
        <f t="shared" si="4077"/>
        <v>1.2273961069091637E-4</v>
      </c>
    </row>
    <row r="86860" spans="1:7" x14ac:dyDescent="0.35">
      <c r="A86860" s="1" t="s">
        <v>86859</v>
      </c>
      <c r="B86860">
        <v>320.78424974749402</v>
      </c>
      <c r="C86860">
        <v>4</v>
      </c>
      <c r="D86860">
        <f>_xlfn.IFNA(_xlfn.XLOOKUP(A86860,Target!B:B,Target!B:B),0)</f>
        <v>0</v>
      </c>
      <c r="E86860" s="7">
        <f t="shared" si="4075"/>
        <v>2.0842685636020639E-2</v>
      </c>
      <c r="F86860" s="6">
        <f t="shared" si="4076"/>
        <v>2.041713765430464E-2</v>
      </c>
      <c r="G86860" s="6">
        <f t="shared" si="4077"/>
        <v>1.4265923802268043E-4</v>
      </c>
    </row>
    <row r="86861" spans="1:7" x14ac:dyDescent="0.35">
      <c r="A86861" s="1" t="s">
        <v>86860</v>
      </c>
      <c r="B86861">
        <v>320.78424974749402</v>
      </c>
      <c r="C86861">
        <v>4</v>
      </c>
      <c r="D86861">
        <f>_xlfn.IFNA(_xlfn.XLOOKUP(A86861,Target!B:B,Target!B:B),0)</f>
        <v>0</v>
      </c>
      <c r="E86861" s="7">
        <f t="shared" si="4075"/>
        <v>2.0842685636020639E-2</v>
      </c>
      <c r="F86861" s="6">
        <f t="shared" si="4076"/>
        <v>2.041713765430464E-2</v>
      </c>
      <c r="G86861" s="6">
        <f t="shared" si="4077"/>
        <v>1.4265923802268043E-4</v>
      </c>
    </row>
    <row r="86862" spans="1:7" x14ac:dyDescent="0.35">
      <c r="A86862" s="1" t="s">
        <v>86861</v>
      </c>
      <c r="B86862">
        <v>353.60913847139398</v>
      </c>
      <c r="C86862">
        <v>3</v>
      </c>
      <c r="D86862">
        <f>_xlfn.IFNA(_xlfn.XLOOKUP(A86862,Target!B:B,Target!B:B),0)</f>
        <v>0</v>
      </c>
      <c r="E86862" s="7">
        <f t="shared" si="4075"/>
        <v>3.2853315204187425E-2</v>
      </c>
      <c r="F86862" s="6">
        <f t="shared" si="4076"/>
        <v>3.1808306872397107E-2</v>
      </c>
      <c r="G86862" s="6">
        <f t="shared" si="4077"/>
        <v>2.2484835851200322E-4</v>
      </c>
    </row>
    <row r="86863" spans="1:7" x14ac:dyDescent="0.35">
      <c r="A86863" s="1" t="s">
        <v>86862</v>
      </c>
      <c r="B86863">
        <v>320.78424974749402</v>
      </c>
      <c r="C86863">
        <v>4</v>
      </c>
      <c r="D86863">
        <f>_xlfn.IFNA(_xlfn.XLOOKUP(A86863,Target!B:B,Target!B:B),0)</f>
        <v>0</v>
      </c>
      <c r="E86863" s="7">
        <f t="shared" si="4075"/>
        <v>2.0842685636020639E-2</v>
      </c>
      <c r="F86863" s="6">
        <f t="shared" si="4076"/>
        <v>2.041713765430464E-2</v>
      </c>
      <c r="G86863" s="6">
        <f t="shared" si="4077"/>
        <v>1.4265923802268043E-4</v>
      </c>
    </row>
    <row r="86864" spans="1:7" x14ac:dyDescent="0.35">
      <c r="A86864" s="1" t="s">
        <v>86863</v>
      </c>
      <c r="B86864">
        <v>307.85118999303199</v>
      </c>
      <c r="C86864">
        <v>5</v>
      </c>
      <c r="D86864">
        <f>_xlfn.IFNA(_xlfn.XLOOKUP(A86864,Target!B:B,Target!B:B),0)</f>
        <v>0</v>
      </c>
      <c r="E86864" s="7">
        <f t="shared" si="4075"/>
        <v>1.7421634566580555E-2</v>
      </c>
      <c r="F86864" s="6">
        <f t="shared" si="4076"/>
        <v>1.7123318371347729E-2</v>
      </c>
      <c r="G86864" s="6">
        <f t="shared" si="4077"/>
        <v>1.1924640391058041E-4</v>
      </c>
    </row>
    <row r="86865" spans="1:7" x14ac:dyDescent="0.35">
      <c r="A86865" s="1" t="s">
        <v>86864</v>
      </c>
      <c r="B86865">
        <v>335.49909123382503</v>
      </c>
      <c r="C86865">
        <v>4</v>
      </c>
      <c r="D86865">
        <f>_xlfn.IFNA(_xlfn.XLOOKUP(A86865,Target!B:B,Target!B:B),0)</f>
        <v>0</v>
      </c>
      <c r="E86865" s="7">
        <f t="shared" si="4075"/>
        <v>2.5559117329688828E-2</v>
      </c>
      <c r="F86865" s="6">
        <f t="shared" si="4076"/>
        <v>2.4922129692765638E-2</v>
      </c>
      <c r="G86865" s="6">
        <f t="shared" si="4077"/>
        <v>1.7493554153157008E-4</v>
      </c>
    </row>
    <row r="86866" spans="1:7" x14ac:dyDescent="0.35">
      <c r="A86866" s="1" t="s">
        <v>86865</v>
      </c>
      <c r="B86866">
        <v>320.78424974749402</v>
      </c>
      <c r="C86866">
        <v>4</v>
      </c>
      <c r="D86866">
        <f>_xlfn.IFNA(_xlfn.XLOOKUP(A86866,Target!B:B,Target!B:B),0)</f>
        <v>0</v>
      </c>
      <c r="E86866" s="7">
        <f t="shared" si="4075"/>
        <v>2.0842685636020639E-2</v>
      </c>
      <c r="F86866" s="6">
        <f t="shared" si="4076"/>
        <v>2.041713765430464E-2</v>
      </c>
      <c r="G86866" s="6">
        <f t="shared" si="4077"/>
        <v>1.4265923802268043E-4</v>
      </c>
    </row>
    <row r="86867" spans="1:7" x14ac:dyDescent="0.35">
      <c r="A86867" s="1" t="s">
        <v>86866</v>
      </c>
      <c r="B86867">
        <v>320.78424974749402</v>
      </c>
      <c r="C86867">
        <v>4</v>
      </c>
      <c r="D86867">
        <f>_xlfn.IFNA(_xlfn.XLOOKUP(A86867,Target!B:B,Target!B:B),0)</f>
        <v>0</v>
      </c>
      <c r="E86867" s="7">
        <f t="shared" si="4075"/>
        <v>2.0842685636020639E-2</v>
      </c>
      <c r="F86867" s="6">
        <f t="shared" si="4076"/>
        <v>2.041713765430464E-2</v>
      </c>
      <c r="G86867" s="6">
        <f t="shared" si="4077"/>
        <v>1.4265923802268043E-4</v>
      </c>
    </row>
    <row r="86868" spans="1:7" x14ac:dyDescent="0.35">
      <c r="A86868" s="1" t="s">
        <v>86867</v>
      </c>
      <c r="B86868">
        <v>307.85118999303199</v>
      </c>
      <c r="C86868">
        <v>5</v>
      </c>
      <c r="D86868">
        <f>_xlfn.IFNA(_xlfn.XLOOKUP(A86868,Target!B:B,Target!B:B),0)</f>
        <v>0</v>
      </c>
      <c r="E86868" s="7">
        <f t="shared" si="4075"/>
        <v>1.7421634566580555E-2</v>
      </c>
      <c r="F86868" s="6">
        <f t="shared" si="4076"/>
        <v>1.7123318371347729E-2</v>
      </c>
      <c r="G86868" s="6">
        <f t="shared" si="4077"/>
        <v>1.1924640391058041E-4</v>
      </c>
    </row>
    <row r="86869" spans="1:7" x14ac:dyDescent="0.35">
      <c r="A86869" s="1" t="s">
        <v>86868</v>
      </c>
      <c r="B86869">
        <v>307.85118999303199</v>
      </c>
      <c r="C86869">
        <v>5</v>
      </c>
      <c r="D86869">
        <f>_xlfn.IFNA(_xlfn.XLOOKUP(A86869,Target!B:B,Target!B:B),0)</f>
        <v>0</v>
      </c>
      <c r="E86869" s="7">
        <f t="shared" si="4075"/>
        <v>1.7421634566580555E-2</v>
      </c>
      <c r="F86869" s="6">
        <f t="shared" si="4076"/>
        <v>1.7123318371347729E-2</v>
      </c>
      <c r="G86869" s="6">
        <f t="shared" si="4077"/>
        <v>1.1924640391058041E-4</v>
      </c>
    </row>
    <row r="86870" spans="1:7" x14ac:dyDescent="0.35">
      <c r="A86870" s="1" t="s">
        <v>86869</v>
      </c>
      <c r="B86870">
        <v>322.86725939886998</v>
      </c>
      <c r="C86870">
        <v>4</v>
      </c>
      <c r="D86870">
        <f>_xlfn.IFNA(_xlfn.XLOOKUP(A86870,Target!B:B,Target!B:B),0)</f>
        <v>0</v>
      </c>
      <c r="E86870" s="7">
        <f t="shared" si="4075"/>
        <v>2.1453326677557515E-2</v>
      </c>
      <c r="F86870" s="6">
        <f t="shared" si="4076"/>
        <v>2.1002747866452287E-2</v>
      </c>
      <c r="G86870" s="6">
        <f t="shared" si="4077"/>
        <v>1.4683820015884495E-4</v>
      </c>
    </row>
    <row r="86871" spans="1:7" x14ac:dyDescent="0.35">
      <c r="A86871" s="1" t="s">
        <v>86870</v>
      </c>
      <c r="B86871">
        <v>320.78424974749402</v>
      </c>
      <c r="C86871">
        <v>4</v>
      </c>
      <c r="D86871">
        <f>_xlfn.IFNA(_xlfn.XLOOKUP(A86871,Target!B:B,Target!B:B),0)</f>
        <v>0</v>
      </c>
      <c r="E86871" s="7">
        <f t="shared" si="4075"/>
        <v>2.0842685636020639E-2</v>
      </c>
      <c r="F86871" s="6">
        <f t="shared" si="4076"/>
        <v>2.041713765430464E-2</v>
      </c>
      <c r="G86871" s="6">
        <f t="shared" si="4077"/>
        <v>1.4265923802268043E-4</v>
      </c>
    </row>
    <row r="86872" spans="1:7" x14ac:dyDescent="0.35">
      <c r="A86872" s="1" t="s">
        <v>86871</v>
      </c>
      <c r="B86872">
        <v>320.78424974749402</v>
      </c>
      <c r="C86872">
        <v>4</v>
      </c>
      <c r="D86872">
        <f>_xlfn.IFNA(_xlfn.XLOOKUP(A86872,Target!B:B,Target!B:B),0)</f>
        <v>0</v>
      </c>
      <c r="E86872" s="7">
        <f t="shared" si="4075"/>
        <v>2.0842685636020639E-2</v>
      </c>
      <c r="F86872" s="6">
        <f t="shared" si="4076"/>
        <v>2.041713765430464E-2</v>
      </c>
      <c r="G86872" s="6">
        <f t="shared" si="4077"/>
        <v>1.4265923802268043E-4</v>
      </c>
    </row>
    <row r="86873" spans="1:7" x14ac:dyDescent="0.35">
      <c r="A86873" s="1" t="s">
        <v>86872</v>
      </c>
      <c r="B86873">
        <v>320.78424974749402</v>
      </c>
      <c r="C86873">
        <v>4</v>
      </c>
      <c r="D86873">
        <f>_xlfn.IFNA(_xlfn.XLOOKUP(A86873,Target!B:B,Target!B:B),0)</f>
        <v>0</v>
      </c>
      <c r="E86873" s="7">
        <f t="shared" si="4075"/>
        <v>2.0842685636020639E-2</v>
      </c>
      <c r="F86873" s="6">
        <f t="shared" si="4076"/>
        <v>2.041713765430464E-2</v>
      </c>
      <c r="G86873" s="6">
        <f t="shared" si="4077"/>
        <v>1.4265923802268043E-4</v>
      </c>
    </row>
    <row r="86874" spans="1:7" x14ac:dyDescent="0.35">
      <c r="A86874" s="1" t="s">
        <v>86873</v>
      </c>
      <c r="B86874">
        <v>307.85118999303199</v>
      </c>
      <c r="C86874">
        <v>5</v>
      </c>
      <c r="D86874">
        <f>_xlfn.IFNA(_xlfn.XLOOKUP(A86874,Target!B:B,Target!B:B),0)</f>
        <v>0</v>
      </c>
      <c r="E86874" s="7">
        <f t="shared" si="4075"/>
        <v>1.7421634566580555E-2</v>
      </c>
      <c r="F86874" s="6">
        <f t="shared" si="4076"/>
        <v>1.7123318371347729E-2</v>
      </c>
      <c r="G86874" s="6">
        <f t="shared" si="4077"/>
        <v>1.1924640391058041E-4</v>
      </c>
    </row>
    <row r="86875" spans="1:7" x14ac:dyDescent="0.35">
      <c r="A86875" s="1" t="s">
        <v>86874</v>
      </c>
      <c r="B86875">
        <v>307.85118999303199</v>
      </c>
      <c r="C86875">
        <v>5</v>
      </c>
      <c r="D86875">
        <f>_xlfn.IFNA(_xlfn.XLOOKUP(A86875,Target!B:B,Target!B:B),0)</f>
        <v>0</v>
      </c>
      <c r="E86875" s="7">
        <f t="shared" si="4075"/>
        <v>1.7421634566580555E-2</v>
      </c>
      <c r="F86875" s="6">
        <f t="shared" si="4076"/>
        <v>1.7123318371347729E-2</v>
      </c>
      <c r="G86875" s="6">
        <f t="shared" si="4077"/>
        <v>1.1924640391058041E-4</v>
      </c>
    </row>
    <row r="86876" spans="1:7" x14ac:dyDescent="0.35">
      <c r="A86876" s="1" t="s">
        <v>86875</v>
      </c>
      <c r="B86876">
        <v>307.85118999303199</v>
      </c>
      <c r="C86876">
        <v>5</v>
      </c>
      <c r="D86876">
        <f>_xlfn.IFNA(_xlfn.XLOOKUP(A86876,Target!B:B,Target!B:B),0)</f>
        <v>0</v>
      </c>
      <c r="E86876" s="7">
        <f t="shared" si="4075"/>
        <v>1.7421634566580555E-2</v>
      </c>
      <c r="F86876" s="6">
        <f t="shared" si="4076"/>
        <v>1.7123318371347729E-2</v>
      </c>
      <c r="G86876" s="6">
        <f t="shared" si="4077"/>
        <v>1.1924640391058041E-4</v>
      </c>
    </row>
    <row r="86877" spans="1:7" x14ac:dyDescent="0.35">
      <c r="A86877" s="1" t="s">
        <v>86876</v>
      </c>
      <c r="B86877">
        <v>353.60913847139398</v>
      </c>
      <c r="C86877">
        <v>3</v>
      </c>
      <c r="D86877">
        <f>_xlfn.IFNA(_xlfn.XLOOKUP(A86877,Target!B:B,Target!B:B),0)</f>
        <v>0</v>
      </c>
      <c r="E86877" s="7">
        <f t="shared" si="4075"/>
        <v>3.2853315204187425E-2</v>
      </c>
      <c r="F86877" s="6">
        <f t="shared" si="4076"/>
        <v>3.1808306872397107E-2</v>
      </c>
      <c r="G86877" s="6">
        <f t="shared" si="4077"/>
        <v>2.2484835851200322E-4</v>
      </c>
    </row>
    <row r="86878" spans="1:7" x14ac:dyDescent="0.35">
      <c r="A86878" s="1" t="s">
        <v>86877</v>
      </c>
      <c r="B86878">
        <v>479.38263014825901</v>
      </c>
      <c r="C86878">
        <v>1</v>
      </c>
      <c r="D86878">
        <f>_xlfn.IFNA(_xlfn.XLOOKUP(A86878,Target!B:B,Target!B:B),0)</f>
        <v>0</v>
      </c>
      <c r="E86878" s="7">
        <f t="shared" si="4075"/>
        <v>0.18784994555663545</v>
      </c>
      <c r="F86878" s="6">
        <f t="shared" si="4076"/>
        <v>0.15814282457083206</v>
      </c>
      <c r="G86878" s="6">
        <f t="shared" si="4077"/>
        <v>1.2842842005644942E-3</v>
      </c>
    </row>
    <row r="86879" spans="1:7" x14ac:dyDescent="0.35">
      <c r="A86879" s="1" t="s">
        <v>86878</v>
      </c>
      <c r="B86879">
        <v>307.85118999303199</v>
      </c>
      <c r="C86879">
        <v>5</v>
      </c>
      <c r="D86879">
        <f>_xlfn.IFNA(_xlfn.XLOOKUP(A86879,Target!B:B,Target!B:B),0)</f>
        <v>0</v>
      </c>
      <c r="E86879" s="7">
        <f t="shared" si="4075"/>
        <v>1.7421634566580555E-2</v>
      </c>
      <c r="F86879" s="6">
        <f t="shared" si="4076"/>
        <v>1.7123318371347729E-2</v>
      </c>
      <c r="G86879" s="6">
        <f t="shared" si="4077"/>
        <v>1.1924640391058041E-4</v>
      </c>
    </row>
    <row r="86880" spans="1:7" x14ac:dyDescent="0.35">
      <c r="A86880" s="1" t="s">
        <v>86879</v>
      </c>
      <c r="B86880">
        <v>320.78424974749402</v>
      </c>
      <c r="C86880">
        <v>4</v>
      </c>
      <c r="D86880">
        <f>_xlfn.IFNA(_xlfn.XLOOKUP(A86880,Target!B:B,Target!B:B),0)</f>
        <v>0</v>
      </c>
      <c r="E86880" s="7">
        <f t="shared" si="4075"/>
        <v>2.0842685636020639E-2</v>
      </c>
      <c r="F86880" s="6">
        <f t="shared" si="4076"/>
        <v>2.041713765430464E-2</v>
      </c>
      <c r="G86880" s="6">
        <f t="shared" si="4077"/>
        <v>1.4265923802268043E-4</v>
      </c>
    </row>
    <row r="86881" spans="1:7" x14ac:dyDescent="0.35">
      <c r="A86881" s="1" t="s">
        <v>86880</v>
      </c>
      <c r="B86881">
        <v>211.73593291384401</v>
      </c>
      <c r="C86881">
        <v>6</v>
      </c>
      <c r="D86881">
        <f>_xlfn.IFNA(_xlfn.XLOOKUP(A86881,Target!B:B,Target!B:B),0)</f>
        <v>0</v>
      </c>
      <c r="E86881" s="7">
        <f t="shared" si="4075"/>
        <v>4.5963955061509394E-3</v>
      </c>
      <c r="F86881" s="6">
        <f t="shared" si="4076"/>
        <v>4.5753653175663045E-3</v>
      </c>
      <c r="G86881" s="6">
        <f t="shared" si="4077"/>
        <v>3.1463853327742635E-5</v>
      </c>
    </row>
    <row r="86882" spans="1:7" x14ac:dyDescent="0.35">
      <c r="A86882" s="1" t="s">
        <v>86881</v>
      </c>
      <c r="B86882">
        <v>359.81010210909102</v>
      </c>
      <c r="C86882">
        <v>3</v>
      </c>
      <c r="D86882">
        <f>_xlfn.IFNA(_xlfn.XLOOKUP(A86882,Target!B:B,Target!B:B),0)</f>
        <v>0</v>
      </c>
      <c r="E86882" s="7">
        <f t="shared" si="4075"/>
        <v>3.5802447913491194E-2</v>
      </c>
      <c r="F86882" s="6">
        <f t="shared" si="4076"/>
        <v>3.4564938503100939E-2</v>
      </c>
      <c r="G86882" s="6">
        <f t="shared" si="4077"/>
        <v>2.4502730134084869E-4</v>
      </c>
    </row>
    <row r="86883" spans="1:7" x14ac:dyDescent="0.35">
      <c r="A86883" s="1" t="s">
        <v>86882</v>
      </c>
      <c r="B86883">
        <v>307.85118999303199</v>
      </c>
      <c r="C86883">
        <v>5</v>
      </c>
      <c r="D86883">
        <f>_xlfn.IFNA(_xlfn.XLOOKUP(A86883,Target!B:B,Target!B:B),0)</f>
        <v>0</v>
      </c>
      <c r="E86883" s="7">
        <f t="shared" si="4075"/>
        <v>1.7421634566580555E-2</v>
      </c>
      <c r="F86883" s="6">
        <f t="shared" si="4076"/>
        <v>1.7123318371347729E-2</v>
      </c>
      <c r="G86883" s="6">
        <f t="shared" si="4077"/>
        <v>1.1924640391058041E-4</v>
      </c>
    </row>
    <row r="86884" spans="1:7" x14ac:dyDescent="0.35">
      <c r="A86884" s="1" t="s">
        <v>86883</v>
      </c>
      <c r="B86884">
        <v>307.85118999303199</v>
      </c>
      <c r="C86884">
        <v>5</v>
      </c>
      <c r="D86884">
        <f>_xlfn.IFNA(_xlfn.XLOOKUP(A86884,Target!B:B,Target!B:B),0)</f>
        <v>0</v>
      </c>
      <c r="E86884" s="7">
        <f t="shared" si="4075"/>
        <v>1.7421634566580555E-2</v>
      </c>
      <c r="F86884" s="6">
        <f t="shared" si="4076"/>
        <v>1.7123318371347729E-2</v>
      </c>
      <c r="G86884" s="6">
        <f t="shared" si="4077"/>
        <v>1.1924640391058041E-4</v>
      </c>
    </row>
    <row r="86885" spans="1:7" x14ac:dyDescent="0.35">
      <c r="A86885" s="1" t="s">
        <v>86884</v>
      </c>
      <c r="B86885">
        <v>309.93419964440801</v>
      </c>
      <c r="C86885">
        <v>5</v>
      </c>
      <c r="D86885">
        <f>_xlfn.IFNA(_xlfn.XLOOKUP(A86885,Target!B:B,Target!B:B),0)</f>
        <v>0</v>
      </c>
      <c r="E86885" s="7">
        <f t="shared" si="4075"/>
        <v>1.7932046960779262E-2</v>
      </c>
      <c r="F86885" s="6">
        <f t="shared" si="4076"/>
        <v>1.7616153273019242E-2</v>
      </c>
      <c r="G86885" s="6">
        <f t="shared" si="4077"/>
        <v>1.2273961069091637E-4</v>
      </c>
    </row>
    <row r="86886" spans="1:7" x14ac:dyDescent="0.35">
      <c r="A86886" s="1" t="s">
        <v>86885</v>
      </c>
      <c r="B86886">
        <v>307.85118999303199</v>
      </c>
      <c r="C86886">
        <v>5</v>
      </c>
      <c r="D86886">
        <f>_xlfn.IFNA(_xlfn.XLOOKUP(A86886,Target!B:B,Target!B:B),0)</f>
        <v>0</v>
      </c>
      <c r="E86886" s="7">
        <f t="shared" si="4075"/>
        <v>1.7421634566580555E-2</v>
      </c>
      <c r="F86886" s="6">
        <f t="shared" si="4076"/>
        <v>1.7123318371347729E-2</v>
      </c>
      <c r="G86886" s="6">
        <f t="shared" si="4077"/>
        <v>1.1924640391058041E-4</v>
      </c>
    </row>
    <row r="86887" spans="1:7" x14ac:dyDescent="0.35">
      <c r="A86887" s="1" t="s">
        <v>86886</v>
      </c>
      <c r="B86887">
        <v>307.85118999303199</v>
      </c>
      <c r="C86887">
        <v>5</v>
      </c>
      <c r="D86887">
        <f>_xlfn.IFNA(_xlfn.XLOOKUP(A86887,Target!B:B,Target!B:B),0)</f>
        <v>0</v>
      </c>
      <c r="E86887" s="7">
        <f t="shared" si="4075"/>
        <v>1.7421634566580555E-2</v>
      </c>
      <c r="F86887" s="6">
        <f t="shared" si="4076"/>
        <v>1.7123318371347729E-2</v>
      </c>
      <c r="G86887" s="6">
        <f t="shared" si="4077"/>
        <v>1.1924640391058041E-4</v>
      </c>
    </row>
    <row r="86888" spans="1:7" x14ac:dyDescent="0.35">
      <c r="A86888" s="1" t="s">
        <v>86887</v>
      </c>
      <c r="B86888">
        <v>320.78424974749402</v>
      </c>
      <c r="C86888">
        <v>4</v>
      </c>
      <c r="D86888">
        <f>_xlfn.IFNA(_xlfn.XLOOKUP(A86888,Target!B:B,Target!B:B),0)</f>
        <v>0</v>
      </c>
      <c r="E86888" s="7">
        <f t="shared" si="4075"/>
        <v>2.0842685636020639E-2</v>
      </c>
      <c r="F86888" s="6">
        <f t="shared" si="4076"/>
        <v>2.041713765430464E-2</v>
      </c>
      <c r="G86888" s="6">
        <f t="shared" si="4077"/>
        <v>1.4265923802268043E-4</v>
      </c>
    </row>
    <row r="86889" spans="1:7" x14ac:dyDescent="0.35">
      <c r="A86889" s="1" t="s">
        <v>86888</v>
      </c>
      <c r="B86889">
        <v>347.93443218060202</v>
      </c>
      <c r="C86889">
        <v>4</v>
      </c>
      <c r="D86889">
        <f>_xlfn.IFNA(_xlfn.XLOOKUP(A86889,Target!B:B,Target!B:B),0)</f>
        <v>0</v>
      </c>
      <c r="E86889" s="7">
        <f t="shared" si="4075"/>
        <v>3.036785130495441E-2</v>
      </c>
      <c r="F86889" s="6">
        <f t="shared" si="4076"/>
        <v>2.9472824939650089E-2</v>
      </c>
      <c r="G86889" s="6">
        <f t="shared" si="4077"/>
        <v>2.0784135870840711E-4</v>
      </c>
    </row>
    <row r="86890" spans="1:7" x14ac:dyDescent="0.35">
      <c r="A86890" s="1" t="s">
        <v>86889</v>
      </c>
      <c r="B86890">
        <v>307.85118999303199</v>
      </c>
      <c r="C86890">
        <v>5</v>
      </c>
      <c r="D86890">
        <f>_xlfn.IFNA(_xlfn.XLOOKUP(A86890,Target!B:B,Target!B:B),0)</f>
        <v>0</v>
      </c>
      <c r="E86890" s="7">
        <f t="shared" si="4075"/>
        <v>1.7421634566580555E-2</v>
      </c>
      <c r="F86890" s="6">
        <f t="shared" si="4076"/>
        <v>1.7123318371347729E-2</v>
      </c>
      <c r="G86890" s="6">
        <f t="shared" si="4077"/>
        <v>1.1924640391058041E-4</v>
      </c>
    </row>
    <row r="86891" spans="1:7" x14ac:dyDescent="0.35">
      <c r="A86891" s="1" t="s">
        <v>86890</v>
      </c>
      <c r="B86891">
        <v>417.33778920603203</v>
      </c>
      <c r="C86891">
        <v>2</v>
      </c>
      <c r="D86891">
        <f>_xlfn.IFNA(_xlfn.XLOOKUP(A86891,Target!B:B,Target!B:B),0)</f>
        <v>0</v>
      </c>
      <c r="E86891" s="7">
        <f t="shared" si="4075"/>
        <v>7.9481107415654353E-2</v>
      </c>
      <c r="F86891" s="6">
        <f t="shared" si="4076"/>
        <v>7.3628993476261062E-2</v>
      </c>
      <c r="G86891" s="6">
        <f t="shared" si="4077"/>
        <v>5.4379581389313498E-4</v>
      </c>
    </row>
    <row r="86892" spans="1:7" x14ac:dyDescent="0.35">
      <c r="A86892" s="1" t="s">
        <v>86891</v>
      </c>
      <c r="B86892">
        <v>402.12083062818198</v>
      </c>
      <c r="C86892">
        <v>2</v>
      </c>
      <c r="D86892">
        <f>_xlfn.IFNA(_xlfn.XLOOKUP(A86892,Target!B:B,Target!B:B),0)</f>
        <v>0</v>
      </c>
      <c r="E86892" s="7">
        <f t="shared" si="4075"/>
        <v>6.4364839411980762E-2</v>
      </c>
      <c r="F86892" s="6">
        <f t="shared" si="4076"/>
        <v>6.0472534443677839E-2</v>
      </c>
      <c r="G86892" s="6">
        <f t="shared" si="4077"/>
        <v>4.4041850553360097E-4</v>
      </c>
    </row>
    <row r="86893" spans="1:7" x14ac:dyDescent="0.35">
      <c r="A86893" s="1" t="s">
        <v>86892</v>
      </c>
      <c r="B86893">
        <v>348.854930160099</v>
      </c>
      <c r="C86893">
        <v>4</v>
      </c>
      <c r="D86893">
        <f>_xlfn.IFNA(_xlfn.XLOOKUP(A86893,Target!B:B,Target!B:B),0)</f>
        <v>0</v>
      </c>
      <c r="E86893" s="7">
        <f t="shared" si="4075"/>
        <v>3.0757852809273369E-2</v>
      </c>
      <c r="F86893" s="6">
        <f t="shared" si="4076"/>
        <v>2.9840037333156877E-2</v>
      </c>
      <c r="G86893" s="6">
        <f t="shared" si="4077"/>
        <v>2.1051001570781581E-4</v>
      </c>
    </row>
    <row r="86894" spans="1:7" x14ac:dyDescent="0.35">
      <c r="A86894" s="1" t="s">
        <v>86893</v>
      </c>
      <c r="B86894">
        <v>418.50111034191502</v>
      </c>
      <c r="C86894">
        <v>2</v>
      </c>
      <c r="D86894">
        <f>_xlfn.IFNA(_xlfn.XLOOKUP(A86894,Target!B:B,Target!B:B),0)</f>
        <v>0</v>
      </c>
      <c r="E86894" s="7">
        <f t="shared" si="4075"/>
        <v>8.077329521689261E-2</v>
      </c>
      <c r="F86894" s="6">
        <f t="shared" si="4076"/>
        <v>7.4736575722555099E-2</v>
      </c>
      <c r="G86894" s="6">
        <f t="shared" si="4077"/>
        <v>5.5263185069575054E-4</v>
      </c>
    </row>
    <row r="86895" spans="1:7" x14ac:dyDescent="0.35">
      <c r="A86895" s="1" t="s">
        <v>86894</v>
      </c>
      <c r="B86895">
        <v>309.93419964440801</v>
      </c>
      <c r="C86895">
        <v>5</v>
      </c>
      <c r="D86895">
        <f>_xlfn.IFNA(_xlfn.XLOOKUP(A86895,Target!B:B,Target!B:B),0)</f>
        <v>0</v>
      </c>
      <c r="E86895" s="7">
        <f t="shared" si="4075"/>
        <v>1.7932046960779262E-2</v>
      </c>
      <c r="F86895" s="6">
        <f t="shared" si="4076"/>
        <v>1.7616153273019242E-2</v>
      </c>
      <c r="G86895" s="6">
        <f t="shared" si="4077"/>
        <v>1.2273961069091637E-4</v>
      </c>
    </row>
    <row r="86896" spans="1:7" x14ac:dyDescent="0.35">
      <c r="A86896" s="1" t="s">
        <v>86895</v>
      </c>
      <c r="B86896">
        <v>307.85118999303199</v>
      </c>
      <c r="C86896">
        <v>5</v>
      </c>
      <c r="D86896">
        <f>_xlfn.IFNA(_xlfn.XLOOKUP(A86896,Target!B:B,Target!B:B),0)</f>
        <v>0</v>
      </c>
      <c r="E86896" s="7">
        <f t="shared" si="4075"/>
        <v>1.7421634566580555E-2</v>
      </c>
      <c r="F86896" s="6">
        <f t="shared" si="4076"/>
        <v>1.7123318371347729E-2</v>
      </c>
      <c r="G86896" s="6">
        <f t="shared" si="4077"/>
        <v>1.1924640391058041E-4</v>
      </c>
    </row>
    <row r="86897" spans="1:7" x14ac:dyDescent="0.35">
      <c r="A86897" s="1" t="s">
        <v>86896</v>
      </c>
      <c r="B86897">
        <v>355.69214812276903</v>
      </c>
      <c r="C86897">
        <v>3</v>
      </c>
      <c r="D86897">
        <f>_xlfn.IFNA(_xlfn.XLOOKUP(A86897,Target!B:B,Target!B:B),0)</f>
        <v>0</v>
      </c>
      <c r="E86897" s="7">
        <f t="shared" si="4075"/>
        <v>3.3815839082566364E-2</v>
      </c>
      <c r="F86897" s="6">
        <f t="shared" si="4076"/>
        <v>3.2709732047223716E-2</v>
      </c>
      <c r="G86897" s="6">
        <f t="shared" si="4077"/>
        <v>2.314343552453984E-4</v>
      </c>
    </row>
    <row r="86898" spans="1:7" x14ac:dyDescent="0.35">
      <c r="A86898" s="1" t="s">
        <v>86897</v>
      </c>
      <c r="B86898">
        <v>492.31568990272098</v>
      </c>
      <c r="C86898">
        <v>1</v>
      </c>
      <c r="D86898">
        <f>_xlfn.IFNA(_xlfn.XLOOKUP(A86898,Target!B:B,Target!B:B),0)</f>
        <v>0</v>
      </c>
      <c r="E86898" s="7">
        <f t="shared" si="4075"/>
        <v>0.22473765862883757</v>
      </c>
      <c r="F86898" s="6">
        <f t="shared" si="4076"/>
        <v>0.18349861053545458</v>
      </c>
      <c r="G86898" s="6">
        <f t="shared" si="4077"/>
        <v>1.5360890962052959E-3</v>
      </c>
    </row>
    <row r="86899" spans="1:7" x14ac:dyDescent="0.35">
      <c r="A86899" s="1" t="s">
        <v>86898</v>
      </c>
      <c r="B86899">
        <v>320.78424974749402</v>
      </c>
      <c r="C86899">
        <v>4</v>
      </c>
      <c r="D86899">
        <f>_xlfn.IFNA(_xlfn.XLOOKUP(A86899,Target!B:B,Target!B:B),0)</f>
        <v>0</v>
      </c>
      <c r="E86899" s="7">
        <f t="shared" si="4075"/>
        <v>2.0842685636020639E-2</v>
      </c>
      <c r="F86899" s="6">
        <f t="shared" si="4076"/>
        <v>2.041713765430464E-2</v>
      </c>
      <c r="G86899" s="6">
        <f t="shared" si="4077"/>
        <v>1.4265923802268043E-4</v>
      </c>
    </row>
    <row r="86900" spans="1:7" x14ac:dyDescent="0.35">
      <c r="A86900" s="1" t="s">
        <v>86899</v>
      </c>
      <c r="B86900">
        <v>224.668992668306</v>
      </c>
      <c r="C86900">
        <v>6</v>
      </c>
      <c r="D86900">
        <f>_xlfn.IFNA(_xlfn.XLOOKUP(A86900,Target!B:B,Target!B:B),0)</f>
        <v>0</v>
      </c>
      <c r="E86900" s="7">
        <f t="shared" si="4075"/>
        <v>5.4989803756585994E-3</v>
      </c>
      <c r="F86900" s="6">
        <f t="shared" si="4076"/>
        <v>5.4689069635895926E-3</v>
      </c>
      <c r="G86900" s="6">
        <f t="shared" si="4077"/>
        <v>3.7642113862816694E-5</v>
      </c>
    </row>
    <row r="86901" spans="1:7" x14ac:dyDescent="0.35">
      <c r="A86901" s="1" t="s">
        <v>86900</v>
      </c>
      <c r="B86901">
        <v>307.85118999303199</v>
      </c>
      <c r="C86901">
        <v>5</v>
      </c>
      <c r="D86901">
        <f>_xlfn.IFNA(_xlfn.XLOOKUP(A86901,Target!B:B,Target!B:B),0)</f>
        <v>0</v>
      </c>
      <c r="E86901" s="7">
        <f t="shared" si="4075"/>
        <v>1.7421634566580555E-2</v>
      </c>
      <c r="F86901" s="6">
        <f t="shared" si="4076"/>
        <v>1.7123318371347729E-2</v>
      </c>
      <c r="G86901" s="6">
        <f t="shared" si="4077"/>
        <v>1.1924640391058041E-4</v>
      </c>
    </row>
    <row r="86902" spans="1:7" x14ac:dyDescent="0.35">
      <c r="A86902" s="1" t="s">
        <v>86901</v>
      </c>
      <c r="B86902">
        <v>320.78424974749402</v>
      </c>
      <c r="C86902">
        <v>4</v>
      </c>
      <c r="D86902">
        <f>_xlfn.IFNA(_xlfn.XLOOKUP(A86902,Target!B:B,Target!B:B),0)</f>
        <v>0</v>
      </c>
      <c r="E86902" s="7">
        <f t="shared" si="4075"/>
        <v>2.0842685636020639E-2</v>
      </c>
      <c r="F86902" s="6">
        <f t="shared" si="4076"/>
        <v>2.041713765430464E-2</v>
      </c>
      <c r="G86902" s="6">
        <f t="shared" si="4077"/>
        <v>1.4265923802268043E-4</v>
      </c>
    </row>
    <row r="86903" spans="1:7" x14ac:dyDescent="0.35">
      <c r="A86903" s="1" t="s">
        <v>86902</v>
      </c>
      <c r="B86903">
        <v>226.752002319681</v>
      </c>
      <c r="C86903">
        <v>6</v>
      </c>
      <c r="D86903">
        <f>_xlfn.IFNA(_xlfn.XLOOKUP(A86903,Target!B:B,Target!B:B),0)</f>
        <v>0</v>
      </c>
      <c r="E86903" s="7">
        <f t="shared" si="4075"/>
        <v>5.6600874020092812E-3</v>
      </c>
      <c r="F86903" s="6">
        <f t="shared" si="4076"/>
        <v>5.6282311219403303E-3</v>
      </c>
      <c r="G86903" s="6">
        <f t="shared" si="4077"/>
        <v>3.8744895406089091E-5</v>
      </c>
    </row>
    <row r="86904" spans="1:7" x14ac:dyDescent="0.35">
      <c r="A86904" s="1" t="s">
        <v>86903</v>
      </c>
      <c r="B86904">
        <v>410.50057124336098</v>
      </c>
      <c r="C86904">
        <v>2</v>
      </c>
      <c r="D86904">
        <f>_xlfn.IFNA(_xlfn.XLOOKUP(A86904,Target!B:B,Target!B:B),0)</f>
        <v>0</v>
      </c>
      <c r="E86904" s="7">
        <f t="shared" si="4075"/>
        <v>7.229358399298301E-2</v>
      </c>
      <c r="F86904" s="6">
        <f t="shared" si="4076"/>
        <v>6.7419580861220685E-2</v>
      </c>
      <c r="G86904" s="6">
        <f t="shared" si="4077"/>
        <v>4.9464436222481885E-4</v>
      </c>
    </row>
    <row r="86905" spans="1:7" x14ac:dyDescent="0.35">
      <c r="A86905" s="1" t="s">
        <v>86904</v>
      </c>
      <c r="B86905">
        <v>322.86725939886998</v>
      </c>
      <c r="C86905">
        <v>4</v>
      </c>
      <c r="D86905">
        <f>_xlfn.IFNA(_xlfn.XLOOKUP(A86905,Target!B:B,Target!B:B),0)</f>
        <v>0</v>
      </c>
      <c r="E86905" s="7">
        <f t="shared" si="4075"/>
        <v>2.1453326677557515E-2</v>
      </c>
      <c r="F86905" s="6">
        <f t="shared" si="4076"/>
        <v>2.1002747866452287E-2</v>
      </c>
      <c r="G86905" s="6">
        <f t="shared" si="4077"/>
        <v>1.4683820015884495E-4</v>
      </c>
    </row>
    <row r="86906" spans="1:7" x14ac:dyDescent="0.35">
      <c r="A86906" s="1" t="s">
        <v>86905</v>
      </c>
      <c r="B86906">
        <v>320.78424974749402</v>
      </c>
      <c r="C86906">
        <v>4</v>
      </c>
      <c r="D86906">
        <f>_xlfn.IFNA(_xlfn.XLOOKUP(A86906,Target!B:B,Target!B:B),0)</f>
        <v>0</v>
      </c>
      <c r="E86906" s="7">
        <f t="shared" si="4075"/>
        <v>2.0842685636020639E-2</v>
      </c>
      <c r="F86906" s="6">
        <f t="shared" si="4076"/>
        <v>2.041713765430464E-2</v>
      </c>
      <c r="G86906" s="6">
        <f t="shared" si="4077"/>
        <v>1.4265923802268043E-4</v>
      </c>
    </row>
    <row r="86907" spans="1:7" x14ac:dyDescent="0.35">
      <c r="A86907" s="1" t="s">
        <v>86906</v>
      </c>
      <c r="B86907">
        <v>320.78424974749402</v>
      </c>
      <c r="C86907">
        <v>4</v>
      </c>
      <c r="D86907">
        <f>_xlfn.IFNA(_xlfn.XLOOKUP(A86907,Target!B:B,Target!B:B),0)</f>
        <v>0</v>
      </c>
      <c r="E86907" s="7">
        <f t="shared" si="4075"/>
        <v>2.0842685636020639E-2</v>
      </c>
      <c r="F86907" s="6">
        <f t="shared" si="4076"/>
        <v>2.041713765430464E-2</v>
      </c>
      <c r="G86907" s="6">
        <f t="shared" si="4077"/>
        <v>1.4265923802268043E-4</v>
      </c>
    </row>
    <row r="86908" spans="1:7" x14ac:dyDescent="0.35">
      <c r="A86908" s="1" t="s">
        <v>86907</v>
      </c>
      <c r="B86908">
        <v>320.78424974749402</v>
      </c>
      <c r="C86908">
        <v>4</v>
      </c>
      <c r="D86908">
        <f>_xlfn.IFNA(_xlfn.XLOOKUP(A86908,Target!B:B,Target!B:B),0)</f>
        <v>0</v>
      </c>
      <c r="E86908" s="7">
        <f t="shared" si="4075"/>
        <v>2.0842685636020639E-2</v>
      </c>
      <c r="F86908" s="6">
        <f t="shared" si="4076"/>
        <v>2.041713765430464E-2</v>
      </c>
      <c r="G86908" s="6">
        <f t="shared" si="4077"/>
        <v>1.4265923802268043E-4</v>
      </c>
    </row>
    <row r="86909" spans="1:7" x14ac:dyDescent="0.35">
      <c r="A86909" s="1" t="s">
        <v>86908</v>
      </c>
      <c r="B86909">
        <v>307.85118999303199</v>
      </c>
      <c r="C86909">
        <v>5</v>
      </c>
      <c r="D86909">
        <f>_xlfn.IFNA(_xlfn.XLOOKUP(A86909,Target!B:B,Target!B:B),0)</f>
        <v>0</v>
      </c>
      <c r="E86909" s="7">
        <f t="shared" si="4075"/>
        <v>1.7421634566580555E-2</v>
      </c>
      <c r="F86909" s="6">
        <f t="shared" si="4076"/>
        <v>1.7123318371347729E-2</v>
      </c>
      <c r="G86909" s="6">
        <f t="shared" si="4077"/>
        <v>1.1924640391058041E-4</v>
      </c>
    </row>
    <row r="86910" spans="1:7" x14ac:dyDescent="0.35">
      <c r="A86910" s="1" t="s">
        <v>86909</v>
      </c>
      <c r="B86910">
        <v>322.86725939886998</v>
      </c>
      <c r="C86910">
        <v>4</v>
      </c>
      <c r="D86910">
        <f>_xlfn.IFNA(_xlfn.XLOOKUP(A86910,Target!B:B,Target!B:B),0)</f>
        <v>0</v>
      </c>
      <c r="E86910" s="7">
        <f t="shared" si="4075"/>
        <v>2.1453326677557515E-2</v>
      </c>
      <c r="F86910" s="6">
        <f t="shared" si="4076"/>
        <v>2.1002747866452287E-2</v>
      </c>
      <c r="G86910" s="6">
        <f t="shared" si="4077"/>
        <v>1.4683820015884495E-4</v>
      </c>
    </row>
    <row r="86911" spans="1:7" x14ac:dyDescent="0.35">
      <c r="A86911" s="1" t="s">
        <v>86910</v>
      </c>
      <c r="B86911">
        <v>307.85118999303199</v>
      </c>
      <c r="C86911">
        <v>5</v>
      </c>
      <c r="D86911">
        <f>_xlfn.IFNA(_xlfn.XLOOKUP(A86911,Target!B:B,Target!B:B),0)</f>
        <v>0</v>
      </c>
      <c r="E86911" s="7">
        <f t="shared" si="4075"/>
        <v>1.7421634566580555E-2</v>
      </c>
      <c r="F86911" s="6">
        <f t="shared" si="4076"/>
        <v>1.7123318371347729E-2</v>
      </c>
      <c r="G86911" s="6">
        <f t="shared" si="4077"/>
        <v>1.1924640391058041E-4</v>
      </c>
    </row>
    <row r="86912" spans="1:7" x14ac:dyDescent="0.35">
      <c r="A86912" s="1" t="s">
        <v>86911</v>
      </c>
      <c r="B86912">
        <v>291.09420779390001</v>
      </c>
      <c r="C86912">
        <v>6</v>
      </c>
      <c r="D86912">
        <f>_xlfn.IFNA(_xlfn.XLOOKUP(A86912,Target!B:B,Target!B:B),0)</f>
        <v>0</v>
      </c>
      <c r="E86912" s="7">
        <f t="shared" si="4075"/>
        <v>1.3810258705637147E-2</v>
      </c>
      <c r="F86912" s="6">
        <f t="shared" si="4076"/>
        <v>1.362213351763597E-2</v>
      </c>
      <c r="G86912" s="6">
        <f t="shared" si="4077"/>
        <v>9.4529843919008571E-5</v>
      </c>
    </row>
    <row r="86913" spans="1:7" x14ac:dyDescent="0.35">
      <c r="A86913" s="1" t="s">
        <v>86912</v>
      </c>
      <c r="B86913">
        <v>307.85118999303199</v>
      </c>
      <c r="C86913">
        <v>5</v>
      </c>
      <c r="D86913">
        <f>_xlfn.IFNA(_xlfn.XLOOKUP(A86913,Target!B:B,Target!B:B),0)</f>
        <v>0</v>
      </c>
      <c r="E86913" s="7">
        <f t="shared" si="4075"/>
        <v>1.7421634566580555E-2</v>
      </c>
      <c r="F86913" s="6">
        <f t="shared" si="4076"/>
        <v>1.7123318371347729E-2</v>
      </c>
      <c r="G86913" s="6">
        <f t="shared" si="4077"/>
        <v>1.1924640391058041E-4</v>
      </c>
    </row>
    <row r="86914" spans="1:7" x14ac:dyDescent="0.35">
      <c r="A86914" s="1" t="s">
        <v>86913</v>
      </c>
      <c r="B86914">
        <v>307.85118999303199</v>
      </c>
      <c r="C86914">
        <v>5</v>
      </c>
      <c r="D86914">
        <f>_xlfn.IFNA(_xlfn.XLOOKUP(A86914,Target!B:B,Target!B:B),0)</f>
        <v>0</v>
      </c>
      <c r="E86914" s="7">
        <f t="shared" si="4075"/>
        <v>1.7421634566580555E-2</v>
      </c>
      <c r="F86914" s="6">
        <f t="shared" si="4076"/>
        <v>1.7123318371347729E-2</v>
      </c>
      <c r="G86914" s="6">
        <f t="shared" si="4077"/>
        <v>1.1924640391058041E-4</v>
      </c>
    </row>
    <row r="86915" spans="1:7" x14ac:dyDescent="0.35">
      <c r="A86915" s="1" t="s">
        <v>86914</v>
      </c>
      <c r="B86915">
        <v>291.09420779390001</v>
      </c>
      <c r="C86915">
        <v>6</v>
      </c>
      <c r="D86915">
        <f>_xlfn.IFNA(_xlfn.XLOOKUP(A86915,Target!B:B,Target!B:B),0)</f>
        <v>0</v>
      </c>
      <c r="E86915" s="7">
        <f t="shared" ref="E86915:E86978" si="4078">2^((B86915-600)/50)</f>
        <v>1.3810258705637147E-2</v>
      </c>
      <c r="F86915" s="6">
        <f t="shared" ref="F86915:F86978" si="4079">1-(1/(1+E86915))</f>
        <v>1.362213351763597E-2</v>
      </c>
      <c r="G86915" s="6">
        <f t="shared" ref="G86915:G86978" si="4080">(F86915*($J$3/$J$2))/(F86915*($J$3/$J$2)+(1-F86915)*((1-$J$3)/(1-$J$2)))</f>
        <v>9.4529843919008571E-5</v>
      </c>
    </row>
    <row r="86916" spans="1:7" x14ac:dyDescent="0.35">
      <c r="A86916" s="1" t="s">
        <v>86915</v>
      </c>
      <c r="B86916">
        <v>320.78424974749402</v>
      </c>
      <c r="C86916">
        <v>4</v>
      </c>
      <c r="D86916">
        <f>_xlfn.IFNA(_xlfn.XLOOKUP(A86916,Target!B:B,Target!B:B),0)</f>
        <v>0</v>
      </c>
      <c r="E86916" s="7">
        <f t="shared" si="4078"/>
        <v>2.0842685636020639E-2</v>
      </c>
      <c r="F86916" s="6">
        <f t="shared" si="4079"/>
        <v>2.041713765430464E-2</v>
      </c>
      <c r="G86916" s="6">
        <f t="shared" si="4080"/>
        <v>1.4265923802268043E-4</v>
      </c>
    </row>
    <row r="86917" spans="1:7" x14ac:dyDescent="0.35">
      <c r="A86917" s="1" t="s">
        <v>86916</v>
      </c>
      <c r="B86917">
        <v>320.78424974749402</v>
      </c>
      <c r="C86917">
        <v>4</v>
      </c>
      <c r="D86917">
        <f>_xlfn.IFNA(_xlfn.XLOOKUP(A86917,Target!B:B,Target!B:B),0)</f>
        <v>0</v>
      </c>
      <c r="E86917" s="7">
        <f t="shared" si="4078"/>
        <v>2.0842685636020639E-2</v>
      </c>
      <c r="F86917" s="6">
        <f t="shared" si="4079"/>
        <v>2.041713765430464E-2</v>
      </c>
      <c r="G86917" s="6">
        <f t="shared" si="4080"/>
        <v>1.4265923802268043E-4</v>
      </c>
    </row>
    <row r="86918" spans="1:7" x14ac:dyDescent="0.35">
      <c r="A86918" s="1" t="s">
        <v>86917</v>
      </c>
      <c r="B86918">
        <v>349.65367217680398</v>
      </c>
      <c r="C86918">
        <v>3</v>
      </c>
      <c r="D86918">
        <f>_xlfn.IFNA(_xlfn.XLOOKUP(A86918,Target!B:B,Target!B:B),0)</f>
        <v>0</v>
      </c>
      <c r="E86918" s="7">
        <f t="shared" si="4078"/>
        <v>3.1100324496395465E-2</v>
      </c>
      <c r="F86918" s="6">
        <f t="shared" si="4079"/>
        <v>3.0162268168798523E-2</v>
      </c>
      <c r="G86918" s="6">
        <f t="shared" si="4080"/>
        <v>2.128534294463143E-4</v>
      </c>
    </row>
    <row r="86919" spans="1:7" x14ac:dyDescent="0.35">
      <c r="A86919" s="1" t="s">
        <v>86918</v>
      </c>
      <c r="B86919">
        <v>320.78424974749402</v>
      </c>
      <c r="C86919">
        <v>4</v>
      </c>
      <c r="D86919">
        <f>_xlfn.IFNA(_xlfn.XLOOKUP(A86919,Target!B:B,Target!B:B),0)</f>
        <v>0</v>
      </c>
      <c r="E86919" s="7">
        <f t="shared" si="4078"/>
        <v>2.0842685636020639E-2</v>
      </c>
      <c r="F86919" s="6">
        <f t="shared" si="4079"/>
        <v>2.041713765430464E-2</v>
      </c>
      <c r="G86919" s="6">
        <f t="shared" si="4080"/>
        <v>1.4265923802268043E-4</v>
      </c>
    </row>
    <row r="86920" spans="1:7" x14ac:dyDescent="0.35">
      <c r="A86920" s="1" t="s">
        <v>86919</v>
      </c>
      <c r="B86920">
        <v>320.78424974749402</v>
      </c>
      <c r="C86920">
        <v>4</v>
      </c>
      <c r="D86920">
        <f>_xlfn.IFNA(_xlfn.XLOOKUP(A86920,Target!B:B,Target!B:B),0)</f>
        <v>0</v>
      </c>
      <c r="E86920" s="7">
        <f t="shared" si="4078"/>
        <v>2.0842685636020639E-2</v>
      </c>
      <c r="F86920" s="6">
        <f t="shared" si="4079"/>
        <v>2.041713765430464E-2</v>
      </c>
      <c r="G86920" s="6">
        <f t="shared" si="4080"/>
        <v>1.4265923802268043E-4</v>
      </c>
    </row>
    <row r="86921" spans="1:7" x14ac:dyDescent="0.35">
      <c r="A86921" s="1" t="s">
        <v>86920</v>
      </c>
      <c r="B86921">
        <v>372.74316186355298</v>
      </c>
      <c r="C86921">
        <v>3</v>
      </c>
      <c r="D86921">
        <f>_xlfn.IFNA(_xlfn.XLOOKUP(A86921,Target!B:B,Target!B:B),0)</f>
        <v>0</v>
      </c>
      <c r="E86921" s="7">
        <f t="shared" si="4078"/>
        <v>4.2832902045388463E-2</v>
      </c>
      <c r="F86921" s="6">
        <f t="shared" si="4079"/>
        <v>4.1073600536938315E-2</v>
      </c>
      <c r="G86921" s="6">
        <f t="shared" si="4080"/>
        <v>2.9312871184177837E-4</v>
      </c>
    </row>
    <row r="86922" spans="1:7" x14ac:dyDescent="0.35">
      <c r="A86922" s="1" t="s">
        <v>86921</v>
      </c>
      <c r="B86922">
        <v>307.85118999303199</v>
      </c>
      <c r="C86922">
        <v>5</v>
      </c>
      <c r="D86922">
        <f>_xlfn.IFNA(_xlfn.XLOOKUP(A86922,Target!B:B,Target!B:B),0)</f>
        <v>0</v>
      </c>
      <c r="E86922" s="7">
        <f t="shared" si="4078"/>
        <v>1.7421634566580555E-2</v>
      </c>
      <c r="F86922" s="6">
        <f t="shared" si="4079"/>
        <v>1.7123318371347729E-2</v>
      </c>
      <c r="G86922" s="6">
        <f t="shared" si="4080"/>
        <v>1.1924640391058041E-4</v>
      </c>
    </row>
    <row r="86923" spans="1:7" x14ac:dyDescent="0.35">
      <c r="A86923" s="1" t="s">
        <v>86922</v>
      </c>
      <c r="B86923">
        <v>492.31568990272098</v>
      </c>
      <c r="C86923">
        <v>1</v>
      </c>
      <c r="D86923">
        <f>_xlfn.IFNA(_xlfn.XLOOKUP(A86923,Target!B:B,Target!B:B),0)</f>
        <v>0</v>
      </c>
      <c r="E86923" s="7">
        <f t="shared" si="4078"/>
        <v>0.22473765862883757</v>
      </c>
      <c r="F86923" s="6">
        <f t="shared" si="4079"/>
        <v>0.18349861053545458</v>
      </c>
      <c r="G86923" s="6">
        <f t="shared" si="4080"/>
        <v>1.5360890962052959E-3</v>
      </c>
    </row>
    <row r="86924" spans="1:7" x14ac:dyDescent="0.35">
      <c r="A86924" s="1" t="s">
        <v>86923</v>
      </c>
      <c r="B86924">
        <v>307.85118999303199</v>
      </c>
      <c r="C86924">
        <v>5</v>
      </c>
      <c r="D86924">
        <f>_xlfn.IFNA(_xlfn.XLOOKUP(A86924,Target!B:B,Target!B:B),0)</f>
        <v>0</v>
      </c>
      <c r="E86924" s="7">
        <f t="shared" si="4078"/>
        <v>1.7421634566580555E-2</v>
      </c>
      <c r="F86924" s="6">
        <f t="shared" si="4079"/>
        <v>1.7123318371347729E-2</v>
      </c>
      <c r="G86924" s="6">
        <f t="shared" si="4080"/>
        <v>1.1924640391058041E-4</v>
      </c>
    </row>
    <row r="86925" spans="1:7" x14ac:dyDescent="0.35">
      <c r="A86925" s="1" t="s">
        <v>86924</v>
      </c>
      <c r="B86925">
        <v>320.78424974749402</v>
      </c>
      <c r="C86925">
        <v>4</v>
      </c>
      <c r="D86925">
        <f>_xlfn.IFNA(_xlfn.XLOOKUP(A86925,Target!B:B,Target!B:B),0)</f>
        <v>0</v>
      </c>
      <c r="E86925" s="7">
        <f t="shared" si="4078"/>
        <v>2.0842685636020639E-2</v>
      </c>
      <c r="F86925" s="6">
        <f t="shared" si="4079"/>
        <v>2.041713765430464E-2</v>
      </c>
      <c r="G86925" s="6">
        <f t="shared" si="4080"/>
        <v>1.4265923802268043E-4</v>
      </c>
    </row>
    <row r="86926" spans="1:7" x14ac:dyDescent="0.35">
      <c r="A86926" s="1" t="s">
        <v>86925</v>
      </c>
      <c r="B86926">
        <v>320.78424974749402</v>
      </c>
      <c r="C86926">
        <v>4</v>
      </c>
      <c r="D86926">
        <f>_xlfn.IFNA(_xlfn.XLOOKUP(A86926,Target!B:B,Target!B:B),0)</f>
        <v>0</v>
      </c>
      <c r="E86926" s="7">
        <f t="shared" si="4078"/>
        <v>2.0842685636020639E-2</v>
      </c>
      <c r="F86926" s="6">
        <f t="shared" si="4079"/>
        <v>2.041713765430464E-2</v>
      </c>
      <c r="G86926" s="6">
        <f t="shared" si="4080"/>
        <v>1.4265923802268043E-4</v>
      </c>
    </row>
    <row r="86927" spans="1:7" x14ac:dyDescent="0.35">
      <c r="A86927" s="1" t="s">
        <v>86926</v>
      </c>
      <c r="B86927">
        <v>320.78424974749402</v>
      </c>
      <c r="C86927">
        <v>4</v>
      </c>
      <c r="D86927">
        <f>_xlfn.IFNA(_xlfn.XLOOKUP(A86927,Target!B:B,Target!B:B),0)</f>
        <v>0</v>
      </c>
      <c r="E86927" s="7">
        <f t="shared" si="4078"/>
        <v>2.0842685636020639E-2</v>
      </c>
      <c r="F86927" s="6">
        <f t="shared" si="4079"/>
        <v>2.041713765430464E-2</v>
      </c>
      <c r="G86927" s="6">
        <f t="shared" si="4080"/>
        <v>1.4265923802268043E-4</v>
      </c>
    </row>
    <row r="86928" spans="1:7" x14ac:dyDescent="0.35">
      <c r="A86928" s="1" t="s">
        <v>86927</v>
      </c>
      <c r="B86928">
        <v>320.78424974749402</v>
      </c>
      <c r="C86928">
        <v>4</v>
      </c>
      <c r="D86928">
        <f>_xlfn.IFNA(_xlfn.XLOOKUP(A86928,Target!B:B,Target!B:B),0)</f>
        <v>0</v>
      </c>
      <c r="E86928" s="7">
        <f t="shared" si="4078"/>
        <v>2.0842685636020639E-2</v>
      </c>
      <c r="F86928" s="6">
        <f t="shared" si="4079"/>
        <v>2.041713765430464E-2</v>
      </c>
      <c r="G86928" s="6">
        <f t="shared" si="4080"/>
        <v>1.4265923802268043E-4</v>
      </c>
    </row>
    <row r="86929" spans="1:7" x14ac:dyDescent="0.35">
      <c r="A86929" s="1" t="s">
        <v>86928</v>
      </c>
      <c r="B86929">
        <v>307.85118999303199</v>
      </c>
      <c r="C86929">
        <v>5</v>
      </c>
      <c r="D86929">
        <f>_xlfn.IFNA(_xlfn.XLOOKUP(A86929,Target!B:B,Target!B:B),0)</f>
        <v>0</v>
      </c>
      <c r="E86929" s="7">
        <f t="shared" si="4078"/>
        <v>1.7421634566580555E-2</v>
      </c>
      <c r="F86929" s="6">
        <f t="shared" si="4079"/>
        <v>1.7123318371347729E-2</v>
      </c>
      <c r="G86929" s="6">
        <f t="shared" si="4080"/>
        <v>1.1924640391058041E-4</v>
      </c>
    </row>
    <row r="86930" spans="1:7" x14ac:dyDescent="0.35">
      <c r="A86930" s="1" t="s">
        <v>86929</v>
      </c>
      <c r="B86930">
        <v>307.85118999303199</v>
      </c>
      <c r="C86930">
        <v>5</v>
      </c>
      <c r="D86930">
        <f>_xlfn.IFNA(_xlfn.XLOOKUP(A86930,Target!B:B,Target!B:B),0)</f>
        <v>0</v>
      </c>
      <c r="E86930" s="7">
        <f t="shared" si="4078"/>
        <v>1.7421634566580555E-2</v>
      </c>
      <c r="F86930" s="6">
        <f t="shared" si="4079"/>
        <v>1.7123318371347729E-2</v>
      </c>
      <c r="G86930" s="6">
        <f t="shared" si="4080"/>
        <v>1.1924640391058041E-4</v>
      </c>
    </row>
    <row r="86931" spans="1:7" x14ac:dyDescent="0.35">
      <c r="A86931" s="1" t="s">
        <v>86930</v>
      </c>
      <c r="B86931">
        <v>320.78424974749402</v>
      </c>
      <c r="C86931">
        <v>4</v>
      </c>
      <c r="D86931">
        <f>_xlfn.IFNA(_xlfn.XLOOKUP(A86931,Target!B:B,Target!B:B),0)</f>
        <v>0</v>
      </c>
      <c r="E86931" s="7">
        <f t="shared" si="4078"/>
        <v>2.0842685636020639E-2</v>
      </c>
      <c r="F86931" s="6">
        <f t="shared" si="4079"/>
        <v>2.041713765430464E-2</v>
      </c>
      <c r="G86931" s="6">
        <f t="shared" si="4080"/>
        <v>1.4265923802268043E-4</v>
      </c>
    </row>
    <row r="86932" spans="1:7" x14ac:dyDescent="0.35">
      <c r="A86932" s="1" t="s">
        <v>86931</v>
      </c>
      <c r="B86932">
        <v>291.09420779390001</v>
      </c>
      <c r="C86932">
        <v>6</v>
      </c>
      <c r="D86932">
        <f>_xlfn.IFNA(_xlfn.XLOOKUP(A86932,Target!B:B,Target!B:B),0)</f>
        <v>0</v>
      </c>
      <c r="E86932" s="7">
        <f t="shared" si="4078"/>
        <v>1.3810258705637147E-2</v>
      </c>
      <c r="F86932" s="6">
        <f t="shared" si="4079"/>
        <v>1.362213351763597E-2</v>
      </c>
      <c r="G86932" s="6">
        <f t="shared" si="4080"/>
        <v>9.4529843919008571E-5</v>
      </c>
    </row>
    <row r="86933" spans="1:7" x14ac:dyDescent="0.35">
      <c r="A86933" s="1" t="s">
        <v>86932</v>
      </c>
      <c r="B86933">
        <v>320.78424974749402</v>
      </c>
      <c r="C86933">
        <v>4</v>
      </c>
      <c r="D86933">
        <f>_xlfn.IFNA(_xlfn.XLOOKUP(A86933,Target!B:B,Target!B:B),0)</f>
        <v>0</v>
      </c>
      <c r="E86933" s="7">
        <f t="shared" si="4078"/>
        <v>2.0842685636020639E-2</v>
      </c>
      <c r="F86933" s="6">
        <f t="shared" si="4079"/>
        <v>2.041713765430464E-2</v>
      </c>
      <c r="G86933" s="6">
        <f t="shared" si="4080"/>
        <v>1.4265923802268043E-4</v>
      </c>
    </row>
    <row r="86934" spans="1:7" x14ac:dyDescent="0.35">
      <c r="A86934" s="1" t="s">
        <v>86933</v>
      </c>
      <c r="B86934">
        <v>320.78424974749402</v>
      </c>
      <c r="C86934">
        <v>4</v>
      </c>
      <c r="D86934">
        <f>_xlfn.IFNA(_xlfn.XLOOKUP(A86934,Target!B:B,Target!B:B),0)</f>
        <v>0</v>
      </c>
      <c r="E86934" s="7">
        <f t="shared" si="4078"/>
        <v>2.0842685636020639E-2</v>
      </c>
      <c r="F86934" s="6">
        <f t="shared" si="4079"/>
        <v>2.041713765430464E-2</v>
      </c>
      <c r="G86934" s="6">
        <f t="shared" si="4080"/>
        <v>1.4265923802268043E-4</v>
      </c>
    </row>
    <row r="86935" spans="1:7" x14ac:dyDescent="0.35">
      <c r="A86935" s="1" t="s">
        <v>86934</v>
      </c>
      <c r="B86935">
        <v>291.09420779390001</v>
      </c>
      <c r="C86935">
        <v>6</v>
      </c>
      <c r="D86935">
        <f>_xlfn.IFNA(_xlfn.XLOOKUP(A86935,Target!B:B,Target!B:B),0)</f>
        <v>0</v>
      </c>
      <c r="E86935" s="7">
        <f t="shared" si="4078"/>
        <v>1.3810258705637147E-2</v>
      </c>
      <c r="F86935" s="6">
        <f t="shared" si="4079"/>
        <v>1.362213351763597E-2</v>
      </c>
      <c r="G86935" s="6">
        <f t="shared" si="4080"/>
        <v>9.4529843919008571E-5</v>
      </c>
    </row>
    <row r="86936" spans="1:7" x14ac:dyDescent="0.35">
      <c r="A86936" s="1" t="s">
        <v>86935</v>
      </c>
      <c r="B86936">
        <v>320.78424974749402</v>
      </c>
      <c r="C86936">
        <v>4</v>
      </c>
      <c r="D86936">
        <f>_xlfn.IFNA(_xlfn.XLOOKUP(A86936,Target!B:B,Target!B:B),0)</f>
        <v>0</v>
      </c>
      <c r="E86936" s="7">
        <f t="shared" si="4078"/>
        <v>2.0842685636020639E-2</v>
      </c>
      <c r="F86936" s="6">
        <f t="shared" si="4079"/>
        <v>2.041713765430464E-2</v>
      </c>
      <c r="G86936" s="6">
        <f t="shared" si="4080"/>
        <v>1.4265923802268043E-4</v>
      </c>
    </row>
    <row r="86937" spans="1:7" x14ac:dyDescent="0.35">
      <c r="A86937" s="1" t="s">
        <v>86936</v>
      </c>
      <c r="B86937">
        <v>359.81010210909102</v>
      </c>
      <c r="C86937">
        <v>3</v>
      </c>
      <c r="D86937">
        <f>_xlfn.IFNA(_xlfn.XLOOKUP(A86937,Target!B:B,Target!B:B),0)</f>
        <v>0</v>
      </c>
      <c r="E86937" s="7">
        <f t="shared" si="4078"/>
        <v>3.5802447913491194E-2</v>
      </c>
      <c r="F86937" s="6">
        <f t="shared" si="4079"/>
        <v>3.4564938503100939E-2</v>
      </c>
      <c r="G86937" s="6">
        <f t="shared" si="4080"/>
        <v>2.4502730134084869E-4</v>
      </c>
    </row>
    <row r="86938" spans="1:7" x14ac:dyDescent="0.35">
      <c r="A86938" s="1" t="s">
        <v>86937</v>
      </c>
      <c r="B86938">
        <v>477.37229679137499</v>
      </c>
      <c r="C86938">
        <v>1</v>
      </c>
      <c r="D86938">
        <f>_xlfn.IFNA(_xlfn.XLOOKUP(A86938,Target!B:B,Target!B:B),0)</f>
        <v>0</v>
      </c>
      <c r="E86938" s="7">
        <f t="shared" si="4078"/>
        <v>0.18268700699262702</v>
      </c>
      <c r="F86938" s="6">
        <f t="shared" si="4079"/>
        <v>0.15446775513089395</v>
      </c>
      <c r="G86938" s="6">
        <f t="shared" si="4080"/>
        <v>1.2490305384765202E-3</v>
      </c>
    </row>
    <row r="86939" spans="1:7" x14ac:dyDescent="0.35">
      <c r="A86939" s="1" t="s">
        <v>86938</v>
      </c>
      <c r="B86939">
        <v>505.42892787381902</v>
      </c>
      <c r="C86939">
        <v>1</v>
      </c>
      <c r="D86939">
        <f>_xlfn.IFNA(_xlfn.XLOOKUP(A86939,Target!B:B,Target!B:B),0)</f>
        <v>0</v>
      </c>
      <c r="E86939" s="7">
        <f t="shared" si="4078"/>
        <v>0.26954135754304437</v>
      </c>
      <c r="F86939" s="6">
        <f t="shared" si="4079"/>
        <v>0.21231396357554688</v>
      </c>
      <c r="G86939" s="6">
        <f t="shared" si="4080"/>
        <v>1.8417598027789881E-3</v>
      </c>
    </row>
    <row r="86940" spans="1:7" x14ac:dyDescent="0.35">
      <c r="A86940" s="1" t="s">
        <v>86939</v>
      </c>
      <c r="B86940">
        <v>320.78424974749402</v>
      </c>
      <c r="C86940">
        <v>4</v>
      </c>
      <c r="D86940">
        <f>_xlfn.IFNA(_xlfn.XLOOKUP(A86940,Target!B:B,Target!B:B),0)</f>
        <v>0</v>
      </c>
      <c r="E86940" s="7">
        <f t="shared" si="4078"/>
        <v>2.0842685636020639E-2</v>
      </c>
      <c r="F86940" s="6">
        <f t="shared" si="4079"/>
        <v>2.041713765430464E-2</v>
      </c>
      <c r="G86940" s="6">
        <f t="shared" si="4080"/>
        <v>1.4265923802268043E-4</v>
      </c>
    </row>
    <row r="86941" spans="1:7" x14ac:dyDescent="0.35">
      <c r="A86941" s="1" t="s">
        <v>86940</v>
      </c>
      <c r="B86941">
        <v>320.78424974749402</v>
      </c>
      <c r="C86941">
        <v>4</v>
      </c>
      <c r="D86941">
        <f>_xlfn.IFNA(_xlfn.XLOOKUP(A86941,Target!B:B,Target!B:B),0)</f>
        <v>0</v>
      </c>
      <c r="E86941" s="7">
        <f t="shared" si="4078"/>
        <v>2.0842685636020639E-2</v>
      </c>
      <c r="F86941" s="6">
        <f t="shared" si="4079"/>
        <v>2.041713765430464E-2</v>
      </c>
      <c r="G86941" s="6">
        <f t="shared" si="4080"/>
        <v>1.4265923802268043E-4</v>
      </c>
    </row>
    <row r="86942" spans="1:7" x14ac:dyDescent="0.35">
      <c r="A86942" s="1" t="s">
        <v>86941</v>
      </c>
      <c r="B86942">
        <v>415.25477955465601</v>
      </c>
      <c r="C86942">
        <v>2</v>
      </c>
      <c r="D86942">
        <f>_xlfn.IFNA(_xlfn.XLOOKUP(A86942,Target!B:B,Target!B:B),0)</f>
        <v>0</v>
      </c>
      <c r="E86942" s="7">
        <f t="shared" si="4078"/>
        <v>7.7218781066726222E-2</v>
      </c>
      <c r="F86942" s="6">
        <f t="shared" si="4079"/>
        <v>7.1683470826845008E-2</v>
      </c>
      <c r="G86942" s="6">
        <f t="shared" si="4080"/>
        <v>5.2832555097077677E-4</v>
      </c>
    </row>
    <row r="86943" spans="1:7" x14ac:dyDescent="0.35">
      <c r="A86943" s="1" t="s">
        <v>86942</v>
      </c>
      <c r="B86943">
        <v>322.86725939886998</v>
      </c>
      <c r="C86943">
        <v>4</v>
      </c>
      <c r="D86943">
        <f>_xlfn.IFNA(_xlfn.XLOOKUP(A86943,Target!B:B,Target!B:B),0)</f>
        <v>0</v>
      </c>
      <c r="E86943" s="7">
        <f t="shared" si="4078"/>
        <v>2.1453326677557515E-2</v>
      </c>
      <c r="F86943" s="6">
        <f t="shared" si="4079"/>
        <v>2.1002747866452287E-2</v>
      </c>
      <c r="G86943" s="6">
        <f t="shared" si="4080"/>
        <v>1.4683820015884495E-4</v>
      </c>
    </row>
    <row r="86944" spans="1:7" x14ac:dyDescent="0.35">
      <c r="A86944" s="1" t="s">
        <v>86943</v>
      </c>
      <c r="B86944">
        <v>374.826171514929</v>
      </c>
      <c r="C86944">
        <v>2</v>
      </c>
      <c r="D86944">
        <f>_xlfn.IFNA(_xlfn.XLOOKUP(A86944,Target!B:B,Target!B:B),0)</f>
        <v>0</v>
      </c>
      <c r="E86944" s="7">
        <f t="shared" si="4078"/>
        <v>4.4087804046685358E-2</v>
      </c>
      <c r="F86944" s="6">
        <f t="shared" si="4079"/>
        <v>4.222614599635155E-2</v>
      </c>
      <c r="G86944" s="6">
        <f t="shared" si="4080"/>
        <v>3.0171409374913602E-4</v>
      </c>
    </row>
    <row r="86945" spans="1:7" x14ac:dyDescent="0.35">
      <c r="A86945" s="1" t="s">
        <v>86944</v>
      </c>
      <c r="B86945">
        <v>320.78424974749402</v>
      </c>
      <c r="C86945">
        <v>4</v>
      </c>
      <c r="D86945">
        <f>_xlfn.IFNA(_xlfn.XLOOKUP(A86945,Target!B:B,Target!B:B),0)</f>
        <v>0</v>
      </c>
      <c r="E86945" s="7">
        <f t="shared" si="4078"/>
        <v>2.0842685636020639E-2</v>
      </c>
      <c r="F86945" s="6">
        <f t="shared" si="4079"/>
        <v>2.041713765430464E-2</v>
      </c>
      <c r="G86945" s="6">
        <f t="shared" si="4080"/>
        <v>1.4265923802268043E-4</v>
      </c>
    </row>
    <row r="86946" spans="1:7" x14ac:dyDescent="0.35">
      <c r="A86946" s="1" t="s">
        <v>86945</v>
      </c>
      <c r="B86946">
        <v>304.40397003376199</v>
      </c>
      <c r="C86946">
        <v>5</v>
      </c>
      <c r="D86946">
        <f>_xlfn.IFNA(_xlfn.XLOOKUP(A86946,Target!B:B,Target!B:B),0)</f>
        <v>0</v>
      </c>
      <c r="E86946" s="7">
        <f t="shared" si="4078"/>
        <v>1.6608658966736346E-2</v>
      </c>
      <c r="F86946" s="6">
        <f t="shared" si="4079"/>
        <v>1.6337318023256886E-2</v>
      </c>
      <c r="G86946" s="6">
        <f t="shared" si="4080"/>
        <v>1.1368243713694252E-4</v>
      </c>
    </row>
    <row r="86947" spans="1:7" x14ac:dyDescent="0.35">
      <c r="A86947" s="1" t="s">
        <v>86946</v>
      </c>
      <c r="B86947">
        <v>322.86725939886998</v>
      </c>
      <c r="C86947">
        <v>4</v>
      </c>
      <c r="D86947">
        <f>_xlfn.IFNA(_xlfn.XLOOKUP(A86947,Target!B:B,Target!B:B),0)</f>
        <v>0</v>
      </c>
      <c r="E86947" s="7">
        <f t="shared" si="4078"/>
        <v>2.1453326677557515E-2</v>
      </c>
      <c r="F86947" s="6">
        <f t="shared" si="4079"/>
        <v>2.1002747866452287E-2</v>
      </c>
      <c r="G86947" s="6">
        <f t="shared" si="4080"/>
        <v>1.4683820015884495E-4</v>
      </c>
    </row>
    <row r="86948" spans="1:7" x14ac:dyDescent="0.35">
      <c r="A86948" s="1" t="s">
        <v>86947</v>
      </c>
      <c r="B86948">
        <v>307.85118999303199</v>
      </c>
      <c r="C86948">
        <v>5</v>
      </c>
      <c r="D86948">
        <f>_xlfn.IFNA(_xlfn.XLOOKUP(A86948,Target!B:B,Target!B:B),0)</f>
        <v>0</v>
      </c>
      <c r="E86948" s="7">
        <f t="shared" si="4078"/>
        <v>1.7421634566580555E-2</v>
      </c>
      <c r="F86948" s="6">
        <f t="shared" si="4079"/>
        <v>1.7123318371347729E-2</v>
      </c>
      <c r="G86948" s="6">
        <f t="shared" si="4080"/>
        <v>1.1924640391058041E-4</v>
      </c>
    </row>
    <row r="86949" spans="1:7" x14ac:dyDescent="0.35">
      <c r="A86949" s="1" t="s">
        <v>86948</v>
      </c>
      <c r="B86949">
        <v>320.78424974749402</v>
      </c>
      <c r="C86949">
        <v>4</v>
      </c>
      <c r="D86949">
        <f>_xlfn.IFNA(_xlfn.XLOOKUP(A86949,Target!B:B,Target!B:B),0)</f>
        <v>0</v>
      </c>
      <c r="E86949" s="7">
        <f t="shared" si="4078"/>
        <v>2.0842685636020639E-2</v>
      </c>
      <c r="F86949" s="6">
        <f t="shared" si="4079"/>
        <v>2.041713765430464E-2</v>
      </c>
      <c r="G86949" s="6">
        <f t="shared" si="4080"/>
        <v>1.4265923802268043E-4</v>
      </c>
    </row>
    <row r="86950" spans="1:7" x14ac:dyDescent="0.35">
      <c r="A86950" s="1" t="s">
        <v>86949</v>
      </c>
      <c r="B86950">
        <v>407.54593839292198</v>
      </c>
      <c r="C86950">
        <v>2</v>
      </c>
      <c r="D86950">
        <f>_xlfn.IFNA(_xlfn.XLOOKUP(A86950,Target!B:B,Target!B:B),0)</f>
        <v>0</v>
      </c>
      <c r="E86950" s="7">
        <f t="shared" si="4078"/>
        <v>6.939226980244971E-2</v>
      </c>
      <c r="F86950" s="6">
        <f t="shared" si="4079"/>
        <v>6.488944399726071E-2</v>
      </c>
      <c r="G86950" s="6">
        <f t="shared" si="4080"/>
        <v>4.7480252799594408E-4</v>
      </c>
    </row>
    <row r="86951" spans="1:7" x14ac:dyDescent="0.35">
      <c r="A86951" s="1" t="s">
        <v>86950</v>
      </c>
      <c r="B86951">
        <v>348.854930160099</v>
      </c>
      <c r="C86951">
        <v>4</v>
      </c>
      <c r="D86951">
        <f>_xlfn.IFNA(_xlfn.XLOOKUP(A86951,Target!B:B,Target!B:B),0)</f>
        <v>0</v>
      </c>
      <c r="E86951" s="7">
        <f t="shared" si="4078"/>
        <v>3.0757852809273369E-2</v>
      </c>
      <c r="F86951" s="6">
        <f t="shared" si="4079"/>
        <v>2.9840037333156877E-2</v>
      </c>
      <c r="G86951" s="6">
        <f t="shared" si="4080"/>
        <v>2.1051001570781581E-4</v>
      </c>
    </row>
    <row r="86952" spans="1:7" x14ac:dyDescent="0.35">
      <c r="A86952" s="1" t="s">
        <v>86951</v>
      </c>
      <c r="B86952">
        <v>520.38637031532505</v>
      </c>
      <c r="C86952">
        <v>1</v>
      </c>
      <c r="D86952">
        <f>_xlfn.IFNA(_xlfn.XLOOKUP(A86952,Target!B:B,Target!B:B),0)</f>
        <v>0</v>
      </c>
      <c r="E86952" s="7">
        <f t="shared" si="4078"/>
        <v>0.33164861503549387</v>
      </c>
      <c r="F86952" s="6">
        <f t="shared" si="4079"/>
        <v>0.24905114704501385</v>
      </c>
      <c r="G86952" s="6">
        <f t="shared" si="4080"/>
        <v>2.2651736555692045E-3</v>
      </c>
    </row>
    <row r="86953" spans="1:7" x14ac:dyDescent="0.35">
      <c r="A86953" s="1" t="s">
        <v>86952</v>
      </c>
      <c r="B86953">
        <v>307.85118999303199</v>
      </c>
      <c r="C86953">
        <v>5</v>
      </c>
      <c r="D86953">
        <f>_xlfn.IFNA(_xlfn.XLOOKUP(A86953,Target!B:B,Target!B:B),0)</f>
        <v>0</v>
      </c>
      <c r="E86953" s="7">
        <f t="shared" si="4078"/>
        <v>1.7421634566580555E-2</v>
      </c>
      <c r="F86953" s="6">
        <f t="shared" si="4079"/>
        <v>1.7123318371347729E-2</v>
      </c>
      <c r="G86953" s="6">
        <f t="shared" si="4080"/>
        <v>1.1924640391058041E-4</v>
      </c>
    </row>
    <row r="86954" spans="1:7" x14ac:dyDescent="0.35">
      <c r="A86954" s="1" t="s">
        <v>86953</v>
      </c>
      <c r="B86954">
        <v>320.78424974749402</v>
      </c>
      <c r="C86954">
        <v>4</v>
      </c>
      <c r="D86954">
        <f>_xlfn.IFNA(_xlfn.XLOOKUP(A86954,Target!B:B,Target!B:B),0)</f>
        <v>0</v>
      </c>
      <c r="E86954" s="7">
        <f t="shared" si="4078"/>
        <v>2.0842685636020639E-2</v>
      </c>
      <c r="F86954" s="6">
        <f t="shared" si="4079"/>
        <v>2.041713765430464E-2</v>
      </c>
      <c r="G86954" s="6">
        <f t="shared" si="4080"/>
        <v>1.4265923802268043E-4</v>
      </c>
    </row>
    <row r="86955" spans="1:7" x14ac:dyDescent="0.35">
      <c r="A86955" s="1" t="s">
        <v>86954</v>
      </c>
      <c r="B86955">
        <v>320.78424974749402</v>
      </c>
      <c r="C86955">
        <v>4</v>
      </c>
      <c r="D86955">
        <f>_xlfn.IFNA(_xlfn.XLOOKUP(A86955,Target!B:B,Target!B:B),0)</f>
        <v>0</v>
      </c>
      <c r="E86955" s="7">
        <f t="shared" si="4078"/>
        <v>2.0842685636020639E-2</v>
      </c>
      <c r="F86955" s="6">
        <f t="shared" si="4079"/>
        <v>2.041713765430464E-2</v>
      </c>
      <c r="G86955" s="6">
        <f t="shared" si="4080"/>
        <v>1.4265923802268043E-4</v>
      </c>
    </row>
    <row r="86956" spans="1:7" x14ac:dyDescent="0.35">
      <c r="A86956" s="1" t="s">
        <v>86955</v>
      </c>
      <c r="B86956">
        <v>320.78424974749402</v>
      </c>
      <c r="C86956">
        <v>4</v>
      </c>
      <c r="D86956">
        <f>_xlfn.IFNA(_xlfn.XLOOKUP(A86956,Target!B:B,Target!B:B),0)</f>
        <v>0</v>
      </c>
      <c r="E86956" s="7">
        <f t="shared" si="4078"/>
        <v>2.0842685636020639E-2</v>
      </c>
      <c r="F86956" s="6">
        <f t="shared" si="4079"/>
        <v>2.041713765430464E-2</v>
      </c>
      <c r="G86956" s="6">
        <f t="shared" si="4080"/>
        <v>1.4265923802268043E-4</v>
      </c>
    </row>
    <row r="86957" spans="1:7" x14ac:dyDescent="0.35">
      <c r="A86957" s="1" t="s">
        <v>86956</v>
      </c>
      <c r="B86957">
        <v>513.15181836571401</v>
      </c>
      <c r="C86957">
        <v>1</v>
      </c>
      <c r="D86957">
        <f>_xlfn.IFNA(_xlfn.XLOOKUP(A86957,Target!B:B,Target!B:B),0)</f>
        <v>0</v>
      </c>
      <c r="E86957" s="7">
        <f t="shared" si="4078"/>
        <v>0.30000040787867799</v>
      </c>
      <c r="F86957" s="6">
        <f t="shared" si="4079"/>
        <v>0.23076947211748522</v>
      </c>
      <c r="G86957" s="6">
        <f t="shared" si="4080"/>
        <v>2.0494581093639642E-3</v>
      </c>
    </row>
    <row r="86958" spans="1:7" x14ac:dyDescent="0.35">
      <c r="A86958" s="1" t="s">
        <v>86957</v>
      </c>
      <c r="B86958">
        <v>320.78424974749402</v>
      </c>
      <c r="C86958">
        <v>4</v>
      </c>
      <c r="D86958">
        <f>_xlfn.IFNA(_xlfn.XLOOKUP(A86958,Target!B:B,Target!B:B),0)</f>
        <v>0</v>
      </c>
      <c r="E86958" s="7">
        <f t="shared" si="4078"/>
        <v>2.0842685636020639E-2</v>
      </c>
      <c r="F86958" s="6">
        <f t="shared" si="4079"/>
        <v>2.041713765430464E-2</v>
      </c>
      <c r="G86958" s="6">
        <f t="shared" si="4080"/>
        <v>1.4265923802268043E-4</v>
      </c>
    </row>
    <row r="86959" spans="1:7" x14ac:dyDescent="0.35">
      <c r="A86959" s="1" t="s">
        <v>86958</v>
      </c>
      <c r="B86959">
        <v>307.85118999303199</v>
      </c>
      <c r="C86959">
        <v>5</v>
      </c>
      <c r="D86959">
        <f>_xlfn.IFNA(_xlfn.XLOOKUP(A86959,Target!B:B,Target!B:B),0)</f>
        <v>0</v>
      </c>
      <c r="E86959" s="7">
        <f t="shared" si="4078"/>
        <v>1.7421634566580555E-2</v>
      </c>
      <c r="F86959" s="6">
        <f t="shared" si="4079"/>
        <v>1.7123318371347729E-2</v>
      </c>
      <c r="G86959" s="6">
        <f t="shared" si="4080"/>
        <v>1.1924640391058041E-4</v>
      </c>
    </row>
    <row r="86960" spans="1:7" x14ac:dyDescent="0.35">
      <c r="A86960" s="1" t="s">
        <v>86959</v>
      </c>
      <c r="B86960">
        <v>307.85118999303199</v>
      </c>
      <c r="C86960">
        <v>5</v>
      </c>
      <c r="D86960">
        <f>_xlfn.IFNA(_xlfn.XLOOKUP(A86960,Target!B:B,Target!B:B),0)</f>
        <v>0</v>
      </c>
      <c r="E86960" s="7">
        <f t="shared" si="4078"/>
        <v>1.7421634566580555E-2</v>
      </c>
      <c r="F86960" s="6">
        <f t="shared" si="4079"/>
        <v>1.7123318371347729E-2</v>
      </c>
      <c r="G86960" s="6">
        <f t="shared" si="4080"/>
        <v>1.1924640391058041E-4</v>
      </c>
    </row>
    <row r="86961" spans="1:7" x14ac:dyDescent="0.35">
      <c r="A86961" s="1" t="s">
        <v>86960</v>
      </c>
      <c r="B86961">
        <v>307.85118999303199</v>
      </c>
      <c r="C86961">
        <v>5</v>
      </c>
      <c r="D86961">
        <f>_xlfn.IFNA(_xlfn.XLOOKUP(A86961,Target!B:B,Target!B:B),0)</f>
        <v>0</v>
      </c>
      <c r="E86961" s="7">
        <f t="shared" si="4078"/>
        <v>1.7421634566580555E-2</v>
      </c>
      <c r="F86961" s="6">
        <f t="shared" si="4079"/>
        <v>1.7123318371347729E-2</v>
      </c>
      <c r="G86961" s="6">
        <f t="shared" si="4080"/>
        <v>1.1924640391058041E-4</v>
      </c>
    </row>
    <row r="86962" spans="1:7" x14ac:dyDescent="0.35">
      <c r="A86962" s="1" t="s">
        <v>86961</v>
      </c>
      <c r="B86962">
        <v>486.64098361192799</v>
      </c>
      <c r="C86962">
        <v>1</v>
      </c>
      <c r="D86962">
        <f>_xlfn.IFNA(_xlfn.XLOOKUP(A86962,Target!B:B,Target!B:B),0)</f>
        <v>0</v>
      </c>
      <c r="E86962" s="7">
        <f t="shared" si="4078"/>
        <v>0.20773549815131503</v>
      </c>
      <c r="F86962" s="6">
        <f t="shared" si="4079"/>
        <v>0.17200413374393364</v>
      </c>
      <c r="G86962" s="6">
        <f t="shared" si="4080"/>
        <v>1.4200438084101023E-3</v>
      </c>
    </row>
    <row r="86963" spans="1:7" x14ac:dyDescent="0.35">
      <c r="A86963" s="1" t="s">
        <v>86962</v>
      </c>
      <c r="B86963">
        <v>361.78798991456</v>
      </c>
      <c r="C86963">
        <v>3</v>
      </c>
      <c r="D86963">
        <f>_xlfn.IFNA(_xlfn.XLOOKUP(A86963,Target!B:B,Target!B:B),0)</f>
        <v>0</v>
      </c>
      <c r="E86963" s="7">
        <f t="shared" si="4078"/>
        <v>3.6797710025006994E-2</v>
      </c>
      <c r="F86963" s="6">
        <f t="shared" si="4079"/>
        <v>3.5491696855811328E-2</v>
      </c>
      <c r="G86963" s="6">
        <f t="shared" si="4080"/>
        <v>2.5183703053347975E-4</v>
      </c>
    </row>
    <row r="86964" spans="1:7" x14ac:dyDescent="0.35">
      <c r="A86964" s="1" t="s">
        <v>86963</v>
      </c>
      <c r="B86964">
        <v>307.85118999303199</v>
      </c>
      <c r="C86964">
        <v>5</v>
      </c>
      <c r="D86964">
        <f>_xlfn.IFNA(_xlfn.XLOOKUP(A86964,Target!B:B,Target!B:B),0)</f>
        <v>0</v>
      </c>
      <c r="E86964" s="7">
        <f t="shared" si="4078"/>
        <v>1.7421634566580555E-2</v>
      </c>
      <c r="F86964" s="6">
        <f t="shared" si="4079"/>
        <v>1.7123318371347729E-2</v>
      </c>
      <c r="G86964" s="6">
        <f t="shared" si="4080"/>
        <v>1.1924640391058041E-4</v>
      </c>
    </row>
    <row r="86965" spans="1:7" x14ac:dyDescent="0.35">
      <c r="A86965" s="1" t="s">
        <v>86964</v>
      </c>
      <c r="B86965">
        <v>307.85118999303199</v>
      </c>
      <c r="C86965">
        <v>5</v>
      </c>
      <c r="D86965">
        <f>_xlfn.IFNA(_xlfn.XLOOKUP(A86965,Target!B:B,Target!B:B),0)</f>
        <v>0</v>
      </c>
      <c r="E86965" s="7">
        <f t="shared" si="4078"/>
        <v>1.7421634566580555E-2</v>
      </c>
      <c r="F86965" s="6">
        <f t="shared" si="4079"/>
        <v>1.7123318371347729E-2</v>
      </c>
      <c r="G86965" s="6">
        <f t="shared" si="4080"/>
        <v>1.1924640391058041E-4</v>
      </c>
    </row>
    <row r="86966" spans="1:7" x14ac:dyDescent="0.35">
      <c r="A86966" s="1" t="s">
        <v>86965</v>
      </c>
      <c r="B86966">
        <v>320.78424974749402</v>
      </c>
      <c r="C86966">
        <v>4</v>
      </c>
      <c r="D86966">
        <f>_xlfn.IFNA(_xlfn.XLOOKUP(A86966,Target!B:B,Target!B:B),0)</f>
        <v>0</v>
      </c>
      <c r="E86966" s="7">
        <f t="shared" si="4078"/>
        <v>2.0842685636020639E-2</v>
      </c>
      <c r="F86966" s="6">
        <f t="shared" si="4079"/>
        <v>2.041713765430464E-2</v>
      </c>
      <c r="G86966" s="6">
        <f t="shared" si="4080"/>
        <v>1.4265923802268043E-4</v>
      </c>
    </row>
    <row r="86967" spans="1:7" x14ac:dyDescent="0.35">
      <c r="A86967" s="1" t="s">
        <v>86966</v>
      </c>
      <c r="B86967">
        <v>320.78424974749402</v>
      </c>
      <c r="C86967">
        <v>4</v>
      </c>
      <c r="D86967">
        <f>_xlfn.IFNA(_xlfn.XLOOKUP(A86967,Target!B:B,Target!B:B),0)</f>
        <v>0</v>
      </c>
      <c r="E86967" s="7">
        <f t="shared" si="4078"/>
        <v>2.0842685636020639E-2</v>
      </c>
      <c r="F86967" s="6">
        <f t="shared" si="4079"/>
        <v>2.041713765430464E-2</v>
      </c>
      <c r="G86967" s="6">
        <f t="shared" si="4080"/>
        <v>1.4265923802268043E-4</v>
      </c>
    </row>
    <row r="86968" spans="1:7" x14ac:dyDescent="0.35">
      <c r="A86968" s="1" t="s">
        <v>86967</v>
      </c>
      <c r="B86968">
        <v>320.78424974749402</v>
      </c>
      <c r="C86968">
        <v>4</v>
      </c>
      <c r="D86968">
        <f>_xlfn.IFNA(_xlfn.XLOOKUP(A86968,Target!B:B,Target!B:B),0)</f>
        <v>0</v>
      </c>
      <c r="E86968" s="7">
        <f t="shared" si="4078"/>
        <v>2.0842685636020639E-2</v>
      </c>
      <c r="F86968" s="6">
        <f t="shared" si="4079"/>
        <v>2.041713765430464E-2</v>
      </c>
      <c r="G86968" s="6">
        <f t="shared" si="4080"/>
        <v>1.4265923802268043E-4</v>
      </c>
    </row>
    <row r="86969" spans="1:7" x14ac:dyDescent="0.35">
      <c r="A86969" s="1" t="s">
        <v>86968</v>
      </c>
      <c r="B86969">
        <v>353.60913847139398</v>
      </c>
      <c r="C86969">
        <v>3</v>
      </c>
      <c r="D86969">
        <f>_xlfn.IFNA(_xlfn.XLOOKUP(A86969,Target!B:B,Target!B:B),0)</f>
        <v>0</v>
      </c>
      <c r="E86969" s="7">
        <f t="shared" si="4078"/>
        <v>3.2853315204187425E-2</v>
      </c>
      <c r="F86969" s="6">
        <f t="shared" si="4079"/>
        <v>3.1808306872397107E-2</v>
      </c>
      <c r="G86969" s="6">
        <f t="shared" si="4080"/>
        <v>2.2484835851200322E-4</v>
      </c>
    </row>
    <row r="86970" spans="1:7" x14ac:dyDescent="0.35">
      <c r="A86970" s="1" t="s">
        <v>86969</v>
      </c>
      <c r="B86970">
        <v>304.40397003376199</v>
      </c>
      <c r="C86970">
        <v>5</v>
      </c>
      <c r="D86970">
        <f>_xlfn.IFNA(_xlfn.XLOOKUP(A86970,Target!B:B,Target!B:B),0)</f>
        <v>0</v>
      </c>
      <c r="E86970" s="7">
        <f t="shared" si="4078"/>
        <v>1.6608658966736346E-2</v>
      </c>
      <c r="F86970" s="6">
        <f t="shared" si="4079"/>
        <v>1.6337318023256886E-2</v>
      </c>
      <c r="G86970" s="6">
        <f t="shared" si="4080"/>
        <v>1.1368243713694252E-4</v>
      </c>
    </row>
    <row r="86971" spans="1:7" x14ac:dyDescent="0.35">
      <c r="A86971" s="1" t="s">
        <v>86970</v>
      </c>
      <c r="B86971">
        <v>561.13380964945395</v>
      </c>
      <c r="C86971">
        <v>1</v>
      </c>
      <c r="D86971">
        <f>_xlfn.IFNA(_xlfn.XLOOKUP(A86971,Target!B:B,Target!B:B),0)</f>
        <v>0</v>
      </c>
      <c r="E86971" s="7">
        <f t="shared" si="4078"/>
        <v>0.58344808367228629</v>
      </c>
      <c r="F86971" s="6">
        <f t="shared" si="4079"/>
        <v>0.36846682230286365</v>
      </c>
      <c r="G86971" s="6">
        <f t="shared" si="4080"/>
        <v>3.9781327677098199E-3</v>
      </c>
    </row>
    <row r="86972" spans="1:7" x14ac:dyDescent="0.35">
      <c r="A86972" s="1" t="s">
        <v>86971</v>
      </c>
      <c r="B86972">
        <v>320.78424974749402</v>
      </c>
      <c r="C86972">
        <v>4</v>
      </c>
      <c r="D86972">
        <f>_xlfn.IFNA(_xlfn.XLOOKUP(A86972,Target!B:B,Target!B:B),0)</f>
        <v>0</v>
      </c>
      <c r="E86972" s="7">
        <f t="shared" si="4078"/>
        <v>2.0842685636020639E-2</v>
      </c>
      <c r="F86972" s="6">
        <f t="shared" si="4079"/>
        <v>2.041713765430464E-2</v>
      </c>
      <c r="G86972" s="6">
        <f t="shared" si="4080"/>
        <v>1.4265923802268043E-4</v>
      </c>
    </row>
    <row r="86973" spans="1:7" x14ac:dyDescent="0.35">
      <c r="A86973" s="1" t="s">
        <v>86972</v>
      </c>
      <c r="B86973">
        <v>306.93069201353597</v>
      </c>
      <c r="C86973">
        <v>5</v>
      </c>
      <c r="D86973">
        <f>_xlfn.IFNA(_xlfn.XLOOKUP(A86973,Target!B:B,Target!B:B),0)</f>
        <v>0</v>
      </c>
      <c r="E86973" s="7">
        <f t="shared" si="4078"/>
        <v>1.7200732810831017E-2</v>
      </c>
      <c r="F86973" s="6">
        <f t="shared" si="4079"/>
        <v>1.69098706440175E-2</v>
      </c>
      <c r="G86973" s="6">
        <f t="shared" si="4080"/>
        <v>1.1773456880942414E-4</v>
      </c>
    </row>
    <row r="86974" spans="1:7" x14ac:dyDescent="0.35">
      <c r="A86974" s="1" t="s">
        <v>86973</v>
      </c>
      <c r="B86974">
        <v>211.73593291384401</v>
      </c>
      <c r="C86974">
        <v>6</v>
      </c>
      <c r="D86974">
        <f>_xlfn.IFNA(_xlfn.XLOOKUP(A86974,Target!B:B,Target!B:B),0)</f>
        <v>0</v>
      </c>
      <c r="E86974" s="7">
        <f t="shared" si="4078"/>
        <v>4.5963955061509394E-3</v>
      </c>
      <c r="F86974" s="6">
        <f t="shared" si="4079"/>
        <v>4.5753653175663045E-3</v>
      </c>
      <c r="G86974" s="6">
        <f t="shared" si="4080"/>
        <v>3.1463853327742635E-5</v>
      </c>
    </row>
    <row r="86975" spans="1:7" x14ac:dyDescent="0.35">
      <c r="A86975" s="1" t="s">
        <v>86974</v>
      </c>
      <c r="B86975">
        <v>599.89945768098096</v>
      </c>
      <c r="C86975">
        <v>1</v>
      </c>
      <c r="D86975">
        <f>_xlfn.IFNA(_xlfn.XLOOKUP(A86975,Target!B:B,Target!B:B),0)</f>
        <v>0</v>
      </c>
      <c r="E86975" s="7">
        <f t="shared" si="4078"/>
        <v>0.99860715840640213</v>
      </c>
      <c r="F86975" s="6">
        <f t="shared" si="4079"/>
        <v>0.49965154693163694</v>
      </c>
      <c r="G86975" s="6">
        <f t="shared" si="4080"/>
        <v>6.7895988589598555E-3</v>
      </c>
    </row>
    <row r="86976" spans="1:7" x14ac:dyDescent="0.35">
      <c r="A86976" s="1" t="s">
        <v>86975</v>
      </c>
      <c r="B86976">
        <v>306.93069201353597</v>
      </c>
      <c r="C86976">
        <v>5</v>
      </c>
      <c r="D86976">
        <f>_xlfn.IFNA(_xlfn.XLOOKUP(A86976,Target!B:B,Target!B:B),0)</f>
        <v>0</v>
      </c>
      <c r="E86976" s="7">
        <f t="shared" si="4078"/>
        <v>1.7200732810831017E-2</v>
      </c>
      <c r="F86976" s="6">
        <f t="shared" si="4079"/>
        <v>1.69098706440175E-2</v>
      </c>
      <c r="G86976" s="6">
        <f t="shared" si="4080"/>
        <v>1.1773456880942414E-4</v>
      </c>
    </row>
    <row r="86977" spans="1:7" x14ac:dyDescent="0.35">
      <c r="A86977" s="1" t="s">
        <v>86976</v>
      </c>
      <c r="B86977">
        <v>320.78424974749402</v>
      </c>
      <c r="C86977">
        <v>4</v>
      </c>
      <c r="D86977">
        <f>_xlfn.IFNA(_xlfn.XLOOKUP(A86977,Target!B:B,Target!B:B),0)</f>
        <v>0</v>
      </c>
      <c r="E86977" s="7">
        <f t="shared" si="4078"/>
        <v>2.0842685636020639E-2</v>
      </c>
      <c r="F86977" s="6">
        <f t="shared" si="4079"/>
        <v>2.041713765430464E-2</v>
      </c>
      <c r="G86977" s="6">
        <f t="shared" si="4080"/>
        <v>1.4265923802268043E-4</v>
      </c>
    </row>
    <row r="86978" spans="1:7" x14ac:dyDescent="0.35">
      <c r="A86978" s="1" t="s">
        <v>86977</v>
      </c>
      <c r="B86978">
        <v>420.58411999329002</v>
      </c>
      <c r="C86978">
        <v>2</v>
      </c>
      <c r="D86978">
        <f>_xlfn.IFNA(_xlfn.XLOOKUP(A86978,Target!B:B,Target!B:B),0)</f>
        <v>0</v>
      </c>
      <c r="E86978" s="7">
        <f t="shared" si="4078"/>
        <v>8.3139760363511964E-2</v>
      </c>
      <c r="F86978" s="6">
        <f t="shared" si="4079"/>
        <v>7.6758109531137042E-2</v>
      </c>
      <c r="G86978" s="6">
        <f t="shared" si="4080"/>
        <v>5.688134380007207E-4</v>
      </c>
    </row>
    <row r="86979" spans="1:7" x14ac:dyDescent="0.35">
      <c r="A86979" s="1" t="s">
        <v>86978</v>
      </c>
      <c r="B86979">
        <v>320.78424974749402</v>
      </c>
      <c r="C86979">
        <v>4</v>
      </c>
      <c r="D86979">
        <f>_xlfn.IFNA(_xlfn.XLOOKUP(A86979,Target!B:B,Target!B:B),0)</f>
        <v>0</v>
      </c>
      <c r="E86979" s="7">
        <f t="shared" ref="E86979:E87042" si="4081">2^((B86979-600)/50)</f>
        <v>2.0842685636020639E-2</v>
      </c>
      <c r="F86979" s="6">
        <f t="shared" ref="F86979:F87042" si="4082">1-(1/(1+E86979))</f>
        <v>2.041713765430464E-2</v>
      </c>
      <c r="G86979" s="6">
        <f t="shared" ref="G86979:G87042" si="4083">(F86979*($J$3/$J$2))/(F86979*($J$3/$J$2)+(1-F86979)*((1-$J$3)/(1-$J$2)))</f>
        <v>1.4265923802268043E-4</v>
      </c>
    </row>
    <row r="86980" spans="1:7" x14ac:dyDescent="0.35">
      <c r="A86980" s="1" t="s">
        <v>86979</v>
      </c>
      <c r="B86980">
        <v>307.85118999303199</v>
      </c>
      <c r="C86980">
        <v>5</v>
      </c>
      <c r="D86980">
        <f>_xlfn.IFNA(_xlfn.XLOOKUP(A86980,Target!B:B,Target!B:B),0)</f>
        <v>0</v>
      </c>
      <c r="E86980" s="7">
        <f t="shared" si="4081"/>
        <v>1.7421634566580555E-2</v>
      </c>
      <c r="F86980" s="6">
        <f t="shared" si="4082"/>
        <v>1.7123318371347729E-2</v>
      </c>
      <c r="G86980" s="6">
        <f t="shared" si="4083"/>
        <v>1.1924640391058041E-4</v>
      </c>
    </row>
    <row r="86981" spans="1:7" x14ac:dyDescent="0.35">
      <c r="A86981" s="1" t="s">
        <v>86980</v>
      </c>
      <c r="B86981">
        <v>320.78424974749402</v>
      </c>
      <c r="C86981">
        <v>4</v>
      </c>
      <c r="D86981">
        <f>_xlfn.IFNA(_xlfn.XLOOKUP(A86981,Target!B:B,Target!B:B),0)</f>
        <v>0</v>
      </c>
      <c r="E86981" s="7">
        <f t="shared" si="4081"/>
        <v>2.0842685636020639E-2</v>
      </c>
      <c r="F86981" s="6">
        <f t="shared" si="4082"/>
        <v>2.041713765430464E-2</v>
      </c>
      <c r="G86981" s="6">
        <f t="shared" si="4083"/>
        <v>1.4265923802268043E-4</v>
      </c>
    </row>
    <row r="86982" spans="1:7" x14ac:dyDescent="0.35">
      <c r="A86982" s="1" t="s">
        <v>86981</v>
      </c>
      <c r="B86982">
        <v>414.34097749099101</v>
      </c>
      <c r="C86982">
        <v>2</v>
      </c>
      <c r="D86982">
        <f>_xlfn.IFNA(_xlfn.XLOOKUP(A86982,Target!B:B,Target!B:B),0)</f>
        <v>0</v>
      </c>
      <c r="E86982" s="7">
        <f t="shared" si="4081"/>
        <v>7.6246744464571511E-2</v>
      </c>
      <c r="F86982" s="6">
        <f t="shared" si="4082"/>
        <v>7.0845040746212895E-2</v>
      </c>
      <c r="G86982" s="6">
        <f t="shared" si="4083"/>
        <v>5.2167841335176571E-4</v>
      </c>
    </row>
    <row r="86983" spans="1:7" x14ac:dyDescent="0.35">
      <c r="A86983" s="1" t="s">
        <v>86982</v>
      </c>
      <c r="B86983">
        <v>348.854930160099</v>
      </c>
      <c r="C86983">
        <v>4</v>
      </c>
      <c r="D86983">
        <f>_xlfn.IFNA(_xlfn.XLOOKUP(A86983,Target!B:B,Target!B:B),0)</f>
        <v>0</v>
      </c>
      <c r="E86983" s="7">
        <f t="shared" si="4081"/>
        <v>3.0757852809273369E-2</v>
      </c>
      <c r="F86983" s="6">
        <f t="shared" si="4082"/>
        <v>2.9840037333156877E-2</v>
      </c>
      <c r="G86983" s="6">
        <f t="shared" si="4083"/>
        <v>2.1051001570781581E-4</v>
      </c>
    </row>
    <row r="86984" spans="1:7" x14ac:dyDescent="0.35">
      <c r="A86984" s="1" t="s">
        <v>86983</v>
      </c>
      <c r="B86984">
        <v>307.85118999303199</v>
      </c>
      <c r="C86984">
        <v>5</v>
      </c>
      <c r="D86984">
        <f>_xlfn.IFNA(_xlfn.XLOOKUP(A86984,Target!B:B,Target!B:B),0)</f>
        <v>0</v>
      </c>
      <c r="E86984" s="7">
        <f t="shared" si="4081"/>
        <v>1.7421634566580555E-2</v>
      </c>
      <c r="F86984" s="6">
        <f t="shared" si="4082"/>
        <v>1.7123318371347729E-2</v>
      </c>
      <c r="G86984" s="6">
        <f t="shared" si="4083"/>
        <v>1.1924640391058041E-4</v>
      </c>
    </row>
    <row r="86985" spans="1:7" x14ac:dyDescent="0.35">
      <c r="A86985" s="1" t="s">
        <v>86984</v>
      </c>
      <c r="B86985">
        <v>306.93069201353597</v>
      </c>
      <c r="C86985">
        <v>5</v>
      </c>
      <c r="D86985">
        <f>_xlfn.IFNA(_xlfn.XLOOKUP(A86985,Target!B:B,Target!B:B),0)</f>
        <v>0</v>
      </c>
      <c r="E86985" s="7">
        <f t="shared" si="4081"/>
        <v>1.7200732810831017E-2</v>
      </c>
      <c r="F86985" s="6">
        <f t="shared" si="4082"/>
        <v>1.69098706440175E-2</v>
      </c>
      <c r="G86985" s="6">
        <f t="shared" si="4083"/>
        <v>1.1773456880942414E-4</v>
      </c>
    </row>
    <row r="86986" spans="1:7" x14ac:dyDescent="0.35">
      <c r="A86986" s="1" t="s">
        <v>86985</v>
      </c>
      <c r="B86986">
        <v>320.78424974749402</v>
      </c>
      <c r="C86986">
        <v>4</v>
      </c>
      <c r="D86986">
        <f>_xlfn.IFNA(_xlfn.XLOOKUP(A86986,Target!B:B,Target!B:B),0)</f>
        <v>0</v>
      </c>
      <c r="E86986" s="7">
        <f t="shared" si="4081"/>
        <v>2.0842685636020639E-2</v>
      </c>
      <c r="F86986" s="6">
        <f t="shared" si="4082"/>
        <v>2.041713765430464E-2</v>
      </c>
      <c r="G86986" s="6">
        <f t="shared" si="4083"/>
        <v>1.4265923802268043E-4</v>
      </c>
    </row>
    <row r="86987" spans="1:7" x14ac:dyDescent="0.35">
      <c r="A86987" s="1" t="s">
        <v>86986</v>
      </c>
      <c r="B86987">
        <v>372.74316186355298</v>
      </c>
      <c r="C86987">
        <v>3</v>
      </c>
      <c r="D86987">
        <f>_xlfn.IFNA(_xlfn.XLOOKUP(A86987,Target!B:B,Target!B:B),0)</f>
        <v>0</v>
      </c>
      <c r="E86987" s="7">
        <f t="shared" si="4081"/>
        <v>4.2832902045388463E-2</v>
      </c>
      <c r="F86987" s="6">
        <f t="shared" si="4082"/>
        <v>4.1073600536938315E-2</v>
      </c>
      <c r="G86987" s="6">
        <f t="shared" si="4083"/>
        <v>2.9312871184177837E-4</v>
      </c>
    </row>
    <row r="86988" spans="1:7" x14ac:dyDescent="0.35">
      <c r="A86988" s="1" t="s">
        <v>86987</v>
      </c>
      <c r="B86988">
        <v>252.73967308090999</v>
      </c>
      <c r="C86988">
        <v>6</v>
      </c>
      <c r="D86988">
        <f>_xlfn.IFNA(_xlfn.XLOOKUP(A86988,Target!B:B,Target!B:B),0)</f>
        <v>0</v>
      </c>
      <c r="E86988" s="7">
        <f t="shared" si="4081"/>
        <v>8.1149249165511968E-3</v>
      </c>
      <c r="F86988" s="6">
        <f t="shared" si="4082"/>
        <v>8.0496029926578894E-3</v>
      </c>
      <c r="G86988" s="6">
        <f t="shared" si="4083"/>
        <v>5.5548017456748392E-5</v>
      </c>
    </row>
    <row r="86989" spans="1:7" x14ac:dyDescent="0.35">
      <c r="A86989" s="1" t="s">
        <v>86988</v>
      </c>
      <c r="B86989">
        <v>430.37835088263898</v>
      </c>
      <c r="C86989">
        <v>2</v>
      </c>
      <c r="D86989">
        <f>_xlfn.IFNA(_xlfn.XLOOKUP(A86989,Target!B:B,Target!B:B),0)</f>
        <v>0</v>
      </c>
      <c r="E86989" s="7">
        <f t="shared" si="4081"/>
        <v>9.523046699227028E-2</v>
      </c>
      <c r="F86989" s="6">
        <f t="shared" si="4082"/>
        <v>8.695016241996345E-2</v>
      </c>
      <c r="G86989" s="6">
        <f t="shared" si="4083"/>
        <v>6.5147997342665466E-4</v>
      </c>
    </row>
    <row r="86990" spans="1:7" x14ac:dyDescent="0.35">
      <c r="A86990" s="1" t="s">
        <v>86989</v>
      </c>
      <c r="B86990">
        <v>306.93069201353597</v>
      </c>
      <c r="C86990">
        <v>5</v>
      </c>
      <c r="D86990">
        <f>_xlfn.IFNA(_xlfn.XLOOKUP(A86990,Target!B:B,Target!B:B),0)</f>
        <v>0</v>
      </c>
      <c r="E86990" s="7">
        <f t="shared" si="4081"/>
        <v>1.7200732810831017E-2</v>
      </c>
      <c r="F86990" s="6">
        <f t="shared" si="4082"/>
        <v>1.69098706440175E-2</v>
      </c>
      <c r="G86990" s="6">
        <f t="shared" si="4083"/>
        <v>1.1773456880942414E-4</v>
      </c>
    </row>
    <row r="86991" spans="1:7" x14ac:dyDescent="0.35">
      <c r="A86991" s="1" t="s">
        <v>86990</v>
      </c>
      <c r="B86991">
        <v>307.85118999303199</v>
      </c>
      <c r="C86991">
        <v>5</v>
      </c>
      <c r="D86991">
        <f>_xlfn.IFNA(_xlfn.XLOOKUP(A86991,Target!B:B,Target!B:B),0)</f>
        <v>0</v>
      </c>
      <c r="E86991" s="7">
        <f t="shared" si="4081"/>
        <v>1.7421634566580555E-2</v>
      </c>
      <c r="F86991" s="6">
        <f t="shared" si="4082"/>
        <v>1.7123318371347729E-2</v>
      </c>
      <c r="G86991" s="6">
        <f t="shared" si="4083"/>
        <v>1.1924640391058041E-4</v>
      </c>
    </row>
    <row r="86992" spans="1:7" x14ac:dyDescent="0.35">
      <c r="A86992" s="1" t="s">
        <v>86991</v>
      </c>
      <c r="B86992">
        <v>372.74316186355298</v>
      </c>
      <c r="C86992">
        <v>3</v>
      </c>
      <c r="D86992">
        <f>_xlfn.IFNA(_xlfn.XLOOKUP(A86992,Target!B:B,Target!B:B),0)</f>
        <v>0</v>
      </c>
      <c r="E86992" s="7">
        <f t="shared" si="4081"/>
        <v>4.2832902045388463E-2</v>
      </c>
      <c r="F86992" s="6">
        <f t="shared" si="4082"/>
        <v>4.1073600536938315E-2</v>
      </c>
      <c r="G86992" s="6">
        <f t="shared" si="4083"/>
        <v>2.9312871184177837E-4</v>
      </c>
    </row>
    <row r="86993" spans="1:7" x14ac:dyDescent="0.35">
      <c r="A86993" s="1" t="s">
        <v>86992</v>
      </c>
      <c r="B86993">
        <v>320.78424974749402</v>
      </c>
      <c r="C86993">
        <v>4</v>
      </c>
      <c r="D86993">
        <f>_xlfn.IFNA(_xlfn.XLOOKUP(A86993,Target!B:B,Target!B:B),0)</f>
        <v>0</v>
      </c>
      <c r="E86993" s="7">
        <f t="shared" si="4081"/>
        <v>2.0842685636020639E-2</v>
      </c>
      <c r="F86993" s="6">
        <f t="shared" si="4082"/>
        <v>2.041713765430464E-2</v>
      </c>
      <c r="G86993" s="6">
        <f t="shared" si="4083"/>
        <v>1.4265923802268043E-4</v>
      </c>
    </row>
    <row r="86994" spans="1:7" x14ac:dyDescent="0.35">
      <c r="A86994" s="1" t="s">
        <v>86993</v>
      </c>
      <c r="B86994">
        <v>320.78424974749402</v>
      </c>
      <c r="C86994">
        <v>4</v>
      </c>
      <c r="D86994">
        <f>_xlfn.IFNA(_xlfn.XLOOKUP(A86994,Target!B:B,Target!B:B),0)</f>
        <v>0</v>
      </c>
      <c r="E86994" s="7">
        <f t="shared" si="4081"/>
        <v>2.0842685636020639E-2</v>
      </c>
      <c r="F86994" s="6">
        <f t="shared" si="4082"/>
        <v>2.041713765430464E-2</v>
      </c>
      <c r="G86994" s="6">
        <f t="shared" si="4083"/>
        <v>1.4265923802268043E-4</v>
      </c>
    </row>
    <row r="86995" spans="1:7" x14ac:dyDescent="0.35">
      <c r="A86995" s="1" t="s">
        <v>86994</v>
      </c>
      <c r="B86995">
        <v>426.56847776812799</v>
      </c>
      <c r="C86995">
        <v>2</v>
      </c>
      <c r="D86995">
        <f>_xlfn.IFNA(_xlfn.XLOOKUP(A86995,Target!B:B,Target!B:B),0)</f>
        <v>0</v>
      </c>
      <c r="E86995" s="7">
        <f t="shared" si="4081"/>
        <v>9.0331285831007663E-2</v>
      </c>
      <c r="F86995" s="6">
        <f t="shared" si="4082"/>
        <v>8.284755927384102E-2</v>
      </c>
      <c r="G86995" s="6">
        <f t="shared" si="4083"/>
        <v>6.1798495781319564E-4</v>
      </c>
    </row>
    <row r="86996" spans="1:7" x14ac:dyDescent="0.35">
      <c r="A86996" s="1" t="s">
        <v>86995</v>
      </c>
      <c r="B86996">
        <v>320.78424974749402</v>
      </c>
      <c r="C86996">
        <v>4</v>
      </c>
      <c r="D86996">
        <f>_xlfn.IFNA(_xlfn.XLOOKUP(A86996,Target!B:B,Target!B:B),0)</f>
        <v>0</v>
      </c>
      <c r="E86996" s="7">
        <f t="shared" si="4081"/>
        <v>2.0842685636020639E-2</v>
      </c>
      <c r="F86996" s="6">
        <f t="shared" si="4082"/>
        <v>2.041713765430464E-2</v>
      </c>
      <c r="G86996" s="6">
        <f t="shared" si="4083"/>
        <v>1.4265923802268043E-4</v>
      </c>
    </row>
    <row r="86997" spans="1:7" x14ac:dyDescent="0.35">
      <c r="A86997" s="1" t="s">
        <v>86996</v>
      </c>
      <c r="B86997">
        <v>305.32446801325898</v>
      </c>
      <c r="C86997">
        <v>5</v>
      </c>
      <c r="D86997">
        <f>_xlfn.IFNA(_xlfn.XLOOKUP(A86997,Target!B:B,Target!B:B),0)</f>
        <v>0</v>
      </c>
      <c r="E86997" s="7">
        <f t="shared" si="4081"/>
        <v>1.6821956967859354E-2</v>
      </c>
      <c r="F86997" s="6">
        <f t="shared" si="4082"/>
        <v>1.6543660227422818E-2</v>
      </c>
      <c r="G86997" s="6">
        <f t="shared" si="4083"/>
        <v>1.1514224461786466E-4</v>
      </c>
    </row>
    <row r="86998" spans="1:7" x14ac:dyDescent="0.35">
      <c r="A86998" s="1" t="s">
        <v>86997</v>
      </c>
      <c r="B86998">
        <v>320.78424974749402</v>
      </c>
      <c r="C86998">
        <v>4</v>
      </c>
      <c r="D86998">
        <f>_xlfn.IFNA(_xlfn.XLOOKUP(A86998,Target!B:B,Target!B:B),0)</f>
        <v>0</v>
      </c>
      <c r="E86998" s="7">
        <f t="shared" si="4081"/>
        <v>2.0842685636020639E-2</v>
      </c>
      <c r="F86998" s="6">
        <f t="shared" si="4082"/>
        <v>2.041713765430464E-2</v>
      </c>
      <c r="G86998" s="6">
        <f t="shared" si="4083"/>
        <v>1.4265923802268043E-4</v>
      </c>
    </row>
    <row r="86999" spans="1:7" x14ac:dyDescent="0.35">
      <c r="A86999" s="1" t="s">
        <v>86998</v>
      </c>
      <c r="B86999">
        <v>211.73593291384401</v>
      </c>
      <c r="C86999">
        <v>6</v>
      </c>
      <c r="D86999">
        <f>_xlfn.IFNA(_xlfn.XLOOKUP(A86999,Target!B:B,Target!B:B),0)</f>
        <v>0</v>
      </c>
      <c r="E86999" s="7">
        <f t="shared" si="4081"/>
        <v>4.5963955061509394E-3</v>
      </c>
      <c r="F86999" s="6">
        <f t="shared" si="4082"/>
        <v>4.5753653175663045E-3</v>
      </c>
      <c r="G86999" s="6">
        <f t="shared" si="4083"/>
        <v>3.1463853327742635E-5</v>
      </c>
    </row>
    <row r="87000" spans="1:7" x14ac:dyDescent="0.35">
      <c r="A87000" s="1" t="s">
        <v>86999</v>
      </c>
      <c r="B87000">
        <v>320.78424974749402</v>
      </c>
      <c r="C87000">
        <v>4</v>
      </c>
      <c r="D87000">
        <f>_xlfn.IFNA(_xlfn.XLOOKUP(A87000,Target!B:B,Target!B:B),0)</f>
        <v>0</v>
      </c>
      <c r="E87000" s="7">
        <f t="shared" si="4081"/>
        <v>2.0842685636020639E-2</v>
      </c>
      <c r="F87000" s="6">
        <f t="shared" si="4082"/>
        <v>2.041713765430464E-2</v>
      </c>
      <c r="G87000" s="6">
        <f t="shared" si="4083"/>
        <v>1.4265923802268043E-4</v>
      </c>
    </row>
    <row r="87001" spans="1:7" x14ac:dyDescent="0.35">
      <c r="A87001" s="1" t="s">
        <v>87000</v>
      </c>
      <c r="B87001">
        <v>320.78424974749402</v>
      </c>
      <c r="C87001">
        <v>4</v>
      </c>
      <c r="D87001">
        <f>_xlfn.IFNA(_xlfn.XLOOKUP(A87001,Target!B:B,Target!B:B),0)</f>
        <v>0</v>
      </c>
      <c r="E87001" s="7">
        <f t="shared" si="4081"/>
        <v>2.0842685636020639E-2</v>
      </c>
      <c r="F87001" s="6">
        <f t="shared" si="4082"/>
        <v>2.041713765430464E-2</v>
      </c>
      <c r="G87001" s="6">
        <f t="shared" si="4083"/>
        <v>1.4265923802268043E-4</v>
      </c>
    </row>
    <row r="87002" spans="1:7" x14ac:dyDescent="0.35">
      <c r="A87002" s="1" t="s">
        <v>87001</v>
      </c>
      <c r="B87002">
        <v>320.78424974749402</v>
      </c>
      <c r="C87002">
        <v>4</v>
      </c>
      <c r="D87002">
        <f>_xlfn.IFNA(_xlfn.XLOOKUP(A87002,Target!B:B,Target!B:B),0)</f>
        <v>0</v>
      </c>
      <c r="E87002" s="7">
        <f t="shared" si="4081"/>
        <v>2.0842685636020639E-2</v>
      </c>
      <c r="F87002" s="6">
        <f t="shared" si="4082"/>
        <v>2.041713765430464E-2</v>
      </c>
      <c r="G87002" s="6">
        <f t="shared" si="4083"/>
        <v>1.4265923802268043E-4</v>
      </c>
    </row>
    <row r="87003" spans="1:7" x14ac:dyDescent="0.35">
      <c r="A87003" s="1" t="s">
        <v>87002</v>
      </c>
      <c r="B87003">
        <v>320.78424974749402</v>
      </c>
      <c r="C87003">
        <v>4</v>
      </c>
      <c r="D87003">
        <f>_xlfn.IFNA(_xlfn.XLOOKUP(A87003,Target!B:B,Target!B:B),0)</f>
        <v>0</v>
      </c>
      <c r="E87003" s="7">
        <f t="shared" si="4081"/>
        <v>2.0842685636020639E-2</v>
      </c>
      <c r="F87003" s="6">
        <f t="shared" si="4082"/>
        <v>2.041713765430464E-2</v>
      </c>
      <c r="G87003" s="6">
        <f t="shared" si="4083"/>
        <v>1.4265923802268043E-4</v>
      </c>
    </row>
    <row r="87004" spans="1:7" x14ac:dyDescent="0.35">
      <c r="A87004" s="1" t="s">
        <v>87003</v>
      </c>
      <c r="B87004">
        <v>309.01370166491103</v>
      </c>
      <c r="C87004">
        <v>5</v>
      </c>
      <c r="D87004">
        <f>_xlfn.IFNA(_xlfn.XLOOKUP(A87004,Target!B:B,Target!B:B),0)</f>
        <v>0</v>
      </c>
      <c r="E87004" s="7">
        <f t="shared" si="4081"/>
        <v>1.7704673309777399E-2</v>
      </c>
      <c r="F87004" s="6">
        <f t="shared" si="4082"/>
        <v>1.7396670934209602E-2</v>
      </c>
      <c r="G87004" s="6">
        <f t="shared" si="4083"/>
        <v>1.2118349322661781E-4</v>
      </c>
    </row>
    <row r="87005" spans="1:7" x14ac:dyDescent="0.35">
      <c r="A87005" s="1" t="s">
        <v>87004</v>
      </c>
      <c r="B87005">
        <v>320.78424974749402</v>
      </c>
      <c r="C87005">
        <v>4</v>
      </c>
      <c r="D87005">
        <f>_xlfn.IFNA(_xlfn.XLOOKUP(A87005,Target!B:B,Target!B:B),0)</f>
        <v>0</v>
      </c>
      <c r="E87005" s="7">
        <f t="shared" si="4081"/>
        <v>2.0842685636020639E-2</v>
      </c>
      <c r="F87005" s="6">
        <f t="shared" si="4082"/>
        <v>2.041713765430464E-2</v>
      </c>
      <c r="G87005" s="6">
        <f t="shared" si="4083"/>
        <v>1.4265923802268043E-4</v>
      </c>
    </row>
    <row r="87006" spans="1:7" x14ac:dyDescent="0.35">
      <c r="A87006" s="1" t="s">
        <v>87005</v>
      </c>
      <c r="B87006">
        <v>361.89311176046698</v>
      </c>
      <c r="C87006">
        <v>3</v>
      </c>
      <c r="D87006">
        <f>_xlfn.IFNA(_xlfn.XLOOKUP(A87006,Target!B:B,Target!B:B),0)</f>
        <v>0</v>
      </c>
      <c r="E87006" s="7">
        <f t="shared" si="4081"/>
        <v>3.6851374355373591E-2</v>
      </c>
      <c r="F87006" s="6">
        <f t="shared" si="4082"/>
        <v>3.554161692487956E-2</v>
      </c>
      <c r="G87006" s="6">
        <f t="shared" si="4083"/>
        <v>2.5220420710888073E-4</v>
      </c>
    </row>
    <row r="87007" spans="1:7" x14ac:dyDescent="0.35">
      <c r="A87007" s="1" t="s">
        <v>87006</v>
      </c>
      <c r="B87007">
        <v>361.78798991456</v>
      </c>
      <c r="C87007">
        <v>3</v>
      </c>
      <c r="D87007">
        <f>_xlfn.IFNA(_xlfn.XLOOKUP(A87007,Target!B:B,Target!B:B),0)</f>
        <v>0</v>
      </c>
      <c r="E87007" s="7">
        <f t="shared" si="4081"/>
        <v>3.6797710025006994E-2</v>
      </c>
      <c r="F87007" s="6">
        <f t="shared" si="4082"/>
        <v>3.5491696855811328E-2</v>
      </c>
      <c r="G87007" s="6">
        <f t="shared" si="4083"/>
        <v>2.5183703053347975E-4</v>
      </c>
    </row>
    <row r="87008" spans="1:7" x14ac:dyDescent="0.35">
      <c r="A87008" s="1" t="s">
        <v>87007</v>
      </c>
      <c r="B87008">
        <v>320.78424974749402</v>
      </c>
      <c r="C87008">
        <v>4</v>
      </c>
      <c r="D87008">
        <f>_xlfn.IFNA(_xlfn.XLOOKUP(A87008,Target!B:B,Target!B:B),0)</f>
        <v>0</v>
      </c>
      <c r="E87008" s="7">
        <f t="shared" si="4081"/>
        <v>2.0842685636020639E-2</v>
      </c>
      <c r="F87008" s="6">
        <f t="shared" si="4082"/>
        <v>2.041713765430464E-2</v>
      </c>
      <c r="G87008" s="6">
        <f t="shared" si="4083"/>
        <v>1.4265923802268043E-4</v>
      </c>
    </row>
    <row r="87009" spans="1:7" x14ac:dyDescent="0.35">
      <c r="A87009" s="1" t="s">
        <v>87008</v>
      </c>
      <c r="B87009">
        <v>306.93069201353597</v>
      </c>
      <c r="C87009">
        <v>5</v>
      </c>
      <c r="D87009">
        <f>_xlfn.IFNA(_xlfn.XLOOKUP(A87009,Target!B:B,Target!B:B),0)</f>
        <v>0</v>
      </c>
      <c r="E87009" s="7">
        <f t="shared" si="4081"/>
        <v>1.7200732810831017E-2</v>
      </c>
      <c r="F87009" s="6">
        <f t="shared" si="4082"/>
        <v>1.69098706440175E-2</v>
      </c>
      <c r="G87009" s="6">
        <f t="shared" si="4083"/>
        <v>1.1773456880942414E-4</v>
      </c>
    </row>
    <row r="87010" spans="1:7" x14ac:dyDescent="0.35">
      <c r="A87010" s="1" t="s">
        <v>87009</v>
      </c>
      <c r="B87010">
        <v>307.85118999303199</v>
      </c>
      <c r="C87010">
        <v>5</v>
      </c>
      <c r="D87010">
        <f>_xlfn.IFNA(_xlfn.XLOOKUP(A87010,Target!B:B,Target!B:B),0)</f>
        <v>0</v>
      </c>
      <c r="E87010" s="7">
        <f t="shared" si="4081"/>
        <v>1.7421634566580555E-2</v>
      </c>
      <c r="F87010" s="6">
        <f t="shared" si="4082"/>
        <v>1.7123318371347729E-2</v>
      </c>
      <c r="G87010" s="6">
        <f t="shared" si="4083"/>
        <v>1.1924640391058041E-4</v>
      </c>
    </row>
    <row r="87011" spans="1:7" x14ac:dyDescent="0.35">
      <c r="A87011" s="1" t="s">
        <v>87010</v>
      </c>
      <c r="B87011">
        <v>291.09420779390001</v>
      </c>
      <c r="C87011">
        <v>6</v>
      </c>
      <c r="D87011">
        <f>_xlfn.IFNA(_xlfn.XLOOKUP(A87011,Target!B:B,Target!B:B),0)</f>
        <v>0</v>
      </c>
      <c r="E87011" s="7">
        <f t="shared" si="4081"/>
        <v>1.3810258705637147E-2</v>
      </c>
      <c r="F87011" s="6">
        <f t="shared" si="4082"/>
        <v>1.362213351763597E-2</v>
      </c>
      <c r="G87011" s="6">
        <f t="shared" si="4083"/>
        <v>9.4529843919008571E-5</v>
      </c>
    </row>
    <row r="87012" spans="1:7" x14ac:dyDescent="0.35">
      <c r="A87012" s="1" t="s">
        <v>87011</v>
      </c>
      <c r="B87012">
        <v>307.85118999303199</v>
      </c>
      <c r="C87012">
        <v>5</v>
      </c>
      <c r="D87012">
        <f>_xlfn.IFNA(_xlfn.XLOOKUP(A87012,Target!B:B,Target!B:B),0)</f>
        <v>0</v>
      </c>
      <c r="E87012" s="7">
        <f t="shared" si="4081"/>
        <v>1.7421634566580555E-2</v>
      </c>
      <c r="F87012" s="6">
        <f t="shared" si="4082"/>
        <v>1.7123318371347729E-2</v>
      </c>
      <c r="G87012" s="6">
        <f t="shared" si="4083"/>
        <v>1.1924640391058041E-4</v>
      </c>
    </row>
    <row r="87013" spans="1:7" x14ac:dyDescent="0.35">
      <c r="A87013" s="1" t="s">
        <v>87012</v>
      </c>
      <c r="B87013">
        <v>320.78424974749402</v>
      </c>
      <c r="C87013">
        <v>4</v>
      </c>
      <c r="D87013">
        <f>_xlfn.IFNA(_xlfn.XLOOKUP(A87013,Target!B:B,Target!B:B),0)</f>
        <v>0</v>
      </c>
      <c r="E87013" s="7">
        <f t="shared" si="4081"/>
        <v>2.0842685636020639E-2</v>
      </c>
      <c r="F87013" s="6">
        <f t="shared" si="4082"/>
        <v>2.041713765430464E-2</v>
      </c>
      <c r="G87013" s="6">
        <f t="shared" si="4083"/>
        <v>1.4265923802268043E-4</v>
      </c>
    </row>
    <row r="87014" spans="1:7" x14ac:dyDescent="0.35">
      <c r="A87014" s="1" t="s">
        <v>87013</v>
      </c>
      <c r="B87014">
        <v>361.78798991456</v>
      </c>
      <c r="C87014">
        <v>3</v>
      </c>
      <c r="D87014">
        <f>_xlfn.IFNA(_xlfn.XLOOKUP(A87014,Target!B:B,Target!B:B),0)</f>
        <v>0</v>
      </c>
      <c r="E87014" s="7">
        <f t="shared" si="4081"/>
        <v>3.6797710025006994E-2</v>
      </c>
      <c r="F87014" s="6">
        <f t="shared" si="4082"/>
        <v>3.5491696855811328E-2</v>
      </c>
      <c r="G87014" s="6">
        <f t="shared" si="4083"/>
        <v>2.5183703053347975E-4</v>
      </c>
    </row>
    <row r="87015" spans="1:7" x14ac:dyDescent="0.35">
      <c r="A87015" s="1" t="s">
        <v>87014</v>
      </c>
      <c r="B87015">
        <v>307.85118999303199</v>
      </c>
      <c r="C87015">
        <v>5</v>
      </c>
      <c r="D87015">
        <f>_xlfn.IFNA(_xlfn.XLOOKUP(A87015,Target!B:B,Target!B:B),0)</f>
        <v>0</v>
      </c>
      <c r="E87015" s="7">
        <f t="shared" si="4081"/>
        <v>1.7421634566580555E-2</v>
      </c>
      <c r="F87015" s="6">
        <f t="shared" si="4082"/>
        <v>1.7123318371347729E-2</v>
      </c>
      <c r="G87015" s="6">
        <f t="shared" si="4083"/>
        <v>1.1924640391058041E-4</v>
      </c>
    </row>
    <row r="87016" spans="1:7" x14ac:dyDescent="0.35">
      <c r="A87016" s="1" t="s">
        <v>87015</v>
      </c>
      <c r="B87016">
        <v>320.78424974749402</v>
      </c>
      <c r="C87016">
        <v>4</v>
      </c>
      <c r="D87016">
        <f>_xlfn.IFNA(_xlfn.XLOOKUP(A87016,Target!B:B,Target!B:B),0)</f>
        <v>0</v>
      </c>
      <c r="E87016" s="7">
        <f t="shared" si="4081"/>
        <v>2.0842685636020639E-2</v>
      </c>
      <c r="F87016" s="6">
        <f t="shared" si="4082"/>
        <v>2.041713765430464E-2</v>
      </c>
      <c r="G87016" s="6">
        <f t="shared" si="4083"/>
        <v>1.4265923802268043E-4</v>
      </c>
    </row>
    <row r="87017" spans="1:7" x14ac:dyDescent="0.35">
      <c r="A87017" s="1" t="s">
        <v>87016</v>
      </c>
      <c r="B87017">
        <v>307.85118999303199</v>
      </c>
      <c r="C87017">
        <v>5</v>
      </c>
      <c r="D87017">
        <f>_xlfn.IFNA(_xlfn.XLOOKUP(A87017,Target!B:B,Target!B:B),0)</f>
        <v>0</v>
      </c>
      <c r="E87017" s="7">
        <f t="shared" si="4081"/>
        <v>1.7421634566580555E-2</v>
      </c>
      <c r="F87017" s="6">
        <f t="shared" si="4082"/>
        <v>1.7123318371347729E-2</v>
      </c>
      <c r="G87017" s="6">
        <f t="shared" si="4083"/>
        <v>1.1924640391058041E-4</v>
      </c>
    </row>
    <row r="87018" spans="1:7" x14ac:dyDescent="0.35">
      <c r="A87018" s="1" t="s">
        <v>87017</v>
      </c>
      <c r="B87018">
        <v>443.32545996725997</v>
      </c>
      <c r="C87018">
        <v>2</v>
      </c>
      <c r="D87018">
        <f>_xlfn.IFNA(_xlfn.XLOOKUP(A87018,Target!B:B,Target!B:B),0)</f>
        <v>0</v>
      </c>
      <c r="E87018" s="7">
        <f t="shared" si="4081"/>
        <v>0.11395287265942267</v>
      </c>
      <c r="F87018" s="6">
        <f t="shared" si="4082"/>
        <v>0.10229595475379005</v>
      </c>
      <c r="G87018" s="6">
        <f t="shared" si="4083"/>
        <v>7.7946175724140799E-4</v>
      </c>
    </row>
    <row r="87019" spans="1:7" x14ac:dyDescent="0.35">
      <c r="A87019" s="1" t="s">
        <v>87018</v>
      </c>
      <c r="B87019">
        <v>366.542198225856</v>
      </c>
      <c r="C87019">
        <v>3</v>
      </c>
      <c r="D87019">
        <f>_xlfn.IFNA(_xlfn.XLOOKUP(A87019,Target!B:B,Target!B:B),0)</f>
        <v>0</v>
      </c>
      <c r="E87019" s="7">
        <f t="shared" si="4081"/>
        <v>3.9304654123299948E-2</v>
      </c>
      <c r="F87019" s="6">
        <f t="shared" si="4082"/>
        <v>3.7818221988484391E-2</v>
      </c>
      <c r="G87019" s="6">
        <f t="shared" si="4083"/>
        <v>2.6898949824964073E-4</v>
      </c>
    </row>
    <row r="87020" spans="1:7" x14ac:dyDescent="0.35">
      <c r="A87020" s="1" t="s">
        <v>87019</v>
      </c>
      <c r="B87020">
        <v>348.854930160099</v>
      </c>
      <c r="C87020">
        <v>4</v>
      </c>
      <c r="D87020">
        <f>_xlfn.IFNA(_xlfn.XLOOKUP(A87020,Target!B:B,Target!B:B),0)</f>
        <v>0</v>
      </c>
      <c r="E87020" s="7">
        <f t="shared" si="4081"/>
        <v>3.0757852809273369E-2</v>
      </c>
      <c r="F87020" s="6">
        <f t="shared" si="4082"/>
        <v>2.9840037333156877E-2</v>
      </c>
      <c r="G87020" s="6">
        <f t="shared" si="4083"/>
        <v>2.1051001570781581E-4</v>
      </c>
    </row>
    <row r="87021" spans="1:7" x14ac:dyDescent="0.35">
      <c r="A87021" s="1" t="s">
        <v>87020</v>
      </c>
      <c r="B87021">
        <v>348.854930160099</v>
      </c>
      <c r="C87021">
        <v>4</v>
      </c>
      <c r="D87021">
        <f>_xlfn.IFNA(_xlfn.XLOOKUP(A87021,Target!B:B,Target!B:B),0)</f>
        <v>0</v>
      </c>
      <c r="E87021" s="7">
        <f t="shared" si="4081"/>
        <v>3.0757852809273369E-2</v>
      </c>
      <c r="F87021" s="6">
        <f t="shared" si="4082"/>
        <v>2.9840037333156877E-2</v>
      </c>
      <c r="G87021" s="6">
        <f t="shared" si="4083"/>
        <v>2.1051001570781581E-4</v>
      </c>
    </row>
    <row r="87022" spans="1:7" x14ac:dyDescent="0.35">
      <c r="A87022" s="1" t="s">
        <v>87021</v>
      </c>
      <c r="B87022">
        <v>306.11027719973703</v>
      </c>
      <c r="C87022">
        <v>5</v>
      </c>
      <c r="D87022">
        <f>_xlfn.IFNA(_xlfn.XLOOKUP(A87022,Target!B:B,Target!B:B),0)</f>
        <v>0</v>
      </c>
      <c r="E87022" s="7">
        <f t="shared" si="4081"/>
        <v>1.7006210891482625E-2</v>
      </c>
      <c r="F87022" s="6">
        <f t="shared" si="4082"/>
        <v>1.6721835824950682E-2</v>
      </c>
      <c r="G87022" s="6">
        <f t="shared" si="4083"/>
        <v>1.1640327155087692E-4</v>
      </c>
    </row>
    <row r="87023" spans="1:7" x14ac:dyDescent="0.35">
      <c r="A87023" s="1" t="s">
        <v>87022</v>
      </c>
      <c r="B87023">
        <v>364.90878735470602</v>
      </c>
      <c r="C87023">
        <v>3</v>
      </c>
      <c r="D87023">
        <f>_xlfn.IFNA(_xlfn.XLOOKUP(A87023,Target!B:B,Target!B:B),0)</f>
        <v>0</v>
      </c>
      <c r="E87023" s="7">
        <f t="shared" si="4081"/>
        <v>3.8424645153195672E-2</v>
      </c>
      <c r="F87023" s="6">
        <f t="shared" si="4082"/>
        <v>3.7002824742788265E-2</v>
      </c>
      <c r="G87023" s="6">
        <f t="shared" si="4083"/>
        <v>2.62968559292654E-4</v>
      </c>
    </row>
    <row r="87024" spans="1:7" x14ac:dyDescent="0.35">
      <c r="A87024" s="1" t="s">
        <v>87023</v>
      </c>
      <c r="B87024">
        <v>361.78798991456</v>
      </c>
      <c r="C87024">
        <v>3</v>
      </c>
      <c r="D87024">
        <f>_xlfn.IFNA(_xlfn.XLOOKUP(A87024,Target!B:B,Target!B:B),0)</f>
        <v>0</v>
      </c>
      <c r="E87024" s="7">
        <f t="shared" si="4081"/>
        <v>3.6797710025006994E-2</v>
      </c>
      <c r="F87024" s="6">
        <f t="shared" si="4082"/>
        <v>3.5491696855811328E-2</v>
      </c>
      <c r="G87024" s="6">
        <f t="shared" si="4083"/>
        <v>2.5183703053347975E-4</v>
      </c>
    </row>
    <row r="87025" spans="1:7" x14ac:dyDescent="0.35">
      <c r="A87025" s="1" t="s">
        <v>87024</v>
      </c>
      <c r="B87025">
        <v>480.32692964181399</v>
      </c>
      <c r="C87025">
        <v>1</v>
      </c>
      <c r="D87025">
        <f>_xlfn.IFNA(_xlfn.XLOOKUP(A87025,Target!B:B,Target!B:B),0)</f>
        <v>0</v>
      </c>
      <c r="E87025" s="7">
        <f t="shared" si="4081"/>
        <v>0.1903252123334048</v>
      </c>
      <c r="F87025" s="6">
        <f t="shared" si="4082"/>
        <v>0.15989345631040497</v>
      </c>
      <c r="G87025" s="6">
        <f t="shared" si="4083"/>
        <v>1.3011849753152632E-3</v>
      </c>
    </row>
    <row r="87026" spans="1:7" x14ac:dyDescent="0.35">
      <c r="A87026" s="1" t="s">
        <v>87025</v>
      </c>
      <c r="B87026">
        <v>320.78424974749402</v>
      </c>
      <c r="C87026">
        <v>4</v>
      </c>
      <c r="D87026">
        <f>_xlfn.IFNA(_xlfn.XLOOKUP(A87026,Target!B:B,Target!B:B),0)</f>
        <v>0</v>
      </c>
      <c r="E87026" s="7">
        <f t="shared" si="4081"/>
        <v>2.0842685636020639E-2</v>
      </c>
      <c r="F87026" s="6">
        <f t="shared" si="4082"/>
        <v>2.041713765430464E-2</v>
      </c>
      <c r="G87026" s="6">
        <f t="shared" si="4083"/>
        <v>1.4265923802268043E-4</v>
      </c>
    </row>
    <row r="87027" spans="1:7" x14ac:dyDescent="0.35">
      <c r="A87027" s="1" t="s">
        <v>87026</v>
      </c>
      <c r="B87027">
        <v>372.74316186355298</v>
      </c>
      <c r="C87027">
        <v>3</v>
      </c>
      <c r="D87027">
        <f>_xlfn.IFNA(_xlfn.XLOOKUP(A87027,Target!B:B,Target!B:B),0)</f>
        <v>0</v>
      </c>
      <c r="E87027" s="7">
        <f t="shared" si="4081"/>
        <v>4.2832902045388463E-2</v>
      </c>
      <c r="F87027" s="6">
        <f t="shared" si="4082"/>
        <v>4.1073600536938315E-2</v>
      </c>
      <c r="G87027" s="6">
        <f t="shared" si="4083"/>
        <v>2.9312871184177837E-4</v>
      </c>
    </row>
    <row r="87028" spans="1:7" x14ac:dyDescent="0.35">
      <c r="A87028" s="1" t="s">
        <v>87027</v>
      </c>
      <c r="B87028">
        <v>320.78424974749402</v>
      </c>
      <c r="C87028">
        <v>4</v>
      </c>
      <c r="D87028">
        <f>_xlfn.IFNA(_xlfn.XLOOKUP(A87028,Target!B:B,Target!B:B),0)</f>
        <v>0</v>
      </c>
      <c r="E87028" s="7">
        <f t="shared" si="4081"/>
        <v>2.0842685636020639E-2</v>
      </c>
      <c r="F87028" s="6">
        <f t="shared" si="4082"/>
        <v>2.041713765430464E-2</v>
      </c>
      <c r="G87028" s="6">
        <f t="shared" si="4083"/>
        <v>1.4265923802268043E-4</v>
      </c>
    </row>
    <row r="87029" spans="1:7" x14ac:dyDescent="0.35">
      <c r="A87029" s="1" t="s">
        <v>87028</v>
      </c>
      <c r="B87029">
        <v>376.75705041198898</v>
      </c>
      <c r="C87029">
        <v>2</v>
      </c>
      <c r="D87029">
        <f>_xlfn.IFNA(_xlfn.XLOOKUP(A87029,Target!B:B,Target!B:B),0)</f>
        <v>0</v>
      </c>
      <c r="E87029" s="7">
        <f t="shared" si="4081"/>
        <v>4.5283868134540599E-2</v>
      </c>
      <c r="F87029" s="6">
        <f t="shared" si="4082"/>
        <v>4.3322076916155083E-2</v>
      </c>
      <c r="G87029" s="6">
        <f t="shared" si="4083"/>
        <v>3.098968002337034E-4</v>
      </c>
    </row>
    <row r="87030" spans="1:7" x14ac:dyDescent="0.35">
      <c r="A87030" s="1" t="s">
        <v>87029</v>
      </c>
      <c r="B87030">
        <v>470.64020067461098</v>
      </c>
      <c r="C87030">
        <v>1</v>
      </c>
      <c r="D87030">
        <f>_xlfn.IFNA(_xlfn.XLOOKUP(A87030,Target!B:B,Target!B:B),0)</f>
        <v>0</v>
      </c>
      <c r="E87030" s="7">
        <f t="shared" si="4081"/>
        <v>0.16640884389433924</v>
      </c>
      <c r="F87030" s="6">
        <f t="shared" si="4082"/>
        <v>0.14266768017528297</v>
      </c>
      <c r="G87030" s="6">
        <f t="shared" si="4083"/>
        <v>1.1378634215418379E-3</v>
      </c>
    </row>
    <row r="87031" spans="1:7" x14ac:dyDescent="0.35">
      <c r="A87031" s="1" t="s">
        <v>87030</v>
      </c>
      <c r="B87031">
        <v>400.813842276157</v>
      </c>
      <c r="C87031">
        <v>2</v>
      </c>
      <c r="D87031">
        <f>_xlfn.IFNA(_xlfn.XLOOKUP(A87031,Target!B:B,Target!B:B),0)</f>
        <v>0</v>
      </c>
      <c r="E87031" s="7">
        <f t="shared" si="4081"/>
        <v>6.3209133386785438E-2</v>
      </c>
      <c r="F87031" s="6">
        <f t="shared" si="4082"/>
        <v>5.945127012353324E-2</v>
      </c>
      <c r="G87031" s="6">
        <f t="shared" si="4083"/>
        <v>4.3251396979721902E-4</v>
      </c>
    </row>
    <row r="87032" spans="1:7" x14ac:dyDescent="0.35">
      <c r="A87032" s="1" t="s">
        <v>87031</v>
      </c>
      <c r="B87032">
        <v>293.17721744527501</v>
      </c>
      <c r="C87032">
        <v>6</v>
      </c>
      <c r="D87032">
        <f>_xlfn.IFNA(_xlfn.XLOOKUP(A87032,Target!B:B,Target!B:B),0)</f>
        <v>0</v>
      </c>
      <c r="E87032" s="7">
        <f t="shared" si="4081"/>
        <v>1.421486638946297E-2</v>
      </c>
      <c r="F87032" s="6">
        <f t="shared" si="4082"/>
        <v>1.4015635996410647E-2</v>
      </c>
      <c r="G87032" s="6">
        <f t="shared" si="4083"/>
        <v>9.7299073704575691E-5</v>
      </c>
    </row>
    <row r="87033" spans="1:7" x14ac:dyDescent="0.35">
      <c r="A87033" s="1" t="s">
        <v>87032</v>
      </c>
      <c r="B87033">
        <v>224.668992668306</v>
      </c>
      <c r="C87033">
        <v>6</v>
      </c>
      <c r="D87033">
        <f>_xlfn.IFNA(_xlfn.XLOOKUP(A87033,Target!B:B,Target!B:B),0)</f>
        <v>0</v>
      </c>
      <c r="E87033" s="7">
        <f t="shared" si="4081"/>
        <v>5.4989803756585994E-3</v>
      </c>
      <c r="F87033" s="6">
        <f t="shared" si="4082"/>
        <v>5.4689069635895926E-3</v>
      </c>
      <c r="G87033" s="6">
        <f t="shared" si="4083"/>
        <v>3.7642113862816694E-5</v>
      </c>
    </row>
    <row r="87034" spans="1:7" x14ac:dyDescent="0.35">
      <c r="A87034" s="1" t="s">
        <v>87033</v>
      </c>
      <c r="B87034">
        <v>307.85118999303199</v>
      </c>
      <c r="C87034">
        <v>5</v>
      </c>
      <c r="D87034">
        <f>_xlfn.IFNA(_xlfn.XLOOKUP(A87034,Target!B:B,Target!B:B),0)</f>
        <v>0</v>
      </c>
      <c r="E87034" s="7">
        <f t="shared" si="4081"/>
        <v>1.7421634566580555E-2</v>
      </c>
      <c r="F87034" s="6">
        <f t="shared" si="4082"/>
        <v>1.7123318371347729E-2</v>
      </c>
      <c r="G87034" s="6">
        <f t="shared" si="4083"/>
        <v>1.1924640391058041E-4</v>
      </c>
    </row>
    <row r="87035" spans="1:7" x14ac:dyDescent="0.35">
      <c r="A87035" s="1" t="s">
        <v>87034</v>
      </c>
      <c r="B87035">
        <v>307.85118999303199</v>
      </c>
      <c r="C87035">
        <v>5</v>
      </c>
      <c r="D87035">
        <f>_xlfn.IFNA(_xlfn.XLOOKUP(A87035,Target!B:B,Target!B:B),0)</f>
        <v>0</v>
      </c>
      <c r="E87035" s="7">
        <f t="shared" si="4081"/>
        <v>1.7421634566580555E-2</v>
      </c>
      <c r="F87035" s="6">
        <f t="shared" si="4082"/>
        <v>1.7123318371347729E-2</v>
      </c>
      <c r="G87035" s="6">
        <f t="shared" si="4083"/>
        <v>1.1924640391058041E-4</v>
      </c>
    </row>
    <row r="87036" spans="1:7" x14ac:dyDescent="0.35">
      <c r="A87036" s="1" t="s">
        <v>87035</v>
      </c>
      <c r="B87036">
        <v>320.78424974749402</v>
      </c>
      <c r="C87036">
        <v>4</v>
      </c>
      <c r="D87036">
        <f>_xlfn.IFNA(_xlfn.XLOOKUP(A87036,Target!B:B,Target!B:B),0)</f>
        <v>0</v>
      </c>
      <c r="E87036" s="7">
        <f t="shared" si="4081"/>
        <v>2.0842685636020639E-2</v>
      </c>
      <c r="F87036" s="6">
        <f t="shared" si="4082"/>
        <v>2.041713765430464E-2</v>
      </c>
      <c r="G87036" s="6">
        <f t="shared" si="4083"/>
        <v>1.4265923802268043E-4</v>
      </c>
    </row>
    <row r="87037" spans="1:7" x14ac:dyDescent="0.35">
      <c r="A87037" s="1" t="s">
        <v>87036</v>
      </c>
      <c r="B87037">
        <v>359.81010210909102</v>
      </c>
      <c r="C87037">
        <v>3</v>
      </c>
      <c r="D87037">
        <f>_xlfn.IFNA(_xlfn.XLOOKUP(A87037,Target!B:B,Target!B:B),0)</f>
        <v>0</v>
      </c>
      <c r="E87037" s="7">
        <f t="shared" si="4081"/>
        <v>3.5802447913491194E-2</v>
      </c>
      <c r="F87037" s="6">
        <f t="shared" si="4082"/>
        <v>3.4564938503100939E-2</v>
      </c>
      <c r="G87037" s="6">
        <f t="shared" si="4083"/>
        <v>2.4502730134084869E-4</v>
      </c>
    </row>
    <row r="87038" spans="1:7" x14ac:dyDescent="0.35">
      <c r="A87038" s="1" t="s">
        <v>87037</v>
      </c>
      <c r="B87038">
        <v>431.61434831301398</v>
      </c>
      <c r="C87038">
        <v>2</v>
      </c>
      <c r="D87038">
        <f>_xlfn.IFNA(_xlfn.XLOOKUP(A87038,Target!B:B,Target!B:B),0)</f>
        <v>0</v>
      </c>
      <c r="E87038" s="7">
        <f t="shared" si="4081"/>
        <v>9.6876259096137632E-2</v>
      </c>
      <c r="F87038" s="6">
        <f t="shared" si="4082"/>
        <v>8.8320134830857655E-2</v>
      </c>
      <c r="G87038" s="6">
        <f t="shared" si="4083"/>
        <v>6.6273151979415982E-4</v>
      </c>
    </row>
    <row r="87039" spans="1:7" x14ac:dyDescent="0.35">
      <c r="A87039" s="1" t="s">
        <v>87038</v>
      </c>
      <c r="B87039">
        <v>307.85118999303199</v>
      </c>
      <c r="C87039">
        <v>5</v>
      </c>
      <c r="D87039">
        <f>_xlfn.IFNA(_xlfn.XLOOKUP(A87039,Target!B:B,Target!B:B),0)</f>
        <v>0</v>
      </c>
      <c r="E87039" s="7">
        <f t="shared" si="4081"/>
        <v>1.7421634566580555E-2</v>
      </c>
      <c r="F87039" s="6">
        <f t="shared" si="4082"/>
        <v>1.7123318371347729E-2</v>
      </c>
      <c r="G87039" s="6">
        <f t="shared" si="4083"/>
        <v>1.1924640391058041E-4</v>
      </c>
    </row>
    <row r="87040" spans="1:7" x14ac:dyDescent="0.35">
      <c r="A87040" s="1" t="s">
        <v>87039</v>
      </c>
      <c r="B87040">
        <v>320.78424974749402</v>
      </c>
      <c r="C87040">
        <v>4</v>
      </c>
      <c r="D87040">
        <f>_xlfn.IFNA(_xlfn.XLOOKUP(A87040,Target!B:B,Target!B:B),0)</f>
        <v>0</v>
      </c>
      <c r="E87040" s="7">
        <f t="shared" si="4081"/>
        <v>2.0842685636020639E-2</v>
      </c>
      <c r="F87040" s="6">
        <f t="shared" si="4082"/>
        <v>2.041713765430464E-2</v>
      </c>
      <c r="G87040" s="6">
        <f t="shared" si="4083"/>
        <v>1.4265923802268043E-4</v>
      </c>
    </row>
    <row r="87041" spans="1:7" x14ac:dyDescent="0.35">
      <c r="A87041" s="1" t="s">
        <v>87040</v>
      </c>
      <c r="B87041">
        <v>307.85118999303199</v>
      </c>
      <c r="C87041">
        <v>5</v>
      </c>
      <c r="D87041">
        <f>_xlfn.IFNA(_xlfn.XLOOKUP(A87041,Target!B:B,Target!B:B),0)</f>
        <v>0</v>
      </c>
      <c r="E87041" s="7">
        <f t="shared" si="4081"/>
        <v>1.7421634566580555E-2</v>
      </c>
      <c r="F87041" s="6">
        <f t="shared" si="4082"/>
        <v>1.7123318371347729E-2</v>
      </c>
      <c r="G87041" s="6">
        <f t="shared" si="4083"/>
        <v>1.1924640391058041E-4</v>
      </c>
    </row>
    <row r="87042" spans="1:7" x14ac:dyDescent="0.35">
      <c r="A87042" s="1" t="s">
        <v>87041</v>
      </c>
      <c r="B87042">
        <v>320.78424974749402</v>
      </c>
      <c r="C87042">
        <v>4</v>
      </c>
      <c r="D87042">
        <f>_xlfn.IFNA(_xlfn.XLOOKUP(A87042,Target!B:B,Target!B:B),0)</f>
        <v>0</v>
      </c>
      <c r="E87042" s="7">
        <f t="shared" si="4081"/>
        <v>2.0842685636020639E-2</v>
      </c>
      <c r="F87042" s="6">
        <f t="shared" si="4082"/>
        <v>2.041713765430464E-2</v>
      </c>
      <c r="G87042" s="6">
        <f t="shared" si="4083"/>
        <v>1.4265923802268043E-4</v>
      </c>
    </row>
    <row r="87043" spans="1:7" x14ac:dyDescent="0.35">
      <c r="A87043" s="1" t="s">
        <v>87042</v>
      </c>
      <c r="B87043">
        <v>417.33778920603203</v>
      </c>
      <c r="C87043">
        <v>2</v>
      </c>
      <c r="D87043">
        <f>_xlfn.IFNA(_xlfn.XLOOKUP(A87043,Target!B:B,Target!B:B),0)</f>
        <v>0</v>
      </c>
      <c r="E87043" s="7">
        <f t="shared" ref="E87043:E87106" si="4084">2^((B87043-600)/50)</f>
        <v>7.9481107415654353E-2</v>
      </c>
      <c r="F87043" s="6">
        <f t="shared" ref="F87043:F87106" si="4085">1-(1/(1+E87043))</f>
        <v>7.3628993476261062E-2</v>
      </c>
      <c r="G87043" s="6">
        <f t="shared" ref="G87043:G87106" si="4086">(F87043*($J$3/$J$2))/(F87043*($J$3/$J$2)+(1-F87043)*((1-$J$3)/(1-$J$2)))</f>
        <v>5.4379581389313498E-4</v>
      </c>
    </row>
    <row r="87044" spans="1:7" x14ac:dyDescent="0.35">
      <c r="A87044" s="1" t="s">
        <v>87043</v>
      </c>
      <c r="B87044">
        <v>320.78424974749402</v>
      </c>
      <c r="C87044">
        <v>4</v>
      </c>
      <c r="D87044">
        <f>_xlfn.IFNA(_xlfn.XLOOKUP(A87044,Target!B:B,Target!B:B),0)</f>
        <v>0</v>
      </c>
      <c r="E87044" s="7">
        <f t="shared" si="4084"/>
        <v>2.0842685636020639E-2</v>
      </c>
      <c r="F87044" s="6">
        <f t="shared" si="4085"/>
        <v>2.041713765430464E-2</v>
      </c>
      <c r="G87044" s="6">
        <f t="shared" si="4086"/>
        <v>1.4265923802268043E-4</v>
      </c>
    </row>
    <row r="87045" spans="1:7" x14ac:dyDescent="0.35">
      <c r="A87045" s="1" t="s">
        <v>87044</v>
      </c>
      <c r="B87045">
        <v>307.85118999303199</v>
      </c>
      <c r="C87045">
        <v>5</v>
      </c>
      <c r="D87045">
        <f>_xlfn.IFNA(_xlfn.XLOOKUP(A87045,Target!B:B,Target!B:B),0)</f>
        <v>0</v>
      </c>
      <c r="E87045" s="7">
        <f t="shared" si="4084"/>
        <v>1.7421634566580555E-2</v>
      </c>
      <c r="F87045" s="6">
        <f t="shared" si="4085"/>
        <v>1.7123318371347729E-2</v>
      </c>
      <c r="G87045" s="6">
        <f t="shared" si="4086"/>
        <v>1.1924640391058041E-4</v>
      </c>
    </row>
    <row r="87046" spans="1:7" x14ac:dyDescent="0.35">
      <c r="A87046" s="1" t="s">
        <v>87045</v>
      </c>
      <c r="B87046">
        <v>359.81010210909102</v>
      </c>
      <c r="C87046">
        <v>3</v>
      </c>
      <c r="D87046">
        <f>_xlfn.IFNA(_xlfn.XLOOKUP(A87046,Target!B:B,Target!B:B),0)</f>
        <v>0</v>
      </c>
      <c r="E87046" s="7">
        <f t="shared" si="4084"/>
        <v>3.5802447913491194E-2</v>
      </c>
      <c r="F87046" s="6">
        <f t="shared" si="4085"/>
        <v>3.4564938503100939E-2</v>
      </c>
      <c r="G87046" s="6">
        <f t="shared" si="4086"/>
        <v>2.4502730134084869E-4</v>
      </c>
    </row>
    <row r="87047" spans="1:7" x14ac:dyDescent="0.35">
      <c r="A87047" s="1" t="s">
        <v>87046</v>
      </c>
      <c r="B87047">
        <v>320.78424974749402</v>
      </c>
      <c r="C87047">
        <v>4</v>
      </c>
      <c r="D87047">
        <f>_xlfn.IFNA(_xlfn.XLOOKUP(A87047,Target!B:B,Target!B:B),0)</f>
        <v>0</v>
      </c>
      <c r="E87047" s="7">
        <f t="shared" si="4084"/>
        <v>2.0842685636020639E-2</v>
      </c>
      <c r="F87047" s="6">
        <f t="shared" si="4085"/>
        <v>2.041713765430464E-2</v>
      </c>
      <c r="G87047" s="6">
        <f t="shared" si="4086"/>
        <v>1.4265923802268043E-4</v>
      </c>
    </row>
    <row r="87048" spans="1:7" x14ac:dyDescent="0.35">
      <c r="A87048" s="1" t="s">
        <v>87047</v>
      </c>
      <c r="B87048">
        <v>478.46213216876203</v>
      </c>
      <c r="C87048">
        <v>1</v>
      </c>
      <c r="D87048">
        <f>_xlfn.IFNA(_xlfn.XLOOKUP(A87048,Target!B:B,Target!B:B),0)</f>
        <v>0</v>
      </c>
      <c r="E87048" s="7">
        <f t="shared" si="4084"/>
        <v>0.18546805752928797</v>
      </c>
      <c r="F87048" s="6">
        <f t="shared" si="4085"/>
        <v>0.15645133274685963</v>
      </c>
      <c r="G87048" s="6">
        <f t="shared" si="4086"/>
        <v>1.2680204627680586E-3</v>
      </c>
    </row>
    <row r="87049" spans="1:7" x14ac:dyDescent="0.35">
      <c r="A87049" s="1" t="s">
        <v>87048</v>
      </c>
      <c r="B87049">
        <v>372.74316186355298</v>
      </c>
      <c r="C87049">
        <v>3</v>
      </c>
      <c r="D87049">
        <f>_xlfn.IFNA(_xlfn.XLOOKUP(A87049,Target!B:B,Target!B:B),0)</f>
        <v>0</v>
      </c>
      <c r="E87049" s="7">
        <f t="shared" si="4084"/>
        <v>4.2832902045388463E-2</v>
      </c>
      <c r="F87049" s="6">
        <f t="shared" si="4085"/>
        <v>4.1073600536938315E-2</v>
      </c>
      <c r="G87049" s="6">
        <f t="shared" si="4086"/>
        <v>2.9312871184177837E-4</v>
      </c>
    </row>
    <row r="87050" spans="1:7" x14ac:dyDescent="0.35">
      <c r="A87050" s="1" t="s">
        <v>87049</v>
      </c>
      <c r="B87050">
        <v>320.78424974749402</v>
      </c>
      <c r="C87050">
        <v>4</v>
      </c>
      <c r="D87050">
        <f>_xlfn.IFNA(_xlfn.XLOOKUP(A87050,Target!B:B,Target!B:B),0)</f>
        <v>0</v>
      </c>
      <c r="E87050" s="7">
        <f t="shared" si="4084"/>
        <v>2.0842685636020639E-2</v>
      </c>
      <c r="F87050" s="6">
        <f t="shared" si="4085"/>
        <v>2.041713765430464E-2</v>
      </c>
      <c r="G87050" s="6">
        <f t="shared" si="4086"/>
        <v>1.4265923802268043E-4</v>
      </c>
    </row>
    <row r="87051" spans="1:7" x14ac:dyDescent="0.35">
      <c r="A87051" s="1" t="s">
        <v>87050</v>
      </c>
      <c r="B87051">
        <v>320.78424974749402</v>
      </c>
      <c r="C87051">
        <v>4</v>
      </c>
      <c r="D87051">
        <f>_xlfn.IFNA(_xlfn.XLOOKUP(A87051,Target!B:B,Target!B:B),0)</f>
        <v>0</v>
      </c>
      <c r="E87051" s="7">
        <f t="shared" si="4084"/>
        <v>2.0842685636020639E-2</v>
      </c>
      <c r="F87051" s="6">
        <f t="shared" si="4085"/>
        <v>2.041713765430464E-2</v>
      </c>
      <c r="G87051" s="6">
        <f t="shared" si="4086"/>
        <v>1.4265923802268043E-4</v>
      </c>
    </row>
    <row r="87052" spans="1:7" x14ac:dyDescent="0.35">
      <c r="A87052" s="1" t="s">
        <v>87051</v>
      </c>
      <c r="B87052">
        <v>353.60913847139398</v>
      </c>
      <c r="C87052">
        <v>3</v>
      </c>
      <c r="D87052">
        <f>_xlfn.IFNA(_xlfn.XLOOKUP(A87052,Target!B:B,Target!B:B),0)</f>
        <v>0</v>
      </c>
      <c r="E87052" s="7">
        <f t="shared" si="4084"/>
        <v>3.2853315204187425E-2</v>
      </c>
      <c r="F87052" s="6">
        <f t="shared" si="4085"/>
        <v>3.1808306872397107E-2</v>
      </c>
      <c r="G87052" s="6">
        <f t="shared" si="4086"/>
        <v>2.2484835851200322E-4</v>
      </c>
    </row>
    <row r="87053" spans="1:7" x14ac:dyDescent="0.35">
      <c r="A87053" s="1" t="s">
        <v>87052</v>
      </c>
      <c r="B87053">
        <v>418.50111034191502</v>
      </c>
      <c r="C87053">
        <v>2</v>
      </c>
      <c r="D87053">
        <f>_xlfn.IFNA(_xlfn.XLOOKUP(A87053,Target!B:B,Target!B:B),0)</f>
        <v>0</v>
      </c>
      <c r="E87053" s="7">
        <f t="shared" si="4084"/>
        <v>8.077329521689261E-2</v>
      </c>
      <c r="F87053" s="6">
        <f t="shared" si="4085"/>
        <v>7.4736575722555099E-2</v>
      </c>
      <c r="G87053" s="6">
        <f t="shared" si="4086"/>
        <v>5.5263185069575054E-4</v>
      </c>
    </row>
    <row r="87054" spans="1:7" x14ac:dyDescent="0.35">
      <c r="A87054" s="1" t="s">
        <v>87053</v>
      </c>
      <c r="B87054">
        <v>348.854930160099</v>
      </c>
      <c r="C87054">
        <v>4</v>
      </c>
      <c r="D87054">
        <f>_xlfn.IFNA(_xlfn.XLOOKUP(A87054,Target!B:B,Target!B:B),0)</f>
        <v>0</v>
      </c>
      <c r="E87054" s="7">
        <f t="shared" si="4084"/>
        <v>3.0757852809273369E-2</v>
      </c>
      <c r="F87054" s="6">
        <f t="shared" si="4085"/>
        <v>2.9840037333156877E-2</v>
      </c>
      <c r="G87054" s="6">
        <f t="shared" si="4086"/>
        <v>2.1051001570781581E-4</v>
      </c>
    </row>
    <row r="87055" spans="1:7" x14ac:dyDescent="0.35">
      <c r="A87055" s="1" t="s">
        <v>87054</v>
      </c>
      <c r="B87055">
        <v>307.85118999303199</v>
      </c>
      <c r="C87055">
        <v>5</v>
      </c>
      <c r="D87055">
        <f>_xlfn.IFNA(_xlfn.XLOOKUP(A87055,Target!B:B,Target!B:B),0)</f>
        <v>0</v>
      </c>
      <c r="E87055" s="7">
        <f t="shared" si="4084"/>
        <v>1.7421634566580555E-2</v>
      </c>
      <c r="F87055" s="6">
        <f t="shared" si="4085"/>
        <v>1.7123318371347729E-2</v>
      </c>
      <c r="G87055" s="6">
        <f t="shared" si="4086"/>
        <v>1.1924640391058041E-4</v>
      </c>
    </row>
    <row r="87056" spans="1:7" x14ac:dyDescent="0.35">
      <c r="A87056" s="1" t="s">
        <v>87055</v>
      </c>
      <c r="B87056">
        <v>372.74316186355298</v>
      </c>
      <c r="C87056">
        <v>3</v>
      </c>
      <c r="D87056">
        <f>_xlfn.IFNA(_xlfn.XLOOKUP(A87056,Target!B:B,Target!B:B),0)</f>
        <v>0</v>
      </c>
      <c r="E87056" s="7">
        <f t="shared" si="4084"/>
        <v>4.2832902045388463E-2</v>
      </c>
      <c r="F87056" s="6">
        <f t="shared" si="4085"/>
        <v>4.1073600536938315E-2</v>
      </c>
      <c r="G87056" s="6">
        <f t="shared" si="4086"/>
        <v>2.9312871184177837E-4</v>
      </c>
    </row>
    <row r="87057" spans="1:7" x14ac:dyDescent="0.35">
      <c r="A87057" s="1" t="s">
        <v>87056</v>
      </c>
      <c r="B87057">
        <v>224.668992668306</v>
      </c>
      <c r="C87057">
        <v>6</v>
      </c>
      <c r="D87057">
        <f>_xlfn.IFNA(_xlfn.XLOOKUP(A87057,Target!B:B,Target!B:B),0)</f>
        <v>0</v>
      </c>
      <c r="E87057" s="7">
        <f t="shared" si="4084"/>
        <v>5.4989803756585994E-3</v>
      </c>
      <c r="F87057" s="6">
        <f t="shared" si="4085"/>
        <v>5.4689069635895926E-3</v>
      </c>
      <c r="G87057" s="6">
        <f t="shared" si="4086"/>
        <v>3.7642113862816694E-5</v>
      </c>
    </row>
    <row r="87058" spans="1:7" x14ac:dyDescent="0.35">
      <c r="A87058" s="1" t="s">
        <v>87057</v>
      </c>
      <c r="B87058">
        <v>291.09420779390001</v>
      </c>
      <c r="C87058">
        <v>6</v>
      </c>
      <c r="D87058">
        <f>_xlfn.IFNA(_xlfn.XLOOKUP(A87058,Target!B:B,Target!B:B),0)</f>
        <v>0</v>
      </c>
      <c r="E87058" s="7">
        <f t="shared" si="4084"/>
        <v>1.3810258705637147E-2</v>
      </c>
      <c r="F87058" s="6">
        <f t="shared" si="4085"/>
        <v>1.362213351763597E-2</v>
      </c>
      <c r="G87058" s="6">
        <f t="shared" si="4086"/>
        <v>9.4529843919008571E-5</v>
      </c>
    </row>
    <row r="87059" spans="1:7" x14ac:dyDescent="0.35">
      <c r="A87059" s="1" t="s">
        <v>87058</v>
      </c>
      <c r="B87059">
        <v>307.85118999303199</v>
      </c>
      <c r="C87059">
        <v>5</v>
      </c>
      <c r="D87059">
        <f>_xlfn.IFNA(_xlfn.XLOOKUP(A87059,Target!B:B,Target!B:B),0)</f>
        <v>0</v>
      </c>
      <c r="E87059" s="7">
        <f t="shared" si="4084"/>
        <v>1.7421634566580555E-2</v>
      </c>
      <c r="F87059" s="6">
        <f t="shared" si="4085"/>
        <v>1.7123318371347729E-2</v>
      </c>
      <c r="G87059" s="6">
        <f t="shared" si="4086"/>
        <v>1.1924640391058041E-4</v>
      </c>
    </row>
    <row r="87060" spans="1:7" x14ac:dyDescent="0.35">
      <c r="A87060" s="1" t="s">
        <v>87059</v>
      </c>
      <c r="B87060">
        <v>306.93069201353597</v>
      </c>
      <c r="C87060">
        <v>5</v>
      </c>
      <c r="D87060">
        <f>_xlfn.IFNA(_xlfn.XLOOKUP(A87060,Target!B:B,Target!B:B),0)</f>
        <v>0</v>
      </c>
      <c r="E87060" s="7">
        <f t="shared" si="4084"/>
        <v>1.7200732810831017E-2</v>
      </c>
      <c r="F87060" s="6">
        <f t="shared" si="4085"/>
        <v>1.69098706440175E-2</v>
      </c>
      <c r="G87060" s="6">
        <f t="shared" si="4086"/>
        <v>1.1773456880942414E-4</v>
      </c>
    </row>
    <row r="87061" spans="1:7" x14ac:dyDescent="0.35">
      <c r="A87061" s="1" t="s">
        <v>87060</v>
      </c>
      <c r="B87061">
        <v>307.85118999303199</v>
      </c>
      <c r="C87061">
        <v>5</v>
      </c>
      <c r="D87061">
        <f>_xlfn.IFNA(_xlfn.XLOOKUP(A87061,Target!B:B,Target!B:B),0)</f>
        <v>0</v>
      </c>
      <c r="E87061" s="7">
        <f t="shared" si="4084"/>
        <v>1.7421634566580555E-2</v>
      </c>
      <c r="F87061" s="6">
        <f t="shared" si="4085"/>
        <v>1.7123318371347729E-2</v>
      </c>
      <c r="G87061" s="6">
        <f t="shared" si="4086"/>
        <v>1.1924640391058041E-4</v>
      </c>
    </row>
    <row r="87062" spans="1:7" x14ac:dyDescent="0.35">
      <c r="A87062" s="1" t="s">
        <v>87061</v>
      </c>
      <c r="B87062">
        <v>307.85118999303199</v>
      </c>
      <c r="C87062">
        <v>5</v>
      </c>
      <c r="D87062">
        <f>_xlfn.IFNA(_xlfn.XLOOKUP(A87062,Target!B:B,Target!B:B),0)</f>
        <v>0</v>
      </c>
      <c r="E87062" s="7">
        <f t="shared" si="4084"/>
        <v>1.7421634566580555E-2</v>
      </c>
      <c r="F87062" s="6">
        <f t="shared" si="4085"/>
        <v>1.7123318371347729E-2</v>
      </c>
      <c r="G87062" s="6">
        <f t="shared" si="4086"/>
        <v>1.1924640391058041E-4</v>
      </c>
    </row>
    <row r="87063" spans="1:7" x14ac:dyDescent="0.35">
      <c r="A87063" s="1" t="s">
        <v>87062</v>
      </c>
      <c r="B87063">
        <v>320.78424974749402</v>
      </c>
      <c r="C87063">
        <v>4</v>
      </c>
      <c r="D87063">
        <f>_xlfn.IFNA(_xlfn.XLOOKUP(A87063,Target!B:B,Target!B:B),0)</f>
        <v>0</v>
      </c>
      <c r="E87063" s="7">
        <f t="shared" si="4084"/>
        <v>2.0842685636020639E-2</v>
      </c>
      <c r="F87063" s="6">
        <f t="shared" si="4085"/>
        <v>2.041713765430464E-2</v>
      </c>
      <c r="G87063" s="6">
        <f t="shared" si="4086"/>
        <v>1.4265923802268043E-4</v>
      </c>
    </row>
    <row r="87064" spans="1:7" x14ac:dyDescent="0.35">
      <c r="A87064" s="1" t="s">
        <v>87063</v>
      </c>
      <c r="B87064">
        <v>361.78798991456</v>
      </c>
      <c r="C87064">
        <v>3</v>
      </c>
      <c r="D87064">
        <f>_xlfn.IFNA(_xlfn.XLOOKUP(A87064,Target!B:B,Target!B:B),0)</f>
        <v>0</v>
      </c>
      <c r="E87064" s="7">
        <f t="shared" si="4084"/>
        <v>3.6797710025006994E-2</v>
      </c>
      <c r="F87064" s="6">
        <f t="shared" si="4085"/>
        <v>3.5491696855811328E-2</v>
      </c>
      <c r="G87064" s="6">
        <f t="shared" si="4086"/>
        <v>2.5183703053347975E-4</v>
      </c>
    </row>
    <row r="87065" spans="1:7" x14ac:dyDescent="0.35">
      <c r="A87065" s="1" t="s">
        <v>87064</v>
      </c>
      <c r="B87065">
        <v>320.78424974749402</v>
      </c>
      <c r="C87065">
        <v>4</v>
      </c>
      <c r="D87065">
        <f>_xlfn.IFNA(_xlfn.XLOOKUP(A87065,Target!B:B,Target!B:B),0)</f>
        <v>0</v>
      </c>
      <c r="E87065" s="7">
        <f t="shared" si="4084"/>
        <v>2.0842685636020639E-2</v>
      </c>
      <c r="F87065" s="6">
        <f t="shared" si="4085"/>
        <v>2.041713765430464E-2</v>
      </c>
      <c r="G87065" s="6">
        <f t="shared" si="4086"/>
        <v>1.4265923802268043E-4</v>
      </c>
    </row>
    <row r="87066" spans="1:7" x14ac:dyDescent="0.35">
      <c r="A87066" s="1" t="s">
        <v>87065</v>
      </c>
      <c r="B87066">
        <v>306.93069201353597</v>
      </c>
      <c r="C87066">
        <v>5</v>
      </c>
      <c r="D87066">
        <f>_xlfn.IFNA(_xlfn.XLOOKUP(A87066,Target!B:B,Target!B:B),0)</f>
        <v>0</v>
      </c>
      <c r="E87066" s="7">
        <f t="shared" si="4084"/>
        <v>1.7200732810831017E-2</v>
      </c>
      <c r="F87066" s="6">
        <f t="shared" si="4085"/>
        <v>1.69098706440175E-2</v>
      </c>
      <c r="G87066" s="6">
        <f t="shared" si="4086"/>
        <v>1.1773456880942414E-4</v>
      </c>
    </row>
    <row r="87067" spans="1:7" x14ac:dyDescent="0.35">
      <c r="A87067" s="1" t="s">
        <v>87066</v>
      </c>
      <c r="B87067">
        <v>306.93069201353597</v>
      </c>
      <c r="C87067">
        <v>5</v>
      </c>
      <c r="D87067">
        <f>_xlfn.IFNA(_xlfn.XLOOKUP(A87067,Target!B:B,Target!B:B),0)</f>
        <v>0</v>
      </c>
      <c r="E87067" s="7">
        <f t="shared" si="4084"/>
        <v>1.7200732810831017E-2</v>
      </c>
      <c r="F87067" s="6">
        <f t="shared" si="4085"/>
        <v>1.69098706440175E-2</v>
      </c>
      <c r="G87067" s="6">
        <f t="shared" si="4086"/>
        <v>1.1773456880942414E-4</v>
      </c>
    </row>
    <row r="87068" spans="1:7" x14ac:dyDescent="0.35">
      <c r="A87068" s="1" t="s">
        <v>87067</v>
      </c>
      <c r="B87068">
        <v>304.40397003376199</v>
      </c>
      <c r="C87068">
        <v>5</v>
      </c>
      <c r="D87068">
        <f>_xlfn.IFNA(_xlfn.XLOOKUP(A87068,Target!B:B,Target!B:B),0)</f>
        <v>0</v>
      </c>
      <c r="E87068" s="7">
        <f t="shared" si="4084"/>
        <v>1.6608658966736346E-2</v>
      </c>
      <c r="F87068" s="6">
        <f t="shared" si="4085"/>
        <v>1.6337318023256886E-2</v>
      </c>
      <c r="G87068" s="6">
        <f t="shared" si="4086"/>
        <v>1.1368243713694252E-4</v>
      </c>
    </row>
    <row r="87069" spans="1:7" x14ac:dyDescent="0.35">
      <c r="A87069" s="1" t="s">
        <v>87068</v>
      </c>
      <c r="B87069">
        <v>320.78424974749402</v>
      </c>
      <c r="C87069">
        <v>4</v>
      </c>
      <c r="D87069">
        <f>_xlfn.IFNA(_xlfn.XLOOKUP(A87069,Target!B:B,Target!B:B),0)</f>
        <v>0</v>
      </c>
      <c r="E87069" s="7">
        <f t="shared" si="4084"/>
        <v>2.0842685636020639E-2</v>
      </c>
      <c r="F87069" s="6">
        <f t="shared" si="4085"/>
        <v>2.041713765430464E-2</v>
      </c>
      <c r="G87069" s="6">
        <f t="shared" si="4086"/>
        <v>1.4265923802268043E-4</v>
      </c>
    </row>
    <row r="87070" spans="1:7" x14ac:dyDescent="0.35">
      <c r="A87070" s="1" t="s">
        <v>87069</v>
      </c>
      <c r="B87070">
        <v>613.09272176551303</v>
      </c>
      <c r="C87070">
        <v>1</v>
      </c>
      <c r="D87070" t="str">
        <f>_xlfn.IFNA(_xlfn.XLOOKUP(A87070,Target!B:B,Target!B:B),0)</f>
        <v>01512021</v>
      </c>
      <c r="E87070" s="7">
        <f t="shared" si="4084"/>
        <v>1.1990189293703721</v>
      </c>
      <c r="F87070" s="6">
        <f t="shared" si="4085"/>
        <v>0.5452517544783837</v>
      </c>
      <c r="G87070" s="6">
        <f t="shared" si="4086"/>
        <v>8.1411190968223354E-3</v>
      </c>
    </row>
    <row r="87071" spans="1:7" x14ac:dyDescent="0.35">
      <c r="A87071" s="1" t="s">
        <v>87070</v>
      </c>
      <c r="B87071">
        <v>320.78424974749402</v>
      </c>
      <c r="C87071">
        <v>4</v>
      </c>
      <c r="D87071">
        <f>_xlfn.IFNA(_xlfn.XLOOKUP(A87071,Target!B:B,Target!B:B),0)</f>
        <v>0</v>
      </c>
      <c r="E87071" s="7">
        <f t="shared" si="4084"/>
        <v>2.0842685636020639E-2</v>
      </c>
      <c r="F87071" s="6">
        <f t="shared" si="4085"/>
        <v>2.041713765430464E-2</v>
      </c>
      <c r="G87071" s="6">
        <f t="shared" si="4086"/>
        <v>1.4265923802268043E-4</v>
      </c>
    </row>
    <row r="87072" spans="1:7" x14ac:dyDescent="0.35">
      <c r="A87072" s="1" t="s">
        <v>87071</v>
      </c>
      <c r="B87072">
        <v>320.78424974749402</v>
      </c>
      <c r="C87072">
        <v>4</v>
      </c>
      <c r="D87072">
        <f>_xlfn.IFNA(_xlfn.XLOOKUP(A87072,Target!B:B,Target!B:B),0)</f>
        <v>0</v>
      </c>
      <c r="E87072" s="7">
        <f t="shared" si="4084"/>
        <v>2.0842685636020639E-2</v>
      </c>
      <c r="F87072" s="6">
        <f t="shared" si="4085"/>
        <v>2.041713765430464E-2</v>
      </c>
      <c r="G87072" s="6">
        <f t="shared" si="4086"/>
        <v>1.4265923802268043E-4</v>
      </c>
    </row>
    <row r="87073" spans="1:7" x14ac:dyDescent="0.35">
      <c r="A87073" s="1" t="s">
        <v>87072</v>
      </c>
      <c r="B87073">
        <v>372.74316186355298</v>
      </c>
      <c r="C87073">
        <v>3</v>
      </c>
      <c r="D87073">
        <f>_xlfn.IFNA(_xlfn.XLOOKUP(A87073,Target!B:B,Target!B:B),0)</f>
        <v>0</v>
      </c>
      <c r="E87073" s="7">
        <f t="shared" si="4084"/>
        <v>4.2832902045388463E-2</v>
      </c>
      <c r="F87073" s="6">
        <f t="shared" si="4085"/>
        <v>4.1073600536938315E-2</v>
      </c>
      <c r="G87073" s="6">
        <f t="shared" si="4086"/>
        <v>2.9312871184177837E-4</v>
      </c>
    </row>
    <row r="87074" spans="1:7" x14ac:dyDescent="0.35">
      <c r="A87074" s="1" t="s">
        <v>87073</v>
      </c>
      <c r="B87074">
        <v>307.85118999303199</v>
      </c>
      <c r="C87074">
        <v>5</v>
      </c>
      <c r="D87074">
        <f>_xlfn.IFNA(_xlfn.XLOOKUP(A87074,Target!B:B,Target!B:B),0)</f>
        <v>0</v>
      </c>
      <c r="E87074" s="7">
        <f t="shared" si="4084"/>
        <v>1.7421634566580555E-2</v>
      </c>
      <c r="F87074" s="6">
        <f t="shared" si="4085"/>
        <v>1.7123318371347729E-2</v>
      </c>
      <c r="G87074" s="6">
        <f t="shared" si="4086"/>
        <v>1.1924640391058041E-4</v>
      </c>
    </row>
    <row r="87075" spans="1:7" x14ac:dyDescent="0.35">
      <c r="A87075" s="1" t="s">
        <v>87074</v>
      </c>
      <c r="B87075">
        <v>224.668992668306</v>
      </c>
      <c r="C87075">
        <v>6</v>
      </c>
      <c r="D87075">
        <f>_xlfn.IFNA(_xlfn.XLOOKUP(A87075,Target!B:B,Target!B:B),0)</f>
        <v>0</v>
      </c>
      <c r="E87075" s="7">
        <f t="shared" si="4084"/>
        <v>5.4989803756585994E-3</v>
      </c>
      <c r="F87075" s="6">
        <f t="shared" si="4085"/>
        <v>5.4689069635895926E-3</v>
      </c>
      <c r="G87075" s="6">
        <f t="shared" si="4086"/>
        <v>3.7642113862816694E-5</v>
      </c>
    </row>
    <row r="87076" spans="1:7" x14ac:dyDescent="0.35">
      <c r="A87076" s="1" t="s">
        <v>87075</v>
      </c>
      <c r="B87076">
        <v>307.85118999303199</v>
      </c>
      <c r="C87076">
        <v>5</v>
      </c>
      <c r="D87076">
        <f>_xlfn.IFNA(_xlfn.XLOOKUP(A87076,Target!B:B,Target!B:B),0)</f>
        <v>0</v>
      </c>
      <c r="E87076" s="7">
        <f t="shared" si="4084"/>
        <v>1.7421634566580555E-2</v>
      </c>
      <c r="F87076" s="6">
        <f t="shared" si="4085"/>
        <v>1.7123318371347729E-2</v>
      </c>
      <c r="G87076" s="6">
        <f t="shared" si="4086"/>
        <v>1.1924640391058041E-4</v>
      </c>
    </row>
    <row r="87077" spans="1:7" x14ac:dyDescent="0.35">
      <c r="A87077" s="1" t="s">
        <v>87076</v>
      </c>
      <c r="B87077">
        <v>291.09420779390001</v>
      </c>
      <c r="C87077">
        <v>6</v>
      </c>
      <c r="D87077">
        <f>_xlfn.IFNA(_xlfn.XLOOKUP(A87077,Target!B:B,Target!B:B),0)</f>
        <v>0</v>
      </c>
      <c r="E87077" s="7">
        <f t="shared" si="4084"/>
        <v>1.3810258705637147E-2</v>
      </c>
      <c r="F87077" s="6">
        <f t="shared" si="4085"/>
        <v>1.362213351763597E-2</v>
      </c>
      <c r="G87077" s="6">
        <f t="shared" si="4086"/>
        <v>9.4529843919008571E-5</v>
      </c>
    </row>
    <row r="87078" spans="1:7" x14ac:dyDescent="0.35">
      <c r="A87078" s="1" t="s">
        <v>87077</v>
      </c>
      <c r="B87078">
        <v>320.78424974749402</v>
      </c>
      <c r="C87078">
        <v>4</v>
      </c>
      <c r="D87078">
        <f>_xlfn.IFNA(_xlfn.XLOOKUP(A87078,Target!B:B,Target!B:B),0)</f>
        <v>0</v>
      </c>
      <c r="E87078" s="7">
        <f t="shared" si="4084"/>
        <v>2.0842685636020639E-2</v>
      </c>
      <c r="F87078" s="6">
        <f t="shared" si="4085"/>
        <v>2.041713765430464E-2</v>
      </c>
      <c r="G87078" s="6">
        <f t="shared" si="4086"/>
        <v>1.4265923802268043E-4</v>
      </c>
    </row>
    <row r="87079" spans="1:7" x14ac:dyDescent="0.35">
      <c r="A87079" s="1" t="s">
        <v>87078</v>
      </c>
      <c r="B87079">
        <v>307.85118999303199</v>
      </c>
      <c r="C87079">
        <v>5</v>
      </c>
      <c r="D87079">
        <f>_xlfn.IFNA(_xlfn.XLOOKUP(A87079,Target!B:B,Target!B:B),0)</f>
        <v>0</v>
      </c>
      <c r="E87079" s="7">
        <f t="shared" si="4084"/>
        <v>1.7421634566580555E-2</v>
      </c>
      <c r="F87079" s="6">
        <f t="shared" si="4085"/>
        <v>1.7123318371347729E-2</v>
      </c>
      <c r="G87079" s="6">
        <f t="shared" si="4086"/>
        <v>1.1924640391058041E-4</v>
      </c>
    </row>
    <row r="87080" spans="1:7" x14ac:dyDescent="0.35">
      <c r="A87080" s="1" t="s">
        <v>87079</v>
      </c>
      <c r="B87080">
        <v>431.69594503868001</v>
      </c>
      <c r="C87080">
        <v>2</v>
      </c>
      <c r="D87080">
        <f>_xlfn.IFNA(_xlfn.XLOOKUP(A87080,Target!B:B,Target!B:B),0)</f>
        <v>0</v>
      </c>
      <c r="E87080" s="7">
        <f t="shared" si="4084"/>
        <v>9.6985904694554551E-2</v>
      </c>
      <c r="F87080" s="6">
        <f t="shared" si="4085"/>
        <v>8.8411258776893153E-2</v>
      </c>
      <c r="G87080" s="6">
        <f t="shared" si="4086"/>
        <v>6.6348110883182663E-4</v>
      </c>
    </row>
    <row r="87081" spans="1:7" x14ac:dyDescent="0.35">
      <c r="A87081" s="1" t="s">
        <v>87080</v>
      </c>
      <c r="B87081">
        <v>320.78424974749402</v>
      </c>
      <c r="C87081">
        <v>4</v>
      </c>
      <c r="D87081">
        <f>_xlfn.IFNA(_xlfn.XLOOKUP(A87081,Target!B:B,Target!B:B),0)</f>
        <v>0</v>
      </c>
      <c r="E87081" s="7">
        <f t="shared" si="4084"/>
        <v>2.0842685636020639E-2</v>
      </c>
      <c r="F87081" s="6">
        <f t="shared" si="4085"/>
        <v>2.041713765430464E-2</v>
      </c>
      <c r="G87081" s="6">
        <f t="shared" si="4086"/>
        <v>1.4265923802268043E-4</v>
      </c>
    </row>
    <row r="87082" spans="1:7" x14ac:dyDescent="0.35">
      <c r="A87082" s="1" t="s">
        <v>87081</v>
      </c>
      <c r="B87082">
        <v>307.85118999303199</v>
      </c>
      <c r="C87082">
        <v>5</v>
      </c>
      <c r="D87082">
        <f>_xlfn.IFNA(_xlfn.XLOOKUP(A87082,Target!B:B,Target!B:B),0)</f>
        <v>0</v>
      </c>
      <c r="E87082" s="7">
        <f t="shared" si="4084"/>
        <v>1.7421634566580555E-2</v>
      </c>
      <c r="F87082" s="6">
        <f t="shared" si="4085"/>
        <v>1.7123318371347729E-2</v>
      </c>
      <c r="G87082" s="6">
        <f t="shared" si="4086"/>
        <v>1.1924640391058041E-4</v>
      </c>
    </row>
    <row r="87083" spans="1:7" x14ac:dyDescent="0.35">
      <c r="A87083" s="1" t="s">
        <v>87082</v>
      </c>
      <c r="B87083">
        <v>320.78424974749402</v>
      </c>
      <c r="C87083">
        <v>4</v>
      </c>
      <c r="D87083">
        <f>_xlfn.IFNA(_xlfn.XLOOKUP(A87083,Target!B:B,Target!B:B),0)</f>
        <v>0</v>
      </c>
      <c r="E87083" s="7">
        <f t="shared" si="4084"/>
        <v>2.0842685636020639E-2</v>
      </c>
      <c r="F87083" s="6">
        <f t="shared" si="4085"/>
        <v>2.041713765430464E-2</v>
      </c>
      <c r="G87083" s="6">
        <f t="shared" si="4086"/>
        <v>1.4265923802268043E-4</v>
      </c>
    </row>
    <row r="87084" spans="1:7" x14ac:dyDescent="0.35">
      <c r="A87084" s="1" t="s">
        <v>87083</v>
      </c>
      <c r="B87084">
        <v>379.76055804286102</v>
      </c>
      <c r="C87084">
        <v>2</v>
      </c>
      <c r="D87084">
        <f>_xlfn.IFNA(_xlfn.XLOOKUP(A87084,Target!B:B,Target!B:B),0)</f>
        <v>0</v>
      </c>
      <c r="E87084" s="7">
        <f t="shared" si="4084"/>
        <v>4.7209177590561383E-2</v>
      </c>
      <c r="F87084" s="6">
        <f t="shared" si="4085"/>
        <v>4.5080943330902845E-2</v>
      </c>
      <c r="G87084" s="6">
        <f t="shared" si="4086"/>
        <v>3.2306825635412568E-4</v>
      </c>
    </row>
    <row r="87085" spans="1:7" x14ac:dyDescent="0.35">
      <c r="A87085" s="1" t="s">
        <v>87084</v>
      </c>
      <c r="B87085">
        <v>307.85118999303199</v>
      </c>
      <c r="C87085">
        <v>5</v>
      </c>
      <c r="D87085">
        <f>_xlfn.IFNA(_xlfn.XLOOKUP(A87085,Target!B:B,Target!B:B),0)</f>
        <v>0</v>
      </c>
      <c r="E87085" s="7">
        <f t="shared" si="4084"/>
        <v>1.7421634566580555E-2</v>
      </c>
      <c r="F87085" s="6">
        <f t="shared" si="4085"/>
        <v>1.7123318371347729E-2</v>
      </c>
      <c r="G87085" s="6">
        <f t="shared" si="4086"/>
        <v>1.1924640391058041E-4</v>
      </c>
    </row>
    <row r="87086" spans="1:7" x14ac:dyDescent="0.35">
      <c r="A87086" s="1" t="s">
        <v>87085</v>
      </c>
      <c r="B87086">
        <v>307.85118999303199</v>
      </c>
      <c r="C87086">
        <v>5</v>
      </c>
      <c r="D87086">
        <f>_xlfn.IFNA(_xlfn.XLOOKUP(A87086,Target!B:B,Target!B:B),0)</f>
        <v>0</v>
      </c>
      <c r="E87086" s="7">
        <f t="shared" si="4084"/>
        <v>1.7421634566580555E-2</v>
      </c>
      <c r="F87086" s="6">
        <f t="shared" si="4085"/>
        <v>1.7123318371347729E-2</v>
      </c>
      <c r="G87086" s="6">
        <f t="shared" si="4086"/>
        <v>1.1924640391058041E-4</v>
      </c>
    </row>
    <row r="87087" spans="1:7" x14ac:dyDescent="0.35">
      <c r="A87087" s="1" t="s">
        <v>87086</v>
      </c>
      <c r="B87087">
        <v>307.85118999303199</v>
      </c>
      <c r="C87087">
        <v>5</v>
      </c>
      <c r="D87087">
        <f>_xlfn.IFNA(_xlfn.XLOOKUP(A87087,Target!B:B,Target!B:B),0)</f>
        <v>0</v>
      </c>
      <c r="E87087" s="7">
        <f t="shared" si="4084"/>
        <v>1.7421634566580555E-2</v>
      </c>
      <c r="F87087" s="6">
        <f t="shared" si="4085"/>
        <v>1.7123318371347729E-2</v>
      </c>
      <c r="G87087" s="6">
        <f t="shared" si="4086"/>
        <v>1.1924640391058041E-4</v>
      </c>
    </row>
    <row r="87088" spans="1:7" x14ac:dyDescent="0.35">
      <c r="A87088" s="1" t="s">
        <v>87087</v>
      </c>
      <c r="B87088">
        <v>322.86725939886998</v>
      </c>
      <c r="C87088">
        <v>4</v>
      </c>
      <c r="D87088">
        <f>_xlfn.IFNA(_xlfn.XLOOKUP(A87088,Target!B:B,Target!B:B),0)</f>
        <v>0</v>
      </c>
      <c r="E87088" s="7">
        <f t="shared" si="4084"/>
        <v>2.1453326677557515E-2</v>
      </c>
      <c r="F87088" s="6">
        <f t="shared" si="4085"/>
        <v>2.1002747866452287E-2</v>
      </c>
      <c r="G87088" s="6">
        <f t="shared" si="4086"/>
        <v>1.4683820015884495E-4</v>
      </c>
    </row>
    <row r="87089" spans="1:7" x14ac:dyDescent="0.35">
      <c r="A87089" s="1" t="s">
        <v>87088</v>
      </c>
      <c r="B87089">
        <v>320.78424974749402</v>
      </c>
      <c r="C87089">
        <v>4</v>
      </c>
      <c r="D87089">
        <f>_xlfn.IFNA(_xlfn.XLOOKUP(A87089,Target!B:B,Target!B:B),0)</f>
        <v>0</v>
      </c>
      <c r="E87089" s="7">
        <f t="shared" si="4084"/>
        <v>2.0842685636020639E-2</v>
      </c>
      <c r="F87089" s="6">
        <f t="shared" si="4085"/>
        <v>2.041713765430464E-2</v>
      </c>
      <c r="G87089" s="6">
        <f t="shared" si="4086"/>
        <v>1.4265923802268043E-4</v>
      </c>
    </row>
    <row r="87090" spans="1:7" x14ac:dyDescent="0.35">
      <c r="A87090" s="1" t="s">
        <v>87089</v>
      </c>
      <c r="B87090">
        <v>307.85118999303199</v>
      </c>
      <c r="C87090">
        <v>5</v>
      </c>
      <c r="D87090">
        <f>_xlfn.IFNA(_xlfn.XLOOKUP(A87090,Target!B:B,Target!B:B),0)</f>
        <v>0</v>
      </c>
      <c r="E87090" s="7">
        <f t="shared" si="4084"/>
        <v>1.7421634566580555E-2</v>
      </c>
      <c r="F87090" s="6">
        <f t="shared" si="4085"/>
        <v>1.7123318371347729E-2</v>
      </c>
      <c r="G87090" s="6">
        <f t="shared" si="4086"/>
        <v>1.1924640391058041E-4</v>
      </c>
    </row>
    <row r="87091" spans="1:7" x14ac:dyDescent="0.35">
      <c r="A87091" s="1" t="s">
        <v>87090</v>
      </c>
      <c r="B87091">
        <v>322.86725939886998</v>
      </c>
      <c r="C87091">
        <v>4</v>
      </c>
      <c r="D87091">
        <f>_xlfn.IFNA(_xlfn.XLOOKUP(A87091,Target!B:B,Target!B:B),0)</f>
        <v>0</v>
      </c>
      <c r="E87091" s="7">
        <f t="shared" si="4084"/>
        <v>2.1453326677557515E-2</v>
      </c>
      <c r="F87091" s="6">
        <f t="shared" si="4085"/>
        <v>2.1002747866452287E-2</v>
      </c>
      <c r="G87091" s="6">
        <f t="shared" si="4086"/>
        <v>1.4683820015884495E-4</v>
      </c>
    </row>
    <row r="87092" spans="1:7" x14ac:dyDescent="0.35">
      <c r="A87092" s="1" t="s">
        <v>87091</v>
      </c>
      <c r="B87092">
        <v>320.78424974749402</v>
      </c>
      <c r="C87092">
        <v>4</v>
      </c>
      <c r="D87092">
        <f>_xlfn.IFNA(_xlfn.XLOOKUP(A87092,Target!B:B,Target!B:B),0)</f>
        <v>0</v>
      </c>
      <c r="E87092" s="7">
        <f t="shared" si="4084"/>
        <v>2.0842685636020639E-2</v>
      </c>
      <c r="F87092" s="6">
        <f t="shared" si="4085"/>
        <v>2.041713765430464E-2</v>
      </c>
      <c r="G87092" s="6">
        <f t="shared" si="4086"/>
        <v>1.4265923802268043E-4</v>
      </c>
    </row>
    <row r="87093" spans="1:7" x14ac:dyDescent="0.35">
      <c r="A87093" s="1" t="s">
        <v>87092</v>
      </c>
      <c r="B87093">
        <v>307.85118999303199</v>
      </c>
      <c r="C87093">
        <v>5</v>
      </c>
      <c r="D87093">
        <f>_xlfn.IFNA(_xlfn.XLOOKUP(A87093,Target!B:B,Target!B:B),0)</f>
        <v>0</v>
      </c>
      <c r="E87093" s="7">
        <f t="shared" si="4084"/>
        <v>1.7421634566580555E-2</v>
      </c>
      <c r="F87093" s="6">
        <f t="shared" si="4085"/>
        <v>1.7123318371347729E-2</v>
      </c>
      <c r="G87093" s="6">
        <f t="shared" si="4086"/>
        <v>1.1924640391058041E-4</v>
      </c>
    </row>
    <row r="87094" spans="1:7" x14ac:dyDescent="0.35">
      <c r="A87094" s="1" t="s">
        <v>87093</v>
      </c>
      <c r="B87094">
        <v>307.85118999303199</v>
      </c>
      <c r="C87094">
        <v>5</v>
      </c>
      <c r="D87094">
        <f>_xlfn.IFNA(_xlfn.XLOOKUP(A87094,Target!B:B,Target!B:B),0)</f>
        <v>0</v>
      </c>
      <c r="E87094" s="7">
        <f t="shared" si="4084"/>
        <v>1.7421634566580555E-2</v>
      </c>
      <c r="F87094" s="6">
        <f t="shared" si="4085"/>
        <v>1.7123318371347729E-2</v>
      </c>
      <c r="G87094" s="6">
        <f t="shared" si="4086"/>
        <v>1.1924640391058041E-4</v>
      </c>
    </row>
    <row r="87095" spans="1:7" x14ac:dyDescent="0.35">
      <c r="A87095" s="1" t="s">
        <v>87094</v>
      </c>
      <c r="B87095">
        <v>307.85118999303199</v>
      </c>
      <c r="C87095">
        <v>5</v>
      </c>
      <c r="D87095">
        <f>_xlfn.IFNA(_xlfn.XLOOKUP(A87095,Target!B:B,Target!B:B),0)</f>
        <v>0</v>
      </c>
      <c r="E87095" s="7">
        <f t="shared" si="4084"/>
        <v>1.7421634566580555E-2</v>
      </c>
      <c r="F87095" s="6">
        <f t="shared" si="4085"/>
        <v>1.7123318371347729E-2</v>
      </c>
      <c r="G87095" s="6">
        <f t="shared" si="4086"/>
        <v>1.1924640391058041E-4</v>
      </c>
    </row>
    <row r="87096" spans="1:7" x14ac:dyDescent="0.35">
      <c r="A87096" s="1" t="s">
        <v>87095</v>
      </c>
      <c r="B87096">
        <v>516.21954154856996</v>
      </c>
      <c r="C87096">
        <v>1</v>
      </c>
      <c r="D87096">
        <f>_xlfn.IFNA(_xlfn.XLOOKUP(A87096,Target!B:B,Target!B:B),0)</f>
        <v>0</v>
      </c>
      <c r="E87096" s="7">
        <f t="shared" si="4084"/>
        <v>0.31303390512276835</v>
      </c>
      <c r="F87096" s="6">
        <f t="shared" si="4085"/>
        <v>0.23840504338956869</v>
      </c>
      <c r="G87096" s="6">
        <f t="shared" si="4086"/>
        <v>2.1383062853128666E-3</v>
      </c>
    </row>
    <row r="87097" spans="1:7" x14ac:dyDescent="0.35">
      <c r="A87097" s="1" t="s">
        <v>87096</v>
      </c>
      <c r="B87097">
        <v>415.25477955465601</v>
      </c>
      <c r="C87097">
        <v>2</v>
      </c>
      <c r="D87097">
        <f>_xlfn.IFNA(_xlfn.XLOOKUP(A87097,Target!B:B,Target!B:B),0)</f>
        <v>0</v>
      </c>
      <c r="E87097" s="7">
        <f t="shared" si="4084"/>
        <v>7.7218781066726222E-2</v>
      </c>
      <c r="F87097" s="6">
        <f t="shared" si="4085"/>
        <v>7.1683470826845008E-2</v>
      </c>
      <c r="G87097" s="6">
        <f t="shared" si="4086"/>
        <v>5.2832555097077677E-4</v>
      </c>
    </row>
    <row r="87098" spans="1:7" x14ac:dyDescent="0.35">
      <c r="A87098" s="1" t="s">
        <v>87097</v>
      </c>
      <c r="B87098">
        <v>320.78424974749402</v>
      </c>
      <c r="C87098">
        <v>4</v>
      </c>
      <c r="D87098">
        <f>_xlfn.IFNA(_xlfn.XLOOKUP(A87098,Target!B:B,Target!B:B),0)</f>
        <v>0</v>
      </c>
      <c r="E87098" s="7">
        <f t="shared" si="4084"/>
        <v>2.0842685636020639E-2</v>
      </c>
      <c r="F87098" s="6">
        <f t="shared" si="4085"/>
        <v>2.041713765430464E-2</v>
      </c>
      <c r="G87098" s="6">
        <f t="shared" si="4086"/>
        <v>1.4265923802268043E-4</v>
      </c>
    </row>
    <row r="87099" spans="1:7" x14ac:dyDescent="0.35">
      <c r="A87099" s="1" t="s">
        <v>87098</v>
      </c>
      <c r="B87099">
        <v>322.86725939886998</v>
      </c>
      <c r="C87099">
        <v>4</v>
      </c>
      <c r="D87099">
        <f>_xlfn.IFNA(_xlfn.XLOOKUP(A87099,Target!B:B,Target!B:B),0)</f>
        <v>0</v>
      </c>
      <c r="E87099" s="7">
        <f t="shared" si="4084"/>
        <v>2.1453326677557515E-2</v>
      </c>
      <c r="F87099" s="6">
        <f t="shared" si="4085"/>
        <v>2.1002747866452287E-2</v>
      </c>
      <c r="G87099" s="6">
        <f t="shared" si="4086"/>
        <v>1.4683820015884495E-4</v>
      </c>
    </row>
    <row r="87100" spans="1:7" x14ac:dyDescent="0.35">
      <c r="A87100" s="1" t="s">
        <v>87099</v>
      </c>
      <c r="B87100">
        <v>320.78424974749402</v>
      </c>
      <c r="C87100">
        <v>4</v>
      </c>
      <c r="D87100">
        <f>_xlfn.IFNA(_xlfn.XLOOKUP(A87100,Target!B:B,Target!B:B),0)</f>
        <v>0</v>
      </c>
      <c r="E87100" s="7">
        <f t="shared" si="4084"/>
        <v>2.0842685636020639E-2</v>
      </c>
      <c r="F87100" s="6">
        <f t="shared" si="4085"/>
        <v>2.041713765430464E-2</v>
      </c>
      <c r="G87100" s="6">
        <f t="shared" si="4086"/>
        <v>1.4265923802268043E-4</v>
      </c>
    </row>
    <row r="87101" spans="1:7" x14ac:dyDescent="0.35">
      <c r="A87101" s="1" t="s">
        <v>87100</v>
      </c>
      <c r="B87101">
        <v>348.854930160099</v>
      </c>
      <c r="C87101">
        <v>4</v>
      </c>
      <c r="D87101">
        <f>_xlfn.IFNA(_xlfn.XLOOKUP(A87101,Target!B:B,Target!B:B),0)</f>
        <v>0</v>
      </c>
      <c r="E87101" s="7">
        <f t="shared" si="4084"/>
        <v>3.0757852809273369E-2</v>
      </c>
      <c r="F87101" s="6">
        <f t="shared" si="4085"/>
        <v>2.9840037333156877E-2</v>
      </c>
      <c r="G87101" s="6">
        <f t="shared" si="4086"/>
        <v>2.1051001570781581E-4</v>
      </c>
    </row>
    <row r="87102" spans="1:7" x14ac:dyDescent="0.35">
      <c r="A87102" s="1" t="s">
        <v>87101</v>
      </c>
      <c r="B87102">
        <v>320.78424974749402</v>
      </c>
      <c r="C87102">
        <v>4</v>
      </c>
      <c r="D87102">
        <f>_xlfn.IFNA(_xlfn.XLOOKUP(A87102,Target!B:B,Target!B:B),0)</f>
        <v>0</v>
      </c>
      <c r="E87102" s="7">
        <f t="shared" si="4084"/>
        <v>2.0842685636020639E-2</v>
      </c>
      <c r="F87102" s="6">
        <f t="shared" si="4085"/>
        <v>2.041713765430464E-2</v>
      </c>
      <c r="G87102" s="6">
        <f t="shared" si="4086"/>
        <v>1.4265923802268043E-4</v>
      </c>
    </row>
    <row r="87103" spans="1:7" x14ac:dyDescent="0.35">
      <c r="A87103" s="1" t="s">
        <v>87102</v>
      </c>
      <c r="B87103">
        <v>307.85118999303199</v>
      </c>
      <c r="C87103">
        <v>5</v>
      </c>
      <c r="D87103">
        <f>_xlfn.IFNA(_xlfn.XLOOKUP(A87103,Target!B:B,Target!B:B),0)</f>
        <v>0</v>
      </c>
      <c r="E87103" s="7">
        <f t="shared" si="4084"/>
        <v>1.7421634566580555E-2</v>
      </c>
      <c r="F87103" s="6">
        <f t="shared" si="4085"/>
        <v>1.7123318371347729E-2</v>
      </c>
      <c r="G87103" s="6">
        <f t="shared" si="4086"/>
        <v>1.1924640391058041E-4</v>
      </c>
    </row>
    <row r="87104" spans="1:7" x14ac:dyDescent="0.35">
      <c r="A87104" s="1" t="s">
        <v>87103</v>
      </c>
      <c r="B87104">
        <v>476.136299361</v>
      </c>
      <c r="C87104">
        <v>1</v>
      </c>
      <c r="D87104">
        <f>_xlfn.IFNA(_xlfn.XLOOKUP(A87104,Target!B:B,Target!B:B),0)</f>
        <v>0</v>
      </c>
      <c r="E87104" s="7">
        <f t="shared" si="4084"/>
        <v>0.17958341033857725</v>
      </c>
      <c r="F87104" s="6">
        <f t="shared" si="4085"/>
        <v>0.15224307900958955</v>
      </c>
      <c r="G87104" s="6">
        <f t="shared" si="4086"/>
        <v>1.2278373109537548E-3</v>
      </c>
    </row>
    <row r="87105" spans="1:7" x14ac:dyDescent="0.35">
      <c r="A87105" s="1" t="s">
        <v>87104</v>
      </c>
      <c r="B87105">
        <v>307.85118999303199</v>
      </c>
      <c r="C87105">
        <v>5</v>
      </c>
      <c r="D87105">
        <f>_xlfn.IFNA(_xlfn.XLOOKUP(A87105,Target!B:B,Target!B:B),0)</f>
        <v>0</v>
      </c>
      <c r="E87105" s="7">
        <f t="shared" si="4084"/>
        <v>1.7421634566580555E-2</v>
      </c>
      <c r="F87105" s="6">
        <f t="shared" si="4085"/>
        <v>1.7123318371347729E-2</v>
      </c>
      <c r="G87105" s="6">
        <f t="shared" si="4086"/>
        <v>1.1924640391058041E-4</v>
      </c>
    </row>
    <row r="87106" spans="1:7" x14ac:dyDescent="0.35">
      <c r="A87106" s="1" t="s">
        <v>87105</v>
      </c>
      <c r="B87106">
        <v>404.64755260795602</v>
      </c>
      <c r="C87106">
        <v>2</v>
      </c>
      <c r="D87106">
        <f>_xlfn.IFNA(_xlfn.XLOOKUP(A87106,Target!B:B,Target!B:B),0)</f>
        <v>0</v>
      </c>
      <c r="E87106" s="7">
        <f t="shared" si="4084"/>
        <v>6.6659349641344401E-2</v>
      </c>
      <c r="F87106" s="6">
        <f t="shared" si="4085"/>
        <v>6.2493568976597857E-2</v>
      </c>
      <c r="G87106" s="6">
        <f t="shared" si="4086"/>
        <v>4.561116052784351E-4</v>
      </c>
    </row>
    <row r="87107" spans="1:7" x14ac:dyDescent="0.35">
      <c r="A87107" s="1" t="s">
        <v>87106</v>
      </c>
      <c r="B87107">
        <v>400.813842276157</v>
      </c>
      <c r="C87107">
        <v>2</v>
      </c>
      <c r="D87107">
        <f>_xlfn.IFNA(_xlfn.XLOOKUP(A87107,Target!B:B,Target!B:B),0)</f>
        <v>0</v>
      </c>
      <c r="E87107" s="7">
        <f t="shared" ref="E87107:E87170" si="4087">2^((B87107-600)/50)</f>
        <v>6.3209133386785438E-2</v>
      </c>
      <c r="F87107" s="6">
        <f t="shared" ref="F87107:F87170" si="4088">1-(1/(1+E87107))</f>
        <v>5.945127012353324E-2</v>
      </c>
      <c r="G87107" s="6">
        <f t="shared" ref="G87107:G87170" si="4089">(F87107*($J$3/$J$2))/(F87107*($J$3/$J$2)+(1-F87107)*((1-$J$3)/(1-$J$2)))</f>
        <v>4.3251396979721902E-4</v>
      </c>
    </row>
    <row r="87108" spans="1:7" x14ac:dyDescent="0.35">
      <c r="A87108" s="1" t="s">
        <v>87107</v>
      </c>
      <c r="B87108">
        <v>356.56377132183297</v>
      </c>
      <c r="C87108">
        <v>3</v>
      </c>
      <c r="D87108">
        <f>_xlfn.IFNA(_xlfn.XLOOKUP(A87108,Target!B:B,Target!B:B),0)</f>
        <v>0</v>
      </c>
      <c r="E87108" s="7">
        <f t="shared" si="4087"/>
        <v>3.4226923386760637E-2</v>
      </c>
      <c r="F87108" s="6">
        <f t="shared" si="4088"/>
        <v>3.3094210383421974E-2</v>
      </c>
      <c r="G87108" s="6">
        <f t="shared" si="4089"/>
        <v>2.3424714201713466E-4</v>
      </c>
    </row>
    <row r="87109" spans="1:7" x14ac:dyDescent="0.35">
      <c r="A87109" s="1" t="s">
        <v>87108</v>
      </c>
      <c r="B87109">
        <v>307.85118999303199</v>
      </c>
      <c r="C87109">
        <v>5</v>
      </c>
      <c r="D87109">
        <f>_xlfn.IFNA(_xlfn.XLOOKUP(A87109,Target!B:B,Target!B:B),0)</f>
        <v>0</v>
      </c>
      <c r="E87109" s="7">
        <f t="shared" si="4087"/>
        <v>1.7421634566580555E-2</v>
      </c>
      <c r="F87109" s="6">
        <f t="shared" si="4088"/>
        <v>1.7123318371347729E-2</v>
      </c>
      <c r="G87109" s="6">
        <f t="shared" si="4089"/>
        <v>1.1924640391058041E-4</v>
      </c>
    </row>
    <row r="87110" spans="1:7" x14ac:dyDescent="0.35">
      <c r="A87110" s="1" t="s">
        <v>87109</v>
      </c>
      <c r="B87110">
        <v>307.85118999303199</v>
      </c>
      <c r="C87110">
        <v>5</v>
      </c>
      <c r="D87110">
        <f>_xlfn.IFNA(_xlfn.XLOOKUP(A87110,Target!B:B,Target!B:B),0)</f>
        <v>0</v>
      </c>
      <c r="E87110" s="7">
        <f t="shared" si="4087"/>
        <v>1.7421634566580555E-2</v>
      </c>
      <c r="F87110" s="6">
        <f t="shared" si="4088"/>
        <v>1.7123318371347729E-2</v>
      </c>
      <c r="G87110" s="6">
        <f t="shared" si="4089"/>
        <v>1.1924640391058041E-4</v>
      </c>
    </row>
    <row r="87111" spans="1:7" x14ac:dyDescent="0.35">
      <c r="A87111" s="1" t="s">
        <v>87110</v>
      </c>
      <c r="B87111">
        <v>307.85118999303199</v>
      </c>
      <c r="C87111">
        <v>5</v>
      </c>
      <c r="D87111">
        <f>_xlfn.IFNA(_xlfn.XLOOKUP(A87111,Target!B:B,Target!B:B),0)</f>
        <v>0</v>
      </c>
      <c r="E87111" s="7">
        <f t="shared" si="4087"/>
        <v>1.7421634566580555E-2</v>
      </c>
      <c r="F87111" s="6">
        <f t="shared" si="4088"/>
        <v>1.7123318371347729E-2</v>
      </c>
      <c r="G87111" s="6">
        <f t="shared" si="4089"/>
        <v>1.1924640391058041E-4</v>
      </c>
    </row>
    <row r="87112" spans="1:7" x14ac:dyDescent="0.35">
      <c r="A87112" s="1" t="s">
        <v>87111</v>
      </c>
      <c r="B87112">
        <v>446.57179075451899</v>
      </c>
      <c r="C87112">
        <v>2</v>
      </c>
      <c r="D87112">
        <f>_xlfn.IFNA(_xlfn.XLOOKUP(A87112,Target!B:B,Target!B:B),0)</f>
        <v>0</v>
      </c>
      <c r="E87112" s="7">
        <f t="shared" si="4087"/>
        <v>0.11919832062848623</v>
      </c>
      <c r="F87112" s="6">
        <f t="shared" si="4088"/>
        <v>0.10650330547453868</v>
      </c>
      <c r="G87112" s="6">
        <f t="shared" si="4089"/>
        <v>8.1531247770394151E-4</v>
      </c>
    </row>
    <row r="87113" spans="1:7" x14ac:dyDescent="0.35">
      <c r="A87113" s="1" t="s">
        <v>87112</v>
      </c>
      <c r="B87113">
        <v>322.86725939886998</v>
      </c>
      <c r="C87113">
        <v>4</v>
      </c>
      <c r="D87113">
        <f>_xlfn.IFNA(_xlfn.XLOOKUP(A87113,Target!B:B,Target!B:B),0)</f>
        <v>0</v>
      </c>
      <c r="E87113" s="7">
        <f t="shared" si="4087"/>
        <v>2.1453326677557515E-2</v>
      </c>
      <c r="F87113" s="6">
        <f t="shared" si="4088"/>
        <v>2.1002747866452287E-2</v>
      </c>
      <c r="G87113" s="6">
        <f t="shared" si="4089"/>
        <v>1.4683820015884495E-4</v>
      </c>
    </row>
    <row r="87114" spans="1:7" x14ac:dyDescent="0.35">
      <c r="A87114" s="1" t="s">
        <v>87113</v>
      </c>
      <c r="B87114">
        <v>307.85118999303199</v>
      </c>
      <c r="C87114">
        <v>5</v>
      </c>
      <c r="D87114">
        <f>_xlfn.IFNA(_xlfn.XLOOKUP(A87114,Target!B:B,Target!B:B),0)</f>
        <v>0</v>
      </c>
      <c r="E87114" s="7">
        <f t="shared" si="4087"/>
        <v>1.7421634566580555E-2</v>
      </c>
      <c r="F87114" s="6">
        <f t="shared" si="4088"/>
        <v>1.7123318371347729E-2</v>
      </c>
      <c r="G87114" s="6">
        <f t="shared" si="4089"/>
        <v>1.1924640391058041E-4</v>
      </c>
    </row>
    <row r="87115" spans="1:7" x14ac:dyDescent="0.35">
      <c r="A87115" s="1" t="s">
        <v>87114</v>
      </c>
      <c r="B87115">
        <v>361.78798991456</v>
      </c>
      <c r="C87115">
        <v>3</v>
      </c>
      <c r="D87115">
        <f>_xlfn.IFNA(_xlfn.XLOOKUP(A87115,Target!B:B,Target!B:B),0)</f>
        <v>0</v>
      </c>
      <c r="E87115" s="7">
        <f t="shared" si="4087"/>
        <v>3.6797710025006994E-2</v>
      </c>
      <c r="F87115" s="6">
        <f t="shared" si="4088"/>
        <v>3.5491696855811328E-2</v>
      </c>
      <c r="G87115" s="6">
        <f t="shared" si="4089"/>
        <v>2.5183703053347975E-4</v>
      </c>
    </row>
    <row r="87116" spans="1:7" x14ac:dyDescent="0.35">
      <c r="A87116" s="1" t="s">
        <v>87115</v>
      </c>
      <c r="B87116">
        <v>309.01370166491103</v>
      </c>
      <c r="C87116">
        <v>5</v>
      </c>
      <c r="D87116">
        <f>_xlfn.IFNA(_xlfn.XLOOKUP(A87116,Target!B:B,Target!B:B),0)</f>
        <v>0</v>
      </c>
      <c r="E87116" s="7">
        <f t="shared" si="4087"/>
        <v>1.7704673309777399E-2</v>
      </c>
      <c r="F87116" s="6">
        <f t="shared" si="4088"/>
        <v>1.7396670934209602E-2</v>
      </c>
      <c r="G87116" s="6">
        <f t="shared" si="4089"/>
        <v>1.2118349322661781E-4</v>
      </c>
    </row>
    <row r="87117" spans="1:7" x14ac:dyDescent="0.35">
      <c r="A87117" s="1" t="s">
        <v>87116</v>
      </c>
      <c r="B87117">
        <v>322.86725939886998</v>
      </c>
      <c r="C87117">
        <v>4</v>
      </c>
      <c r="D87117">
        <f>_xlfn.IFNA(_xlfn.XLOOKUP(A87117,Target!B:B,Target!B:B),0)</f>
        <v>0</v>
      </c>
      <c r="E87117" s="7">
        <f t="shared" si="4087"/>
        <v>2.1453326677557515E-2</v>
      </c>
      <c r="F87117" s="6">
        <f t="shared" si="4088"/>
        <v>2.1002747866452287E-2</v>
      </c>
      <c r="G87117" s="6">
        <f t="shared" si="4089"/>
        <v>1.4683820015884495E-4</v>
      </c>
    </row>
    <row r="87118" spans="1:7" x14ac:dyDescent="0.35">
      <c r="A87118" s="1" t="s">
        <v>87117</v>
      </c>
      <c r="B87118">
        <v>306.93069201353597</v>
      </c>
      <c r="C87118">
        <v>5</v>
      </c>
      <c r="D87118">
        <f>_xlfn.IFNA(_xlfn.XLOOKUP(A87118,Target!B:B,Target!B:B),0)</f>
        <v>0</v>
      </c>
      <c r="E87118" s="7">
        <f t="shared" si="4087"/>
        <v>1.7200732810831017E-2</v>
      </c>
      <c r="F87118" s="6">
        <f t="shared" si="4088"/>
        <v>1.69098706440175E-2</v>
      </c>
      <c r="G87118" s="6">
        <f t="shared" si="4089"/>
        <v>1.1773456880942414E-4</v>
      </c>
    </row>
    <row r="87119" spans="1:7" x14ac:dyDescent="0.35">
      <c r="A87119" s="1" t="s">
        <v>87118</v>
      </c>
      <c r="B87119">
        <v>348.854930160099</v>
      </c>
      <c r="C87119">
        <v>4</v>
      </c>
      <c r="D87119">
        <f>_xlfn.IFNA(_xlfn.XLOOKUP(A87119,Target!B:B,Target!B:B),0)</f>
        <v>0</v>
      </c>
      <c r="E87119" s="7">
        <f t="shared" si="4087"/>
        <v>3.0757852809273369E-2</v>
      </c>
      <c r="F87119" s="6">
        <f t="shared" si="4088"/>
        <v>2.9840037333156877E-2</v>
      </c>
      <c r="G87119" s="6">
        <f t="shared" si="4089"/>
        <v>2.1051001570781581E-4</v>
      </c>
    </row>
    <row r="87120" spans="1:7" x14ac:dyDescent="0.35">
      <c r="A87120" s="1" t="s">
        <v>87119</v>
      </c>
      <c r="B87120">
        <v>515.30237541259601</v>
      </c>
      <c r="C87120">
        <v>1</v>
      </c>
      <c r="D87120">
        <f>_xlfn.IFNA(_xlfn.XLOOKUP(A87120,Target!B:B,Target!B:B),0)</f>
        <v>0</v>
      </c>
      <c r="E87120" s="7">
        <f t="shared" si="4087"/>
        <v>0.30907899309907605</v>
      </c>
      <c r="F87120" s="6">
        <f t="shared" si="4088"/>
        <v>0.23610415775397275</v>
      </c>
      <c r="G87120" s="6">
        <f t="shared" si="4089"/>
        <v>2.1113476785069572E-3</v>
      </c>
    </row>
    <row r="87121" spans="1:7" x14ac:dyDescent="0.35">
      <c r="A87121" s="1" t="s">
        <v>87120</v>
      </c>
      <c r="B87121">
        <v>372.74316186355298</v>
      </c>
      <c r="C87121">
        <v>3</v>
      </c>
      <c r="D87121">
        <f>_xlfn.IFNA(_xlfn.XLOOKUP(A87121,Target!B:B,Target!B:B),0)</f>
        <v>0</v>
      </c>
      <c r="E87121" s="7">
        <f t="shared" si="4087"/>
        <v>4.2832902045388463E-2</v>
      </c>
      <c r="F87121" s="6">
        <f t="shared" si="4088"/>
        <v>4.1073600536938315E-2</v>
      </c>
      <c r="G87121" s="6">
        <f t="shared" si="4089"/>
        <v>2.9312871184177837E-4</v>
      </c>
    </row>
    <row r="87122" spans="1:7" x14ac:dyDescent="0.35">
      <c r="A87122" s="1" t="s">
        <v>87121</v>
      </c>
      <c r="B87122">
        <v>320.78424974749402</v>
      </c>
      <c r="C87122">
        <v>4</v>
      </c>
      <c r="D87122">
        <f>_xlfn.IFNA(_xlfn.XLOOKUP(A87122,Target!B:B,Target!B:B),0)</f>
        <v>0</v>
      </c>
      <c r="E87122" s="7">
        <f t="shared" si="4087"/>
        <v>2.0842685636020639E-2</v>
      </c>
      <c r="F87122" s="6">
        <f t="shared" si="4088"/>
        <v>2.041713765430464E-2</v>
      </c>
      <c r="G87122" s="6">
        <f t="shared" si="4089"/>
        <v>1.4265923802268043E-4</v>
      </c>
    </row>
    <row r="87123" spans="1:7" x14ac:dyDescent="0.35">
      <c r="A87123" s="1" t="s">
        <v>87122</v>
      </c>
      <c r="B87123">
        <v>418.50111034191502</v>
      </c>
      <c r="C87123">
        <v>2</v>
      </c>
      <c r="D87123">
        <f>_xlfn.IFNA(_xlfn.XLOOKUP(A87123,Target!B:B,Target!B:B),0)</f>
        <v>0</v>
      </c>
      <c r="E87123" s="7">
        <f t="shared" si="4087"/>
        <v>8.077329521689261E-2</v>
      </c>
      <c r="F87123" s="6">
        <f t="shared" si="4088"/>
        <v>7.4736575722555099E-2</v>
      </c>
      <c r="G87123" s="6">
        <f t="shared" si="4089"/>
        <v>5.5263185069575054E-4</v>
      </c>
    </row>
    <row r="87124" spans="1:7" x14ac:dyDescent="0.35">
      <c r="A87124" s="1" t="s">
        <v>87123</v>
      </c>
      <c r="B87124">
        <v>347.93443218060202</v>
      </c>
      <c r="C87124">
        <v>4</v>
      </c>
      <c r="D87124">
        <f>_xlfn.IFNA(_xlfn.XLOOKUP(A87124,Target!B:B,Target!B:B),0)</f>
        <v>0</v>
      </c>
      <c r="E87124" s="7">
        <f t="shared" si="4087"/>
        <v>3.036785130495441E-2</v>
      </c>
      <c r="F87124" s="6">
        <f t="shared" si="4088"/>
        <v>2.9472824939650089E-2</v>
      </c>
      <c r="G87124" s="6">
        <f t="shared" si="4089"/>
        <v>2.0784135870840711E-4</v>
      </c>
    </row>
    <row r="87125" spans="1:7" x14ac:dyDescent="0.35">
      <c r="A87125" s="1" t="s">
        <v>87124</v>
      </c>
      <c r="B87125">
        <v>307.85118999303199</v>
      </c>
      <c r="C87125">
        <v>5</v>
      </c>
      <c r="D87125">
        <f>_xlfn.IFNA(_xlfn.XLOOKUP(A87125,Target!B:B,Target!B:B),0)</f>
        <v>0</v>
      </c>
      <c r="E87125" s="7">
        <f t="shared" si="4087"/>
        <v>1.7421634566580555E-2</v>
      </c>
      <c r="F87125" s="6">
        <f t="shared" si="4088"/>
        <v>1.7123318371347729E-2</v>
      </c>
      <c r="G87125" s="6">
        <f t="shared" si="4089"/>
        <v>1.1924640391058041E-4</v>
      </c>
    </row>
    <row r="87126" spans="1:7" x14ac:dyDescent="0.35">
      <c r="A87126" s="1" t="s">
        <v>87125</v>
      </c>
      <c r="B87126">
        <v>211.73593291384401</v>
      </c>
      <c r="C87126">
        <v>6</v>
      </c>
      <c r="D87126">
        <f>_xlfn.IFNA(_xlfn.XLOOKUP(A87126,Target!B:B,Target!B:B),0)</f>
        <v>0</v>
      </c>
      <c r="E87126" s="7">
        <f t="shared" si="4087"/>
        <v>4.5963955061509394E-3</v>
      </c>
      <c r="F87126" s="6">
        <f t="shared" si="4088"/>
        <v>4.5753653175663045E-3</v>
      </c>
      <c r="G87126" s="6">
        <f t="shared" si="4089"/>
        <v>3.1463853327742635E-5</v>
      </c>
    </row>
    <row r="87127" spans="1:7" x14ac:dyDescent="0.35">
      <c r="A87127" s="1" t="s">
        <v>87126</v>
      </c>
      <c r="B87127">
        <v>400.813842276157</v>
      </c>
      <c r="C87127">
        <v>2</v>
      </c>
      <c r="D87127">
        <f>_xlfn.IFNA(_xlfn.XLOOKUP(A87127,Target!B:B,Target!B:B),0)</f>
        <v>0</v>
      </c>
      <c r="E87127" s="7">
        <f t="shared" si="4087"/>
        <v>6.3209133386785438E-2</v>
      </c>
      <c r="F87127" s="6">
        <f t="shared" si="4088"/>
        <v>5.945127012353324E-2</v>
      </c>
      <c r="G87127" s="6">
        <f t="shared" si="4089"/>
        <v>4.3251396979721902E-4</v>
      </c>
    </row>
    <row r="87128" spans="1:7" x14ac:dyDescent="0.35">
      <c r="A87128" s="1" t="s">
        <v>87127</v>
      </c>
      <c r="B87128">
        <v>320.78424974749402</v>
      </c>
      <c r="C87128">
        <v>4</v>
      </c>
      <c r="D87128">
        <f>_xlfn.IFNA(_xlfn.XLOOKUP(A87128,Target!B:B,Target!B:B),0)</f>
        <v>0</v>
      </c>
      <c r="E87128" s="7">
        <f t="shared" si="4087"/>
        <v>2.0842685636020639E-2</v>
      </c>
      <c r="F87128" s="6">
        <f t="shared" si="4088"/>
        <v>2.041713765430464E-2</v>
      </c>
      <c r="G87128" s="6">
        <f t="shared" si="4089"/>
        <v>1.4265923802268043E-4</v>
      </c>
    </row>
    <row r="87129" spans="1:7" x14ac:dyDescent="0.35">
      <c r="A87129" s="1" t="s">
        <v>87128</v>
      </c>
      <c r="B87129">
        <v>291.09420779390001</v>
      </c>
      <c r="C87129">
        <v>6</v>
      </c>
      <c r="D87129">
        <f>_xlfn.IFNA(_xlfn.XLOOKUP(A87129,Target!B:B,Target!B:B),0)</f>
        <v>0</v>
      </c>
      <c r="E87129" s="7">
        <f t="shared" si="4087"/>
        <v>1.3810258705637147E-2</v>
      </c>
      <c r="F87129" s="6">
        <f t="shared" si="4088"/>
        <v>1.362213351763597E-2</v>
      </c>
      <c r="G87129" s="6">
        <f t="shared" si="4089"/>
        <v>9.4529843919008571E-5</v>
      </c>
    </row>
    <row r="87130" spans="1:7" x14ac:dyDescent="0.35">
      <c r="A87130" s="1" t="s">
        <v>87129</v>
      </c>
      <c r="B87130">
        <v>307.85118999303199</v>
      </c>
      <c r="C87130">
        <v>5</v>
      </c>
      <c r="D87130">
        <f>_xlfn.IFNA(_xlfn.XLOOKUP(A87130,Target!B:B,Target!B:B),0)</f>
        <v>0</v>
      </c>
      <c r="E87130" s="7">
        <f t="shared" si="4087"/>
        <v>1.7421634566580555E-2</v>
      </c>
      <c r="F87130" s="6">
        <f t="shared" si="4088"/>
        <v>1.7123318371347729E-2</v>
      </c>
      <c r="G87130" s="6">
        <f t="shared" si="4089"/>
        <v>1.1924640391058041E-4</v>
      </c>
    </row>
    <row r="87131" spans="1:7" x14ac:dyDescent="0.35">
      <c r="A87131" s="1" t="s">
        <v>87130</v>
      </c>
      <c r="B87131">
        <v>662.93151002004095</v>
      </c>
      <c r="C87131">
        <v>1</v>
      </c>
      <c r="D87131">
        <f>_xlfn.IFNA(_xlfn.XLOOKUP(A87131,Target!B:B,Target!B:B),0)</f>
        <v>0</v>
      </c>
      <c r="E87131" s="7">
        <f t="shared" si="4087"/>
        <v>2.3926845416716596</v>
      </c>
      <c r="F87131" s="6">
        <f t="shared" si="4088"/>
        <v>0.7052481633004184</v>
      </c>
      <c r="G87131" s="6">
        <f t="shared" si="4089"/>
        <v>1.6115279499651195E-2</v>
      </c>
    </row>
    <row r="87132" spans="1:7" x14ac:dyDescent="0.35">
      <c r="A87132" s="1" t="s">
        <v>87131</v>
      </c>
      <c r="B87132">
        <v>307.85118999303199</v>
      </c>
      <c r="C87132">
        <v>5</v>
      </c>
      <c r="D87132">
        <f>_xlfn.IFNA(_xlfn.XLOOKUP(A87132,Target!B:B,Target!B:B),0)</f>
        <v>0</v>
      </c>
      <c r="E87132" s="7">
        <f t="shared" si="4087"/>
        <v>1.7421634566580555E-2</v>
      </c>
      <c r="F87132" s="6">
        <f t="shared" si="4088"/>
        <v>1.7123318371347729E-2</v>
      </c>
      <c r="G87132" s="6">
        <f t="shared" si="4089"/>
        <v>1.1924640391058041E-4</v>
      </c>
    </row>
    <row r="87133" spans="1:7" x14ac:dyDescent="0.35">
      <c r="A87133" s="1" t="s">
        <v>87132</v>
      </c>
      <c r="B87133">
        <v>307.85118999303199</v>
      </c>
      <c r="C87133">
        <v>5</v>
      </c>
      <c r="D87133">
        <f>_xlfn.IFNA(_xlfn.XLOOKUP(A87133,Target!B:B,Target!B:B),0)</f>
        <v>0</v>
      </c>
      <c r="E87133" s="7">
        <f t="shared" si="4087"/>
        <v>1.7421634566580555E-2</v>
      </c>
      <c r="F87133" s="6">
        <f t="shared" si="4088"/>
        <v>1.7123318371347729E-2</v>
      </c>
      <c r="G87133" s="6">
        <f t="shared" si="4089"/>
        <v>1.1924640391058041E-4</v>
      </c>
    </row>
    <row r="87134" spans="1:7" x14ac:dyDescent="0.35">
      <c r="A87134" s="1" t="s">
        <v>87133</v>
      </c>
      <c r="B87134">
        <v>374.826171514929</v>
      </c>
      <c r="C87134">
        <v>2</v>
      </c>
      <c r="D87134">
        <f>_xlfn.IFNA(_xlfn.XLOOKUP(A87134,Target!B:B,Target!B:B),0)</f>
        <v>0</v>
      </c>
      <c r="E87134" s="7">
        <f t="shared" si="4087"/>
        <v>4.4087804046685358E-2</v>
      </c>
      <c r="F87134" s="6">
        <f t="shared" si="4088"/>
        <v>4.222614599635155E-2</v>
      </c>
      <c r="G87134" s="6">
        <f t="shared" si="4089"/>
        <v>3.0171409374913602E-4</v>
      </c>
    </row>
    <row r="87135" spans="1:7" x14ac:dyDescent="0.35">
      <c r="A87135" s="1" t="s">
        <v>87134</v>
      </c>
      <c r="B87135">
        <v>361.78798991456</v>
      </c>
      <c r="C87135">
        <v>3</v>
      </c>
      <c r="D87135">
        <f>_xlfn.IFNA(_xlfn.XLOOKUP(A87135,Target!B:B,Target!B:B),0)</f>
        <v>0</v>
      </c>
      <c r="E87135" s="7">
        <f t="shared" si="4087"/>
        <v>3.6797710025006994E-2</v>
      </c>
      <c r="F87135" s="6">
        <f t="shared" si="4088"/>
        <v>3.5491696855811328E-2</v>
      </c>
      <c r="G87135" s="6">
        <f t="shared" si="4089"/>
        <v>2.5183703053347975E-4</v>
      </c>
    </row>
    <row r="87136" spans="1:7" x14ac:dyDescent="0.35">
      <c r="A87136" s="1" t="s">
        <v>87135</v>
      </c>
      <c r="B87136">
        <v>306.93069201353597</v>
      </c>
      <c r="C87136">
        <v>5</v>
      </c>
      <c r="D87136">
        <f>_xlfn.IFNA(_xlfn.XLOOKUP(A87136,Target!B:B,Target!B:B),0)</f>
        <v>0</v>
      </c>
      <c r="E87136" s="7">
        <f t="shared" si="4087"/>
        <v>1.7200732810831017E-2</v>
      </c>
      <c r="F87136" s="6">
        <f t="shared" si="4088"/>
        <v>1.69098706440175E-2</v>
      </c>
      <c r="G87136" s="6">
        <f t="shared" si="4089"/>
        <v>1.1773456880942414E-4</v>
      </c>
    </row>
    <row r="87137" spans="1:7" x14ac:dyDescent="0.35">
      <c r="A87137" s="1" t="s">
        <v>87136</v>
      </c>
      <c r="B87137">
        <v>307.85118999303199</v>
      </c>
      <c r="C87137">
        <v>5</v>
      </c>
      <c r="D87137">
        <f>_xlfn.IFNA(_xlfn.XLOOKUP(A87137,Target!B:B,Target!B:B),0)</f>
        <v>0</v>
      </c>
      <c r="E87137" s="7">
        <f t="shared" si="4087"/>
        <v>1.7421634566580555E-2</v>
      </c>
      <c r="F87137" s="6">
        <f t="shared" si="4088"/>
        <v>1.7123318371347729E-2</v>
      </c>
      <c r="G87137" s="6">
        <f t="shared" si="4089"/>
        <v>1.1924640391058041E-4</v>
      </c>
    </row>
    <row r="87138" spans="1:7" x14ac:dyDescent="0.35">
      <c r="A87138" s="1" t="s">
        <v>87137</v>
      </c>
      <c r="B87138">
        <v>307.85118999303199</v>
      </c>
      <c r="C87138">
        <v>5</v>
      </c>
      <c r="D87138">
        <f>_xlfn.IFNA(_xlfn.XLOOKUP(A87138,Target!B:B,Target!B:B),0)</f>
        <v>0</v>
      </c>
      <c r="E87138" s="7">
        <f t="shared" si="4087"/>
        <v>1.7421634566580555E-2</v>
      </c>
      <c r="F87138" s="6">
        <f t="shared" si="4088"/>
        <v>1.7123318371347729E-2</v>
      </c>
      <c r="G87138" s="6">
        <f t="shared" si="4089"/>
        <v>1.1924640391058041E-4</v>
      </c>
    </row>
    <row r="87139" spans="1:7" x14ac:dyDescent="0.35">
      <c r="A87139" s="1" t="s">
        <v>87138</v>
      </c>
      <c r="B87139">
        <v>359.81010210909102</v>
      </c>
      <c r="C87139">
        <v>3</v>
      </c>
      <c r="D87139">
        <f>_xlfn.IFNA(_xlfn.XLOOKUP(A87139,Target!B:B,Target!B:B),0)</f>
        <v>0</v>
      </c>
      <c r="E87139" s="7">
        <f t="shared" si="4087"/>
        <v>3.5802447913491194E-2</v>
      </c>
      <c r="F87139" s="6">
        <f t="shared" si="4088"/>
        <v>3.4564938503100939E-2</v>
      </c>
      <c r="G87139" s="6">
        <f t="shared" si="4089"/>
        <v>2.4502730134084869E-4</v>
      </c>
    </row>
    <row r="87140" spans="1:7" x14ac:dyDescent="0.35">
      <c r="A87140" s="1" t="s">
        <v>87139</v>
      </c>
      <c r="B87140">
        <v>307.85118999303199</v>
      </c>
      <c r="C87140">
        <v>5</v>
      </c>
      <c r="D87140">
        <f>_xlfn.IFNA(_xlfn.XLOOKUP(A87140,Target!B:B,Target!B:B),0)</f>
        <v>0</v>
      </c>
      <c r="E87140" s="7">
        <f t="shared" si="4087"/>
        <v>1.7421634566580555E-2</v>
      </c>
      <c r="F87140" s="6">
        <f t="shared" si="4088"/>
        <v>1.7123318371347729E-2</v>
      </c>
      <c r="G87140" s="6">
        <f t="shared" si="4089"/>
        <v>1.1924640391058041E-4</v>
      </c>
    </row>
    <row r="87141" spans="1:7" x14ac:dyDescent="0.35">
      <c r="A87141" s="1" t="s">
        <v>87140</v>
      </c>
      <c r="B87141">
        <v>307.85118999303199</v>
      </c>
      <c r="C87141">
        <v>5</v>
      </c>
      <c r="D87141">
        <f>_xlfn.IFNA(_xlfn.XLOOKUP(A87141,Target!B:B,Target!B:B),0)</f>
        <v>0</v>
      </c>
      <c r="E87141" s="7">
        <f t="shared" si="4087"/>
        <v>1.7421634566580555E-2</v>
      </c>
      <c r="F87141" s="6">
        <f t="shared" si="4088"/>
        <v>1.7123318371347729E-2</v>
      </c>
      <c r="G87141" s="6">
        <f t="shared" si="4089"/>
        <v>1.1924640391058041E-4</v>
      </c>
    </row>
    <row r="87142" spans="1:7" x14ac:dyDescent="0.35">
      <c r="A87142" s="1" t="s">
        <v>87141</v>
      </c>
      <c r="B87142">
        <v>305.32446801325898</v>
      </c>
      <c r="C87142">
        <v>5</v>
      </c>
      <c r="D87142">
        <f>_xlfn.IFNA(_xlfn.XLOOKUP(A87142,Target!B:B,Target!B:B),0)</f>
        <v>0</v>
      </c>
      <c r="E87142" s="7">
        <f t="shared" si="4087"/>
        <v>1.6821956967859354E-2</v>
      </c>
      <c r="F87142" s="6">
        <f t="shared" si="4088"/>
        <v>1.6543660227422818E-2</v>
      </c>
      <c r="G87142" s="6">
        <f t="shared" si="4089"/>
        <v>1.1514224461786466E-4</v>
      </c>
    </row>
    <row r="87143" spans="1:7" x14ac:dyDescent="0.35">
      <c r="A87143" s="1" t="s">
        <v>87142</v>
      </c>
      <c r="B87143">
        <v>372.74316186355298</v>
      </c>
      <c r="C87143">
        <v>3</v>
      </c>
      <c r="D87143">
        <f>_xlfn.IFNA(_xlfn.XLOOKUP(A87143,Target!B:B,Target!B:B),0)</f>
        <v>0</v>
      </c>
      <c r="E87143" s="7">
        <f t="shared" si="4087"/>
        <v>4.2832902045388463E-2</v>
      </c>
      <c r="F87143" s="6">
        <f t="shared" si="4088"/>
        <v>4.1073600536938315E-2</v>
      </c>
      <c r="G87143" s="6">
        <f t="shared" si="4089"/>
        <v>2.9312871184177837E-4</v>
      </c>
    </row>
    <row r="87144" spans="1:7" x14ac:dyDescent="0.35">
      <c r="A87144" s="1" t="s">
        <v>87143</v>
      </c>
      <c r="B87144">
        <v>320.78424974749402</v>
      </c>
      <c r="C87144">
        <v>4</v>
      </c>
      <c r="D87144">
        <f>_xlfn.IFNA(_xlfn.XLOOKUP(A87144,Target!B:B,Target!B:B),0)</f>
        <v>0</v>
      </c>
      <c r="E87144" s="7">
        <f t="shared" si="4087"/>
        <v>2.0842685636020639E-2</v>
      </c>
      <c r="F87144" s="6">
        <f t="shared" si="4088"/>
        <v>2.041713765430464E-2</v>
      </c>
      <c r="G87144" s="6">
        <f t="shared" si="4089"/>
        <v>1.4265923802268043E-4</v>
      </c>
    </row>
    <row r="87145" spans="1:7" x14ac:dyDescent="0.35">
      <c r="A87145" s="1" t="s">
        <v>87144</v>
      </c>
      <c r="B87145">
        <v>320.78424974749402</v>
      </c>
      <c r="C87145">
        <v>4</v>
      </c>
      <c r="D87145">
        <f>_xlfn.IFNA(_xlfn.XLOOKUP(A87145,Target!B:B,Target!B:B),0)</f>
        <v>0</v>
      </c>
      <c r="E87145" s="7">
        <f t="shared" si="4087"/>
        <v>2.0842685636020639E-2</v>
      </c>
      <c r="F87145" s="6">
        <f t="shared" si="4088"/>
        <v>2.041713765430464E-2</v>
      </c>
      <c r="G87145" s="6">
        <f t="shared" si="4089"/>
        <v>1.4265923802268043E-4</v>
      </c>
    </row>
    <row r="87146" spans="1:7" x14ac:dyDescent="0.35">
      <c r="A87146" s="1" t="s">
        <v>87145</v>
      </c>
      <c r="B87146">
        <v>320.78424974749402</v>
      </c>
      <c r="C87146">
        <v>4</v>
      </c>
      <c r="D87146">
        <f>_xlfn.IFNA(_xlfn.XLOOKUP(A87146,Target!B:B,Target!B:B),0)</f>
        <v>0</v>
      </c>
      <c r="E87146" s="7">
        <f t="shared" si="4087"/>
        <v>2.0842685636020639E-2</v>
      </c>
      <c r="F87146" s="6">
        <f t="shared" si="4088"/>
        <v>2.041713765430464E-2</v>
      </c>
      <c r="G87146" s="6">
        <f t="shared" si="4089"/>
        <v>1.4265923802268043E-4</v>
      </c>
    </row>
    <row r="87147" spans="1:7" x14ac:dyDescent="0.35">
      <c r="A87147" s="1" t="s">
        <v>87146</v>
      </c>
      <c r="B87147">
        <v>410.50057124336098</v>
      </c>
      <c r="C87147">
        <v>2</v>
      </c>
      <c r="D87147">
        <f>_xlfn.IFNA(_xlfn.XLOOKUP(A87147,Target!B:B,Target!B:B),0)</f>
        <v>0</v>
      </c>
      <c r="E87147" s="7">
        <f t="shared" si="4087"/>
        <v>7.229358399298301E-2</v>
      </c>
      <c r="F87147" s="6">
        <f t="shared" si="4088"/>
        <v>6.7419580861220685E-2</v>
      </c>
      <c r="G87147" s="6">
        <f t="shared" si="4089"/>
        <v>4.9464436222481885E-4</v>
      </c>
    </row>
    <row r="87148" spans="1:7" x14ac:dyDescent="0.35">
      <c r="A87148" s="1" t="s">
        <v>87147</v>
      </c>
      <c r="B87148">
        <v>348.854930160099</v>
      </c>
      <c r="C87148">
        <v>4</v>
      </c>
      <c r="D87148">
        <f>_xlfn.IFNA(_xlfn.XLOOKUP(A87148,Target!B:B,Target!B:B),0)</f>
        <v>0</v>
      </c>
      <c r="E87148" s="7">
        <f t="shared" si="4087"/>
        <v>3.0757852809273369E-2</v>
      </c>
      <c r="F87148" s="6">
        <f t="shared" si="4088"/>
        <v>2.9840037333156877E-2</v>
      </c>
      <c r="G87148" s="6">
        <f t="shared" si="4089"/>
        <v>2.1051001570781581E-4</v>
      </c>
    </row>
    <row r="87149" spans="1:7" x14ac:dyDescent="0.35">
      <c r="A87149" s="1" t="s">
        <v>87148</v>
      </c>
      <c r="B87149">
        <v>369.496831076295</v>
      </c>
      <c r="C87149">
        <v>3</v>
      </c>
      <c r="D87149">
        <f>_xlfn.IFNA(_xlfn.XLOOKUP(A87149,Target!B:B,Target!B:B),0)</f>
        <v>0</v>
      </c>
      <c r="E87149" s="7">
        <f t="shared" si="4087"/>
        <v>4.0947994960637807E-2</v>
      </c>
      <c r="F87149" s="6">
        <f t="shared" si="4088"/>
        <v>3.9337214883809923E-2</v>
      </c>
      <c r="G87149" s="6">
        <f t="shared" si="4089"/>
        <v>2.8023288818907258E-4</v>
      </c>
    </row>
    <row r="87150" spans="1:7" x14ac:dyDescent="0.35">
      <c r="A87150" s="1" t="s">
        <v>87149</v>
      </c>
      <c r="B87150">
        <v>320.78424974749402</v>
      </c>
      <c r="C87150">
        <v>4</v>
      </c>
      <c r="D87150">
        <f>_xlfn.IFNA(_xlfn.XLOOKUP(A87150,Target!B:B,Target!B:B),0)</f>
        <v>0</v>
      </c>
      <c r="E87150" s="7">
        <f t="shared" si="4087"/>
        <v>2.0842685636020639E-2</v>
      </c>
      <c r="F87150" s="6">
        <f t="shared" si="4088"/>
        <v>2.041713765430464E-2</v>
      </c>
      <c r="G87150" s="6">
        <f t="shared" si="4089"/>
        <v>1.4265923802268043E-4</v>
      </c>
    </row>
    <row r="87151" spans="1:7" x14ac:dyDescent="0.35">
      <c r="A87151" s="1" t="s">
        <v>87150</v>
      </c>
      <c r="B87151">
        <v>322.86725939886998</v>
      </c>
      <c r="C87151">
        <v>4</v>
      </c>
      <c r="D87151">
        <f>_xlfn.IFNA(_xlfn.XLOOKUP(A87151,Target!B:B,Target!B:B),0)</f>
        <v>0</v>
      </c>
      <c r="E87151" s="7">
        <f t="shared" si="4087"/>
        <v>2.1453326677557515E-2</v>
      </c>
      <c r="F87151" s="6">
        <f t="shared" si="4088"/>
        <v>2.1002747866452287E-2</v>
      </c>
      <c r="G87151" s="6">
        <f t="shared" si="4089"/>
        <v>1.4683820015884495E-4</v>
      </c>
    </row>
    <row r="87152" spans="1:7" x14ac:dyDescent="0.35">
      <c r="A87152" s="1" t="s">
        <v>87151</v>
      </c>
      <c r="B87152">
        <v>348.854930160099</v>
      </c>
      <c r="C87152">
        <v>4</v>
      </c>
      <c r="D87152">
        <f>_xlfn.IFNA(_xlfn.XLOOKUP(A87152,Target!B:B,Target!B:B),0)</f>
        <v>0</v>
      </c>
      <c r="E87152" s="7">
        <f t="shared" si="4087"/>
        <v>3.0757852809273369E-2</v>
      </c>
      <c r="F87152" s="6">
        <f t="shared" si="4088"/>
        <v>2.9840037333156877E-2</v>
      </c>
      <c r="G87152" s="6">
        <f t="shared" si="4089"/>
        <v>2.1051001570781581E-4</v>
      </c>
    </row>
    <row r="87153" spans="1:7" x14ac:dyDescent="0.35">
      <c r="A87153" s="1" t="s">
        <v>87152</v>
      </c>
      <c r="B87153">
        <v>347.93443218060202</v>
      </c>
      <c r="C87153">
        <v>4</v>
      </c>
      <c r="D87153">
        <f>_xlfn.IFNA(_xlfn.XLOOKUP(A87153,Target!B:B,Target!B:B),0)</f>
        <v>0</v>
      </c>
      <c r="E87153" s="7">
        <f t="shared" si="4087"/>
        <v>3.036785130495441E-2</v>
      </c>
      <c r="F87153" s="6">
        <f t="shared" si="4088"/>
        <v>2.9472824939650089E-2</v>
      </c>
      <c r="G87153" s="6">
        <f t="shared" si="4089"/>
        <v>2.0784135870840711E-4</v>
      </c>
    </row>
    <row r="87154" spans="1:7" x14ac:dyDescent="0.35">
      <c r="A87154" s="1" t="s">
        <v>87153</v>
      </c>
      <c r="B87154">
        <v>348.854930160099</v>
      </c>
      <c r="C87154">
        <v>4</v>
      </c>
      <c r="D87154">
        <f>_xlfn.IFNA(_xlfn.XLOOKUP(A87154,Target!B:B,Target!B:B),0)</f>
        <v>0</v>
      </c>
      <c r="E87154" s="7">
        <f t="shared" si="4087"/>
        <v>3.0757852809273369E-2</v>
      </c>
      <c r="F87154" s="6">
        <f t="shared" si="4088"/>
        <v>2.9840037333156877E-2</v>
      </c>
      <c r="G87154" s="6">
        <f t="shared" si="4089"/>
        <v>2.1051001570781581E-4</v>
      </c>
    </row>
    <row r="87155" spans="1:7" x14ac:dyDescent="0.35">
      <c r="A87155" s="1" t="s">
        <v>87154</v>
      </c>
      <c r="B87155">
        <v>558.38993469504203</v>
      </c>
      <c r="C87155">
        <v>1</v>
      </c>
      <c r="D87155">
        <f>_xlfn.IFNA(_xlfn.XLOOKUP(A87155,Target!B:B,Target!B:B),0)</f>
        <v>0</v>
      </c>
      <c r="E87155" s="7">
        <f t="shared" si="4087"/>
        <v>0.56167157334229845</v>
      </c>
      <c r="F87155" s="6">
        <f t="shared" si="4088"/>
        <v>0.35966049643857301</v>
      </c>
      <c r="G87155" s="6">
        <f t="shared" si="4089"/>
        <v>3.830222370643926E-3</v>
      </c>
    </row>
    <row r="87156" spans="1:7" x14ac:dyDescent="0.35">
      <c r="A87156" s="1" t="s">
        <v>87155</v>
      </c>
      <c r="B87156">
        <v>347.93443218060202</v>
      </c>
      <c r="C87156">
        <v>4</v>
      </c>
      <c r="D87156">
        <f>_xlfn.IFNA(_xlfn.XLOOKUP(A87156,Target!B:B,Target!B:B),0)</f>
        <v>0</v>
      </c>
      <c r="E87156" s="7">
        <f t="shared" si="4087"/>
        <v>3.036785130495441E-2</v>
      </c>
      <c r="F87156" s="6">
        <f t="shared" si="4088"/>
        <v>2.9472824939650089E-2</v>
      </c>
      <c r="G87156" s="6">
        <f t="shared" si="4089"/>
        <v>2.0784135870840711E-4</v>
      </c>
    </row>
    <row r="87157" spans="1:7" x14ac:dyDescent="0.35">
      <c r="A87157" s="1" t="s">
        <v>87156</v>
      </c>
      <c r="B87157">
        <v>559.53837252259405</v>
      </c>
      <c r="C87157">
        <v>1</v>
      </c>
      <c r="D87157">
        <f>_xlfn.IFNA(_xlfn.XLOOKUP(A87157,Target!B:B,Target!B:B),0)</f>
        <v>0</v>
      </c>
      <c r="E87157" s="7">
        <f t="shared" si="4087"/>
        <v>0.5706853567694059</v>
      </c>
      <c r="F87157" s="6">
        <f t="shared" si="4088"/>
        <v>0.36333524999761546</v>
      </c>
      <c r="G87157" s="6">
        <f t="shared" si="4089"/>
        <v>3.8914511117931353E-3</v>
      </c>
    </row>
    <row r="87158" spans="1:7" x14ac:dyDescent="0.35">
      <c r="A87158" s="1" t="s">
        <v>87157</v>
      </c>
      <c r="B87158">
        <v>306.93069201353597</v>
      </c>
      <c r="C87158">
        <v>5</v>
      </c>
      <c r="D87158">
        <f>_xlfn.IFNA(_xlfn.XLOOKUP(A87158,Target!B:B,Target!B:B),0)</f>
        <v>0</v>
      </c>
      <c r="E87158" s="7">
        <f t="shared" si="4087"/>
        <v>1.7200732810831017E-2</v>
      </c>
      <c r="F87158" s="6">
        <f t="shared" si="4088"/>
        <v>1.69098706440175E-2</v>
      </c>
      <c r="G87158" s="6">
        <f t="shared" si="4089"/>
        <v>1.1773456880942414E-4</v>
      </c>
    </row>
    <row r="87159" spans="1:7" x14ac:dyDescent="0.35">
      <c r="A87159" s="1" t="s">
        <v>87158</v>
      </c>
      <c r="B87159">
        <v>415.25477955465601</v>
      </c>
      <c r="C87159">
        <v>2</v>
      </c>
      <c r="D87159">
        <f>_xlfn.IFNA(_xlfn.XLOOKUP(A87159,Target!B:B,Target!B:B),0)</f>
        <v>0</v>
      </c>
      <c r="E87159" s="7">
        <f t="shared" si="4087"/>
        <v>7.7218781066726222E-2</v>
      </c>
      <c r="F87159" s="6">
        <f t="shared" si="4088"/>
        <v>7.1683470826845008E-2</v>
      </c>
      <c r="G87159" s="6">
        <f t="shared" si="4089"/>
        <v>5.2832555097077677E-4</v>
      </c>
    </row>
    <row r="87160" spans="1:7" x14ac:dyDescent="0.35">
      <c r="A87160" s="1" t="s">
        <v>87159</v>
      </c>
      <c r="B87160">
        <v>361.78798991456</v>
      </c>
      <c r="C87160">
        <v>3</v>
      </c>
      <c r="D87160">
        <f>_xlfn.IFNA(_xlfn.XLOOKUP(A87160,Target!B:B,Target!B:B),0)</f>
        <v>0</v>
      </c>
      <c r="E87160" s="7">
        <f t="shared" si="4087"/>
        <v>3.6797710025006994E-2</v>
      </c>
      <c r="F87160" s="6">
        <f t="shared" si="4088"/>
        <v>3.5491696855811328E-2</v>
      </c>
      <c r="G87160" s="6">
        <f t="shared" si="4089"/>
        <v>2.5183703053347975E-4</v>
      </c>
    </row>
    <row r="87161" spans="1:7" x14ac:dyDescent="0.35">
      <c r="A87161" s="1" t="s">
        <v>87160</v>
      </c>
      <c r="B87161">
        <v>307.85118999303199</v>
      </c>
      <c r="C87161">
        <v>5</v>
      </c>
      <c r="D87161">
        <f>_xlfn.IFNA(_xlfn.XLOOKUP(A87161,Target!B:B,Target!B:B),0)</f>
        <v>0</v>
      </c>
      <c r="E87161" s="7">
        <f t="shared" si="4087"/>
        <v>1.7421634566580555E-2</v>
      </c>
      <c r="F87161" s="6">
        <f t="shared" si="4088"/>
        <v>1.7123318371347729E-2</v>
      </c>
      <c r="G87161" s="6">
        <f t="shared" si="4089"/>
        <v>1.1924640391058041E-4</v>
      </c>
    </row>
    <row r="87162" spans="1:7" x14ac:dyDescent="0.35">
      <c r="A87162" s="1" t="s">
        <v>87161</v>
      </c>
      <c r="B87162">
        <v>307.85118999303199</v>
      </c>
      <c r="C87162">
        <v>5</v>
      </c>
      <c r="D87162">
        <f>_xlfn.IFNA(_xlfn.XLOOKUP(A87162,Target!B:B,Target!B:B),0)</f>
        <v>0</v>
      </c>
      <c r="E87162" s="7">
        <f t="shared" si="4087"/>
        <v>1.7421634566580555E-2</v>
      </c>
      <c r="F87162" s="6">
        <f t="shared" si="4088"/>
        <v>1.7123318371347729E-2</v>
      </c>
      <c r="G87162" s="6">
        <f t="shared" si="4089"/>
        <v>1.1924640391058041E-4</v>
      </c>
    </row>
    <row r="87163" spans="1:7" x14ac:dyDescent="0.35">
      <c r="A87163" s="1" t="s">
        <v>87162</v>
      </c>
      <c r="B87163">
        <v>348.854930160099</v>
      </c>
      <c r="C87163">
        <v>4</v>
      </c>
      <c r="D87163">
        <f>_xlfn.IFNA(_xlfn.XLOOKUP(A87163,Target!B:B,Target!B:B),0)</f>
        <v>0</v>
      </c>
      <c r="E87163" s="7">
        <f t="shared" si="4087"/>
        <v>3.0757852809273369E-2</v>
      </c>
      <c r="F87163" s="6">
        <f t="shared" si="4088"/>
        <v>2.9840037333156877E-2</v>
      </c>
      <c r="G87163" s="6">
        <f t="shared" si="4089"/>
        <v>2.1051001570781581E-4</v>
      </c>
    </row>
    <row r="87164" spans="1:7" x14ac:dyDescent="0.35">
      <c r="A87164" s="1" t="s">
        <v>87163</v>
      </c>
      <c r="B87164">
        <v>320.78424974749402</v>
      </c>
      <c r="C87164">
        <v>4</v>
      </c>
      <c r="D87164">
        <f>_xlfn.IFNA(_xlfn.XLOOKUP(A87164,Target!B:B,Target!B:B),0)</f>
        <v>0</v>
      </c>
      <c r="E87164" s="7">
        <f t="shared" si="4087"/>
        <v>2.0842685636020639E-2</v>
      </c>
      <c r="F87164" s="6">
        <f t="shared" si="4088"/>
        <v>2.041713765430464E-2</v>
      </c>
      <c r="G87164" s="6">
        <f t="shared" si="4089"/>
        <v>1.4265923802268043E-4</v>
      </c>
    </row>
    <row r="87165" spans="1:7" x14ac:dyDescent="0.35">
      <c r="A87165" s="1" t="s">
        <v>87164</v>
      </c>
      <c r="B87165">
        <v>307.85118999303199</v>
      </c>
      <c r="C87165">
        <v>5</v>
      </c>
      <c r="D87165">
        <f>_xlfn.IFNA(_xlfn.XLOOKUP(A87165,Target!B:B,Target!B:B),0)</f>
        <v>0</v>
      </c>
      <c r="E87165" s="7">
        <f t="shared" si="4087"/>
        <v>1.7421634566580555E-2</v>
      </c>
      <c r="F87165" s="6">
        <f t="shared" si="4088"/>
        <v>1.7123318371347729E-2</v>
      </c>
      <c r="G87165" s="6">
        <f t="shared" si="4089"/>
        <v>1.1924640391058041E-4</v>
      </c>
    </row>
    <row r="87166" spans="1:7" x14ac:dyDescent="0.35">
      <c r="A87166" s="1" t="s">
        <v>87165</v>
      </c>
      <c r="B87166">
        <v>320.78424974749402</v>
      </c>
      <c r="C87166">
        <v>4</v>
      </c>
      <c r="D87166">
        <f>_xlfn.IFNA(_xlfn.XLOOKUP(A87166,Target!B:B,Target!B:B),0)</f>
        <v>0</v>
      </c>
      <c r="E87166" s="7">
        <f t="shared" si="4087"/>
        <v>2.0842685636020639E-2</v>
      </c>
      <c r="F87166" s="6">
        <f t="shared" si="4088"/>
        <v>2.041713765430464E-2</v>
      </c>
      <c r="G87166" s="6">
        <f t="shared" si="4089"/>
        <v>1.4265923802268043E-4</v>
      </c>
    </row>
    <row r="87167" spans="1:7" x14ac:dyDescent="0.35">
      <c r="A87167" s="1" t="s">
        <v>87166</v>
      </c>
      <c r="B87167">
        <v>320.78424974749402</v>
      </c>
      <c r="C87167">
        <v>4</v>
      </c>
      <c r="D87167">
        <f>_xlfn.IFNA(_xlfn.XLOOKUP(A87167,Target!B:B,Target!B:B),0)</f>
        <v>0</v>
      </c>
      <c r="E87167" s="7">
        <f t="shared" si="4087"/>
        <v>2.0842685636020639E-2</v>
      </c>
      <c r="F87167" s="6">
        <f t="shared" si="4088"/>
        <v>2.041713765430464E-2</v>
      </c>
      <c r="G87167" s="6">
        <f t="shared" si="4089"/>
        <v>1.4265923802268043E-4</v>
      </c>
    </row>
    <row r="87168" spans="1:7" x14ac:dyDescent="0.35">
      <c r="A87168" s="1" t="s">
        <v>87167</v>
      </c>
      <c r="B87168">
        <v>306.93069201353597</v>
      </c>
      <c r="C87168">
        <v>5</v>
      </c>
      <c r="D87168">
        <f>_xlfn.IFNA(_xlfn.XLOOKUP(A87168,Target!B:B,Target!B:B),0)</f>
        <v>0</v>
      </c>
      <c r="E87168" s="7">
        <f t="shared" si="4087"/>
        <v>1.7200732810831017E-2</v>
      </c>
      <c r="F87168" s="6">
        <f t="shared" si="4088"/>
        <v>1.69098706440175E-2</v>
      </c>
      <c r="G87168" s="6">
        <f t="shared" si="4089"/>
        <v>1.1773456880942414E-4</v>
      </c>
    </row>
    <row r="87169" spans="1:7" x14ac:dyDescent="0.35">
      <c r="A87169" s="1" t="s">
        <v>87168</v>
      </c>
      <c r="B87169">
        <v>359.81010210909102</v>
      </c>
      <c r="C87169">
        <v>3</v>
      </c>
      <c r="D87169">
        <f>_xlfn.IFNA(_xlfn.XLOOKUP(A87169,Target!B:B,Target!B:B),0)</f>
        <v>0</v>
      </c>
      <c r="E87169" s="7">
        <f t="shared" si="4087"/>
        <v>3.5802447913491194E-2</v>
      </c>
      <c r="F87169" s="6">
        <f t="shared" si="4088"/>
        <v>3.4564938503100939E-2</v>
      </c>
      <c r="G87169" s="6">
        <f t="shared" si="4089"/>
        <v>2.4502730134084869E-4</v>
      </c>
    </row>
    <row r="87170" spans="1:7" x14ac:dyDescent="0.35">
      <c r="A87170" s="1" t="s">
        <v>87169</v>
      </c>
      <c r="B87170">
        <v>380.301559245943</v>
      </c>
      <c r="C87170">
        <v>2</v>
      </c>
      <c r="D87170">
        <f>_xlfn.IFNA(_xlfn.XLOOKUP(A87170,Target!B:B,Target!B:B),0)</f>
        <v>0</v>
      </c>
      <c r="E87170" s="7">
        <f t="shared" si="4087"/>
        <v>4.7564571283456682E-2</v>
      </c>
      <c r="F87170" s="6">
        <f t="shared" si="4088"/>
        <v>4.5404906377447873E-2</v>
      </c>
      <c r="G87170" s="6">
        <f t="shared" si="4089"/>
        <v>3.2549954310489036E-4</v>
      </c>
    </row>
    <row r="87171" spans="1:7" x14ac:dyDescent="0.35">
      <c r="A87171" s="1" t="s">
        <v>87170</v>
      </c>
      <c r="B87171">
        <v>306.93069201353597</v>
      </c>
      <c r="C87171">
        <v>5</v>
      </c>
      <c r="D87171">
        <f>_xlfn.IFNA(_xlfn.XLOOKUP(A87171,Target!B:B,Target!B:B),0)</f>
        <v>0</v>
      </c>
      <c r="E87171" s="7">
        <f t="shared" ref="E87171:E87234" si="4090">2^((B87171-600)/50)</f>
        <v>1.7200732810831017E-2</v>
      </c>
      <c r="F87171" s="6">
        <f t="shared" ref="F87171:F87234" si="4091">1-(1/(1+E87171))</f>
        <v>1.69098706440175E-2</v>
      </c>
      <c r="G87171" s="6">
        <f t="shared" ref="G87171:G87234" si="4092">(F87171*($J$3/$J$2))/(F87171*($J$3/$J$2)+(1-F87171)*((1-$J$3)/(1-$J$2)))</f>
        <v>1.1773456880942414E-4</v>
      </c>
    </row>
    <row r="87172" spans="1:7" x14ac:dyDescent="0.35">
      <c r="A87172" s="1" t="s">
        <v>87171</v>
      </c>
      <c r="B87172">
        <v>307.85118999303199</v>
      </c>
      <c r="C87172">
        <v>5</v>
      </c>
      <c r="D87172">
        <f>_xlfn.IFNA(_xlfn.XLOOKUP(A87172,Target!B:B,Target!B:B),0)</f>
        <v>0</v>
      </c>
      <c r="E87172" s="7">
        <f t="shared" si="4090"/>
        <v>1.7421634566580555E-2</v>
      </c>
      <c r="F87172" s="6">
        <f t="shared" si="4091"/>
        <v>1.7123318371347729E-2</v>
      </c>
      <c r="G87172" s="6">
        <f t="shared" si="4092"/>
        <v>1.1924640391058041E-4</v>
      </c>
    </row>
    <row r="87173" spans="1:7" x14ac:dyDescent="0.35">
      <c r="A87173" s="1" t="s">
        <v>87172</v>
      </c>
      <c r="B87173">
        <v>415.25477955465601</v>
      </c>
      <c r="C87173">
        <v>2</v>
      </c>
      <c r="D87173">
        <f>_xlfn.IFNA(_xlfn.XLOOKUP(A87173,Target!B:B,Target!B:B),0)</f>
        <v>0</v>
      </c>
      <c r="E87173" s="7">
        <f t="shared" si="4090"/>
        <v>7.7218781066726222E-2</v>
      </c>
      <c r="F87173" s="6">
        <f t="shared" si="4091"/>
        <v>7.1683470826845008E-2</v>
      </c>
      <c r="G87173" s="6">
        <f t="shared" si="4092"/>
        <v>5.2832555097077677E-4</v>
      </c>
    </row>
    <row r="87174" spans="1:7" x14ac:dyDescent="0.35">
      <c r="A87174" s="1" t="s">
        <v>87173</v>
      </c>
      <c r="B87174">
        <v>307.85118999303199</v>
      </c>
      <c r="C87174">
        <v>5</v>
      </c>
      <c r="D87174">
        <f>_xlfn.IFNA(_xlfn.XLOOKUP(A87174,Target!B:B,Target!B:B),0)</f>
        <v>0</v>
      </c>
      <c r="E87174" s="7">
        <f t="shared" si="4090"/>
        <v>1.7421634566580555E-2</v>
      </c>
      <c r="F87174" s="6">
        <f t="shared" si="4091"/>
        <v>1.7123318371347729E-2</v>
      </c>
      <c r="G87174" s="6">
        <f t="shared" si="4092"/>
        <v>1.1924640391058041E-4</v>
      </c>
    </row>
    <row r="87175" spans="1:7" x14ac:dyDescent="0.35">
      <c r="A87175" s="1" t="s">
        <v>87174</v>
      </c>
      <c r="B87175">
        <v>307.85118999303199</v>
      </c>
      <c r="C87175">
        <v>5</v>
      </c>
      <c r="D87175">
        <f>_xlfn.IFNA(_xlfn.XLOOKUP(A87175,Target!B:B,Target!B:B),0)</f>
        <v>0</v>
      </c>
      <c r="E87175" s="7">
        <f t="shared" si="4090"/>
        <v>1.7421634566580555E-2</v>
      </c>
      <c r="F87175" s="6">
        <f t="shared" si="4091"/>
        <v>1.7123318371347729E-2</v>
      </c>
      <c r="G87175" s="6">
        <f t="shared" si="4092"/>
        <v>1.1924640391058041E-4</v>
      </c>
    </row>
    <row r="87176" spans="1:7" x14ac:dyDescent="0.35">
      <c r="A87176" s="1" t="s">
        <v>87175</v>
      </c>
      <c r="B87176">
        <v>322.86725939886998</v>
      </c>
      <c r="C87176">
        <v>4</v>
      </c>
      <c r="D87176">
        <f>_xlfn.IFNA(_xlfn.XLOOKUP(A87176,Target!B:B,Target!B:B),0)</f>
        <v>0</v>
      </c>
      <c r="E87176" s="7">
        <f t="shared" si="4090"/>
        <v>2.1453326677557515E-2</v>
      </c>
      <c r="F87176" s="6">
        <f t="shared" si="4091"/>
        <v>2.1002747866452287E-2</v>
      </c>
      <c r="G87176" s="6">
        <f t="shared" si="4092"/>
        <v>1.4683820015884495E-4</v>
      </c>
    </row>
    <row r="87177" spans="1:7" x14ac:dyDescent="0.35">
      <c r="A87177" s="1" t="s">
        <v>87176</v>
      </c>
      <c r="B87177">
        <v>304.40397003376199</v>
      </c>
      <c r="C87177">
        <v>5</v>
      </c>
      <c r="D87177">
        <f>_xlfn.IFNA(_xlfn.XLOOKUP(A87177,Target!B:B,Target!B:B),0)</f>
        <v>0</v>
      </c>
      <c r="E87177" s="7">
        <f t="shared" si="4090"/>
        <v>1.6608658966736346E-2</v>
      </c>
      <c r="F87177" s="6">
        <f t="shared" si="4091"/>
        <v>1.6337318023256886E-2</v>
      </c>
      <c r="G87177" s="6">
        <f t="shared" si="4092"/>
        <v>1.1368243713694252E-4</v>
      </c>
    </row>
    <row r="87178" spans="1:7" x14ac:dyDescent="0.35">
      <c r="A87178" s="1" t="s">
        <v>87177</v>
      </c>
      <c r="B87178">
        <v>291.09420779390001</v>
      </c>
      <c r="C87178">
        <v>6</v>
      </c>
      <c r="D87178">
        <f>_xlfn.IFNA(_xlfn.XLOOKUP(A87178,Target!B:B,Target!B:B),0)</f>
        <v>0</v>
      </c>
      <c r="E87178" s="7">
        <f t="shared" si="4090"/>
        <v>1.3810258705637147E-2</v>
      </c>
      <c r="F87178" s="6">
        <f t="shared" si="4091"/>
        <v>1.362213351763597E-2</v>
      </c>
      <c r="G87178" s="6">
        <f t="shared" si="4092"/>
        <v>9.4529843919008571E-5</v>
      </c>
    </row>
    <row r="87179" spans="1:7" x14ac:dyDescent="0.35">
      <c r="A87179" s="1" t="s">
        <v>87178</v>
      </c>
      <c r="B87179">
        <v>320.78424974749402</v>
      </c>
      <c r="C87179">
        <v>4</v>
      </c>
      <c r="D87179">
        <f>_xlfn.IFNA(_xlfn.XLOOKUP(A87179,Target!B:B,Target!B:B),0)</f>
        <v>0</v>
      </c>
      <c r="E87179" s="7">
        <f t="shared" si="4090"/>
        <v>2.0842685636020639E-2</v>
      </c>
      <c r="F87179" s="6">
        <f t="shared" si="4091"/>
        <v>2.041713765430464E-2</v>
      </c>
      <c r="G87179" s="6">
        <f t="shared" si="4092"/>
        <v>1.4265923802268043E-4</v>
      </c>
    </row>
    <row r="87180" spans="1:7" x14ac:dyDescent="0.35">
      <c r="A87180" s="1" t="s">
        <v>87179</v>
      </c>
      <c r="B87180">
        <v>307.85118999303199</v>
      </c>
      <c r="C87180">
        <v>5</v>
      </c>
      <c r="D87180">
        <f>_xlfn.IFNA(_xlfn.XLOOKUP(A87180,Target!B:B,Target!B:B),0)</f>
        <v>0</v>
      </c>
      <c r="E87180" s="7">
        <f t="shared" si="4090"/>
        <v>1.7421634566580555E-2</v>
      </c>
      <c r="F87180" s="6">
        <f t="shared" si="4091"/>
        <v>1.7123318371347729E-2</v>
      </c>
      <c r="G87180" s="6">
        <f t="shared" si="4092"/>
        <v>1.1924640391058041E-4</v>
      </c>
    </row>
    <row r="87181" spans="1:7" x14ac:dyDescent="0.35">
      <c r="A87181" s="1" t="s">
        <v>87180</v>
      </c>
      <c r="B87181">
        <v>322.86725939886998</v>
      </c>
      <c r="C87181">
        <v>4</v>
      </c>
      <c r="D87181">
        <f>_xlfn.IFNA(_xlfn.XLOOKUP(A87181,Target!B:B,Target!B:B),0)</f>
        <v>0</v>
      </c>
      <c r="E87181" s="7">
        <f t="shared" si="4090"/>
        <v>2.1453326677557515E-2</v>
      </c>
      <c r="F87181" s="6">
        <f t="shared" si="4091"/>
        <v>2.1002747866452287E-2</v>
      </c>
      <c r="G87181" s="6">
        <f t="shared" si="4092"/>
        <v>1.4683820015884495E-4</v>
      </c>
    </row>
    <row r="87182" spans="1:7" x14ac:dyDescent="0.35">
      <c r="A87182" s="1" t="s">
        <v>87181</v>
      </c>
      <c r="B87182">
        <v>361.78798991456</v>
      </c>
      <c r="C87182">
        <v>3</v>
      </c>
      <c r="D87182">
        <f>_xlfn.IFNA(_xlfn.XLOOKUP(A87182,Target!B:B,Target!B:B),0)</f>
        <v>0</v>
      </c>
      <c r="E87182" s="7">
        <f t="shared" si="4090"/>
        <v>3.6797710025006994E-2</v>
      </c>
      <c r="F87182" s="6">
        <f t="shared" si="4091"/>
        <v>3.5491696855811328E-2</v>
      </c>
      <c r="G87182" s="6">
        <f t="shared" si="4092"/>
        <v>2.5183703053347975E-4</v>
      </c>
    </row>
    <row r="87183" spans="1:7" x14ac:dyDescent="0.35">
      <c r="A87183" s="1" t="s">
        <v>87182</v>
      </c>
      <c r="B87183">
        <v>356.56377132183297</v>
      </c>
      <c r="C87183">
        <v>3</v>
      </c>
      <c r="D87183">
        <f>_xlfn.IFNA(_xlfn.XLOOKUP(A87183,Target!B:B,Target!B:B),0)</f>
        <v>0</v>
      </c>
      <c r="E87183" s="7">
        <f t="shared" si="4090"/>
        <v>3.4226923386760637E-2</v>
      </c>
      <c r="F87183" s="6">
        <f t="shared" si="4091"/>
        <v>3.3094210383421974E-2</v>
      </c>
      <c r="G87183" s="6">
        <f t="shared" si="4092"/>
        <v>2.3424714201713466E-4</v>
      </c>
    </row>
    <row r="87184" spans="1:7" x14ac:dyDescent="0.35">
      <c r="A87184" s="1" t="s">
        <v>87183</v>
      </c>
      <c r="B87184">
        <v>440.35677778666201</v>
      </c>
      <c r="C87184">
        <v>2</v>
      </c>
      <c r="D87184">
        <f>_xlfn.IFNA(_xlfn.XLOOKUP(A87184,Target!B:B,Target!B:B),0)</f>
        <v>0</v>
      </c>
      <c r="E87184" s="7">
        <f t="shared" si="4090"/>
        <v>0.10935837045112126</v>
      </c>
      <c r="F87184" s="6">
        <f t="shared" si="4091"/>
        <v>9.8578036966224469E-2</v>
      </c>
      <c r="G87184" s="6">
        <f t="shared" si="4092"/>
        <v>7.4805789959861489E-4</v>
      </c>
    </row>
    <row r="87185" spans="1:7" x14ac:dyDescent="0.35">
      <c r="A87185" s="1" t="s">
        <v>87184</v>
      </c>
      <c r="B87185">
        <v>361.78798991456</v>
      </c>
      <c r="C87185">
        <v>3</v>
      </c>
      <c r="D87185">
        <f>_xlfn.IFNA(_xlfn.XLOOKUP(A87185,Target!B:B,Target!B:B),0)</f>
        <v>0</v>
      </c>
      <c r="E87185" s="7">
        <f t="shared" si="4090"/>
        <v>3.6797710025006994E-2</v>
      </c>
      <c r="F87185" s="6">
        <f t="shared" si="4091"/>
        <v>3.5491696855811328E-2</v>
      </c>
      <c r="G87185" s="6">
        <f t="shared" si="4092"/>
        <v>2.5183703053347975E-4</v>
      </c>
    </row>
    <row r="87186" spans="1:7" x14ac:dyDescent="0.35">
      <c r="A87186" s="1" t="s">
        <v>87185</v>
      </c>
      <c r="B87186">
        <v>307.85118999303199</v>
      </c>
      <c r="C87186">
        <v>5</v>
      </c>
      <c r="D87186">
        <f>_xlfn.IFNA(_xlfn.XLOOKUP(A87186,Target!B:B,Target!B:B),0)</f>
        <v>0</v>
      </c>
      <c r="E87186" s="7">
        <f t="shared" si="4090"/>
        <v>1.7421634566580555E-2</v>
      </c>
      <c r="F87186" s="6">
        <f t="shared" si="4091"/>
        <v>1.7123318371347729E-2</v>
      </c>
      <c r="G87186" s="6">
        <f t="shared" si="4092"/>
        <v>1.1924640391058041E-4</v>
      </c>
    </row>
    <row r="87187" spans="1:7" x14ac:dyDescent="0.35">
      <c r="A87187" s="1" t="s">
        <v>87186</v>
      </c>
      <c r="B87187">
        <v>291.09420779390001</v>
      </c>
      <c r="C87187">
        <v>6</v>
      </c>
      <c r="D87187">
        <f>_xlfn.IFNA(_xlfn.XLOOKUP(A87187,Target!B:B,Target!B:B),0)</f>
        <v>0</v>
      </c>
      <c r="E87187" s="7">
        <f t="shared" si="4090"/>
        <v>1.3810258705637147E-2</v>
      </c>
      <c r="F87187" s="6">
        <f t="shared" si="4091"/>
        <v>1.362213351763597E-2</v>
      </c>
      <c r="G87187" s="6">
        <f t="shared" si="4092"/>
        <v>9.4529843919008571E-5</v>
      </c>
    </row>
    <row r="87188" spans="1:7" x14ac:dyDescent="0.35">
      <c r="A87188" s="1" t="s">
        <v>87187</v>
      </c>
      <c r="B87188">
        <v>307.85118999303199</v>
      </c>
      <c r="C87188">
        <v>5</v>
      </c>
      <c r="D87188">
        <f>_xlfn.IFNA(_xlfn.XLOOKUP(A87188,Target!B:B,Target!B:B),0)</f>
        <v>0</v>
      </c>
      <c r="E87188" s="7">
        <f t="shared" si="4090"/>
        <v>1.7421634566580555E-2</v>
      </c>
      <c r="F87188" s="6">
        <f t="shared" si="4091"/>
        <v>1.7123318371347729E-2</v>
      </c>
      <c r="G87188" s="6">
        <f t="shared" si="4092"/>
        <v>1.1924640391058041E-4</v>
      </c>
    </row>
    <row r="87189" spans="1:7" x14ac:dyDescent="0.35">
      <c r="A87189" s="1" t="s">
        <v>87188</v>
      </c>
      <c r="B87189">
        <v>415.25477955465601</v>
      </c>
      <c r="C87189">
        <v>2</v>
      </c>
      <c r="D87189">
        <f>_xlfn.IFNA(_xlfn.XLOOKUP(A87189,Target!B:B,Target!B:B),0)</f>
        <v>0</v>
      </c>
      <c r="E87189" s="7">
        <f t="shared" si="4090"/>
        <v>7.7218781066726222E-2</v>
      </c>
      <c r="F87189" s="6">
        <f t="shared" si="4091"/>
        <v>7.1683470826845008E-2</v>
      </c>
      <c r="G87189" s="6">
        <f t="shared" si="4092"/>
        <v>5.2832555097077677E-4</v>
      </c>
    </row>
    <row r="87190" spans="1:7" x14ac:dyDescent="0.35">
      <c r="A87190" s="1" t="s">
        <v>87189</v>
      </c>
      <c r="B87190">
        <v>320.78424974749402</v>
      </c>
      <c r="C87190">
        <v>4</v>
      </c>
      <c r="D87190">
        <f>_xlfn.IFNA(_xlfn.XLOOKUP(A87190,Target!B:B,Target!B:B),0)</f>
        <v>0</v>
      </c>
      <c r="E87190" s="7">
        <f t="shared" si="4090"/>
        <v>2.0842685636020639E-2</v>
      </c>
      <c r="F87190" s="6">
        <f t="shared" si="4091"/>
        <v>2.041713765430464E-2</v>
      </c>
      <c r="G87190" s="6">
        <f t="shared" si="4092"/>
        <v>1.4265923802268043E-4</v>
      </c>
    </row>
    <row r="87191" spans="1:7" x14ac:dyDescent="0.35">
      <c r="A87191" s="1" t="s">
        <v>87190</v>
      </c>
      <c r="B87191">
        <v>358.889604129595</v>
      </c>
      <c r="C87191">
        <v>3</v>
      </c>
      <c r="D87191">
        <f>_xlfn.IFNA(_xlfn.XLOOKUP(A87191,Target!B:B,Target!B:B),0)</f>
        <v>0</v>
      </c>
      <c r="E87191" s="7">
        <f t="shared" si="4090"/>
        <v>3.5348482266697442E-2</v>
      </c>
      <c r="F87191" s="6">
        <f t="shared" si="4091"/>
        <v>3.414162755066652E-2</v>
      </c>
      <c r="G87191" s="6">
        <f t="shared" si="4092"/>
        <v>2.4192117106310948E-4</v>
      </c>
    </row>
    <row r="87192" spans="1:7" x14ac:dyDescent="0.35">
      <c r="A87192" s="1" t="s">
        <v>87191</v>
      </c>
      <c r="B87192">
        <v>319.863751767998</v>
      </c>
      <c r="C87192">
        <v>4</v>
      </c>
      <c r="D87192">
        <f>_xlfn.IFNA(_xlfn.XLOOKUP(A87192,Target!B:B,Target!B:B),0)</f>
        <v>0</v>
      </c>
      <c r="E87192" s="7">
        <f t="shared" si="4090"/>
        <v>2.0578405850221151E-2</v>
      </c>
      <c r="F87192" s="6">
        <f t="shared" si="4091"/>
        <v>2.016347370497007E-2</v>
      </c>
      <c r="G87192" s="6">
        <f t="shared" si="4092"/>
        <v>1.4085061109320738E-4</v>
      </c>
    </row>
    <row r="87193" spans="1:7" x14ac:dyDescent="0.35">
      <c r="A87193" s="1" t="s">
        <v>87192</v>
      </c>
      <c r="B87193">
        <v>291.09420779390001</v>
      </c>
      <c r="C87193">
        <v>6</v>
      </c>
      <c r="D87193">
        <f>_xlfn.IFNA(_xlfn.XLOOKUP(A87193,Target!B:B,Target!B:B),0)</f>
        <v>0</v>
      </c>
      <c r="E87193" s="7">
        <f t="shared" si="4090"/>
        <v>1.3810258705637147E-2</v>
      </c>
      <c r="F87193" s="6">
        <f t="shared" si="4091"/>
        <v>1.362213351763597E-2</v>
      </c>
      <c r="G87193" s="6">
        <f t="shared" si="4092"/>
        <v>9.4529843919008571E-5</v>
      </c>
    </row>
    <row r="87194" spans="1:7" x14ac:dyDescent="0.35">
      <c r="A87194" s="1" t="s">
        <v>87193</v>
      </c>
      <c r="B87194">
        <v>307.85118999303199</v>
      </c>
      <c r="C87194">
        <v>5</v>
      </c>
      <c r="D87194">
        <f>_xlfn.IFNA(_xlfn.XLOOKUP(A87194,Target!B:B,Target!B:B),0)</f>
        <v>0</v>
      </c>
      <c r="E87194" s="7">
        <f t="shared" si="4090"/>
        <v>1.7421634566580555E-2</v>
      </c>
      <c r="F87194" s="6">
        <f t="shared" si="4091"/>
        <v>1.7123318371347729E-2</v>
      </c>
      <c r="G87194" s="6">
        <f t="shared" si="4092"/>
        <v>1.1924640391058041E-4</v>
      </c>
    </row>
    <row r="87195" spans="1:7" x14ac:dyDescent="0.35">
      <c r="A87195" s="1" t="s">
        <v>87194</v>
      </c>
      <c r="B87195">
        <v>307.85118999303199</v>
      </c>
      <c r="C87195">
        <v>5</v>
      </c>
      <c r="D87195">
        <f>_xlfn.IFNA(_xlfn.XLOOKUP(A87195,Target!B:B,Target!B:B),0)</f>
        <v>0</v>
      </c>
      <c r="E87195" s="7">
        <f t="shared" si="4090"/>
        <v>1.7421634566580555E-2</v>
      </c>
      <c r="F87195" s="6">
        <f t="shared" si="4091"/>
        <v>1.7123318371347729E-2</v>
      </c>
      <c r="G87195" s="6">
        <f t="shared" si="4092"/>
        <v>1.1924640391058041E-4</v>
      </c>
    </row>
    <row r="87196" spans="1:7" x14ac:dyDescent="0.35">
      <c r="A87196" s="1" t="s">
        <v>87195</v>
      </c>
      <c r="B87196">
        <v>320.78424974749402</v>
      </c>
      <c r="C87196">
        <v>4</v>
      </c>
      <c r="D87196">
        <f>_xlfn.IFNA(_xlfn.XLOOKUP(A87196,Target!B:B,Target!B:B),0)</f>
        <v>0</v>
      </c>
      <c r="E87196" s="7">
        <f t="shared" si="4090"/>
        <v>2.0842685636020639E-2</v>
      </c>
      <c r="F87196" s="6">
        <f t="shared" si="4091"/>
        <v>2.041713765430464E-2</v>
      </c>
      <c r="G87196" s="6">
        <f t="shared" si="4092"/>
        <v>1.4265923802268043E-4</v>
      </c>
    </row>
    <row r="87197" spans="1:7" x14ac:dyDescent="0.35">
      <c r="A87197" s="1" t="s">
        <v>87196</v>
      </c>
      <c r="B87197">
        <v>305.32446801325898</v>
      </c>
      <c r="C87197">
        <v>5</v>
      </c>
      <c r="D87197">
        <f>_xlfn.IFNA(_xlfn.XLOOKUP(A87197,Target!B:B,Target!B:B),0)</f>
        <v>0</v>
      </c>
      <c r="E87197" s="7">
        <f t="shared" si="4090"/>
        <v>1.6821956967859354E-2</v>
      </c>
      <c r="F87197" s="6">
        <f t="shared" si="4091"/>
        <v>1.6543660227422818E-2</v>
      </c>
      <c r="G87197" s="6">
        <f t="shared" si="4092"/>
        <v>1.1514224461786466E-4</v>
      </c>
    </row>
    <row r="87198" spans="1:7" x14ac:dyDescent="0.35">
      <c r="A87198" s="1" t="s">
        <v>87197</v>
      </c>
      <c r="B87198">
        <v>307.85118999303199</v>
      </c>
      <c r="C87198">
        <v>5</v>
      </c>
      <c r="D87198">
        <f>_xlfn.IFNA(_xlfn.XLOOKUP(A87198,Target!B:B,Target!B:B),0)</f>
        <v>0</v>
      </c>
      <c r="E87198" s="7">
        <f t="shared" si="4090"/>
        <v>1.7421634566580555E-2</v>
      </c>
      <c r="F87198" s="6">
        <f t="shared" si="4091"/>
        <v>1.7123318371347729E-2</v>
      </c>
      <c r="G87198" s="6">
        <f t="shared" si="4092"/>
        <v>1.1924640391058041E-4</v>
      </c>
    </row>
    <row r="87199" spans="1:7" x14ac:dyDescent="0.35">
      <c r="A87199" s="1" t="s">
        <v>87198</v>
      </c>
      <c r="B87199">
        <v>307.85118999303199</v>
      </c>
      <c r="C87199">
        <v>5</v>
      </c>
      <c r="D87199">
        <f>_xlfn.IFNA(_xlfn.XLOOKUP(A87199,Target!B:B,Target!B:B),0)</f>
        <v>0</v>
      </c>
      <c r="E87199" s="7">
        <f t="shared" si="4090"/>
        <v>1.7421634566580555E-2</v>
      </c>
      <c r="F87199" s="6">
        <f t="shared" si="4091"/>
        <v>1.7123318371347729E-2</v>
      </c>
      <c r="G87199" s="6">
        <f t="shared" si="4092"/>
        <v>1.1924640391058041E-4</v>
      </c>
    </row>
    <row r="87200" spans="1:7" x14ac:dyDescent="0.35">
      <c r="A87200" s="1" t="s">
        <v>87199</v>
      </c>
      <c r="B87200">
        <v>320.78424974749402</v>
      </c>
      <c r="C87200">
        <v>4</v>
      </c>
      <c r="D87200">
        <f>_xlfn.IFNA(_xlfn.XLOOKUP(A87200,Target!B:B,Target!B:B),0)</f>
        <v>0</v>
      </c>
      <c r="E87200" s="7">
        <f t="shared" si="4090"/>
        <v>2.0842685636020639E-2</v>
      </c>
      <c r="F87200" s="6">
        <f t="shared" si="4091"/>
        <v>2.041713765430464E-2</v>
      </c>
      <c r="G87200" s="6">
        <f t="shared" si="4092"/>
        <v>1.4265923802268043E-4</v>
      </c>
    </row>
    <row r="87201" spans="1:7" x14ac:dyDescent="0.35">
      <c r="A87201" s="1" t="s">
        <v>87200</v>
      </c>
      <c r="B87201">
        <v>304.40397003376199</v>
      </c>
      <c r="C87201">
        <v>5</v>
      </c>
      <c r="D87201">
        <f>_xlfn.IFNA(_xlfn.XLOOKUP(A87201,Target!B:B,Target!B:B),0)</f>
        <v>0</v>
      </c>
      <c r="E87201" s="7">
        <f t="shared" si="4090"/>
        <v>1.6608658966736346E-2</v>
      </c>
      <c r="F87201" s="6">
        <f t="shared" si="4091"/>
        <v>1.6337318023256886E-2</v>
      </c>
      <c r="G87201" s="6">
        <f t="shared" si="4092"/>
        <v>1.1368243713694252E-4</v>
      </c>
    </row>
    <row r="87202" spans="1:7" x14ac:dyDescent="0.35">
      <c r="A87202" s="1" t="s">
        <v>87201</v>
      </c>
      <c r="B87202">
        <v>307.85118999303199</v>
      </c>
      <c r="C87202">
        <v>5</v>
      </c>
      <c r="D87202">
        <f>_xlfn.IFNA(_xlfn.XLOOKUP(A87202,Target!B:B,Target!B:B),0)</f>
        <v>0</v>
      </c>
      <c r="E87202" s="7">
        <f t="shared" si="4090"/>
        <v>1.7421634566580555E-2</v>
      </c>
      <c r="F87202" s="6">
        <f t="shared" si="4091"/>
        <v>1.7123318371347729E-2</v>
      </c>
      <c r="G87202" s="6">
        <f t="shared" si="4092"/>
        <v>1.1924640391058041E-4</v>
      </c>
    </row>
    <row r="87203" spans="1:7" x14ac:dyDescent="0.35">
      <c r="A87203" s="1" t="s">
        <v>87202</v>
      </c>
      <c r="B87203">
        <v>356.56377132183297</v>
      </c>
      <c r="C87203">
        <v>3</v>
      </c>
      <c r="D87203">
        <f>_xlfn.IFNA(_xlfn.XLOOKUP(A87203,Target!B:B,Target!B:B),0)</f>
        <v>0</v>
      </c>
      <c r="E87203" s="7">
        <f t="shared" si="4090"/>
        <v>3.4226923386760637E-2</v>
      </c>
      <c r="F87203" s="6">
        <f t="shared" si="4091"/>
        <v>3.3094210383421974E-2</v>
      </c>
      <c r="G87203" s="6">
        <f t="shared" si="4092"/>
        <v>2.3424714201713466E-4</v>
      </c>
    </row>
    <row r="87204" spans="1:7" x14ac:dyDescent="0.35">
      <c r="A87204" s="1" t="s">
        <v>87203</v>
      </c>
      <c r="B87204">
        <v>307.85118999303199</v>
      </c>
      <c r="C87204">
        <v>5</v>
      </c>
      <c r="D87204">
        <f>_xlfn.IFNA(_xlfn.XLOOKUP(A87204,Target!B:B,Target!B:B),0)</f>
        <v>0</v>
      </c>
      <c r="E87204" s="7">
        <f t="shared" si="4090"/>
        <v>1.7421634566580555E-2</v>
      </c>
      <c r="F87204" s="6">
        <f t="shared" si="4091"/>
        <v>1.7123318371347729E-2</v>
      </c>
      <c r="G87204" s="6">
        <f t="shared" si="4092"/>
        <v>1.1924640391058041E-4</v>
      </c>
    </row>
    <row r="87205" spans="1:7" x14ac:dyDescent="0.35">
      <c r="A87205" s="1" t="s">
        <v>87204</v>
      </c>
      <c r="B87205">
        <v>307.85118999303199</v>
      </c>
      <c r="C87205">
        <v>5</v>
      </c>
      <c r="D87205">
        <f>_xlfn.IFNA(_xlfn.XLOOKUP(A87205,Target!B:B,Target!B:B),0)</f>
        <v>0</v>
      </c>
      <c r="E87205" s="7">
        <f t="shared" si="4090"/>
        <v>1.7421634566580555E-2</v>
      </c>
      <c r="F87205" s="6">
        <f t="shared" si="4091"/>
        <v>1.7123318371347729E-2</v>
      </c>
      <c r="G87205" s="6">
        <f t="shared" si="4092"/>
        <v>1.1924640391058041E-4</v>
      </c>
    </row>
    <row r="87206" spans="1:7" x14ac:dyDescent="0.35">
      <c r="A87206" s="1" t="s">
        <v>87205</v>
      </c>
      <c r="B87206">
        <v>307.85118999303199</v>
      </c>
      <c r="C87206">
        <v>5</v>
      </c>
      <c r="D87206">
        <f>_xlfn.IFNA(_xlfn.XLOOKUP(A87206,Target!B:B,Target!B:B),0)</f>
        <v>0</v>
      </c>
      <c r="E87206" s="7">
        <f t="shared" si="4090"/>
        <v>1.7421634566580555E-2</v>
      </c>
      <c r="F87206" s="6">
        <f t="shared" si="4091"/>
        <v>1.7123318371347729E-2</v>
      </c>
      <c r="G87206" s="6">
        <f t="shared" si="4092"/>
        <v>1.1924640391058041E-4</v>
      </c>
    </row>
    <row r="87207" spans="1:7" x14ac:dyDescent="0.35">
      <c r="A87207" s="1" t="s">
        <v>87206</v>
      </c>
      <c r="B87207">
        <v>361.78798991456</v>
      </c>
      <c r="C87207">
        <v>3</v>
      </c>
      <c r="D87207">
        <f>_xlfn.IFNA(_xlfn.XLOOKUP(A87207,Target!B:B,Target!B:B),0)</f>
        <v>0</v>
      </c>
      <c r="E87207" s="7">
        <f t="shared" si="4090"/>
        <v>3.6797710025006994E-2</v>
      </c>
      <c r="F87207" s="6">
        <f t="shared" si="4091"/>
        <v>3.5491696855811328E-2</v>
      </c>
      <c r="G87207" s="6">
        <f t="shared" si="4092"/>
        <v>2.5183703053347975E-4</v>
      </c>
    </row>
    <row r="87208" spans="1:7" x14ac:dyDescent="0.35">
      <c r="A87208" s="1" t="s">
        <v>87207</v>
      </c>
      <c r="B87208">
        <v>413.74690203061903</v>
      </c>
      <c r="C87208">
        <v>2</v>
      </c>
      <c r="D87208">
        <f>_xlfn.IFNA(_xlfn.XLOOKUP(A87208,Target!B:B,Target!B:B),0)</f>
        <v>0</v>
      </c>
      <c r="E87208" s="7">
        <f t="shared" si="4090"/>
        <v>7.5621382796840997E-2</v>
      </c>
      <c r="F87208" s="6">
        <f t="shared" si="4091"/>
        <v>7.0304834030176733E-2</v>
      </c>
      <c r="G87208" s="6">
        <f t="shared" si="4092"/>
        <v>5.1740191749768234E-4</v>
      </c>
    </row>
    <row r="87209" spans="1:7" x14ac:dyDescent="0.35">
      <c r="A87209" s="1" t="s">
        <v>87208</v>
      </c>
      <c r="B87209">
        <v>320.78424974749402</v>
      </c>
      <c r="C87209">
        <v>4</v>
      </c>
      <c r="D87209">
        <f>_xlfn.IFNA(_xlfn.XLOOKUP(A87209,Target!B:B,Target!B:B),0)</f>
        <v>0</v>
      </c>
      <c r="E87209" s="7">
        <f t="shared" si="4090"/>
        <v>2.0842685636020639E-2</v>
      </c>
      <c r="F87209" s="6">
        <f t="shared" si="4091"/>
        <v>2.041713765430464E-2</v>
      </c>
      <c r="G87209" s="6">
        <f t="shared" si="4092"/>
        <v>1.4265923802268043E-4</v>
      </c>
    </row>
    <row r="87210" spans="1:7" x14ac:dyDescent="0.35">
      <c r="A87210" s="1" t="s">
        <v>87209</v>
      </c>
      <c r="B87210">
        <v>372.74316186355298</v>
      </c>
      <c r="C87210">
        <v>3</v>
      </c>
      <c r="D87210">
        <f>_xlfn.IFNA(_xlfn.XLOOKUP(A87210,Target!B:B,Target!B:B),0)</f>
        <v>0</v>
      </c>
      <c r="E87210" s="7">
        <f t="shared" si="4090"/>
        <v>4.2832902045388463E-2</v>
      </c>
      <c r="F87210" s="6">
        <f t="shared" si="4091"/>
        <v>4.1073600536938315E-2</v>
      </c>
      <c r="G87210" s="6">
        <f t="shared" si="4092"/>
        <v>2.9312871184177837E-4</v>
      </c>
    </row>
    <row r="87211" spans="1:7" x14ac:dyDescent="0.35">
      <c r="A87211" s="1" t="s">
        <v>87210</v>
      </c>
      <c r="B87211">
        <v>307.85118999303199</v>
      </c>
      <c r="C87211">
        <v>5</v>
      </c>
      <c r="D87211">
        <f>_xlfn.IFNA(_xlfn.XLOOKUP(A87211,Target!B:B,Target!B:B),0)</f>
        <v>0</v>
      </c>
      <c r="E87211" s="7">
        <f t="shared" si="4090"/>
        <v>1.7421634566580555E-2</v>
      </c>
      <c r="F87211" s="6">
        <f t="shared" si="4091"/>
        <v>1.7123318371347729E-2</v>
      </c>
      <c r="G87211" s="6">
        <f t="shared" si="4092"/>
        <v>1.1924640391058041E-4</v>
      </c>
    </row>
    <row r="87212" spans="1:7" x14ac:dyDescent="0.35">
      <c r="A87212" s="1" t="s">
        <v>87211</v>
      </c>
      <c r="B87212">
        <v>358.889604129595</v>
      </c>
      <c r="C87212">
        <v>3</v>
      </c>
      <c r="D87212">
        <f>_xlfn.IFNA(_xlfn.XLOOKUP(A87212,Target!B:B,Target!B:B),0)</f>
        <v>0</v>
      </c>
      <c r="E87212" s="7">
        <f t="shared" si="4090"/>
        <v>3.5348482266697442E-2</v>
      </c>
      <c r="F87212" s="6">
        <f t="shared" si="4091"/>
        <v>3.414162755066652E-2</v>
      </c>
      <c r="G87212" s="6">
        <f t="shared" si="4092"/>
        <v>2.4192117106310948E-4</v>
      </c>
    </row>
    <row r="87213" spans="1:7" x14ac:dyDescent="0.35">
      <c r="A87213" s="1" t="s">
        <v>87212</v>
      </c>
      <c r="B87213">
        <v>359.81010210909102</v>
      </c>
      <c r="C87213">
        <v>3</v>
      </c>
      <c r="D87213">
        <f>_xlfn.IFNA(_xlfn.XLOOKUP(A87213,Target!B:B,Target!B:B),0)</f>
        <v>0</v>
      </c>
      <c r="E87213" s="7">
        <f t="shared" si="4090"/>
        <v>3.5802447913491194E-2</v>
      </c>
      <c r="F87213" s="6">
        <f t="shared" si="4091"/>
        <v>3.4564938503100939E-2</v>
      </c>
      <c r="G87213" s="6">
        <f t="shared" si="4092"/>
        <v>2.4502730134084869E-4</v>
      </c>
    </row>
    <row r="87214" spans="1:7" x14ac:dyDescent="0.35">
      <c r="A87214" s="1" t="s">
        <v>87213</v>
      </c>
      <c r="B87214">
        <v>397.56751148889902</v>
      </c>
      <c r="C87214">
        <v>2</v>
      </c>
      <c r="D87214">
        <f>_xlfn.IFNA(_xlfn.XLOOKUP(A87214,Target!B:B,Target!B:B),0)</f>
        <v>0</v>
      </c>
      <c r="E87214" s="7">
        <f t="shared" si="4090"/>
        <v>6.0427548725175313E-2</v>
      </c>
      <c r="F87214" s="6">
        <f t="shared" si="4091"/>
        <v>5.6984137009473246E-2</v>
      </c>
      <c r="G87214" s="6">
        <f t="shared" si="4092"/>
        <v>4.1348860586005515E-4</v>
      </c>
    </row>
    <row r="87215" spans="1:7" x14ac:dyDescent="0.35">
      <c r="A87215" s="1" t="s">
        <v>87214</v>
      </c>
      <c r="B87215">
        <v>320.78424974749402</v>
      </c>
      <c r="C87215">
        <v>4</v>
      </c>
      <c r="D87215">
        <f>_xlfn.IFNA(_xlfn.XLOOKUP(A87215,Target!B:B,Target!B:B),0)</f>
        <v>0</v>
      </c>
      <c r="E87215" s="7">
        <f t="shared" si="4090"/>
        <v>2.0842685636020639E-2</v>
      </c>
      <c r="F87215" s="6">
        <f t="shared" si="4091"/>
        <v>2.041713765430464E-2</v>
      </c>
      <c r="G87215" s="6">
        <f t="shared" si="4092"/>
        <v>1.4265923802268043E-4</v>
      </c>
    </row>
    <row r="87216" spans="1:7" x14ac:dyDescent="0.35">
      <c r="A87216" s="1" t="s">
        <v>87215</v>
      </c>
      <c r="B87216">
        <v>307.85118999303199</v>
      </c>
      <c r="C87216">
        <v>5</v>
      </c>
      <c r="D87216">
        <f>_xlfn.IFNA(_xlfn.XLOOKUP(A87216,Target!B:B,Target!B:B),0)</f>
        <v>0</v>
      </c>
      <c r="E87216" s="7">
        <f t="shared" si="4090"/>
        <v>1.7421634566580555E-2</v>
      </c>
      <c r="F87216" s="6">
        <f t="shared" si="4091"/>
        <v>1.7123318371347729E-2</v>
      </c>
      <c r="G87216" s="6">
        <f t="shared" si="4092"/>
        <v>1.1924640391058041E-4</v>
      </c>
    </row>
    <row r="87217" spans="1:7" x14ac:dyDescent="0.35">
      <c r="A87217" s="1" t="s">
        <v>87216</v>
      </c>
      <c r="B87217">
        <v>369.496831076295</v>
      </c>
      <c r="C87217">
        <v>3</v>
      </c>
      <c r="D87217">
        <f>_xlfn.IFNA(_xlfn.XLOOKUP(A87217,Target!B:B,Target!B:B),0)</f>
        <v>0</v>
      </c>
      <c r="E87217" s="7">
        <f t="shared" si="4090"/>
        <v>4.0947994960637807E-2</v>
      </c>
      <c r="F87217" s="6">
        <f t="shared" si="4091"/>
        <v>3.9337214883809923E-2</v>
      </c>
      <c r="G87217" s="6">
        <f t="shared" si="4092"/>
        <v>2.8023288818907258E-4</v>
      </c>
    </row>
    <row r="87218" spans="1:7" x14ac:dyDescent="0.35">
      <c r="A87218" s="1" t="s">
        <v>87217</v>
      </c>
      <c r="B87218">
        <v>320.78424974749402</v>
      </c>
      <c r="C87218">
        <v>4</v>
      </c>
      <c r="D87218">
        <f>_xlfn.IFNA(_xlfn.XLOOKUP(A87218,Target!B:B,Target!B:B),0)</f>
        <v>0</v>
      </c>
      <c r="E87218" s="7">
        <f t="shared" si="4090"/>
        <v>2.0842685636020639E-2</v>
      </c>
      <c r="F87218" s="6">
        <f t="shared" si="4091"/>
        <v>2.041713765430464E-2</v>
      </c>
      <c r="G87218" s="6">
        <f t="shared" si="4092"/>
        <v>1.4265923802268043E-4</v>
      </c>
    </row>
    <row r="87219" spans="1:7" x14ac:dyDescent="0.35">
      <c r="A87219" s="1" t="s">
        <v>87218</v>
      </c>
      <c r="B87219">
        <v>410.50057124336098</v>
      </c>
      <c r="C87219">
        <v>2</v>
      </c>
      <c r="D87219">
        <f>_xlfn.IFNA(_xlfn.XLOOKUP(A87219,Target!B:B,Target!B:B),0)</f>
        <v>0</v>
      </c>
      <c r="E87219" s="7">
        <f t="shared" si="4090"/>
        <v>7.229358399298301E-2</v>
      </c>
      <c r="F87219" s="6">
        <f t="shared" si="4091"/>
        <v>6.7419580861220685E-2</v>
      </c>
      <c r="G87219" s="6">
        <f t="shared" si="4092"/>
        <v>4.9464436222481885E-4</v>
      </c>
    </row>
    <row r="87220" spans="1:7" x14ac:dyDescent="0.35">
      <c r="A87220" s="1" t="s">
        <v>87219</v>
      </c>
      <c r="B87220">
        <v>320.78424974749402</v>
      </c>
      <c r="C87220">
        <v>4</v>
      </c>
      <c r="D87220">
        <f>_xlfn.IFNA(_xlfn.XLOOKUP(A87220,Target!B:B,Target!B:B),0)</f>
        <v>0</v>
      </c>
      <c r="E87220" s="7">
        <f t="shared" si="4090"/>
        <v>2.0842685636020639E-2</v>
      </c>
      <c r="F87220" s="6">
        <f t="shared" si="4091"/>
        <v>2.041713765430464E-2</v>
      </c>
      <c r="G87220" s="6">
        <f t="shared" si="4092"/>
        <v>1.4265923802268043E-4</v>
      </c>
    </row>
    <row r="87221" spans="1:7" x14ac:dyDescent="0.35">
      <c r="A87221" s="1" t="s">
        <v>87220</v>
      </c>
      <c r="B87221">
        <v>417.33778920603203</v>
      </c>
      <c r="C87221">
        <v>2</v>
      </c>
      <c r="D87221">
        <f>_xlfn.IFNA(_xlfn.XLOOKUP(A87221,Target!B:B,Target!B:B),0)</f>
        <v>0</v>
      </c>
      <c r="E87221" s="7">
        <f t="shared" si="4090"/>
        <v>7.9481107415654353E-2</v>
      </c>
      <c r="F87221" s="6">
        <f t="shared" si="4091"/>
        <v>7.3628993476261062E-2</v>
      </c>
      <c r="G87221" s="6">
        <f t="shared" si="4092"/>
        <v>5.4379581389313498E-4</v>
      </c>
    </row>
    <row r="87222" spans="1:7" x14ac:dyDescent="0.35">
      <c r="A87222" s="1" t="s">
        <v>87221</v>
      </c>
      <c r="B87222">
        <v>479.38263014825901</v>
      </c>
      <c r="C87222">
        <v>1</v>
      </c>
      <c r="D87222">
        <f>_xlfn.IFNA(_xlfn.XLOOKUP(A87222,Target!B:B,Target!B:B),0)</f>
        <v>0</v>
      </c>
      <c r="E87222" s="7">
        <f t="shared" si="4090"/>
        <v>0.18784994555663545</v>
      </c>
      <c r="F87222" s="6">
        <f t="shared" si="4091"/>
        <v>0.15814282457083206</v>
      </c>
      <c r="G87222" s="6">
        <f t="shared" si="4092"/>
        <v>1.2842842005644942E-3</v>
      </c>
    </row>
    <row r="87223" spans="1:7" x14ac:dyDescent="0.35">
      <c r="A87223" s="1" t="s">
        <v>87222</v>
      </c>
      <c r="B87223">
        <v>309.93419964440801</v>
      </c>
      <c r="C87223">
        <v>5</v>
      </c>
      <c r="D87223">
        <f>_xlfn.IFNA(_xlfn.XLOOKUP(A87223,Target!B:B,Target!B:B),0)</f>
        <v>0</v>
      </c>
      <c r="E87223" s="7">
        <f t="shared" si="4090"/>
        <v>1.7932046960779262E-2</v>
      </c>
      <c r="F87223" s="6">
        <f t="shared" si="4091"/>
        <v>1.7616153273019242E-2</v>
      </c>
      <c r="G87223" s="6">
        <f t="shared" si="4092"/>
        <v>1.2273961069091637E-4</v>
      </c>
    </row>
    <row r="87224" spans="1:7" x14ac:dyDescent="0.35">
      <c r="A87224" s="1" t="s">
        <v>87223</v>
      </c>
      <c r="B87224">
        <v>361.78798991456</v>
      </c>
      <c r="C87224">
        <v>3</v>
      </c>
      <c r="D87224">
        <f>_xlfn.IFNA(_xlfn.XLOOKUP(A87224,Target!B:B,Target!B:B),0)</f>
        <v>0</v>
      </c>
      <c r="E87224" s="7">
        <f t="shared" si="4090"/>
        <v>3.6797710025006994E-2</v>
      </c>
      <c r="F87224" s="6">
        <f t="shared" si="4091"/>
        <v>3.5491696855811328E-2</v>
      </c>
      <c r="G87224" s="6">
        <f t="shared" si="4092"/>
        <v>2.5183703053347975E-4</v>
      </c>
    </row>
    <row r="87225" spans="1:7" x14ac:dyDescent="0.35">
      <c r="A87225" s="1" t="s">
        <v>87224</v>
      </c>
      <c r="B87225">
        <v>307.85118999303199</v>
      </c>
      <c r="C87225">
        <v>5</v>
      </c>
      <c r="D87225">
        <f>_xlfn.IFNA(_xlfn.XLOOKUP(A87225,Target!B:B,Target!B:B),0)</f>
        <v>0</v>
      </c>
      <c r="E87225" s="7">
        <f t="shared" si="4090"/>
        <v>1.7421634566580555E-2</v>
      </c>
      <c r="F87225" s="6">
        <f t="shared" si="4091"/>
        <v>1.7123318371347729E-2</v>
      </c>
      <c r="G87225" s="6">
        <f t="shared" si="4092"/>
        <v>1.1924640391058041E-4</v>
      </c>
    </row>
    <row r="87226" spans="1:7" x14ac:dyDescent="0.35">
      <c r="A87226" s="1" t="s">
        <v>87225</v>
      </c>
      <c r="B87226">
        <v>415.25477955465601</v>
      </c>
      <c r="C87226">
        <v>2</v>
      </c>
      <c r="D87226">
        <f>_xlfn.IFNA(_xlfn.XLOOKUP(A87226,Target!B:B,Target!B:B),0)</f>
        <v>0</v>
      </c>
      <c r="E87226" s="7">
        <f t="shared" si="4090"/>
        <v>7.7218781066726222E-2</v>
      </c>
      <c r="F87226" s="6">
        <f t="shared" si="4091"/>
        <v>7.1683470826845008E-2</v>
      </c>
      <c r="G87226" s="6">
        <f t="shared" si="4092"/>
        <v>5.2832555097077677E-4</v>
      </c>
    </row>
    <row r="87227" spans="1:7" x14ac:dyDescent="0.35">
      <c r="A87227" s="1" t="s">
        <v>87226</v>
      </c>
      <c r="B87227">
        <v>320.78424974749402</v>
      </c>
      <c r="C87227">
        <v>4</v>
      </c>
      <c r="D87227">
        <f>_xlfn.IFNA(_xlfn.XLOOKUP(A87227,Target!B:B,Target!B:B),0)</f>
        <v>0</v>
      </c>
      <c r="E87227" s="7">
        <f t="shared" si="4090"/>
        <v>2.0842685636020639E-2</v>
      </c>
      <c r="F87227" s="6">
        <f t="shared" si="4091"/>
        <v>2.041713765430464E-2</v>
      </c>
      <c r="G87227" s="6">
        <f t="shared" si="4092"/>
        <v>1.4265923802268043E-4</v>
      </c>
    </row>
    <row r="87228" spans="1:7" x14ac:dyDescent="0.35">
      <c r="A87228" s="1" t="s">
        <v>87227</v>
      </c>
      <c r="B87228">
        <v>359.81010210909102</v>
      </c>
      <c r="C87228">
        <v>3</v>
      </c>
      <c r="D87228">
        <f>_xlfn.IFNA(_xlfn.XLOOKUP(A87228,Target!B:B,Target!B:B),0)</f>
        <v>0</v>
      </c>
      <c r="E87228" s="7">
        <f t="shared" si="4090"/>
        <v>3.5802447913491194E-2</v>
      </c>
      <c r="F87228" s="6">
        <f t="shared" si="4091"/>
        <v>3.4564938503100939E-2</v>
      </c>
      <c r="G87228" s="6">
        <f t="shared" si="4092"/>
        <v>2.4502730134084869E-4</v>
      </c>
    </row>
    <row r="87229" spans="1:7" x14ac:dyDescent="0.35">
      <c r="A87229" s="1" t="s">
        <v>87228</v>
      </c>
      <c r="B87229">
        <v>307.85118999303199</v>
      </c>
      <c r="C87229">
        <v>5</v>
      </c>
      <c r="D87229">
        <f>_xlfn.IFNA(_xlfn.XLOOKUP(A87229,Target!B:B,Target!B:B),0)</f>
        <v>0</v>
      </c>
      <c r="E87229" s="7">
        <f t="shared" si="4090"/>
        <v>1.7421634566580555E-2</v>
      </c>
      <c r="F87229" s="6">
        <f t="shared" si="4091"/>
        <v>1.7123318371347729E-2</v>
      </c>
      <c r="G87229" s="6">
        <f t="shared" si="4092"/>
        <v>1.1924640391058041E-4</v>
      </c>
    </row>
    <row r="87230" spans="1:7" x14ac:dyDescent="0.35">
      <c r="A87230" s="1" t="s">
        <v>87229</v>
      </c>
      <c r="B87230">
        <v>320.78424974749402</v>
      </c>
      <c r="C87230">
        <v>4</v>
      </c>
      <c r="D87230">
        <f>_xlfn.IFNA(_xlfn.XLOOKUP(A87230,Target!B:B,Target!B:B),0)</f>
        <v>0</v>
      </c>
      <c r="E87230" s="7">
        <f t="shared" si="4090"/>
        <v>2.0842685636020639E-2</v>
      </c>
      <c r="F87230" s="6">
        <f t="shared" si="4091"/>
        <v>2.041713765430464E-2</v>
      </c>
      <c r="G87230" s="6">
        <f t="shared" si="4092"/>
        <v>1.4265923802268043E-4</v>
      </c>
    </row>
    <row r="87231" spans="1:7" x14ac:dyDescent="0.35">
      <c r="A87231" s="1" t="s">
        <v>87230</v>
      </c>
      <c r="B87231">
        <v>320.78424974749402</v>
      </c>
      <c r="C87231">
        <v>4</v>
      </c>
      <c r="D87231">
        <f>_xlfn.IFNA(_xlfn.XLOOKUP(A87231,Target!B:B,Target!B:B),0)</f>
        <v>0</v>
      </c>
      <c r="E87231" s="7">
        <f t="shared" si="4090"/>
        <v>2.0842685636020639E-2</v>
      </c>
      <c r="F87231" s="6">
        <f t="shared" si="4091"/>
        <v>2.041713765430464E-2</v>
      </c>
      <c r="G87231" s="6">
        <f t="shared" si="4092"/>
        <v>1.4265923802268043E-4</v>
      </c>
    </row>
    <row r="87232" spans="1:7" x14ac:dyDescent="0.35">
      <c r="A87232" s="1" t="s">
        <v>87231</v>
      </c>
      <c r="B87232">
        <v>320.78424974749402</v>
      </c>
      <c r="C87232">
        <v>4</v>
      </c>
      <c r="D87232">
        <f>_xlfn.IFNA(_xlfn.XLOOKUP(A87232,Target!B:B,Target!B:B),0)</f>
        <v>0</v>
      </c>
      <c r="E87232" s="7">
        <f t="shared" si="4090"/>
        <v>2.0842685636020639E-2</v>
      </c>
      <c r="F87232" s="6">
        <f t="shared" si="4091"/>
        <v>2.041713765430464E-2</v>
      </c>
      <c r="G87232" s="6">
        <f t="shared" si="4092"/>
        <v>1.4265923802268043E-4</v>
      </c>
    </row>
    <row r="87233" spans="1:7" x14ac:dyDescent="0.35">
      <c r="A87233" s="1" t="s">
        <v>87232</v>
      </c>
      <c r="B87233">
        <v>489.06935911546202</v>
      </c>
      <c r="C87233">
        <v>1</v>
      </c>
      <c r="D87233">
        <f>_xlfn.IFNA(_xlfn.XLOOKUP(A87233,Target!B:B,Target!B:B),0)</f>
        <v>0</v>
      </c>
      <c r="E87233" s="7">
        <f t="shared" si="4090"/>
        <v>0.21484784064473247</v>
      </c>
      <c r="F87233" s="6">
        <f t="shared" si="4091"/>
        <v>0.17685164631869499</v>
      </c>
      <c r="G87233" s="6">
        <f t="shared" si="4092"/>
        <v>1.4685911461461648E-3</v>
      </c>
    </row>
    <row r="87234" spans="1:7" x14ac:dyDescent="0.35">
      <c r="A87234" s="1" t="s">
        <v>87233</v>
      </c>
      <c r="B87234">
        <v>322.86725939886998</v>
      </c>
      <c r="C87234">
        <v>4</v>
      </c>
      <c r="D87234">
        <f>_xlfn.IFNA(_xlfn.XLOOKUP(A87234,Target!B:B,Target!B:B),0)</f>
        <v>0</v>
      </c>
      <c r="E87234" s="7">
        <f t="shared" si="4090"/>
        <v>2.1453326677557515E-2</v>
      </c>
      <c r="F87234" s="6">
        <f t="shared" si="4091"/>
        <v>2.1002747866452287E-2</v>
      </c>
      <c r="G87234" s="6">
        <f t="shared" si="4092"/>
        <v>1.4683820015884495E-4</v>
      </c>
    </row>
    <row r="87235" spans="1:7" x14ac:dyDescent="0.35">
      <c r="A87235" s="1" t="s">
        <v>87234</v>
      </c>
      <c r="B87235">
        <v>394.61287863846002</v>
      </c>
      <c r="C87235">
        <v>2</v>
      </c>
      <c r="D87235">
        <f>_xlfn.IFNA(_xlfn.XLOOKUP(A87235,Target!B:B,Target!B:B),0)</f>
        <v>0</v>
      </c>
      <c r="E87235" s="7">
        <f t="shared" ref="E87235:E87298" si="4093">2^((B87235-600)/50)</f>
        <v>5.8002446870597031E-2</v>
      </c>
      <c r="F87235" s="6">
        <f t="shared" ref="F87235:F87298" si="4094">1-(1/(1+E87235))</f>
        <v>5.4822601821157502E-2</v>
      </c>
      <c r="G87235" s="6">
        <f t="shared" ref="G87235:G87298" si="4095">(F87235*($J$3/$J$2))/(F87235*($J$3/$J$2)+(1-F87235)*((1-$J$3)/(1-$J$2)))</f>
        <v>3.9690090682389635E-4</v>
      </c>
    </row>
    <row r="87236" spans="1:7" x14ac:dyDescent="0.35">
      <c r="A87236" s="1" t="s">
        <v>87235</v>
      </c>
      <c r="B87236">
        <v>309.93419964440801</v>
      </c>
      <c r="C87236">
        <v>5</v>
      </c>
      <c r="D87236">
        <f>_xlfn.IFNA(_xlfn.XLOOKUP(A87236,Target!B:B,Target!B:B),0)</f>
        <v>0</v>
      </c>
      <c r="E87236" s="7">
        <f t="shared" si="4093"/>
        <v>1.7932046960779262E-2</v>
      </c>
      <c r="F87236" s="6">
        <f t="shared" si="4094"/>
        <v>1.7616153273019242E-2</v>
      </c>
      <c r="G87236" s="6">
        <f t="shared" si="4095"/>
        <v>1.2273961069091637E-4</v>
      </c>
    </row>
    <row r="87237" spans="1:7" x14ac:dyDescent="0.35">
      <c r="A87237" s="1" t="s">
        <v>87236</v>
      </c>
      <c r="B87237">
        <v>309.93419964440801</v>
      </c>
      <c r="C87237">
        <v>5</v>
      </c>
      <c r="D87237">
        <f>_xlfn.IFNA(_xlfn.XLOOKUP(A87237,Target!B:B,Target!B:B),0)</f>
        <v>0</v>
      </c>
      <c r="E87237" s="7">
        <f t="shared" si="4093"/>
        <v>1.7932046960779262E-2</v>
      </c>
      <c r="F87237" s="6">
        <f t="shared" si="4094"/>
        <v>1.7616153273019242E-2</v>
      </c>
      <c r="G87237" s="6">
        <f t="shared" si="4095"/>
        <v>1.2273961069091637E-4</v>
      </c>
    </row>
    <row r="87238" spans="1:7" x14ac:dyDescent="0.35">
      <c r="A87238" s="1" t="s">
        <v>87237</v>
      </c>
      <c r="B87238">
        <v>322.86725939886998</v>
      </c>
      <c r="C87238">
        <v>4</v>
      </c>
      <c r="D87238">
        <f>_xlfn.IFNA(_xlfn.XLOOKUP(A87238,Target!B:B,Target!B:B),0)</f>
        <v>0</v>
      </c>
      <c r="E87238" s="7">
        <f t="shared" si="4093"/>
        <v>2.1453326677557515E-2</v>
      </c>
      <c r="F87238" s="6">
        <f t="shared" si="4094"/>
        <v>2.1002747866452287E-2</v>
      </c>
      <c r="G87238" s="6">
        <f t="shared" si="4095"/>
        <v>1.4683820015884495E-4</v>
      </c>
    </row>
    <row r="87239" spans="1:7" x14ac:dyDescent="0.35">
      <c r="A87239" s="1" t="s">
        <v>87238</v>
      </c>
      <c r="B87239">
        <v>307.85118999303199</v>
      </c>
      <c r="C87239">
        <v>5</v>
      </c>
      <c r="D87239">
        <f>_xlfn.IFNA(_xlfn.XLOOKUP(A87239,Target!B:B,Target!B:B),0)</f>
        <v>0</v>
      </c>
      <c r="E87239" s="7">
        <f t="shared" si="4093"/>
        <v>1.7421634566580555E-2</v>
      </c>
      <c r="F87239" s="6">
        <f t="shared" si="4094"/>
        <v>1.7123318371347729E-2</v>
      </c>
      <c r="G87239" s="6">
        <f t="shared" si="4095"/>
        <v>1.1924640391058041E-4</v>
      </c>
    </row>
    <row r="87240" spans="1:7" x14ac:dyDescent="0.35">
      <c r="A87240" s="1" t="s">
        <v>87239</v>
      </c>
      <c r="B87240">
        <v>347.93443218060202</v>
      </c>
      <c r="C87240">
        <v>4</v>
      </c>
      <c r="D87240">
        <f>_xlfn.IFNA(_xlfn.XLOOKUP(A87240,Target!B:B,Target!B:B),0)</f>
        <v>0</v>
      </c>
      <c r="E87240" s="7">
        <f t="shared" si="4093"/>
        <v>3.036785130495441E-2</v>
      </c>
      <c r="F87240" s="6">
        <f t="shared" si="4094"/>
        <v>2.9472824939650089E-2</v>
      </c>
      <c r="G87240" s="6">
        <f t="shared" si="4095"/>
        <v>2.0784135870840711E-4</v>
      </c>
    </row>
    <row r="87241" spans="1:7" x14ac:dyDescent="0.35">
      <c r="A87241" s="1" t="s">
        <v>87240</v>
      </c>
      <c r="B87241">
        <v>443.32545996725997</v>
      </c>
      <c r="C87241">
        <v>2</v>
      </c>
      <c r="D87241">
        <f>_xlfn.IFNA(_xlfn.XLOOKUP(A87241,Target!B:B,Target!B:B),0)</f>
        <v>0</v>
      </c>
      <c r="E87241" s="7">
        <f t="shared" si="4093"/>
        <v>0.11395287265942267</v>
      </c>
      <c r="F87241" s="6">
        <f t="shared" si="4094"/>
        <v>0.10229595475379005</v>
      </c>
      <c r="G87241" s="6">
        <f t="shared" si="4095"/>
        <v>7.7946175724140799E-4</v>
      </c>
    </row>
    <row r="87242" spans="1:7" x14ac:dyDescent="0.35">
      <c r="A87242" s="1" t="s">
        <v>87241</v>
      </c>
      <c r="B87242">
        <v>307.85118999303199</v>
      </c>
      <c r="C87242">
        <v>5</v>
      </c>
      <c r="D87242">
        <f>_xlfn.IFNA(_xlfn.XLOOKUP(A87242,Target!B:B,Target!B:B),0)</f>
        <v>0</v>
      </c>
      <c r="E87242" s="7">
        <f t="shared" si="4093"/>
        <v>1.7421634566580555E-2</v>
      </c>
      <c r="F87242" s="6">
        <f t="shared" si="4094"/>
        <v>1.7123318371347729E-2</v>
      </c>
      <c r="G87242" s="6">
        <f t="shared" si="4095"/>
        <v>1.1924640391058041E-4</v>
      </c>
    </row>
    <row r="87243" spans="1:7" x14ac:dyDescent="0.35">
      <c r="A87243" s="1" t="s">
        <v>87242</v>
      </c>
      <c r="B87243">
        <v>348.854930160099</v>
      </c>
      <c r="C87243">
        <v>4</v>
      </c>
      <c r="D87243">
        <f>_xlfn.IFNA(_xlfn.XLOOKUP(A87243,Target!B:B,Target!B:B),0)</f>
        <v>0</v>
      </c>
      <c r="E87243" s="7">
        <f t="shared" si="4093"/>
        <v>3.0757852809273369E-2</v>
      </c>
      <c r="F87243" s="6">
        <f t="shared" si="4094"/>
        <v>2.9840037333156877E-2</v>
      </c>
      <c r="G87243" s="6">
        <f t="shared" si="4095"/>
        <v>2.1051001570781581E-4</v>
      </c>
    </row>
    <row r="87244" spans="1:7" x14ac:dyDescent="0.35">
      <c r="A87244" s="1" t="s">
        <v>87243</v>
      </c>
      <c r="B87244">
        <v>307.85118999303199</v>
      </c>
      <c r="C87244">
        <v>5</v>
      </c>
      <c r="D87244">
        <f>_xlfn.IFNA(_xlfn.XLOOKUP(A87244,Target!B:B,Target!B:B),0)</f>
        <v>0</v>
      </c>
      <c r="E87244" s="7">
        <f t="shared" si="4093"/>
        <v>1.7421634566580555E-2</v>
      </c>
      <c r="F87244" s="6">
        <f t="shared" si="4094"/>
        <v>1.7123318371347729E-2</v>
      </c>
      <c r="G87244" s="6">
        <f t="shared" si="4095"/>
        <v>1.1924640391058041E-4</v>
      </c>
    </row>
    <row r="87245" spans="1:7" x14ac:dyDescent="0.35">
      <c r="A87245" s="1" t="s">
        <v>87244</v>
      </c>
      <c r="B87245">
        <v>291.09420779390001</v>
      </c>
      <c r="C87245">
        <v>6</v>
      </c>
      <c r="D87245">
        <f>_xlfn.IFNA(_xlfn.XLOOKUP(A87245,Target!B:B,Target!B:B),0)</f>
        <v>0</v>
      </c>
      <c r="E87245" s="7">
        <f t="shared" si="4093"/>
        <v>1.3810258705637147E-2</v>
      </c>
      <c r="F87245" s="6">
        <f t="shared" si="4094"/>
        <v>1.362213351763597E-2</v>
      </c>
      <c r="G87245" s="6">
        <f t="shared" si="4095"/>
        <v>9.4529843919008571E-5</v>
      </c>
    </row>
    <row r="87246" spans="1:7" x14ac:dyDescent="0.35">
      <c r="A87246" s="1" t="s">
        <v>87245</v>
      </c>
      <c r="B87246">
        <v>265.67273283537202</v>
      </c>
      <c r="C87246">
        <v>6</v>
      </c>
      <c r="D87246">
        <f>_xlfn.IFNA(_xlfn.XLOOKUP(A87246,Target!B:B,Target!B:B),0)</f>
        <v>0</v>
      </c>
      <c r="E87246" s="7">
        <f t="shared" si="4093"/>
        <v>9.7084362749772137E-3</v>
      </c>
      <c r="F87246" s="6">
        <f t="shared" si="4094"/>
        <v>9.6150887981026889E-3</v>
      </c>
      <c r="G87246" s="6">
        <f t="shared" si="4095"/>
        <v>6.6455144176422171E-5</v>
      </c>
    </row>
    <row r="87247" spans="1:7" x14ac:dyDescent="0.35">
      <c r="A87247" s="1" t="s">
        <v>87246</v>
      </c>
      <c r="B87247">
        <v>320.78424974749402</v>
      </c>
      <c r="C87247">
        <v>4</v>
      </c>
      <c r="D87247">
        <f>_xlfn.IFNA(_xlfn.XLOOKUP(A87247,Target!B:B,Target!B:B),0)</f>
        <v>0</v>
      </c>
      <c r="E87247" s="7">
        <f t="shared" si="4093"/>
        <v>2.0842685636020639E-2</v>
      </c>
      <c r="F87247" s="6">
        <f t="shared" si="4094"/>
        <v>2.041713765430464E-2</v>
      </c>
      <c r="G87247" s="6">
        <f t="shared" si="4095"/>
        <v>1.4265923802268043E-4</v>
      </c>
    </row>
    <row r="87248" spans="1:7" x14ac:dyDescent="0.35">
      <c r="A87248" s="1" t="s">
        <v>87247</v>
      </c>
      <c r="B87248">
        <v>442.65111698767299</v>
      </c>
      <c r="C87248">
        <v>2</v>
      </c>
      <c r="D87248">
        <f>_xlfn.IFNA(_xlfn.XLOOKUP(A87248,Target!B:B,Target!B:B),0)</f>
        <v>0</v>
      </c>
      <c r="E87248" s="7">
        <f t="shared" si="4093"/>
        <v>0.11289256186708725</v>
      </c>
      <c r="F87248" s="6">
        <f t="shared" si="4094"/>
        <v>0.10144066528550488</v>
      </c>
      <c r="G87248" s="6">
        <f t="shared" si="4095"/>
        <v>7.7221460777854127E-4</v>
      </c>
    </row>
    <row r="87249" spans="1:7" x14ac:dyDescent="0.35">
      <c r="A87249" s="1" t="s">
        <v>87248</v>
      </c>
      <c r="B87249">
        <v>264.60258254663103</v>
      </c>
      <c r="C87249">
        <v>6</v>
      </c>
      <c r="D87249">
        <f>_xlfn.IFNA(_xlfn.XLOOKUP(A87249,Target!B:B,Target!B:B),0)</f>
        <v>0</v>
      </c>
      <c r="E87249" s="7">
        <f t="shared" si="4093"/>
        <v>9.5654705195861705E-3</v>
      </c>
      <c r="F87249" s="6">
        <f t="shared" si="4094"/>
        <v>9.4748392243082513E-3</v>
      </c>
      <c r="G87249" s="6">
        <f t="shared" si="4095"/>
        <v>6.547659443503709E-5</v>
      </c>
    </row>
    <row r="87250" spans="1:7" x14ac:dyDescent="0.35">
      <c r="A87250" s="1" t="s">
        <v>87249</v>
      </c>
      <c r="B87250">
        <v>492.31568990272098</v>
      </c>
      <c r="C87250">
        <v>1</v>
      </c>
      <c r="D87250">
        <f>_xlfn.IFNA(_xlfn.XLOOKUP(A87250,Target!B:B,Target!B:B),0)</f>
        <v>0</v>
      </c>
      <c r="E87250" s="7">
        <f t="shared" si="4093"/>
        <v>0.22473765862883757</v>
      </c>
      <c r="F87250" s="6">
        <f t="shared" si="4094"/>
        <v>0.18349861053545458</v>
      </c>
      <c r="G87250" s="6">
        <f t="shared" si="4095"/>
        <v>1.5360890962052959E-3</v>
      </c>
    </row>
    <row r="87251" spans="1:7" x14ac:dyDescent="0.35">
      <c r="A87251" s="1" t="s">
        <v>87250</v>
      </c>
      <c r="B87251">
        <v>307.85118999303199</v>
      </c>
      <c r="C87251">
        <v>5</v>
      </c>
      <c r="D87251">
        <f>_xlfn.IFNA(_xlfn.XLOOKUP(A87251,Target!B:B,Target!B:B),0)</f>
        <v>0</v>
      </c>
      <c r="E87251" s="7">
        <f t="shared" si="4093"/>
        <v>1.7421634566580555E-2</v>
      </c>
      <c r="F87251" s="6">
        <f t="shared" si="4094"/>
        <v>1.7123318371347729E-2</v>
      </c>
      <c r="G87251" s="6">
        <f t="shared" si="4095"/>
        <v>1.1924640391058041E-4</v>
      </c>
    </row>
    <row r="87252" spans="1:7" x14ac:dyDescent="0.35">
      <c r="A87252" s="1" t="s">
        <v>87251</v>
      </c>
      <c r="B87252">
        <v>307.85118999303199</v>
      </c>
      <c r="C87252">
        <v>5</v>
      </c>
      <c r="D87252">
        <f>_xlfn.IFNA(_xlfn.XLOOKUP(A87252,Target!B:B,Target!B:B),0)</f>
        <v>0</v>
      </c>
      <c r="E87252" s="7">
        <f t="shared" si="4093"/>
        <v>1.7421634566580555E-2</v>
      </c>
      <c r="F87252" s="6">
        <f t="shared" si="4094"/>
        <v>1.7123318371347729E-2</v>
      </c>
      <c r="G87252" s="6">
        <f t="shared" si="4095"/>
        <v>1.1924640391058041E-4</v>
      </c>
    </row>
    <row r="87253" spans="1:7" x14ac:dyDescent="0.35">
      <c r="A87253" s="1" t="s">
        <v>87252</v>
      </c>
      <c r="B87253">
        <v>307.85118999303199</v>
      </c>
      <c r="C87253">
        <v>5</v>
      </c>
      <c r="D87253">
        <f>_xlfn.IFNA(_xlfn.XLOOKUP(A87253,Target!B:B,Target!B:B),0)</f>
        <v>0</v>
      </c>
      <c r="E87253" s="7">
        <f t="shared" si="4093"/>
        <v>1.7421634566580555E-2</v>
      </c>
      <c r="F87253" s="6">
        <f t="shared" si="4094"/>
        <v>1.7123318371347729E-2</v>
      </c>
      <c r="G87253" s="6">
        <f t="shared" si="4095"/>
        <v>1.1924640391058041E-4</v>
      </c>
    </row>
    <row r="87254" spans="1:7" x14ac:dyDescent="0.35">
      <c r="A87254" s="1" t="s">
        <v>87253</v>
      </c>
      <c r="B87254">
        <v>320.78424974749402</v>
      </c>
      <c r="C87254">
        <v>4</v>
      </c>
      <c r="D87254">
        <f>_xlfn.IFNA(_xlfn.XLOOKUP(A87254,Target!B:B,Target!B:B),0)</f>
        <v>0</v>
      </c>
      <c r="E87254" s="7">
        <f t="shared" si="4093"/>
        <v>2.0842685636020639E-2</v>
      </c>
      <c r="F87254" s="6">
        <f t="shared" si="4094"/>
        <v>2.041713765430464E-2</v>
      </c>
      <c r="G87254" s="6">
        <f t="shared" si="4095"/>
        <v>1.4265923802268043E-4</v>
      </c>
    </row>
    <row r="87255" spans="1:7" x14ac:dyDescent="0.35">
      <c r="A87255" s="1" t="s">
        <v>87254</v>
      </c>
      <c r="B87255">
        <v>320.78424974749402</v>
      </c>
      <c r="C87255">
        <v>4</v>
      </c>
      <c r="D87255">
        <f>_xlfn.IFNA(_xlfn.XLOOKUP(A87255,Target!B:B,Target!B:B),0)</f>
        <v>0</v>
      </c>
      <c r="E87255" s="7">
        <f t="shared" si="4093"/>
        <v>2.0842685636020639E-2</v>
      </c>
      <c r="F87255" s="6">
        <f t="shared" si="4094"/>
        <v>2.041713765430464E-2</v>
      </c>
      <c r="G87255" s="6">
        <f t="shared" si="4095"/>
        <v>1.4265923802268043E-4</v>
      </c>
    </row>
    <row r="87256" spans="1:7" x14ac:dyDescent="0.35">
      <c r="A87256" s="1" t="s">
        <v>87255</v>
      </c>
      <c r="B87256">
        <v>307.85118999303199</v>
      </c>
      <c r="C87256">
        <v>5</v>
      </c>
      <c r="D87256">
        <f>_xlfn.IFNA(_xlfn.XLOOKUP(A87256,Target!B:B,Target!B:B),0)</f>
        <v>0</v>
      </c>
      <c r="E87256" s="7">
        <f t="shared" si="4093"/>
        <v>1.7421634566580555E-2</v>
      </c>
      <c r="F87256" s="6">
        <f t="shared" si="4094"/>
        <v>1.7123318371347729E-2</v>
      </c>
      <c r="G87256" s="6">
        <f t="shared" si="4095"/>
        <v>1.1924640391058041E-4</v>
      </c>
    </row>
    <row r="87257" spans="1:7" x14ac:dyDescent="0.35">
      <c r="A87257" s="1" t="s">
        <v>87256</v>
      </c>
      <c r="B87257">
        <v>320.78424974749402</v>
      </c>
      <c r="C87257">
        <v>4</v>
      </c>
      <c r="D87257">
        <f>_xlfn.IFNA(_xlfn.XLOOKUP(A87257,Target!B:B,Target!B:B),0)</f>
        <v>0</v>
      </c>
      <c r="E87257" s="7">
        <f t="shared" si="4093"/>
        <v>2.0842685636020639E-2</v>
      </c>
      <c r="F87257" s="6">
        <f t="shared" si="4094"/>
        <v>2.041713765430464E-2</v>
      </c>
      <c r="G87257" s="6">
        <f t="shared" si="4095"/>
        <v>1.4265923802268043E-4</v>
      </c>
    </row>
    <row r="87258" spans="1:7" x14ac:dyDescent="0.35">
      <c r="A87258" s="1" t="s">
        <v>87257</v>
      </c>
      <c r="B87258">
        <v>307.85118999303199</v>
      </c>
      <c r="C87258">
        <v>5</v>
      </c>
      <c r="D87258">
        <f>_xlfn.IFNA(_xlfn.XLOOKUP(A87258,Target!B:B,Target!B:B),0)</f>
        <v>0</v>
      </c>
      <c r="E87258" s="7">
        <f t="shared" si="4093"/>
        <v>1.7421634566580555E-2</v>
      </c>
      <c r="F87258" s="6">
        <f t="shared" si="4094"/>
        <v>1.7123318371347729E-2</v>
      </c>
      <c r="G87258" s="6">
        <f t="shared" si="4095"/>
        <v>1.1924640391058041E-4</v>
      </c>
    </row>
    <row r="87259" spans="1:7" x14ac:dyDescent="0.35">
      <c r="A87259" s="1" t="s">
        <v>87258</v>
      </c>
      <c r="B87259">
        <v>358.889604129595</v>
      </c>
      <c r="C87259">
        <v>3</v>
      </c>
      <c r="D87259">
        <f>_xlfn.IFNA(_xlfn.XLOOKUP(A87259,Target!B:B,Target!B:B),0)</f>
        <v>0</v>
      </c>
      <c r="E87259" s="7">
        <f t="shared" si="4093"/>
        <v>3.5348482266697442E-2</v>
      </c>
      <c r="F87259" s="6">
        <f t="shared" si="4094"/>
        <v>3.414162755066652E-2</v>
      </c>
      <c r="G87259" s="6">
        <f t="shared" si="4095"/>
        <v>2.4192117106310948E-4</v>
      </c>
    </row>
    <row r="87260" spans="1:7" x14ac:dyDescent="0.35">
      <c r="A87260" s="1" t="s">
        <v>87259</v>
      </c>
      <c r="B87260">
        <v>224.668992668306</v>
      </c>
      <c r="C87260">
        <v>6</v>
      </c>
      <c r="D87260">
        <f>_xlfn.IFNA(_xlfn.XLOOKUP(A87260,Target!B:B,Target!B:B),0)</f>
        <v>0</v>
      </c>
      <c r="E87260" s="7">
        <f t="shared" si="4093"/>
        <v>5.4989803756585994E-3</v>
      </c>
      <c r="F87260" s="6">
        <f t="shared" si="4094"/>
        <v>5.4689069635895926E-3</v>
      </c>
      <c r="G87260" s="6">
        <f t="shared" si="4095"/>
        <v>3.7642113862816694E-5</v>
      </c>
    </row>
    <row r="87261" spans="1:7" x14ac:dyDescent="0.35">
      <c r="A87261" s="1" t="s">
        <v>87260</v>
      </c>
      <c r="B87261">
        <v>348.854930160099</v>
      </c>
      <c r="C87261">
        <v>4</v>
      </c>
      <c r="D87261">
        <f>_xlfn.IFNA(_xlfn.XLOOKUP(A87261,Target!B:B,Target!B:B),0)</f>
        <v>0</v>
      </c>
      <c r="E87261" s="7">
        <f t="shared" si="4093"/>
        <v>3.0757852809273369E-2</v>
      </c>
      <c r="F87261" s="6">
        <f t="shared" si="4094"/>
        <v>2.9840037333156877E-2</v>
      </c>
      <c r="G87261" s="6">
        <f t="shared" si="4095"/>
        <v>2.1051001570781581E-4</v>
      </c>
    </row>
    <row r="87262" spans="1:7" x14ac:dyDescent="0.35">
      <c r="A87262" s="1" t="s">
        <v>87261</v>
      </c>
      <c r="B87262">
        <v>459.50485050898101</v>
      </c>
      <c r="C87262">
        <v>2</v>
      </c>
      <c r="D87262">
        <f>_xlfn.IFNA(_xlfn.XLOOKUP(A87262,Target!B:B,Target!B:B),0)</f>
        <v>0</v>
      </c>
      <c r="E87262" s="7">
        <f t="shared" si="4093"/>
        <v>0.14260505325756939</v>
      </c>
      <c r="F87262" s="6">
        <f t="shared" si="4094"/>
        <v>0.12480695131795716</v>
      </c>
      <c r="G87262" s="6">
        <f t="shared" si="4095"/>
        <v>9.7525759649573539E-4</v>
      </c>
    </row>
    <row r="87263" spans="1:7" x14ac:dyDescent="0.35">
      <c r="A87263" s="1" t="s">
        <v>87262</v>
      </c>
      <c r="B87263">
        <v>307.85118999303199</v>
      </c>
      <c r="C87263">
        <v>5</v>
      </c>
      <c r="D87263">
        <f>_xlfn.IFNA(_xlfn.XLOOKUP(A87263,Target!B:B,Target!B:B),0)</f>
        <v>0</v>
      </c>
      <c r="E87263" s="7">
        <f t="shared" si="4093"/>
        <v>1.7421634566580555E-2</v>
      </c>
      <c r="F87263" s="6">
        <f t="shared" si="4094"/>
        <v>1.7123318371347729E-2</v>
      </c>
      <c r="G87263" s="6">
        <f t="shared" si="4095"/>
        <v>1.1924640391058041E-4</v>
      </c>
    </row>
    <row r="87264" spans="1:7" x14ac:dyDescent="0.35">
      <c r="A87264" s="1" t="s">
        <v>87263</v>
      </c>
      <c r="B87264">
        <v>413.74690203061903</v>
      </c>
      <c r="C87264">
        <v>2</v>
      </c>
      <c r="D87264">
        <f>_xlfn.IFNA(_xlfn.XLOOKUP(A87264,Target!B:B,Target!B:B),0)</f>
        <v>0</v>
      </c>
      <c r="E87264" s="7">
        <f t="shared" si="4093"/>
        <v>7.5621382796840997E-2</v>
      </c>
      <c r="F87264" s="6">
        <f t="shared" si="4094"/>
        <v>7.0304834030176733E-2</v>
      </c>
      <c r="G87264" s="6">
        <f t="shared" si="4095"/>
        <v>5.1740191749768234E-4</v>
      </c>
    </row>
    <row r="87265" spans="1:7" x14ac:dyDescent="0.35">
      <c r="A87265" s="1" t="s">
        <v>87264</v>
      </c>
      <c r="B87265">
        <v>374.826171514929</v>
      </c>
      <c r="C87265">
        <v>2</v>
      </c>
      <c r="D87265">
        <f>_xlfn.IFNA(_xlfn.XLOOKUP(A87265,Target!B:B,Target!B:B),0)</f>
        <v>0</v>
      </c>
      <c r="E87265" s="7">
        <f t="shared" si="4093"/>
        <v>4.4087804046685358E-2</v>
      </c>
      <c r="F87265" s="6">
        <f t="shared" si="4094"/>
        <v>4.222614599635155E-2</v>
      </c>
      <c r="G87265" s="6">
        <f t="shared" si="4095"/>
        <v>3.0171409374913602E-4</v>
      </c>
    </row>
    <row r="87266" spans="1:7" x14ac:dyDescent="0.35">
      <c r="A87266" s="1" t="s">
        <v>87265</v>
      </c>
      <c r="B87266">
        <v>397.56751148889902</v>
      </c>
      <c r="C87266">
        <v>2</v>
      </c>
      <c r="D87266">
        <f>_xlfn.IFNA(_xlfn.XLOOKUP(A87266,Target!B:B,Target!B:B),0)</f>
        <v>0</v>
      </c>
      <c r="E87266" s="7">
        <f t="shared" si="4093"/>
        <v>6.0427548725175313E-2</v>
      </c>
      <c r="F87266" s="6">
        <f t="shared" si="4094"/>
        <v>5.6984137009473246E-2</v>
      </c>
      <c r="G87266" s="6">
        <f t="shared" si="4095"/>
        <v>4.1348860586005515E-4</v>
      </c>
    </row>
    <row r="87267" spans="1:7" x14ac:dyDescent="0.35">
      <c r="A87267" s="1" t="s">
        <v>87266</v>
      </c>
      <c r="B87267">
        <v>307.85118999303199</v>
      </c>
      <c r="C87267">
        <v>5</v>
      </c>
      <c r="D87267">
        <f>_xlfn.IFNA(_xlfn.XLOOKUP(A87267,Target!B:B,Target!B:B),0)</f>
        <v>0</v>
      </c>
      <c r="E87267" s="7">
        <f t="shared" si="4093"/>
        <v>1.7421634566580555E-2</v>
      </c>
      <c r="F87267" s="6">
        <f t="shared" si="4094"/>
        <v>1.7123318371347729E-2</v>
      </c>
      <c r="G87267" s="6">
        <f t="shared" si="4095"/>
        <v>1.1924640391058041E-4</v>
      </c>
    </row>
    <row r="87268" spans="1:7" x14ac:dyDescent="0.35">
      <c r="A87268" s="1" t="s">
        <v>87267</v>
      </c>
      <c r="B87268">
        <v>307.85118999303199</v>
      </c>
      <c r="C87268">
        <v>5</v>
      </c>
      <c r="D87268">
        <f>_xlfn.IFNA(_xlfn.XLOOKUP(A87268,Target!B:B,Target!B:B),0)</f>
        <v>0</v>
      </c>
      <c r="E87268" s="7">
        <f t="shared" si="4093"/>
        <v>1.7421634566580555E-2</v>
      </c>
      <c r="F87268" s="6">
        <f t="shared" si="4094"/>
        <v>1.7123318371347729E-2</v>
      </c>
      <c r="G87268" s="6">
        <f t="shared" si="4095"/>
        <v>1.1924640391058041E-4</v>
      </c>
    </row>
    <row r="87269" spans="1:7" x14ac:dyDescent="0.35">
      <c r="A87269" s="1" t="s">
        <v>87268</v>
      </c>
      <c r="B87269">
        <v>415.25477955465601</v>
      </c>
      <c r="C87269">
        <v>2</v>
      </c>
      <c r="D87269">
        <f>_xlfn.IFNA(_xlfn.XLOOKUP(A87269,Target!B:B,Target!B:B),0)</f>
        <v>0</v>
      </c>
      <c r="E87269" s="7">
        <f t="shared" si="4093"/>
        <v>7.7218781066726222E-2</v>
      </c>
      <c r="F87269" s="6">
        <f t="shared" si="4094"/>
        <v>7.1683470826845008E-2</v>
      </c>
      <c r="G87269" s="6">
        <f t="shared" si="4095"/>
        <v>5.2832555097077677E-4</v>
      </c>
    </row>
    <row r="87270" spans="1:7" x14ac:dyDescent="0.35">
      <c r="A87270" s="1" t="s">
        <v>87269</v>
      </c>
      <c r="B87270">
        <v>405.568050587453</v>
      </c>
      <c r="C87270">
        <v>2</v>
      </c>
      <c r="D87270">
        <f>_xlfn.IFNA(_xlfn.XLOOKUP(A87270,Target!B:B,Target!B:B),0)</f>
        <v>0</v>
      </c>
      <c r="E87270" s="7">
        <f t="shared" si="4093"/>
        <v>6.7515427550050688E-2</v>
      </c>
      <c r="F87270" s="6">
        <f t="shared" si="4094"/>
        <v>6.3245388129892111E-2</v>
      </c>
      <c r="G87270" s="6">
        <f t="shared" si="4095"/>
        <v>4.6196654818680759E-4</v>
      </c>
    </row>
    <row r="87271" spans="1:7" x14ac:dyDescent="0.35">
      <c r="A87271" s="1" t="s">
        <v>87270</v>
      </c>
      <c r="B87271">
        <v>320.78424974749402</v>
      </c>
      <c r="C87271">
        <v>4</v>
      </c>
      <c r="D87271">
        <f>_xlfn.IFNA(_xlfn.XLOOKUP(A87271,Target!B:B,Target!B:B),0)</f>
        <v>0</v>
      </c>
      <c r="E87271" s="7">
        <f t="shared" si="4093"/>
        <v>2.0842685636020639E-2</v>
      </c>
      <c r="F87271" s="6">
        <f t="shared" si="4094"/>
        <v>2.041713765430464E-2</v>
      </c>
      <c r="G87271" s="6">
        <f t="shared" si="4095"/>
        <v>1.4265923802268043E-4</v>
      </c>
    </row>
    <row r="87272" spans="1:7" x14ac:dyDescent="0.35">
      <c r="A87272" s="1" t="s">
        <v>87271</v>
      </c>
      <c r="B87272">
        <v>415.25477955465601</v>
      </c>
      <c r="C87272">
        <v>2</v>
      </c>
      <c r="D87272">
        <f>_xlfn.IFNA(_xlfn.XLOOKUP(A87272,Target!B:B,Target!B:B),0)</f>
        <v>0</v>
      </c>
      <c r="E87272" s="7">
        <f t="shared" si="4093"/>
        <v>7.7218781066726222E-2</v>
      </c>
      <c r="F87272" s="6">
        <f t="shared" si="4094"/>
        <v>7.1683470826845008E-2</v>
      </c>
      <c r="G87272" s="6">
        <f t="shared" si="4095"/>
        <v>5.2832555097077677E-4</v>
      </c>
    </row>
    <row r="87273" spans="1:7" x14ac:dyDescent="0.35">
      <c r="A87273" s="1" t="s">
        <v>87272</v>
      </c>
      <c r="B87273">
        <v>307.85118999303199</v>
      </c>
      <c r="C87273">
        <v>5</v>
      </c>
      <c r="D87273">
        <f>_xlfn.IFNA(_xlfn.XLOOKUP(A87273,Target!B:B,Target!B:B),0)</f>
        <v>0</v>
      </c>
      <c r="E87273" s="7">
        <f t="shared" si="4093"/>
        <v>1.7421634566580555E-2</v>
      </c>
      <c r="F87273" s="6">
        <f t="shared" si="4094"/>
        <v>1.7123318371347729E-2</v>
      </c>
      <c r="G87273" s="6">
        <f t="shared" si="4095"/>
        <v>1.1924640391058041E-4</v>
      </c>
    </row>
    <row r="87274" spans="1:7" x14ac:dyDescent="0.35">
      <c r="A87274" s="1" t="s">
        <v>87273</v>
      </c>
      <c r="B87274">
        <v>320.78424974749402</v>
      </c>
      <c r="C87274">
        <v>4</v>
      </c>
      <c r="D87274">
        <f>_xlfn.IFNA(_xlfn.XLOOKUP(A87274,Target!B:B,Target!B:B),0)</f>
        <v>0</v>
      </c>
      <c r="E87274" s="7">
        <f t="shared" si="4093"/>
        <v>2.0842685636020639E-2</v>
      </c>
      <c r="F87274" s="6">
        <f t="shared" si="4094"/>
        <v>2.041713765430464E-2</v>
      </c>
      <c r="G87274" s="6">
        <f t="shared" si="4095"/>
        <v>1.4265923802268043E-4</v>
      </c>
    </row>
    <row r="87275" spans="1:7" x14ac:dyDescent="0.35">
      <c r="A87275" s="1" t="s">
        <v>87274</v>
      </c>
      <c r="B87275">
        <v>208.28871295457299</v>
      </c>
      <c r="C87275">
        <v>6</v>
      </c>
      <c r="D87275">
        <f>_xlfn.IFNA(_xlfn.XLOOKUP(A87275,Target!B:B,Target!B:B),0)</f>
        <v>0</v>
      </c>
      <c r="E87275" s="7">
        <f t="shared" si="4093"/>
        <v>4.3819060230054548E-3</v>
      </c>
      <c r="F87275" s="6">
        <f t="shared" si="4094"/>
        <v>4.3627886929547E-3</v>
      </c>
      <c r="G87275" s="6">
        <f t="shared" si="4095"/>
        <v>2.9995645642303116E-5</v>
      </c>
    </row>
    <row r="87276" spans="1:7" x14ac:dyDescent="0.35">
      <c r="A87276" s="1" t="s">
        <v>87275</v>
      </c>
      <c r="B87276">
        <v>306.93069201353597</v>
      </c>
      <c r="C87276">
        <v>5</v>
      </c>
      <c r="D87276">
        <f>_xlfn.IFNA(_xlfn.XLOOKUP(A87276,Target!B:B,Target!B:B),0)</f>
        <v>0</v>
      </c>
      <c r="E87276" s="7">
        <f t="shared" si="4093"/>
        <v>1.7200732810831017E-2</v>
      </c>
      <c r="F87276" s="6">
        <f t="shared" si="4094"/>
        <v>1.69098706440175E-2</v>
      </c>
      <c r="G87276" s="6">
        <f t="shared" si="4095"/>
        <v>1.1773456880942414E-4</v>
      </c>
    </row>
    <row r="87277" spans="1:7" x14ac:dyDescent="0.35">
      <c r="A87277" s="1" t="s">
        <v>87276</v>
      </c>
      <c r="B87277">
        <v>224.668992668306</v>
      </c>
      <c r="C87277">
        <v>6</v>
      </c>
      <c r="D87277">
        <f>_xlfn.IFNA(_xlfn.XLOOKUP(A87277,Target!B:B,Target!B:B),0)</f>
        <v>0</v>
      </c>
      <c r="E87277" s="7">
        <f t="shared" si="4093"/>
        <v>5.4989803756585994E-3</v>
      </c>
      <c r="F87277" s="6">
        <f t="shared" si="4094"/>
        <v>5.4689069635895926E-3</v>
      </c>
      <c r="G87277" s="6">
        <f t="shared" si="4095"/>
        <v>3.7642113862816694E-5</v>
      </c>
    </row>
    <row r="87278" spans="1:7" x14ac:dyDescent="0.35">
      <c r="A87278" s="1" t="s">
        <v>87277</v>
      </c>
      <c r="B87278">
        <v>307.85118999303199</v>
      </c>
      <c r="C87278">
        <v>5</v>
      </c>
      <c r="D87278">
        <f>_xlfn.IFNA(_xlfn.XLOOKUP(A87278,Target!B:B,Target!B:B),0)</f>
        <v>0</v>
      </c>
      <c r="E87278" s="7">
        <f t="shared" si="4093"/>
        <v>1.7421634566580555E-2</v>
      </c>
      <c r="F87278" s="6">
        <f t="shared" si="4094"/>
        <v>1.7123318371347729E-2</v>
      </c>
      <c r="G87278" s="6">
        <f t="shared" si="4095"/>
        <v>1.1924640391058041E-4</v>
      </c>
    </row>
    <row r="87279" spans="1:7" x14ac:dyDescent="0.35">
      <c r="A87279" s="1" t="s">
        <v>87278</v>
      </c>
      <c r="B87279">
        <v>307.85118999303199</v>
      </c>
      <c r="C87279">
        <v>5</v>
      </c>
      <c r="D87279">
        <f>_xlfn.IFNA(_xlfn.XLOOKUP(A87279,Target!B:B,Target!B:B),0)</f>
        <v>0</v>
      </c>
      <c r="E87279" s="7">
        <f t="shared" si="4093"/>
        <v>1.7421634566580555E-2</v>
      </c>
      <c r="F87279" s="6">
        <f t="shared" si="4094"/>
        <v>1.7123318371347729E-2</v>
      </c>
      <c r="G87279" s="6">
        <f t="shared" si="4095"/>
        <v>1.1924640391058041E-4</v>
      </c>
    </row>
    <row r="87280" spans="1:7" x14ac:dyDescent="0.35">
      <c r="A87280" s="1" t="s">
        <v>87279</v>
      </c>
      <c r="B87280">
        <v>359.81010210909102</v>
      </c>
      <c r="C87280">
        <v>3</v>
      </c>
      <c r="D87280">
        <f>_xlfn.IFNA(_xlfn.XLOOKUP(A87280,Target!B:B,Target!B:B),0)</f>
        <v>0</v>
      </c>
      <c r="E87280" s="7">
        <f t="shared" si="4093"/>
        <v>3.5802447913491194E-2</v>
      </c>
      <c r="F87280" s="6">
        <f t="shared" si="4094"/>
        <v>3.4564938503100939E-2</v>
      </c>
      <c r="G87280" s="6">
        <f t="shared" si="4095"/>
        <v>2.4502730134084869E-4</v>
      </c>
    </row>
    <row r="87281" spans="1:7" x14ac:dyDescent="0.35">
      <c r="A87281" s="1" t="s">
        <v>87280</v>
      </c>
      <c r="B87281">
        <v>307.85118999303199</v>
      </c>
      <c r="C87281">
        <v>5</v>
      </c>
      <c r="D87281">
        <f>_xlfn.IFNA(_xlfn.XLOOKUP(A87281,Target!B:B,Target!B:B),0)</f>
        <v>0</v>
      </c>
      <c r="E87281" s="7">
        <f t="shared" si="4093"/>
        <v>1.7421634566580555E-2</v>
      </c>
      <c r="F87281" s="6">
        <f t="shared" si="4094"/>
        <v>1.7123318371347729E-2</v>
      </c>
      <c r="G87281" s="6">
        <f t="shared" si="4095"/>
        <v>1.1924640391058041E-4</v>
      </c>
    </row>
    <row r="87282" spans="1:7" x14ac:dyDescent="0.35">
      <c r="A87282" s="1" t="s">
        <v>87281</v>
      </c>
      <c r="B87282">
        <v>374.826171514929</v>
      </c>
      <c r="C87282">
        <v>2</v>
      </c>
      <c r="D87282">
        <f>_xlfn.IFNA(_xlfn.XLOOKUP(A87282,Target!B:B,Target!B:B),0)</f>
        <v>0</v>
      </c>
      <c r="E87282" s="7">
        <f t="shared" si="4093"/>
        <v>4.4087804046685358E-2</v>
      </c>
      <c r="F87282" s="6">
        <f t="shared" si="4094"/>
        <v>4.222614599635155E-2</v>
      </c>
      <c r="G87282" s="6">
        <f t="shared" si="4095"/>
        <v>3.0171409374913602E-4</v>
      </c>
    </row>
    <row r="87283" spans="1:7" x14ac:dyDescent="0.35">
      <c r="A87283" s="1" t="s">
        <v>87282</v>
      </c>
      <c r="B87283">
        <v>402.32171980019399</v>
      </c>
      <c r="C87283">
        <v>2</v>
      </c>
      <c r="D87283">
        <f>_xlfn.IFNA(_xlfn.XLOOKUP(A87283,Target!B:B,Target!B:B),0)</f>
        <v>0</v>
      </c>
      <c r="E87283" s="7">
        <f t="shared" si="4093"/>
        <v>6.4544339866469347E-2</v>
      </c>
      <c r="F87283" s="6">
        <f t="shared" si="4094"/>
        <v>6.0630954906552237E-2</v>
      </c>
      <c r="G87283" s="6">
        <f t="shared" si="4095"/>
        <v>4.4164620078069309E-4</v>
      </c>
    </row>
    <row r="87284" spans="1:7" x14ac:dyDescent="0.35">
      <c r="A87284" s="1" t="s">
        <v>87283</v>
      </c>
      <c r="B87284">
        <v>322.86725939886998</v>
      </c>
      <c r="C87284">
        <v>4</v>
      </c>
      <c r="D87284">
        <f>_xlfn.IFNA(_xlfn.XLOOKUP(A87284,Target!B:B,Target!B:B),0)</f>
        <v>0</v>
      </c>
      <c r="E87284" s="7">
        <f t="shared" si="4093"/>
        <v>2.1453326677557515E-2</v>
      </c>
      <c r="F87284" s="6">
        <f t="shared" si="4094"/>
        <v>2.1002747866452287E-2</v>
      </c>
      <c r="G87284" s="6">
        <f t="shared" si="4095"/>
        <v>1.4683820015884495E-4</v>
      </c>
    </row>
    <row r="87285" spans="1:7" x14ac:dyDescent="0.35">
      <c r="A87285" s="1" t="s">
        <v>87284</v>
      </c>
      <c r="B87285">
        <v>431.61434831301398</v>
      </c>
      <c r="C87285">
        <v>2</v>
      </c>
      <c r="D87285">
        <f>_xlfn.IFNA(_xlfn.XLOOKUP(A87285,Target!B:B,Target!B:B),0)</f>
        <v>0</v>
      </c>
      <c r="E87285" s="7">
        <f t="shared" si="4093"/>
        <v>9.6876259096137632E-2</v>
      </c>
      <c r="F87285" s="6">
        <f t="shared" si="4094"/>
        <v>8.8320134830857655E-2</v>
      </c>
      <c r="G87285" s="6">
        <f t="shared" si="4095"/>
        <v>6.6273151979415982E-4</v>
      </c>
    </row>
    <row r="87286" spans="1:7" x14ac:dyDescent="0.35">
      <c r="A87286" s="1" t="s">
        <v>87285</v>
      </c>
      <c r="B87286">
        <v>320.78424974749402</v>
      </c>
      <c r="C87286">
        <v>4</v>
      </c>
      <c r="D87286">
        <f>_xlfn.IFNA(_xlfn.XLOOKUP(A87286,Target!B:B,Target!B:B),0)</f>
        <v>0</v>
      </c>
      <c r="E87286" s="7">
        <f t="shared" si="4093"/>
        <v>2.0842685636020639E-2</v>
      </c>
      <c r="F87286" s="6">
        <f t="shared" si="4094"/>
        <v>2.041713765430464E-2</v>
      </c>
      <c r="G87286" s="6">
        <f t="shared" si="4095"/>
        <v>1.4265923802268043E-4</v>
      </c>
    </row>
    <row r="87287" spans="1:7" x14ac:dyDescent="0.35">
      <c r="A87287" s="1" t="s">
        <v>87286</v>
      </c>
      <c r="B87287">
        <v>374.826171514929</v>
      </c>
      <c r="C87287">
        <v>2</v>
      </c>
      <c r="D87287">
        <f>_xlfn.IFNA(_xlfn.XLOOKUP(A87287,Target!B:B,Target!B:B),0)</f>
        <v>0</v>
      </c>
      <c r="E87287" s="7">
        <f t="shared" si="4093"/>
        <v>4.4087804046685358E-2</v>
      </c>
      <c r="F87287" s="6">
        <f t="shared" si="4094"/>
        <v>4.222614599635155E-2</v>
      </c>
      <c r="G87287" s="6">
        <f t="shared" si="4095"/>
        <v>3.0171409374913602E-4</v>
      </c>
    </row>
    <row r="87288" spans="1:7" x14ac:dyDescent="0.35">
      <c r="A87288" s="1" t="s">
        <v>87287</v>
      </c>
      <c r="B87288">
        <v>320.78424974749402</v>
      </c>
      <c r="C87288">
        <v>4</v>
      </c>
      <c r="D87288">
        <f>_xlfn.IFNA(_xlfn.XLOOKUP(A87288,Target!B:B,Target!B:B),0)</f>
        <v>0</v>
      </c>
      <c r="E87288" s="7">
        <f t="shared" si="4093"/>
        <v>2.0842685636020639E-2</v>
      </c>
      <c r="F87288" s="6">
        <f t="shared" si="4094"/>
        <v>2.041713765430464E-2</v>
      </c>
      <c r="G87288" s="6">
        <f t="shared" si="4095"/>
        <v>1.4265923802268043E-4</v>
      </c>
    </row>
    <row r="87289" spans="1:7" x14ac:dyDescent="0.35">
      <c r="A87289" s="1" t="s">
        <v>87288</v>
      </c>
      <c r="B87289">
        <v>224.668992668306</v>
      </c>
      <c r="C87289">
        <v>6</v>
      </c>
      <c r="D87289">
        <f>_xlfn.IFNA(_xlfn.XLOOKUP(A87289,Target!B:B,Target!B:B),0)</f>
        <v>0</v>
      </c>
      <c r="E87289" s="7">
        <f t="shared" si="4093"/>
        <v>5.4989803756585994E-3</v>
      </c>
      <c r="F87289" s="6">
        <f t="shared" si="4094"/>
        <v>5.4689069635895926E-3</v>
      </c>
      <c r="G87289" s="6">
        <f t="shared" si="4095"/>
        <v>3.7642113862816694E-5</v>
      </c>
    </row>
    <row r="87290" spans="1:7" x14ac:dyDescent="0.35">
      <c r="A87290" s="1" t="s">
        <v>87289</v>
      </c>
      <c r="B87290">
        <v>540.02003257980095</v>
      </c>
      <c r="C87290">
        <v>1</v>
      </c>
      <c r="D87290">
        <f>_xlfn.IFNA(_xlfn.XLOOKUP(A87290,Target!B:B,Target!B:B),0)</f>
        <v>0</v>
      </c>
      <c r="E87290" s="7">
        <f t="shared" si="4093"/>
        <v>0.43539617896113686</v>
      </c>
      <c r="F87290" s="6">
        <f t="shared" si="4094"/>
        <v>0.30332822766482037</v>
      </c>
      <c r="G87290" s="6">
        <f t="shared" si="4095"/>
        <v>2.9716680518980156E-3</v>
      </c>
    </row>
    <row r="87291" spans="1:7" x14ac:dyDescent="0.35">
      <c r="A87291" s="1" t="s">
        <v>87290</v>
      </c>
      <c r="B87291">
        <v>307.85118999303199</v>
      </c>
      <c r="C87291">
        <v>5</v>
      </c>
      <c r="D87291">
        <f>_xlfn.IFNA(_xlfn.XLOOKUP(A87291,Target!B:B,Target!B:B),0)</f>
        <v>0</v>
      </c>
      <c r="E87291" s="7">
        <f t="shared" si="4093"/>
        <v>1.7421634566580555E-2</v>
      </c>
      <c r="F87291" s="6">
        <f t="shared" si="4094"/>
        <v>1.7123318371347729E-2</v>
      </c>
      <c r="G87291" s="6">
        <f t="shared" si="4095"/>
        <v>1.1924640391058041E-4</v>
      </c>
    </row>
    <row r="87292" spans="1:7" x14ac:dyDescent="0.35">
      <c r="A87292" s="1" t="s">
        <v>87291</v>
      </c>
      <c r="B87292">
        <v>224.668992668306</v>
      </c>
      <c r="C87292">
        <v>6</v>
      </c>
      <c r="D87292">
        <f>_xlfn.IFNA(_xlfn.XLOOKUP(A87292,Target!B:B,Target!B:B),0)</f>
        <v>0</v>
      </c>
      <c r="E87292" s="7">
        <f t="shared" si="4093"/>
        <v>5.4989803756585994E-3</v>
      </c>
      <c r="F87292" s="6">
        <f t="shared" si="4094"/>
        <v>5.4689069635895926E-3</v>
      </c>
      <c r="G87292" s="6">
        <f t="shared" si="4095"/>
        <v>3.7642113862816694E-5</v>
      </c>
    </row>
    <row r="87293" spans="1:7" x14ac:dyDescent="0.35">
      <c r="A87293" s="1" t="s">
        <v>87292</v>
      </c>
      <c r="B87293">
        <v>306.93069201353597</v>
      </c>
      <c r="C87293">
        <v>5</v>
      </c>
      <c r="D87293">
        <f>_xlfn.IFNA(_xlfn.XLOOKUP(A87293,Target!B:B,Target!B:B),0)</f>
        <v>0</v>
      </c>
      <c r="E87293" s="7">
        <f t="shared" si="4093"/>
        <v>1.7200732810831017E-2</v>
      </c>
      <c r="F87293" s="6">
        <f t="shared" si="4094"/>
        <v>1.69098706440175E-2</v>
      </c>
      <c r="G87293" s="6">
        <f t="shared" si="4095"/>
        <v>1.1773456880942414E-4</v>
      </c>
    </row>
    <row r="87294" spans="1:7" x14ac:dyDescent="0.35">
      <c r="A87294" s="1" t="s">
        <v>87293</v>
      </c>
      <c r="B87294">
        <v>307.85118999303199</v>
      </c>
      <c r="C87294">
        <v>5</v>
      </c>
      <c r="D87294">
        <f>_xlfn.IFNA(_xlfn.XLOOKUP(A87294,Target!B:B,Target!B:B),0)</f>
        <v>0</v>
      </c>
      <c r="E87294" s="7">
        <f t="shared" si="4093"/>
        <v>1.7421634566580555E-2</v>
      </c>
      <c r="F87294" s="6">
        <f t="shared" si="4094"/>
        <v>1.7123318371347729E-2</v>
      </c>
      <c r="G87294" s="6">
        <f t="shared" si="4095"/>
        <v>1.1924640391058041E-4</v>
      </c>
    </row>
    <row r="87295" spans="1:7" x14ac:dyDescent="0.35">
      <c r="A87295" s="1" t="s">
        <v>87294</v>
      </c>
      <c r="B87295">
        <v>405.568050587453</v>
      </c>
      <c r="C87295">
        <v>2</v>
      </c>
      <c r="D87295">
        <f>_xlfn.IFNA(_xlfn.XLOOKUP(A87295,Target!B:B,Target!B:B),0)</f>
        <v>0</v>
      </c>
      <c r="E87295" s="7">
        <f t="shared" si="4093"/>
        <v>6.7515427550050688E-2</v>
      </c>
      <c r="F87295" s="6">
        <f t="shared" si="4094"/>
        <v>6.3245388129892111E-2</v>
      </c>
      <c r="G87295" s="6">
        <f t="shared" si="4095"/>
        <v>4.6196654818680759E-4</v>
      </c>
    </row>
    <row r="87296" spans="1:7" x14ac:dyDescent="0.35">
      <c r="A87296" s="1" t="s">
        <v>87295</v>
      </c>
      <c r="B87296">
        <v>526.08487812017597</v>
      </c>
      <c r="C87296">
        <v>1</v>
      </c>
      <c r="D87296">
        <f>_xlfn.IFNA(_xlfn.XLOOKUP(A87296,Target!B:B,Target!B:B),0)</f>
        <v>0</v>
      </c>
      <c r="E87296" s="7">
        <f t="shared" si="4093"/>
        <v>0.35891087992901927</v>
      </c>
      <c r="F87296" s="6">
        <f t="shared" si="4094"/>
        <v>0.26411656954852436</v>
      </c>
      <c r="G87296" s="6">
        <f t="shared" si="4095"/>
        <v>2.4509196768679915E-3</v>
      </c>
    </row>
    <row r="87297" spans="1:7" x14ac:dyDescent="0.35">
      <c r="A87297" s="1" t="s">
        <v>87296</v>
      </c>
      <c r="B87297">
        <v>307.85118999303199</v>
      </c>
      <c r="C87297">
        <v>5</v>
      </c>
      <c r="D87297">
        <f>_xlfn.IFNA(_xlfn.XLOOKUP(A87297,Target!B:B,Target!B:B),0)</f>
        <v>0</v>
      </c>
      <c r="E87297" s="7">
        <f t="shared" si="4093"/>
        <v>1.7421634566580555E-2</v>
      </c>
      <c r="F87297" s="6">
        <f t="shared" si="4094"/>
        <v>1.7123318371347729E-2</v>
      </c>
      <c r="G87297" s="6">
        <f t="shared" si="4095"/>
        <v>1.1924640391058041E-4</v>
      </c>
    </row>
    <row r="87298" spans="1:7" x14ac:dyDescent="0.35">
      <c r="A87298" s="1" t="s">
        <v>87297</v>
      </c>
      <c r="B87298">
        <v>489.06935911546202</v>
      </c>
      <c r="C87298">
        <v>1</v>
      </c>
      <c r="D87298">
        <f>_xlfn.IFNA(_xlfn.XLOOKUP(A87298,Target!B:B,Target!B:B),0)</f>
        <v>0</v>
      </c>
      <c r="E87298" s="7">
        <f t="shared" si="4093"/>
        <v>0.21484784064473247</v>
      </c>
      <c r="F87298" s="6">
        <f t="shared" si="4094"/>
        <v>0.17685164631869499</v>
      </c>
      <c r="G87298" s="6">
        <f t="shared" si="4095"/>
        <v>1.4685911461461648E-3</v>
      </c>
    </row>
    <row r="87299" spans="1:7" x14ac:dyDescent="0.35">
      <c r="A87299" s="1" t="s">
        <v>87298</v>
      </c>
      <c r="B87299">
        <v>414.33428157515903</v>
      </c>
      <c r="C87299">
        <v>2</v>
      </c>
      <c r="D87299">
        <f>_xlfn.IFNA(_xlfn.XLOOKUP(A87299,Target!B:B,Target!B:B),0)</f>
        <v>0</v>
      </c>
      <c r="E87299" s="7">
        <f t="shared" ref="E87299:E87362" si="4096">2^((B87299-600)/50)</f>
        <v>7.6239667181096982E-2</v>
      </c>
      <c r="F87299" s="6">
        <f t="shared" ref="F87299:F87362" si="4097">1-(1/(1+E87299))</f>
        <v>7.0838930682405543E-2</v>
      </c>
      <c r="G87299" s="6">
        <f t="shared" ref="G87299:G87362" si="4098">(F87299*($J$3/$J$2))/(F87299*($J$3/$J$2)+(1-F87299)*((1-$J$3)/(1-$J$2)))</f>
        <v>5.2163001600513367E-4</v>
      </c>
    </row>
    <row r="87300" spans="1:7" x14ac:dyDescent="0.35">
      <c r="A87300" s="1" t="s">
        <v>87299</v>
      </c>
      <c r="B87300">
        <v>356.56377132183297</v>
      </c>
      <c r="C87300">
        <v>3</v>
      </c>
      <c r="D87300">
        <f>_xlfn.IFNA(_xlfn.XLOOKUP(A87300,Target!B:B,Target!B:B),0)</f>
        <v>0</v>
      </c>
      <c r="E87300" s="7">
        <f t="shared" si="4096"/>
        <v>3.4226923386760637E-2</v>
      </c>
      <c r="F87300" s="6">
        <f t="shared" si="4097"/>
        <v>3.3094210383421974E-2</v>
      </c>
      <c r="G87300" s="6">
        <f t="shared" si="4098"/>
        <v>2.3424714201713466E-4</v>
      </c>
    </row>
    <row r="87301" spans="1:7" x14ac:dyDescent="0.35">
      <c r="A87301" s="1" t="s">
        <v>87300</v>
      </c>
      <c r="B87301">
        <v>307.85118999303199</v>
      </c>
      <c r="C87301">
        <v>5</v>
      </c>
      <c r="D87301">
        <f>_xlfn.IFNA(_xlfn.XLOOKUP(A87301,Target!B:B,Target!B:B),0)</f>
        <v>0</v>
      </c>
      <c r="E87301" s="7">
        <f t="shared" si="4096"/>
        <v>1.7421634566580555E-2</v>
      </c>
      <c r="F87301" s="6">
        <f t="shared" si="4097"/>
        <v>1.7123318371347729E-2</v>
      </c>
      <c r="G87301" s="6">
        <f t="shared" si="4098"/>
        <v>1.1924640391058041E-4</v>
      </c>
    </row>
    <row r="87302" spans="1:7" x14ac:dyDescent="0.35">
      <c r="A87302" s="1" t="s">
        <v>87301</v>
      </c>
      <c r="B87302">
        <v>429.50672768357498</v>
      </c>
      <c r="C87302">
        <v>2</v>
      </c>
      <c r="D87302">
        <f>_xlfn.IFNA(_xlfn.XLOOKUP(A87302,Target!B:B,Target!B:B),0)</f>
        <v>0</v>
      </c>
      <c r="E87302" s="7">
        <f t="shared" si="4096"/>
        <v>9.4086696346593238E-2</v>
      </c>
      <c r="F87302" s="6">
        <f t="shared" si="4097"/>
        <v>8.5995649760453374E-2</v>
      </c>
      <c r="G87302" s="6">
        <f t="shared" si="4098"/>
        <v>6.4366037457433824E-4</v>
      </c>
    </row>
    <row r="87303" spans="1:7" x14ac:dyDescent="0.35">
      <c r="A87303" s="1" t="s">
        <v>87302</v>
      </c>
      <c r="B87303">
        <v>307.85118999303199</v>
      </c>
      <c r="C87303">
        <v>5</v>
      </c>
      <c r="D87303">
        <f>_xlfn.IFNA(_xlfn.XLOOKUP(A87303,Target!B:B,Target!B:B),0)</f>
        <v>0</v>
      </c>
      <c r="E87303" s="7">
        <f t="shared" si="4096"/>
        <v>1.7421634566580555E-2</v>
      </c>
      <c r="F87303" s="6">
        <f t="shared" si="4097"/>
        <v>1.7123318371347729E-2</v>
      </c>
      <c r="G87303" s="6">
        <f t="shared" si="4098"/>
        <v>1.1924640391058041E-4</v>
      </c>
    </row>
    <row r="87304" spans="1:7" x14ac:dyDescent="0.35">
      <c r="A87304" s="1" t="s">
        <v>87303</v>
      </c>
      <c r="B87304">
        <v>309.93419964440801</v>
      </c>
      <c r="C87304">
        <v>5</v>
      </c>
      <c r="D87304">
        <f>_xlfn.IFNA(_xlfn.XLOOKUP(A87304,Target!B:B,Target!B:B),0)</f>
        <v>0</v>
      </c>
      <c r="E87304" s="7">
        <f t="shared" si="4096"/>
        <v>1.7932046960779262E-2</v>
      </c>
      <c r="F87304" s="6">
        <f t="shared" si="4097"/>
        <v>1.7616153273019242E-2</v>
      </c>
      <c r="G87304" s="6">
        <f t="shared" si="4098"/>
        <v>1.2273961069091637E-4</v>
      </c>
    </row>
    <row r="87305" spans="1:7" x14ac:dyDescent="0.35">
      <c r="A87305" s="1" t="s">
        <v>87304</v>
      </c>
      <c r="B87305">
        <v>369.496831076295</v>
      </c>
      <c r="C87305">
        <v>3</v>
      </c>
      <c r="D87305">
        <f>_xlfn.IFNA(_xlfn.XLOOKUP(A87305,Target!B:B,Target!B:B),0)</f>
        <v>0</v>
      </c>
      <c r="E87305" s="7">
        <f t="shared" si="4096"/>
        <v>4.0947994960637807E-2</v>
      </c>
      <c r="F87305" s="6">
        <f t="shared" si="4097"/>
        <v>3.9337214883809923E-2</v>
      </c>
      <c r="G87305" s="6">
        <f t="shared" si="4098"/>
        <v>2.8023288818907258E-4</v>
      </c>
    </row>
    <row r="87306" spans="1:7" x14ac:dyDescent="0.35">
      <c r="A87306" s="1" t="s">
        <v>87305</v>
      </c>
      <c r="B87306">
        <v>353.60913847139398</v>
      </c>
      <c r="C87306">
        <v>3</v>
      </c>
      <c r="D87306">
        <f>_xlfn.IFNA(_xlfn.XLOOKUP(A87306,Target!B:B,Target!B:B),0)</f>
        <v>0</v>
      </c>
      <c r="E87306" s="7">
        <f t="shared" si="4096"/>
        <v>3.2853315204187425E-2</v>
      </c>
      <c r="F87306" s="6">
        <f t="shared" si="4097"/>
        <v>3.1808306872397107E-2</v>
      </c>
      <c r="G87306" s="6">
        <f t="shared" si="4098"/>
        <v>2.2484835851200322E-4</v>
      </c>
    </row>
    <row r="87307" spans="1:7" x14ac:dyDescent="0.35">
      <c r="A87307" s="1" t="s">
        <v>87306</v>
      </c>
      <c r="B87307">
        <v>613.09272176551303</v>
      </c>
      <c r="C87307">
        <v>1</v>
      </c>
      <c r="D87307" t="str">
        <f>_xlfn.IFNA(_xlfn.XLOOKUP(A87307,Target!B:B,Target!B:B),0)</f>
        <v>015122DB</v>
      </c>
      <c r="E87307" s="7">
        <f t="shared" si="4096"/>
        <v>1.1990189293703721</v>
      </c>
      <c r="F87307" s="6">
        <f t="shared" si="4097"/>
        <v>0.5452517544783837</v>
      </c>
      <c r="G87307" s="6">
        <f t="shared" si="4098"/>
        <v>8.1411190968223354E-3</v>
      </c>
    </row>
    <row r="87308" spans="1:7" x14ac:dyDescent="0.35">
      <c r="A87308" s="1" t="s">
        <v>87307</v>
      </c>
      <c r="B87308">
        <v>252.73967308090999</v>
      </c>
      <c r="C87308">
        <v>6</v>
      </c>
      <c r="D87308">
        <f>_xlfn.IFNA(_xlfn.XLOOKUP(A87308,Target!B:B,Target!B:B),0)</f>
        <v>0</v>
      </c>
      <c r="E87308" s="7">
        <f t="shared" si="4096"/>
        <v>8.1149249165511968E-3</v>
      </c>
      <c r="F87308" s="6">
        <f t="shared" si="4097"/>
        <v>8.0496029926578894E-3</v>
      </c>
      <c r="G87308" s="6">
        <f t="shared" si="4098"/>
        <v>5.5548017456748392E-5</v>
      </c>
    </row>
    <row r="87309" spans="1:7" x14ac:dyDescent="0.35">
      <c r="A87309" s="1" t="s">
        <v>87308</v>
      </c>
      <c r="B87309">
        <v>267.39197283157398</v>
      </c>
      <c r="C87309">
        <v>6</v>
      </c>
      <c r="D87309">
        <f>_xlfn.IFNA(_xlfn.XLOOKUP(A87309,Target!B:B,Target!B:B),0)</f>
        <v>0</v>
      </c>
      <c r="E87309" s="7">
        <f t="shared" si="4096"/>
        <v>9.942603955489876E-3</v>
      </c>
      <c r="F87309" s="6">
        <f t="shared" si="4097"/>
        <v>9.8447217857224878E-3</v>
      </c>
      <c r="G87309" s="6">
        <f t="shared" si="4098"/>
        <v>6.8057934516250451E-5</v>
      </c>
    </row>
    <row r="87310" spans="1:7" x14ac:dyDescent="0.35">
      <c r="A87310" s="1" t="s">
        <v>87309</v>
      </c>
      <c r="B87310">
        <v>320.78424974749402</v>
      </c>
      <c r="C87310">
        <v>4</v>
      </c>
      <c r="D87310">
        <f>_xlfn.IFNA(_xlfn.XLOOKUP(A87310,Target!B:B,Target!B:B),0)</f>
        <v>0</v>
      </c>
      <c r="E87310" s="7">
        <f t="shared" si="4096"/>
        <v>2.0842685636020639E-2</v>
      </c>
      <c r="F87310" s="6">
        <f t="shared" si="4097"/>
        <v>2.041713765430464E-2</v>
      </c>
      <c r="G87310" s="6">
        <f t="shared" si="4098"/>
        <v>1.4265923802268043E-4</v>
      </c>
    </row>
    <row r="87311" spans="1:7" x14ac:dyDescent="0.35">
      <c r="A87311" s="1" t="s">
        <v>87310</v>
      </c>
      <c r="B87311">
        <v>307.85118999303199</v>
      </c>
      <c r="C87311">
        <v>5</v>
      </c>
      <c r="D87311">
        <f>_xlfn.IFNA(_xlfn.XLOOKUP(A87311,Target!B:B,Target!B:B),0)</f>
        <v>0</v>
      </c>
      <c r="E87311" s="7">
        <f t="shared" si="4096"/>
        <v>1.7421634566580555E-2</v>
      </c>
      <c r="F87311" s="6">
        <f t="shared" si="4097"/>
        <v>1.7123318371347729E-2</v>
      </c>
      <c r="G87311" s="6">
        <f t="shared" si="4098"/>
        <v>1.1924640391058041E-4</v>
      </c>
    </row>
    <row r="87312" spans="1:7" x14ac:dyDescent="0.35">
      <c r="A87312" s="1" t="s">
        <v>87311</v>
      </c>
      <c r="B87312">
        <v>413.74690203061903</v>
      </c>
      <c r="C87312">
        <v>2</v>
      </c>
      <c r="D87312">
        <f>_xlfn.IFNA(_xlfn.XLOOKUP(A87312,Target!B:B,Target!B:B),0)</f>
        <v>0</v>
      </c>
      <c r="E87312" s="7">
        <f t="shared" si="4096"/>
        <v>7.5621382796840997E-2</v>
      </c>
      <c r="F87312" s="6">
        <f t="shared" si="4097"/>
        <v>7.0304834030176733E-2</v>
      </c>
      <c r="G87312" s="6">
        <f t="shared" si="4098"/>
        <v>5.1740191749768234E-4</v>
      </c>
    </row>
    <row r="87313" spans="1:7" x14ac:dyDescent="0.35">
      <c r="A87313" s="1" t="s">
        <v>87312</v>
      </c>
      <c r="B87313">
        <v>418.50111034191502</v>
      </c>
      <c r="C87313">
        <v>2</v>
      </c>
      <c r="D87313">
        <f>_xlfn.IFNA(_xlfn.XLOOKUP(A87313,Target!B:B,Target!B:B),0)</f>
        <v>0</v>
      </c>
      <c r="E87313" s="7">
        <f t="shared" si="4096"/>
        <v>8.077329521689261E-2</v>
      </c>
      <c r="F87313" s="6">
        <f t="shared" si="4097"/>
        <v>7.4736575722555099E-2</v>
      </c>
      <c r="G87313" s="6">
        <f t="shared" si="4098"/>
        <v>5.5263185069575054E-4</v>
      </c>
    </row>
    <row r="87314" spans="1:7" x14ac:dyDescent="0.35">
      <c r="A87314" s="1" t="s">
        <v>87313</v>
      </c>
      <c r="B87314">
        <v>359.81010210909102</v>
      </c>
      <c r="C87314">
        <v>3</v>
      </c>
      <c r="D87314">
        <f>_xlfn.IFNA(_xlfn.XLOOKUP(A87314,Target!B:B,Target!B:B),0)</f>
        <v>0</v>
      </c>
      <c r="E87314" s="7">
        <f t="shared" si="4096"/>
        <v>3.5802447913491194E-2</v>
      </c>
      <c r="F87314" s="6">
        <f t="shared" si="4097"/>
        <v>3.4564938503100939E-2</v>
      </c>
      <c r="G87314" s="6">
        <f t="shared" si="4098"/>
        <v>2.4502730134084869E-4</v>
      </c>
    </row>
    <row r="87315" spans="1:7" x14ac:dyDescent="0.35">
      <c r="A87315" s="1" t="s">
        <v>87314</v>
      </c>
      <c r="B87315">
        <v>361.78798991456</v>
      </c>
      <c r="C87315">
        <v>3</v>
      </c>
      <c r="D87315">
        <f>_xlfn.IFNA(_xlfn.XLOOKUP(A87315,Target!B:B,Target!B:B),0)</f>
        <v>0</v>
      </c>
      <c r="E87315" s="7">
        <f t="shared" si="4096"/>
        <v>3.6797710025006994E-2</v>
      </c>
      <c r="F87315" s="6">
        <f t="shared" si="4097"/>
        <v>3.5491696855811328E-2</v>
      </c>
      <c r="G87315" s="6">
        <f t="shared" si="4098"/>
        <v>2.5183703053347975E-4</v>
      </c>
    </row>
    <row r="87316" spans="1:7" x14ac:dyDescent="0.35">
      <c r="A87316" s="1" t="s">
        <v>87315</v>
      </c>
      <c r="B87316">
        <v>320.78424974749402</v>
      </c>
      <c r="C87316">
        <v>4</v>
      </c>
      <c r="D87316">
        <f>_xlfn.IFNA(_xlfn.XLOOKUP(A87316,Target!B:B,Target!B:B),0)</f>
        <v>0</v>
      </c>
      <c r="E87316" s="7">
        <f t="shared" si="4096"/>
        <v>2.0842685636020639E-2</v>
      </c>
      <c r="F87316" s="6">
        <f t="shared" si="4097"/>
        <v>2.041713765430464E-2</v>
      </c>
      <c r="G87316" s="6">
        <f t="shared" si="4098"/>
        <v>1.4265923802268043E-4</v>
      </c>
    </row>
    <row r="87317" spans="1:7" x14ac:dyDescent="0.35">
      <c r="A87317" s="1" t="s">
        <v>87316</v>
      </c>
      <c r="B87317">
        <v>320.78424974749402</v>
      </c>
      <c r="C87317">
        <v>4</v>
      </c>
      <c r="D87317">
        <f>_xlfn.IFNA(_xlfn.XLOOKUP(A87317,Target!B:B,Target!B:B),0)</f>
        <v>0</v>
      </c>
      <c r="E87317" s="7">
        <f t="shared" si="4096"/>
        <v>2.0842685636020639E-2</v>
      </c>
      <c r="F87317" s="6">
        <f t="shared" si="4097"/>
        <v>2.041713765430464E-2</v>
      </c>
      <c r="G87317" s="6">
        <f t="shared" si="4098"/>
        <v>1.4265923802268043E-4</v>
      </c>
    </row>
    <row r="87318" spans="1:7" x14ac:dyDescent="0.35">
      <c r="A87318" s="1" t="s">
        <v>87317</v>
      </c>
      <c r="B87318">
        <v>372.74316186355298</v>
      </c>
      <c r="C87318">
        <v>3</v>
      </c>
      <c r="D87318">
        <f>_xlfn.IFNA(_xlfn.XLOOKUP(A87318,Target!B:B,Target!B:B),0)</f>
        <v>0</v>
      </c>
      <c r="E87318" s="7">
        <f t="shared" si="4096"/>
        <v>4.2832902045388463E-2</v>
      </c>
      <c r="F87318" s="6">
        <f t="shared" si="4097"/>
        <v>4.1073600536938315E-2</v>
      </c>
      <c r="G87318" s="6">
        <f t="shared" si="4098"/>
        <v>2.9312871184177837E-4</v>
      </c>
    </row>
    <row r="87319" spans="1:7" x14ac:dyDescent="0.35">
      <c r="A87319" s="1" t="s">
        <v>87318</v>
      </c>
      <c r="B87319">
        <v>400.813842276157</v>
      </c>
      <c r="C87319">
        <v>2</v>
      </c>
      <c r="D87319">
        <f>_xlfn.IFNA(_xlfn.XLOOKUP(A87319,Target!B:B,Target!B:B),0)</f>
        <v>0</v>
      </c>
      <c r="E87319" s="7">
        <f t="shared" si="4096"/>
        <v>6.3209133386785438E-2</v>
      </c>
      <c r="F87319" s="6">
        <f t="shared" si="4097"/>
        <v>5.945127012353324E-2</v>
      </c>
      <c r="G87319" s="6">
        <f t="shared" si="4098"/>
        <v>4.3251396979721902E-4</v>
      </c>
    </row>
    <row r="87320" spans="1:7" x14ac:dyDescent="0.35">
      <c r="A87320" s="1" t="s">
        <v>87319</v>
      </c>
      <c r="B87320">
        <v>319.863751767998</v>
      </c>
      <c r="C87320">
        <v>4</v>
      </c>
      <c r="D87320">
        <f>_xlfn.IFNA(_xlfn.XLOOKUP(A87320,Target!B:B,Target!B:B),0)</f>
        <v>0</v>
      </c>
      <c r="E87320" s="7">
        <f t="shared" si="4096"/>
        <v>2.0578405850221151E-2</v>
      </c>
      <c r="F87320" s="6">
        <f t="shared" si="4097"/>
        <v>2.016347370497007E-2</v>
      </c>
      <c r="G87320" s="6">
        <f t="shared" si="4098"/>
        <v>1.4085061109320738E-4</v>
      </c>
    </row>
    <row r="87321" spans="1:7" x14ac:dyDescent="0.35">
      <c r="A87321" s="1" t="s">
        <v>87320</v>
      </c>
      <c r="B87321">
        <v>320.78424974749402</v>
      </c>
      <c r="C87321">
        <v>4</v>
      </c>
      <c r="D87321">
        <f>_xlfn.IFNA(_xlfn.XLOOKUP(A87321,Target!B:B,Target!B:B),0)</f>
        <v>0</v>
      </c>
      <c r="E87321" s="7">
        <f t="shared" si="4096"/>
        <v>2.0842685636020639E-2</v>
      </c>
      <c r="F87321" s="6">
        <f t="shared" si="4097"/>
        <v>2.041713765430464E-2</v>
      </c>
      <c r="G87321" s="6">
        <f t="shared" si="4098"/>
        <v>1.4265923802268043E-4</v>
      </c>
    </row>
    <row r="87322" spans="1:7" x14ac:dyDescent="0.35">
      <c r="A87322" s="1" t="s">
        <v>87321</v>
      </c>
      <c r="B87322">
        <v>347.93443218060202</v>
      </c>
      <c r="C87322">
        <v>4</v>
      </c>
      <c r="D87322">
        <f>_xlfn.IFNA(_xlfn.XLOOKUP(A87322,Target!B:B,Target!B:B),0)</f>
        <v>0</v>
      </c>
      <c r="E87322" s="7">
        <f t="shared" si="4096"/>
        <v>3.036785130495441E-2</v>
      </c>
      <c r="F87322" s="6">
        <f t="shared" si="4097"/>
        <v>2.9472824939650089E-2</v>
      </c>
      <c r="G87322" s="6">
        <f t="shared" si="4098"/>
        <v>2.0784135870840711E-4</v>
      </c>
    </row>
    <row r="87323" spans="1:7" x14ac:dyDescent="0.35">
      <c r="A87323" s="1" t="s">
        <v>87322</v>
      </c>
      <c r="B87323">
        <v>369.496831076295</v>
      </c>
      <c r="C87323">
        <v>3</v>
      </c>
      <c r="D87323">
        <f>_xlfn.IFNA(_xlfn.XLOOKUP(A87323,Target!B:B,Target!B:B),0)</f>
        <v>0</v>
      </c>
      <c r="E87323" s="7">
        <f t="shared" si="4096"/>
        <v>4.0947994960637807E-2</v>
      </c>
      <c r="F87323" s="6">
        <f t="shared" si="4097"/>
        <v>3.9337214883809923E-2</v>
      </c>
      <c r="G87323" s="6">
        <f t="shared" si="4098"/>
        <v>2.8023288818907258E-4</v>
      </c>
    </row>
    <row r="87324" spans="1:7" x14ac:dyDescent="0.35">
      <c r="A87324" s="1" t="s">
        <v>87323</v>
      </c>
      <c r="B87324">
        <v>533.31943006978702</v>
      </c>
      <c r="C87324">
        <v>1</v>
      </c>
      <c r="D87324">
        <f>_xlfn.IFNA(_xlfn.XLOOKUP(A87324,Target!B:B,Target!B:B),0)</f>
        <v>0</v>
      </c>
      <c r="E87324" s="7">
        <f t="shared" si="4096"/>
        <v>0.39677378138021424</v>
      </c>
      <c r="F87324" s="6">
        <f t="shared" si="4097"/>
        <v>0.28406445386463697</v>
      </c>
      <c r="G87324" s="6">
        <f t="shared" si="4098"/>
        <v>2.7087763310399303E-3</v>
      </c>
    </row>
    <row r="87325" spans="1:7" x14ac:dyDescent="0.35">
      <c r="A87325" s="1" t="s">
        <v>87324</v>
      </c>
      <c r="B87325">
        <v>372.74316186355298</v>
      </c>
      <c r="C87325">
        <v>3</v>
      </c>
      <c r="D87325">
        <f>_xlfn.IFNA(_xlfn.XLOOKUP(A87325,Target!B:B,Target!B:B),0)</f>
        <v>0</v>
      </c>
      <c r="E87325" s="7">
        <f t="shared" si="4096"/>
        <v>4.2832902045388463E-2</v>
      </c>
      <c r="F87325" s="6">
        <f t="shared" si="4097"/>
        <v>4.1073600536938315E-2</v>
      </c>
      <c r="G87325" s="6">
        <f t="shared" si="4098"/>
        <v>2.9312871184177837E-4</v>
      </c>
    </row>
    <row r="87326" spans="1:7" x14ac:dyDescent="0.35">
      <c r="A87326" s="1" t="s">
        <v>87325</v>
      </c>
      <c r="B87326">
        <v>439.404786200415</v>
      </c>
      <c r="C87326">
        <v>2</v>
      </c>
      <c r="D87326">
        <f>_xlfn.IFNA(_xlfn.XLOOKUP(A87326,Target!B:B,Target!B:B),0)</f>
        <v>0</v>
      </c>
      <c r="E87326" s="7">
        <f t="shared" si="4096"/>
        <v>0.10792460547101031</v>
      </c>
      <c r="F87326" s="6">
        <f t="shared" si="4097"/>
        <v>9.7411507008754006E-2</v>
      </c>
      <c r="G87326" s="6">
        <f t="shared" si="4098"/>
        <v>7.382575760850683E-4</v>
      </c>
    </row>
    <row r="87327" spans="1:7" x14ac:dyDescent="0.35">
      <c r="A87327" s="1" t="s">
        <v>87326</v>
      </c>
      <c r="B87327">
        <v>376.93873030335402</v>
      </c>
      <c r="C87327">
        <v>2</v>
      </c>
      <c r="D87327">
        <f>_xlfn.IFNA(_xlfn.XLOOKUP(A87327,Target!B:B,Target!B:B),0)</f>
        <v>0</v>
      </c>
      <c r="E87327" s="7">
        <f t="shared" si="4096"/>
        <v>4.5398064652318076E-2</v>
      </c>
      <c r="F87327" s="6">
        <f t="shared" si="4097"/>
        <v>4.3426581880478876E-2</v>
      </c>
      <c r="G87327" s="6">
        <f t="shared" si="4098"/>
        <v>3.1067805285824133E-4</v>
      </c>
    </row>
    <row r="87328" spans="1:7" x14ac:dyDescent="0.35">
      <c r="A87328" s="1" t="s">
        <v>87327</v>
      </c>
      <c r="B87328">
        <v>307.85118999303199</v>
      </c>
      <c r="C87328">
        <v>5</v>
      </c>
      <c r="D87328">
        <f>_xlfn.IFNA(_xlfn.XLOOKUP(A87328,Target!B:B,Target!B:B),0)</f>
        <v>0</v>
      </c>
      <c r="E87328" s="7">
        <f t="shared" si="4096"/>
        <v>1.7421634566580555E-2</v>
      </c>
      <c r="F87328" s="6">
        <f t="shared" si="4097"/>
        <v>1.7123318371347729E-2</v>
      </c>
      <c r="G87328" s="6">
        <f t="shared" si="4098"/>
        <v>1.1924640391058041E-4</v>
      </c>
    </row>
    <row r="87329" spans="1:7" x14ac:dyDescent="0.35">
      <c r="A87329" s="1" t="s">
        <v>87328</v>
      </c>
      <c r="B87329">
        <v>320.78424974749402</v>
      </c>
      <c r="C87329">
        <v>4</v>
      </c>
      <c r="D87329">
        <f>_xlfn.IFNA(_xlfn.XLOOKUP(A87329,Target!B:B,Target!B:B),0)</f>
        <v>0</v>
      </c>
      <c r="E87329" s="7">
        <f t="shared" si="4096"/>
        <v>2.0842685636020639E-2</v>
      </c>
      <c r="F87329" s="6">
        <f t="shared" si="4097"/>
        <v>2.041713765430464E-2</v>
      </c>
      <c r="G87329" s="6">
        <f t="shared" si="4098"/>
        <v>1.4265923802268043E-4</v>
      </c>
    </row>
    <row r="87330" spans="1:7" x14ac:dyDescent="0.35">
      <c r="A87330" s="1" t="s">
        <v>87329</v>
      </c>
      <c r="B87330">
        <v>372.74316186355298</v>
      </c>
      <c r="C87330">
        <v>3</v>
      </c>
      <c r="D87330">
        <f>_xlfn.IFNA(_xlfn.XLOOKUP(A87330,Target!B:B,Target!B:B),0)</f>
        <v>0</v>
      </c>
      <c r="E87330" s="7">
        <f t="shared" si="4096"/>
        <v>4.2832902045388463E-2</v>
      </c>
      <c r="F87330" s="6">
        <f t="shared" si="4097"/>
        <v>4.1073600536938315E-2</v>
      </c>
      <c r="G87330" s="6">
        <f t="shared" si="4098"/>
        <v>2.9312871184177837E-4</v>
      </c>
    </row>
    <row r="87331" spans="1:7" x14ac:dyDescent="0.35">
      <c r="A87331" s="1" t="s">
        <v>87330</v>
      </c>
      <c r="B87331">
        <v>471.38209104970502</v>
      </c>
      <c r="C87331">
        <v>1</v>
      </c>
      <c r="D87331">
        <f>_xlfn.IFNA(_xlfn.XLOOKUP(A87331,Target!B:B,Target!B:B),0)</f>
        <v>0</v>
      </c>
      <c r="E87331" s="7">
        <f t="shared" si="4096"/>
        <v>0.16812915432891454</v>
      </c>
      <c r="F87331" s="6">
        <f t="shared" si="4097"/>
        <v>0.14393027834794858</v>
      </c>
      <c r="G87331" s="6">
        <f t="shared" si="4098"/>
        <v>1.1496129651898241E-3</v>
      </c>
    </row>
    <row r="87332" spans="1:7" x14ac:dyDescent="0.35">
      <c r="A87332" s="1" t="s">
        <v>87331</v>
      </c>
      <c r="B87332">
        <v>372.74316186355298</v>
      </c>
      <c r="C87332">
        <v>3</v>
      </c>
      <c r="D87332">
        <f>_xlfn.IFNA(_xlfn.XLOOKUP(A87332,Target!B:B,Target!B:B),0)</f>
        <v>0</v>
      </c>
      <c r="E87332" s="7">
        <f t="shared" si="4096"/>
        <v>4.2832902045388463E-2</v>
      </c>
      <c r="F87332" s="6">
        <f t="shared" si="4097"/>
        <v>4.1073600536938315E-2</v>
      </c>
      <c r="G87332" s="6">
        <f t="shared" si="4098"/>
        <v>2.9312871184177837E-4</v>
      </c>
    </row>
    <row r="87333" spans="1:7" x14ac:dyDescent="0.35">
      <c r="A87333" s="1" t="s">
        <v>87332</v>
      </c>
      <c r="B87333">
        <v>211.73593291384401</v>
      </c>
      <c r="C87333">
        <v>6</v>
      </c>
      <c r="D87333">
        <f>_xlfn.IFNA(_xlfn.XLOOKUP(A87333,Target!B:B,Target!B:B),0)</f>
        <v>0</v>
      </c>
      <c r="E87333" s="7">
        <f t="shared" si="4096"/>
        <v>4.5963955061509394E-3</v>
      </c>
      <c r="F87333" s="6">
        <f t="shared" si="4097"/>
        <v>4.5753653175663045E-3</v>
      </c>
      <c r="G87333" s="6">
        <f t="shared" si="4098"/>
        <v>3.1463853327742635E-5</v>
      </c>
    </row>
    <row r="87334" spans="1:7" x14ac:dyDescent="0.35">
      <c r="A87334" s="1" t="s">
        <v>87333</v>
      </c>
      <c r="B87334">
        <v>306.93069201353597</v>
      </c>
      <c r="C87334">
        <v>5</v>
      </c>
      <c r="D87334">
        <f>_xlfn.IFNA(_xlfn.XLOOKUP(A87334,Target!B:B,Target!B:B),0)</f>
        <v>0</v>
      </c>
      <c r="E87334" s="7">
        <f t="shared" si="4096"/>
        <v>1.7200732810831017E-2</v>
      </c>
      <c r="F87334" s="6">
        <f t="shared" si="4097"/>
        <v>1.69098706440175E-2</v>
      </c>
      <c r="G87334" s="6">
        <f t="shared" si="4098"/>
        <v>1.1773456880942414E-4</v>
      </c>
    </row>
    <row r="87335" spans="1:7" x14ac:dyDescent="0.35">
      <c r="A87335" s="1" t="s">
        <v>87334</v>
      </c>
      <c r="B87335">
        <v>394.61287863846002</v>
      </c>
      <c r="C87335">
        <v>2</v>
      </c>
      <c r="D87335">
        <f>_xlfn.IFNA(_xlfn.XLOOKUP(A87335,Target!B:B,Target!B:B),0)</f>
        <v>0</v>
      </c>
      <c r="E87335" s="7">
        <f t="shared" si="4096"/>
        <v>5.8002446870597031E-2</v>
      </c>
      <c r="F87335" s="6">
        <f t="shared" si="4097"/>
        <v>5.4822601821157502E-2</v>
      </c>
      <c r="G87335" s="6">
        <f t="shared" si="4098"/>
        <v>3.9690090682389635E-4</v>
      </c>
    </row>
    <row r="87336" spans="1:7" x14ac:dyDescent="0.35">
      <c r="A87336" s="1" t="s">
        <v>87335</v>
      </c>
      <c r="B87336">
        <v>348.854930160099</v>
      </c>
      <c r="C87336">
        <v>4</v>
      </c>
      <c r="D87336">
        <f>_xlfn.IFNA(_xlfn.XLOOKUP(A87336,Target!B:B,Target!B:B),0)</f>
        <v>0</v>
      </c>
      <c r="E87336" s="7">
        <f t="shared" si="4096"/>
        <v>3.0757852809273369E-2</v>
      </c>
      <c r="F87336" s="6">
        <f t="shared" si="4097"/>
        <v>2.9840037333156877E-2</v>
      </c>
      <c r="G87336" s="6">
        <f t="shared" si="4098"/>
        <v>2.1051001570781581E-4</v>
      </c>
    </row>
    <row r="87337" spans="1:7" x14ac:dyDescent="0.35">
      <c r="A87337" s="1" t="s">
        <v>87336</v>
      </c>
      <c r="B87337">
        <v>320.78424974749402</v>
      </c>
      <c r="C87337">
        <v>4</v>
      </c>
      <c r="D87337">
        <f>_xlfn.IFNA(_xlfn.XLOOKUP(A87337,Target!B:B,Target!B:B),0)</f>
        <v>0</v>
      </c>
      <c r="E87337" s="7">
        <f t="shared" si="4096"/>
        <v>2.0842685636020639E-2</v>
      </c>
      <c r="F87337" s="6">
        <f t="shared" si="4097"/>
        <v>2.041713765430464E-2</v>
      </c>
      <c r="G87337" s="6">
        <f t="shared" si="4098"/>
        <v>1.4265923802268043E-4</v>
      </c>
    </row>
    <row r="87338" spans="1:7" x14ac:dyDescent="0.35">
      <c r="A87338" s="1" t="s">
        <v>87337</v>
      </c>
      <c r="B87338">
        <v>348.854930160099</v>
      </c>
      <c r="C87338">
        <v>4</v>
      </c>
      <c r="D87338">
        <f>_xlfn.IFNA(_xlfn.XLOOKUP(A87338,Target!B:B,Target!B:B),0)</f>
        <v>0</v>
      </c>
      <c r="E87338" s="7">
        <f t="shared" si="4096"/>
        <v>3.0757852809273369E-2</v>
      </c>
      <c r="F87338" s="6">
        <f t="shared" si="4097"/>
        <v>2.9840037333156877E-2</v>
      </c>
      <c r="G87338" s="6">
        <f t="shared" si="4098"/>
        <v>2.1051001570781581E-4</v>
      </c>
    </row>
    <row r="87339" spans="1:7" x14ac:dyDescent="0.35">
      <c r="A87339" s="1" t="s">
        <v>87338</v>
      </c>
      <c r="B87339">
        <v>353.60913847139398</v>
      </c>
      <c r="C87339">
        <v>3</v>
      </c>
      <c r="D87339">
        <f>_xlfn.IFNA(_xlfn.XLOOKUP(A87339,Target!B:B,Target!B:B),0)</f>
        <v>0</v>
      </c>
      <c r="E87339" s="7">
        <f t="shared" si="4096"/>
        <v>3.2853315204187425E-2</v>
      </c>
      <c r="F87339" s="6">
        <f t="shared" si="4097"/>
        <v>3.1808306872397107E-2</v>
      </c>
      <c r="G87339" s="6">
        <f t="shared" si="4098"/>
        <v>2.2484835851200322E-4</v>
      </c>
    </row>
    <row r="87340" spans="1:7" x14ac:dyDescent="0.35">
      <c r="A87340" s="1" t="s">
        <v>87339</v>
      </c>
      <c r="B87340">
        <v>320.78424974749402</v>
      </c>
      <c r="C87340">
        <v>4</v>
      </c>
      <c r="D87340">
        <f>_xlfn.IFNA(_xlfn.XLOOKUP(A87340,Target!B:B,Target!B:B),0)</f>
        <v>0</v>
      </c>
      <c r="E87340" s="7">
        <f t="shared" si="4096"/>
        <v>2.0842685636020639E-2</v>
      </c>
      <c r="F87340" s="6">
        <f t="shared" si="4097"/>
        <v>2.041713765430464E-2</v>
      </c>
      <c r="G87340" s="6">
        <f t="shared" si="4098"/>
        <v>1.4265923802268043E-4</v>
      </c>
    </row>
    <row r="87341" spans="1:7" x14ac:dyDescent="0.35">
      <c r="A87341" s="1" t="s">
        <v>87340</v>
      </c>
      <c r="B87341">
        <v>288.56748581412597</v>
      </c>
      <c r="C87341">
        <v>6</v>
      </c>
      <c r="D87341">
        <f>_xlfn.IFNA(_xlfn.XLOOKUP(A87341,Target!B:B,Target!B:B),0)</f>
        <v>0</v>
      </c>
      <c r="E87341" s="7">
        <f t="shared" si="4096"/>
        <v>1.3334889833292351E-2</v>
      </c>
      <c r="F87341" s="6">
        <f t="shared" si="4097"/>
        <v>1.3159410543424732E-2</v>
      </c>
      <c r="G87341" s="6">
        <f t="shared" si="4098"/>
        <v>9.1276288382984632E-5</v>
      </c>
    </row>
    <row r="87342" spans="1:7" x14ac:dyDescent="0.35">
      <c r="A87342" s="1" t="s">
        <v>87341</v>
      </c>
      <c r="B87342">
        <v>320.78424974749402</v>
      </c>
      <c r="C87342">
        <v>4</v>
      </c>
      <c r="D87342">
        <f>_xlfn.IFNA(_xlfn.XLOOKUP(A87342,Target!B:B,Target!B:B),0)</f>
        <v>0</v>
      </c>
      <c r="E87342" s="7">
        <f t="shared" si="4096"/>
        <v>2.0842685636020639E-2</v>
      </c>
      <c r="F87342" s="6">
        <f t="shared" si="4097"/>
        <v>2.041713765430464E-2</v>
      </c>
      <c r="G87342" s="6">
        <f t="shared" si="4098"/>
        <v>1.4265923802268043E-4</v>
      </c>
    </row>
    <row r="87343" spans="1:7" x14ac:dyDescent="0.35">
      <c r="A87343" s="1" t="s">
        <v>87342</v>
      </c>
      <c r="B87343">
        <v>291.09420779390001</v>
      </c>
      <c r="C87343">
        <v>6</v>
      </c>
      <c r="D87343">
        <f>_xlfn.IFNA(_xlfn.XLOOKUP(A87343,Target!B:B,Target!B:B),0)</f>
        <v>0</v>
      </c>
      <c r="E87343" s="7">
        <f t="shared" si="4096"/>
        <v>1.3810258705637147E-2</v>
      </c>
      <c r="F87343" s="6">
        <f t="shared" si="4097"/>
        <v>1.362213351763597E-2</v>
      </c>
      <c r="G87343" s="6">
        <f t="shared" si="4098"/>
        <v>9.4529843919008571E-5</v>
      </c>
    </row>
    <row r="87344" spans="1:7" x14ac:dyDescent="0.35">
      <c r="A87344" s="1" t="s">
        <v>87343</v>
      </c>
      <c r="B87344">
        <v>320.78424974749402</v>
      </c>
      <c r="C87344">
        <v>4</v>
      </c>
      <c r="D87344">
        <f>_xlfn.IFNA(_xlfn.XLOOKUP(A87344,Target!B:B,Target!B:B),0)</f>
        <v>0</v>
      </c>
      <c r="E87344" s="7">
        <f t="shared" si="4096"/>
        <v>2.0842685636020639E-2</v>
      </c>
      <c r="F87344" s="6">
        <f t="shared" si="4097"/>
        <v>2.041713765430464E-2</v>
      </c>
      <c r="G87344" s="6">
        <f t="shared" si="4098"/>
        <v>1.4265923802268043E-4</v>
      </c>
    </row>
    <row r="87345" spans="1:7" x14ac:dyDescent="0.35">
      <c r="A87345" s="1" t="s">
        <v>87344</v>
      </c>
      <c r="B87345">
        <v>372.74316186355298</v>
      </c>
      <c r="C87345">
        <v>3</v>
      </c>
      <c r="D87345">
        <f>_xlfn.IFNA(_xlfn.XLOOKUP(A87345,Target!B:B,Target!B:B),0)</f>
        <v>0</v>
      </c>
      <c r="E87345" s="7">
        <f t="shared" si="4096"/>
        <v>4.2832902045388463E-2</v>
      </c>
      <c r="F87345" s="6">
        <f t="shared" si="4097"/>
        <v>4.1073600536938315E-2</v>
      </c>
      <c r="G87345" s="6">
        <f t="shared" si="4098"/>
        <v>2.9312871184177837E-4</v>
      </c>
    </row>
    <row r="87346" spans="1:7" x14ac:dyDescent="0.35">
      <c r="A87346" s="1" t="s">
        <v>87345</v>
      </c>
      <c r="B87346">
        <v>307.85118999303199</v>
      </c>
      <c r="C87346">
        <v>5</v>
      </c>
      <c r="D87346">
        <f>_xlfn.IFNA(_xlfn.XLOOKUP(A87346,Target!B:B,Target!B:B),0)</f>
        <v>0</v>
      </c>
      <c r="E87346" s="7">
        <f t="shared" si="4096"/>
        <v>1.7421634566580555E-2</v>
      </c>
      <c r="F87346" s="6">
        <f t="shared" si="4097"/>
        <v>1.7123318371347729E-2</v>
      </c>
      <c r="G87346" s="6">
        <f t="shared" si="4098"/>
        <v>1.1924640391058041E-4</v>
      </c>
    </row>
    <row r="87347" spans="1:7" x14ac:dyDescent="0.35">
      <c r="A87347" s="1" t="s">
        <v>87346</v>
      </c>
      <c r="B87347">
        <v>320.78424974749402</v>
      </c>
      <c r="C87347">
        <v>4</v>
      </c>
      <c r="D87347">
        <f>_xlfn.IFNA(_xlfn.XLOOKUP(A87347,Target!B:B,Target!B:B),0)</f>
        <v>0</v>
      </c>
      <c r="E87347" s="7">
        <f t="shared" si="4096"/>
        <v>2.0842685636020639E-2</v>
      </c>
      <c r="F87347" s="6">
        <f t="shared" si="4097"/>
        <v>2.041713765430464E-2</v>
      </c>
      <c r="G87347" s="6">
        <f t="shared" si="4098"/>
        <v>1.4265923802268043E-4</v>
      </c>
    </row>
    <row r="87348" spans="1:7" x14ac:dyDescent="0.35">
      <c r="A87348" s="1" t="s">
        <v>87347</v>
      </c>
      <c r="B87348">
        <v>320.78424974749402</v>
      </c>
      <c r="C87348">
        <v>4</v>
      </c>
      <c r="D87348">
        <f>_xlfn.IFNA(_xlfn.XLOOKUP(A87348,Target!B:B,Target!B:B),0)</f>
        <v>0</v>
      </c>
      <c r="E87348" s="7">
        <f t="shared" si="4096"/>
        <v>2.0842685636020639E-2</v>
      </c>
      <c r="F87348" s="6">
        <f t="shared" si="4097"/>
        <v>2.041713765430464E-2</v>
      </c>
      <c r="G87348" s="6">
        <f t="shared" si="4098"/>
        <v>1.4265923802268043E-4</v>
      </c>
    </row>
    <row r="87349" spans="1:7" x14ac:dyDescent="0.35">
      <c r="A87349" s="1" t="s">
        <v>87348</v>
      </c>
      <c r="B87349">
        <v>306.93069201353597</v>
      </c>
      <c r="C87349">
        <v>5</v>
      </c>
      <c r="D87349">
        <f>_xlfn.IFNA(_xlfn.XLOOKUP(A87349,Target!B:B,Target!B:B),0)</f>
        <v>0</v>
      </c>
      <c r="E87349" s="7">
        <f t="shared" si="4096"/>
        <v>1.7200732810831017E-2</v>
      </c>
      <c r="F87349" s="6">
        <f t="shared" si="4097"/>
        <v>1.69098706440175E-2</v>
      </c>
      <c r="G87349" s="6">
        <f t="shared" si="4098"/>
        <v>1.1773456880942414E-4</v>
      </c>
    </row>
    <row r="87350" spans="1:7" x14ac:dyDescent="0.35">
      <c r="A87350" s="1" t="s">
        <v>87349</v>
      </c>
      <c r="B87350">
        <v>307.85118999303199</v>
      </c>
      <c r="C87350">
        <v>5</v>
      </c>
      <c r="D87350">
        <f>_xlfn.IFNA(_xlfn.XLOOKUP(A87350,Target!B:B,Target!B:B),0)</f>
        <v>0</v>
      </c>
      <c r="E87350" s="7">
        <f t="shared" si="4096"/>
        <v>1.7421634566580555E-2</v>
      </c>
      <c r="F87350" s="6">
        <f t="shared" si="4097"/>
        <v>1.7123318371347729E-2</v>
      </c>
      <c r="G87350" s="6">
        <f t="shared" si="4098"/>
        <v>1.1924640391058041E-4</v>
      </c>
    </row>
    <row r="87351" spans="1:7" x14ac:dyDescent="0.35">
      <c r="A87351" s="1" t="s">
        <v>87350</v>
      </c>
      <c r="B87351">
        <v>307.85118999303199</v>
      </c>
      <c r="C87351">
        <v>5</v>
      </c>
      <c r="D87351">
        <f>_xlfn.IFNA(_xlfn.XLOOKUP(A87351,Target!B:B,Target!B:B),0)</f>
        <v>0</v>
      </c>
      <c r="E87351" s="7">
        <f t="shared" si="4096"/>
        <v>1.7421634566580555E-2</v>
      </c>
      <c r="F87351" s="6">
        <f t="shared" si="4097"/>
        <v>1.7123318371347729E-2</v>
      </c>
      <c r="G87351" s="6">
        <f t="shared" si="4098"/>
        <v>1.1924640391058041E-4</v>
      </c>
    </row>
    <row r="87352" spans="1:7" x14ac:dyDescent="0.35">
      <c r="A87352" s="1" t="s">
        <v>87351</v>
      </c>
      <c r="B87352">
        <v>320.78424974749402</v>
      </c>
      <c r="C87352">
        <v>4</v>
      </c>
      <c r="D87352">
        <f>_xlfn.IFNA(_xlfn.XLOOKUP(A87352,Target!B:B,Target!B:B),0)</f>
        <v>0</v>
      </c>
      <c r="E87352" s="7">
        <f t="shared" si="4096"/>
        <v>2.0842685636020639E-2</v>
      </c>
      <c r="F87352" s="6">
        <f t="shared" si="4097"/>
        <v>2.041713765430464E-2</v>
      </c>
      <c r="G87352" s="6">
        <f t="shared" si="4098"/>
        <v>1.4265923802268043E-4</v>
      </c>
    </row>
    <row r="87353" spans="1:7" x14ac:dyDescent="0.35">
      <c r="A87353" s="1" t="s">
        <v>87352</v>
      </c>
      <c r="B87353">
        <v>526.08487812017597</v>
      </c>
      <c r="C87353">
        <v>1</v>
      </c>
      <c r="D87353">
        <f>_xlfn.IFNA(_xlfn.XLOOKUP(A87353,Target!B:B,Target!B:B),0)</f>
        <v>0</v>
      </c>
      <c r="E87353" s="7">
        <f t="shared" si="4096"/>
        <v>0.35891087992901927</v>
      </c>
      <c r="F87353" s="6">
        <f t="shared" si="4097"/>
        <v>0.26411656954852436</v>
      </c>
      <c r="G87353" s="6">
        <f t="shared" si="4098"/>
        <v>2.4509196768679915E-3</v>
      </c>
    </row>
    <row r="87354" spans="1:7" x14ac:dyDescent="0.35">
      <c r="A87354" s="1" t="s">
        <v>87353</v>
      </c>
      <c r="B87354">
        <v>348.854930160099</v>
      </c>
      <c r="C87354">
        <v>4</v>
      </c>
      <c r="D87354">
        <f>_xlfn.IFNA(_xlfn.XLOOKUP(A87354,Target!B:B,Target!B:B),0)</f>
        <v>0</v>
      </c>
      <c r="E87354" s="7">
        <f t="shared" si="4096"/>
        <v>3.0757852809273369E-2</v>
      </c>
      <c r="F87354" s="6">
        <f t="shared" si="4097"/>
        <v>2.9840037333156877E-2</v>
      </c>
      <c r="G87354" s="6">
        <f t="shared" si="4098"/>
        <v>2.1051001570781581E-4</v>
      </c>
    </row>
    <row r="87355" spans="1:7" x14ac:dyDescent="0.35">
      <c r="A87355" s="1" t="s">
        <v>87354</v>
      </c>
      <c r="B87355">
        <v>304.40397003376199</v>
      </c>
      <c r="C87355">
        <v>5</v>
      </c>
      <c r="D87355">
        <f>_xlfn.IFNA(_xlfn.XLOOKUP(A87355,Target!B:B,Target!B:B),0)</f>
        <v>0</v>
      </c>
      <c r="E87355" s="7">
        <f t="shared" si="4096"/>
        <v>1.6608658966736346E-2</v>
      </c>
      <c r="F87355" s="6">
        <f t="shared" si="4097"/>
        <v>1.6337318023256886E-2</v>
      </c>
      <c r="G87355" s="6">
        <f t="shared" si="4098"/>
        <v>1.1368243713694252E-4</v>
      </c>
    </row>
    <row r="87356" spans="1:7" x14ac:dyDescent="0.35">
      <c r="A87356" s="1" t="s">
        <v>87355</v>
      </c>
      <c r="B87356">
        <v>348.854930160099</v>
      </c>
      <c r="C87356">
        <v>4</v>
      </c>
      <c r="D87356">
        <f>_xlfn.IFNA(_xlfn.XLOOKUP(A87356,Target!B:B,Target!B:B),0)</f>
        <v>0</v>
      </c>
      <c r="E87356" s="7">
        <f t="shared" si="4096"/>
        <v>3.0757852809273369E-2</v>
      </c>
      <c r="F87356" s="6">
        <f t="shared" si="4097"/>
        <v>2.9840037333156877E-2</v>
      </c>
      <c r="G87356" s="6">
        <f t="shared" si="4098"/>
        <v>2.1051001570781581E-4</v>
      </c>
    </row>
    <row r="87357" spans="1:7" x14ac:dyDescent="0.35">
      <c r="A87357" s="1" t="s">
        <v>87356</v>
      </c>
      <c r="B87357">
        <v>307.85118999303199</v>
      </c>
      <c r="C87357">
        <v>5</v>
      </c>
      <c r="D87357">
        <f>_xlfn.IFNA(_xlfn.XLOOKUP(A87357,Target!B:B,Target!B:B),0)</f>
        <v>0</v>
      </c>
      <c r="E87357" s="7">
        <f t="shared" si="4096"/>
        <v>1.7421634566580555E-2</v>
      </c>
      <c r="F87357" s="6">
        <f t="shared" si="4097"/>
        <v>1.7123318371347729E-2</v>
      </c>
      <c r="G87357" s="6">
        <f t="shared" si="4098"/>
        <v>1.1924640391058041E-4</v>
      </c>
    </row>
    <row r="87358" spans="1:7" x14ac:dyDescent="0.35">
      <c r="A87358" s="1" t="s">
        <v>87357</v>
      </c>
      <c r="B87358">
        <v>416.15456657877797</v>
      </c>
      <c r="C87358">
        <v>2</v>
      </c>
      <c r="D87358">
        <f>_xlfn.IFNA(_xlfn.XLOOKUP(A87358,Target!B:B,Target!B:B),0)</f>
        <v>0</v>
      </c>
      <c r="E87358" s="7">
        <f t="shared" si="4096"/>
        <v>7.8188017138540802E-2</v>
      </c>
      <c r="F87358" s="6">
        <f t="shared" si="4097"/>
        <v>7.2517980069977006E-2</v>
      </c>
      <c r="G87358" s="6">
        <f t="shared" si="4098"/>
        <v>5.3495344951841003E-4</v>
      </c>
    </row>
    <row r="87359" spans="1:7" x14ac:dyDescent="0.35">
      <c r="A87359" s="1" t="s">
        <v>87358</v>
      </c>
      <c r="B87359">
        <v>320.78424974749402</v>
      </c>
      <c r="C87359">
        <v>4</v>
      </c>
      <c r="D87359">
        <f>_xlfn.IFNA(_xlfn.XLOOKUP(A87359,Target!B:B,Target!B:B),0)</f>
        <v>0</v>
      </c>
      <c r="E87359" s="7">
        <f t="shared" si="4096"/>
        <v>2.0842685636020639E-2</v>
      </c>
      <c r="F87359" s="6">
        <f t="shared" si="4097"/>
        <v>2.041713765430464E-2</v>
      </c>
      <c r="G87359" s="6">
        <f t="shared" si="4098"/>
        <v>1.4265923802268043E-4</v>
      </c>
    </row>
    <row r="87360" spans="1:7" x14ac:dyDescent="0.35">
      <c r="A87360" s="1" t="s">
        <v>87359</v>
      </c>
      <c r="B87360">
        <v>359.81010210909102</v>
      </c>
      <c r="C87360">
        <v>3</v>
      </c>
      <c r="D87360">
        <f>_xlfn.IFNA(_xlfn.XLOOKUP(A87360,Target!B:B,Target!B:B),0)</f>
        <v>0</v>
      </c>
      <c r="E87360" s="7">
        <f t="shared" si="4096"/>
        <v>3.5802447913491194E-2</v>
      </c>
      <c r="F87360" s="6">
        <f t="shared" si="4097"/>
        <v>3.4564938503100939E-2</v>
      </c>
      <c r="G87360" s="6">
        <f t="shared" si="4098"/>
        <v>2.4502730134084869E-4</v>
      </c>
    </row>
    <row r="87361" spans="1:7" x14ac:dyDescent="0.35">
      <c r="A87361" s="1" t="s">
        <v>87360</v>
      </c>
      <c r="B87361">
        <v>309.93419964440801</v>
      </c>
      <c r="C87361">
        <v>5</v>
      </c>
      <c r="D87361">
        <f>_xlfn.IFNA(_xlfn.XLOOKUP(A87361,Target!B:B,Target!B:B),0)</f>
        <v>0</v>
      </c>
      <c r="E87361" s="7">
        <f t="shared" si="4096"/>
        <v>1.7932046960779262E-2</v>
      </c>
      <c r="F87361" s="6">
        <f t="shared" si="4097"/>
        <v>1.7616153273019242E-2</v>
      </c>
      <c r="G87361" s="6">
        <f t="shared" si="4098"/>
        <v>1.2273961069091637E-4</v>
      </c>
    </row>
    <row r="87362" spans="1:7" x14ac:dyDescent="0.35">
      <c r="A87362" s="1" t="s">
        <v>87361</v>
      </c>
      <c r="B87362">
        <v>526.08487812017597</v>
      </c>
      <c r="C87362">
        <v>1</v>
      </c>
      <c r="D87362">
        <f>_xlfn.IFNA(_xlfn.XLOOKUP(A87362,Target!B:B,Target!B:B),0)</f>
        <v>0</v>
      </c>
      <c r="E87362" s="7">
        <f t="shared" si="4096"/>
        <v>0.35891087992901927</v>
      </c>
      <c r="F87362" s="6">
        <f t="shared" si="4097"/>
        <v>0.26411656954852436</v>
      </c>
      <c r="G87362" s="6">
        <f t="shared" si="4098"/>
        <v>2.4509196768679915E-3</v>
      </c>
    </row>
    <row r="87363" spans="1:7" x14ac:dyDescent="0.35">
      <c r="A87363" s="1" t="s">
        <v>87362</v>
      </c>
      <c r="B87363">
        <v>309.93419964440801</v>
      </c>
      <c r="C87363">
        <v>5</v>
      </c>
      <c r="D87363">
        <f>_xlfn.IFNA(_xlfn.XLOOKUP(A87363,Target!B:B,Target!B:B),0)</f>
        <v>0</v>
      </c>
      <c r="E87363" s="7">
        <f t="shared" ref="E87363:E87426" si="4099">2^((B87363-600)/50)</f>
        <v>1.7932046960779262E-2</v>
      </c>
      <c r="F87363" s="6">
        <f t="shared" ref="F87363:F87426" si="4100">1-(1/(1+E87363))</f>
        <v>1.7616153273019242E-2</v>
      </c>
      <c r="G87363" s="6">
        <f t="shared" ref="G87363:G87426" si="4101">(F87363*($J$3/$J$2))/(F87363*($J$3/$J$2)+(1-F87363)*((1-$J$3)/(1-$J$2)))</f>
        <v>1.2273961069091637E-4</v>
      </c>
    </row>
    <row r="87364" spans="1:7" x14ac:dyDescent="0.35">
      <c r="A87364" s="1" t="s">
        <v>87363</v>
      </c>
      <c r="B87364">
        <v>320.78424974749402</v>
      </c>
      <c r="C87364">
        <v>4</v>
      </c>
      <c r="D87364">
        <f>_xlfn.IFNA(_xlfn.XLOOKUP(A87364,Target!B:B,Target!B:B),0)</f>
        <v>0</v>
      </c>
      <c r="E87364" s="7">
        <f t="shared" si="4099"/>
        <v>2.0842685636020639E-2</v>
      </c>
      <c r="F87364" s="6">
        <f t="shared" si="4100"/>
        <v>2.041713765430464E-2</v>
      </c>
      <c r="G87364" s="6">
        <f t="shared" si="4101"/>
        <v>1.4265923802268043E-4</v>
      </c>
    </row>
    <row r="87365" spans="1:7" x14ac:dyDescent="0.35">
      <c r="A87365" s="1" t="s">
        <v>87364</v>
      </c>
      <c r="B87365">
        <v>307.85118999303199</v>
      </c>
      <c r="C87365">
        <v>5</v>
      </c>
      <c r="D87365">
        <f>_xlfn.IFNA(_xlfn.XLOOKUP(A87365,Target!B:B,Target!B:B),0)</f>
        <v>0</v>
      </c>
      <c r="E87365" s="7">
        <f t="shared" si="4099"/>
        <v>1.7421634566580555E-2</v>
      </c>
      <c r="F87365" s="6">
        <f t="shared" si="4100"/>
        <v>1.7123318371347729E-2</v>
      </c>
      <c r="G87365" s="6">
        <f t="shared" si="4101"/>
        <v>1.1924640391058041E-4</v>
      </c>
    </row>
    <row r="87366" spans="1:7" x14ac:dyDescent="0.35">
      <c r="A87366" s="1" t="s">
        <v>87365</v>
      </c>
      <c r="B87366">
        <v>307.85118999303199</v>
      </c>
      <c r="C87366">
        <v>5</v>
      </c>
      <c r="D87366">
        <f>_xlfn.IFNA(_xlfn.XLOOKUP(A87366,Target!B:B,Target!B:B),0)</f>
        <v>0</v>
      </c>
      <c r="E87366" s="7">
        <f t="shared" si="4099"/>
        <v>1.7421634566580555E-2</v>
      </c>
      <c r="F87366" s="6">
        <f t="shared" si="4100"/>
        <v>1.7123318371347729E-2</v>
      </c>
      <c r="G87366" s="6">
        <f t="shared" si="4101"/>
        <v>1.1924640391058041E-4</v>
      </c>
    </row>
    <row r="87367" spans="1:7" x14ac:dyDescent="0.35">
      <c r="A87367" s="1" t="s">
        <v>87366</v>
      </c>
      <c r="B87367">
        <v>320.78424974749402</v>
      </c>
      <c r="C87367">
        <v>4</v>
      </c>
      <c r="D87367">
        <f>_xlfn.IFNA(_xlfn.XLOOKUP(A87367,Target!B:B,Target!B:B),0)</f>
        <v>0</v>
      </c>
      <c r="E87367" s="7">
        <f t="shared" si="4099"/>
        <v>2.0842685636020639E-2</v>
      </c>
      <c r="F87367" s="6">
        <f t="shared" si="4100"/>
        <v>2.041713765430464E-2</v>
      </c>
      <c r="G87367" s="6">
        <f t="shared" si="4101"/>
        <v>1.4265923802268043E-4</v>
      </c>
    </row>
    <row r="87368" spans="1:7" x14ac:dyDescent="0.35">
      <c r="A87368" s="1" t="s">
        <v>87367</v>
      </c>
      <c r="B87368">
        <v>415.25477955465601</v>
      </c>
      <c r="C87368">
        <v>2</v>
      </c>
      <c r="D87368">
        <f>_xlfn.IFNA(_xlfn.XLOOKUP(A87368,Target!B:B,Target!B:B),0)</f>
        <v>0</v>
      </c>
      <c r="E87368" s="7">
        <f t="shared" si="4099"/>
        <v>7.7218781066726222E-2</v>
      </c>
      <c r="F87368" s="6">
        <f t="shared" si="4100"/>
        <v>7.1683470826845008E-2</v>
      </c>
      <c r="G87368" s="6">
        <f t="shared" si="4101"/>
        <v>5.2832555097077677E-4</v>
      </c>
    </row>
    <row r="87369" spans="1:7" x14ac:dyDescent="0.35">
      <c r="A87369" s="1" t="s">
        <v>87368</v>
      </c>
      <c r="B87369">
        <v>557.46943671554504</v>
      </c>
      <c r="C87369">
        <v>1</v>
      </c>
      <c r="D87369">
        <f>_xlfn.IFNA(_xlfn.XLOOKUP(A87369,Target!B:B,Target!B:B),0)</f>
        <v>0</v>
      </c>
      <c r="E87369" s="7">
        <f t="shared" si="4099"/>
        <v>0.55454972514648893</v>
      </c>
      <c r="F87369" s="6">
        <f t="shared" si="4100"/>
        <v>0.35672691337952045</v>
      </c>
      <c r="G87369" s="6">
        <f t="shared" si="4101"/>
        <v>3.7818398254858168E-3</v>
      </c>
    </row>
    <row r="87370" spans="1:7" x14ac:dyDescent="0.35">
      <c r="A87370" s="1" t="s">
        <v>87369</v>
      </c>
      <c r="B87370">
        <v>399.89334429666098</v>
      </c>
      <c r="C87370">
        <v>2</v>
      </c>
      <c r="D87370">
        <f>_xlfn.IFNA(_xlfn.XLOOKUP(A87370,Target!B:B,Target!B:B),0)</f>
        <v>0</v>
      </c>
      <c r="E87370" s="7">
        <f t="shared" si="4099"/>
        <v>6.2407658158316746E-2</v>
      </c>
      <c r="F87370" s="6">
        <f t="shared" si="4100"/>
        <v>5.8741724684572061E-2</v>
      </c>
      <c r="G87370" s="6">
        <f t="shared" si="4101"/>
        <v>4.2703214804414502E-4</v>
      </c>
    </row>
    <row r="87371" spans="1:7" x14ac:dyDescent="0.35">
      <c r="A87371" s="1" t="s">
        <v>87370</v>
      </c>
      <c r="B87371">
        <v>210.815434934347</v>
      </c>
      <c r="C87371">
        <v>6</v>
      </c>
      <c r="D87371">
        <f>_xlfn.IFNA(_xlfn.XLOOKUP(A87371,Target!B:B,Target!B:B),0)</f>
        <v>0</v>
      </c>
      <c r="E87371" s="7">
        <f t="shared" si="4099"/>
        <v>4.5381144169943065E-3</v>
      </c>
      <c r="F87371" s="6">
        <f t="shared" si="4100"/>
        <v>4.5176129724336933E-3</v>
      </c>
      <c r="G87371" s="6">
        <f t="shared" si="4101"/>
        <v>3.106491231552056E-5</v>
      </c>
    </row>
    <row r="87372" spans="1:7" x14ac:dyDescent="0.35">
      <c r="A87372" s="1" t="s">
        <v>87371</v>
      </c>
      <c r="B87372">
        <v>476.136299361</v>
      </c>
      <c r="C87372">
        <v>1</v>
      </c>
      <c r="D87372">
        <f>_xlfn.IFNA(_xlfn.XLOOKUP(A87372,Target!B:B,Target!B:B),0)</f>
        <v>0</v>
      </c>
      <c r="E87372" s="7">
        <f t="shared" si="4099"/>
        <v>0.17958341033857725</v>
      </c>
      <c r="F87372" s="6">
        <f t="shared" si="4100"/>
        <v>0.15224307900958955</v>
      </c>
      <c r="G87372" s="6">
        <f t="shared" si="4101"/>
        <v>1.2278373109537548E-3</v>
      </c>
    </row>
    <row r="87373" spans="1:7" x14ac:dyDescent="0.35">
      <c r="A87373" s="1" t="s">
        <v>87372</v>
      </c>
      <c r="B87373">
        <v>224.668992668306</v>
      </c>
      <c r="C87373">
        <v>6</v>
      </c>
      <c r="D87373">
        <f>_xlfn.IFNA(_xlfn.XLOOKUP(A87373,Target!B:B,Target!B:B),0)</f>
        <v>0</v>
      </c>
      <c r="E87373" s="7">
        <f t="shared" si="4099"/>
        <v>5.4989803756585994E-3</v>
      </c>
      <c r="F87373" s="6">
        <f t="shared" si="4100"/>
        <v>5.4689069635895926E-3</v>
      </c>
      <c r="G87373" s="6">
        <f t="shared" si="4101"/>
        <v>3.7642113862816694E-5</v>
      </c>
    </row>
    <row r="87374" spans="1:7" x14ac:dyDescent="0.35">
      <c r="A87374" s="1" t="s">
        <v>87373</v>
      </c>
      <c r="B87374">
        <v>418.50111034191502</v>
      </c>
      <c r="C87374">
        <v>2</v>
      </c>
      <c r="D87374">
        <f>_xlfn.IFNA(_xlfn.XLOOKUP(A87374,Target!B:B,Target!B:B),0)</f>
        <v>0</v>
      </c>
      <c r="E87374" s="7">
        <f t="shared" si="4099"/>
        <v>8.077329521689261E-2</v>
      </c>
      <c r="F87374" s="6">
        <f t="shared" si="4100"/>
        <v>7.4736575722555099E-2</v>
      </c>
      <c r="G87374" s="6">
        <f t="shared" si="4101"/>
        <v>5.5263185069575054E-4</v>
      </c>
    </row>
    <row r="87375" spans="1:7" x14ac:dyDescent="0.35">
      <c r="A87375" s="1" t="s">
        <v>87374</v>
      </c>
      <c r="B87375">
        <v>305.32446801325898</v>
      </c>
      <c r="C87375">
        <v>5</v>
      </c>
      <c r="D87375">
        <f>_xlfn.IFNA(_xlfn.XLOOKUP(A87375,Target!B:B,Target!B:B),0)</f>
        <v>0</v>
      </c>
      <c r="E87375" s="7">
        <f t="shared" si="4099"/>
        <v>1.6821956967859354E-2</v>
      </c>
      <c r="F87375" s="6">
        <f t="shared" si="4100"/>
        <v>1.6543660227422818E-2</v>
      </c>
      <c r="G87375" s="6">
        <f t="shared" si="4101"/>
        <v>1.1514224461786466E-4</v>
      </c>
    </row>
    <row r="87376" spans="1:7" x14ac:dyDescent="0.35">
      <c r="A87376" s="1" t="s">
        <v>87375</v>
      </c>
      <c r="B87376">
        <v>320.78424974749402</v>
      </c>
      <c r="C87376">
        <v>4</v>
      </c>
      <c r="D87376">
        <f>_xlfn.IFNA(_xlfn.XLOOKUP(A87376,Target!B:B,Target!B:B),0)</f>
        <v>0</v>
      </c>
      <c r="E87376" s="7">
        <f t="shared" si="4099"/>
        <v>2.0842685636020639E-2</v>
      </c>
      <c r="F87376" s="6">
        <f t="shared" si="4100"/>
        <v>2.041713765430464E-2</v>
      </c>
      <c r="G87376" s="6">
        <f t="shared" si="4101"/>
        <v>1.4265923802268043E-4</v>
      </c>
    </row>
    <row r="87377" spans="1:7" x14ac:dyDescent="0.35">
      <c r="A87377" s="1" t="s">
        <v>87376</v>
      </c>
      <c r="B87377">
        <v>211.73593291384401</v>
      </c>
      <c r="C87377">
        <v>6</v>
      </c>
      <c r="D87377">
        <f>_xlfn.IFNA(_xlfn.XLOOKUP(A87377,Target!B:B,Target!B:B),0)</f>
        <v>0</v>
      </c>
      <c r="E87377" s="7">
        <f t="shared" si="4099"/>
        <v>4.5963955061509394E-3</v>
      </c>
      <c r="F87377" s="6">
        <f t="shared" si="4100"/>
        <v>4.5753653175663045E-3</v>
      </c>
      <c r="G87377" s="6">
        <f t="shared" si="4101"/>
        <v>3.1463853327742635E-5</v>
      </c>
    </row>
    <row r="87378" spans="1:7" x14ac:dyDescent="0.35">
      <c r="A87378" s="1" t="s">
        <v>87377</v>
      </c>
      <c r="B87378">
        <v>307.85118999303199</v>
      </c>
      <c r="C87378">
        <v>5</v>
      </c>
      <c r="D87378">
        <f>_xlfn.IFNA(_xlfn.XLOOKUP(A87378,Target!B:B,Target!B:B),0)</f>
        <v>0</v>
      </c>
      <c r="E87378" s="7">
        <f t="shared" si="4099"/>
        <v>1.7421634566580555E-2</v>
      </c>
      <c r="F87378" s="6">
        <f t="shared" si="4100"/>
        <v>1.7123318371347729E-2</v>
      </c>
      <c r="G87378" s="6">
        <f t="shared" si="4101"/>
        <v>1.1924640391058041E-4</v>
      </c>
    </row>
    <row r="87379" spans="1:7" x14ac:dyDescent="0.35">
      <c r="A87379" s="1" t="s">
        <v>87378</v>
      </c>
      <c r="B87379">
        <v>320.78424974749402</v>
      </c>
      <c r="C87379">
        <v>4</v>
      </c>
      <c r="D87379">
        <f>_xlfn.IFNA(_xlfn.XLOOKUP(A87379,Target!B:B,Target!B:B),0)</f>
        <v>0</v>
      </c>
      <c r="E87379" s="7">
        <f t="shared" si="4099"/>
        <v>2.0842685636020639E-2</v>
      </c>
      <c r="F87379" s="6">
        <f t="shared" si="4100"/>
        <v>2.041713765430464E-2</v>
      </c>
      <c r="G87379" s="6">
        <f t="shared" si="4101"/>
        <v>1.4265923802268043E-4</v>
      </c>
    </row>
    <row r="87380" spans="1:7" x14ac:dyDescent="0.35">
      <c r="A87380" s="1" t="s">
        <v>87379</v>
      </c>
      <c r="B87380">
        <v>306.93069201353597</v>
      </c>
      <c r="C87380">
        <v>5</v>
      </c>
      <c r="D87380">
        <f>_xlfn.IFNA(_xlfn.XLOOKUP(A87380,Target!B:B,Target!B:B),0)</f>
        <v>0</v>
      </c>
      <c r="E87380" s="7">
        <f t="shared" si="4099"/>
        <v>1.7200732810831017E-2</v>
      </c>
      <c r="F87380" s="6">
        <f t="shared" si="4100"/>
        <v>1.69098706440175E-2</v>
      </c>
      <c r="G87380" s="6">
        <f t="shared" si="4101"/>
        <v>1.1773456880942414E-4</v>
      </c>
    </row>
    <row r="87381" spans="1:7" x14ac:dyDescent="0.35">
      <c r="A87381" s="1" t="s">
        <v>87380</v>
      </c>
      <c r="B87381">
        <v>320.78424974749402</v>
      </c>
      <c r="C87381">
        <v>4</v>
      </c>
      <c r="D87381">
        <f>_xlfn.IFNA(_xlfn.XLOOKUP(A87381,Target!B:B,Target!B:B),0)</f>
        <v>0</v>
      </c>
      <c r="E87381" s="7">
        <f t="shared" si="4099"/>
        <v>2.0842685636020639E-2</v>
      </c>
      <c r="F87381" s="6">
        <f t="shared" si="4100"/>
        <v>2.041713765430464E-2</v>
      </c>
      <c r="G87381" s="6">
        <f t="shared" si="4101"/>
        <v>1.4265923802268043E-4</v>
      </c>
    </row>
    <row r="87382" spans="1:7" x14ac:dyDescent="0.35">
      <c r="A87382" s="1" t="s">
        <v>87381</v>
      </c>
      <c r="B87382">
        <v>489.06935911546202</v>
      </c>
      <c r="C87382">
        <v>1</v>
      </c>
      <c r="D87382">
        <f>_xlfn.IFNA(_xlfn.XLOOKUP(A87382,Target!B:B,Target!B:B),0)</f>
        <v>0</v>
      </c>
      <c r="E87382" s="7">
        <f t="shared" si="4099"/>
        <v>0.21484784064473247</v>
      </c>
      <c r="F87382" s="6">
        <f t="shared" si="4100"/>
        <v>0.17685164631869499</v>
      </c>
      <c r="G87382" s="6">
        <f t="shared" si="4101"/>
        <v>1.4685911461461648E-3</v>
      </c>
    </row>
    <row r="87383" spans="1:7" x14ac:dyDescent="0.35">
      <c r="A87383" s="1" t="s">
        <v>87382</v>
      </c>
      <c r="B87383">
        <v>309.93419964440801</v>
      </c>
      <c r="C87383">
        <v>5</v>
      </c>
      <c r="D87383">
        <f>_xlfn.IFNA(_xlfn.XLOOKUP(A87383,Target!B:B,Target!B:B),0)</f>
        <v>0</v>
      </c>
      <c r="E87383" s="7">
        <f t="shared" si="4099"/>
        <v>1.7932046960779262E-2</v>
      </c>
      <c r="F87383" s="6">
        <f t="shared" si="4100"/>
        <v>1.7616153273019242E-2</v>
      </c>
      <c r="G87383" s="6">
        <f t="shared" si="4101"/>
        <v>1.2273961069091637E-4</v>
      </c>
    </row>
    <row r="87384" spans="1:7" x14ac:dyDescent="0.35">
      <c r="A87384" s="1" t="s">
        <v>87383</v>
      </c>
      <c r="B87384">
        <v>320.78424974749402</v>
      </c>
      <c r="C87384">
        <v>4</v>
      </c>
      <c r="D87384">
        <f>_xlfn.IFNA(_xlfn.XLOOKUP(A87384,Target!B:B,Target!B:B),0)</f>
        <v>0</v>
      </c>
      <c r="E87384" s="7">
        <f t="shared" si="4099"/>
        <v>2.0842685636020639E-2</v>
      </c>
      <c r="F87384" s="6">
        <f t="shared" si="4100"/>
        <v>2.041713765430464E-2</v>
      </c>
      <c r="G87384" s="6">
        <f t="shared" si="4101"/>
        <v>1.4265923802268043E-4</v>
      </c>
    </row>
    <row r="87385" spans="1:7" x14ac:dyDescent="0.35">
      <c r="A87385" s="1" t="s">
        <v>87384</v>
      </c>
      <c r="B87385">
        <v>307.85118999303199</v>
      </c>
      <c r="C87385">
        <v>5</v>
      </c>
      <c r="D87385">
        <f>_xlfn.IFNA(_xlfn.XLOOKUP(A87385,Target!B:B,Target!B:B),0)</f>
        <v>0</v>
      </c>
      <c r="E87385" s="7">
        <f t="shared" si="4099"/>
        <v>1.7421634566580555E-2</v>
      </c>
      <c r="F87385" s="6">
        <f t="shared" si="4100"/>
        <v>1.7123318371347729E-2</v>
      </c>
      <c r="G87385" s="6">
        <f t="shared" si="4101"/>
        <v>1.1924640391058041E-4</v>
      </c>
    </row>
    <row r="87386" spans="1:7" x14ac:dyDescent="0.35">
      <c r="A87386" s="1" t="s">
        <v>87385</v>
      </c>
      <c r="B87386">
        <v>307.85118999303199</v>
      </c>
      <c r="C87386">
        <v>5</v>
      </c>
      <c r="D87386">
        <f>_xlfn.IFNA(_xlfn.XLOOKUP(A87386,Target!B:B,Target!B:B),0)</f>
        <v>0</v>
      </c>
      <c r="E87386" s="7">
        <f t="shared" si="4099"/>
        <v>1.7421634566580555E-2</v>
      </c>
      <c r="F87386" s="6">
        <f t="shared" si="4100"/>
        <v>1.7123318371347729E-2</v>
      </c>
      <c r="G87386" s="6">
        <f t="shared" si="4101"/>
        <v>1.1924640391058041E-4</v>
      </c>
    </row>
    <row r="87387" spans="1:7" x14ac:dyDescent="0.35">
      <c r="A87387" s="1" t="s">
        <v>87386</v>
      </c>
      <c r="B87387">
        <v>358.889604129595</v>
      </c>
      <c r="C87387">
        <v>3</v>
      </c>
      <c r="D87387">
        <f>_xlfn.IFNA(_xlfn.XLOOKUP(A87387,Target!B:B,Target!B:B),0)</f>
        <v>0</v>
      </c>
      <c r="E87387" s="7">
        <f t="shared" si="4099"/>
        <v>3.5348482266697442E-2</v>
      </c>
      <c r="F87387" s="6">
        <f t="shared" si="4100"/>
        <v>3.414162755066652E-2</v>
      </c>
      <c r="G87387" s="6">
        <f t="shared" si="4101"/>
        <v>2.4192117106310948E-4</v>
      </c>
    </row>
    <row r="87388" spans="1:7" x14ac:dyDescent="0.35">
      <c r="A87388" s="1" t="s">
        <v>87387</v>
      </c>
      <c r="B87388">
        <v>320.78424974749402</v>
      </c>
      <c r="C87388">
        <v>4</v>
      </c>
      <c r="D87388">
        <f>_xlfn.IFNA(_xlfn.XLOOKUP(A87388,Target!B:B,Target!B:B),0)</f>
        <v>0</v>
      </c>
      <c r="E87388" s="7">
        <f t="shared" si="4099"/>
        <v>2.0842685636020639E-2</v>
      </c>
      <c r="F87388" s="6">
        <f t="shared" si="4100"/>
        <v>2.041713765430464E-2</v>
      </c>
      <c r="G87388" s="6">
        <f t="shared" si="4101"/>
        <v>1.4265923802268043E-4</v>
      </c>
    </row>
    <row r="87389" spans="1:7" x14ac:dyDescent="0.35">
      <c r="A87389" s="1" t="s">
        <v>87388</v>
      </c>
      <c r="B87389">
        <v>307.85118999303199</v>
      </c>
      <c r="C87389">
        <v>5</v>
      </c>
      <c r="D87389">
        <f>_xlfn.IFNA(_xlfn.XLOOKUP(A87389,Target!B:B,Target!B:B),0)</f>
        <v>0</v>
      </c>
      <c r="E87389" s="7">
        <f t="shared" si="4099"/>
        <v>1.7421634566580555E-2</v>
      </c>
      <c r="F87389" s="6">
        <f t="shared" si="4100"/>
        <v>1.7123318371347729E-2</v>
      </c>
      <c r="G87389" s="6">
        <f t="shared" si="4101"/>
        <v>1.1924640391058041E-4</v>
      </c>
    </row>
    <row r="87390" spans="1:7" x14ac:dyDescent="0.35">
      <c r="A87390" s="1" t="s">
        <v>87389</v>
      </c>
      <c r="B87390">
        <v>224.668992668306</v>
      </c>
      <c r="C87390">
        <v>6</v>
      </c>
      <c r="D87390">
        <f>_xlfn.IFNA(_xlfn.XLOOKUP(A87390,Target!B:B,Target!B:B),0)</f>
        <v>0</v>
      </c>
      <c r="E87390" s="7">
        <f t="shared" si="4099"/>
        <v>5.4989803756585994E-3</v>
      </c>
      <c r="F87390" s="6">
        <f t="shared" si="4100"/>
        <v>5.4689069635895926E-3</v>
      </c>
      <c r="G87390" s="6">
        <f t="shared" si="4101"/>
        <v>3.7642113862816694E-5</v>
      </c>
    </row>
    <row r="87391" spans="1:7" x14ac:dyDescent="0.35">
      <c r="A87391" s="1" t="s">
        <v>87390</v>
      </c>
      <c r="B87391">
        <v>306.93069201353597</v>
      </c>
      <c r="C87391">
        <v>5</v>
      </c>
      <c r="D87391">
        <f>_xlfn.IFNA(_xlfn.XLOOKUP(A87391,Target!B:B,Target!B:B),0)</f>
        <v>0</v>
      </c>
      <c r="E87391" s="7">
        <f t="shared" si="4099"/>
        <v>1.7200732810831017E-2</v>
      </c>
      <c r="F87391" s="6">
        <f t="shared" si="4100"/>
        <v>1.69098706440175E-2</v>
      </c>
      <c r="G87391" s="6">
        <f t="shared" si="4101"/>
        <v>1.1773456880942414E-4</v>
      </c>
    </row>
    <row r="87392" spans="1:7" x14ac:dyDescent="0.35">
      <c r="A87392" s="1" t="s">
        <v>87391</v>
      </c>
      <c r="B87392">
        <v>307.85118999303199</v>
      </c>
      <c r="C87392">
        <v>5</v>
      </c>
      <c r="D87392">
        <f>_xlfn.IFNA(_xlfn.XLOOKUP(A87392,Target!B:B,Target!B:B),0)</f>
        <v>0</v>
      </c>
      <c r="E87392" s="7">
        <f t="shared" si="4099"/>
        <v>1.7421634566580555E-2</v>
      </c>
      <c r="F87392" s="6">
        <f t="shared" si="4100"/>
        <v>1.7123318371347729E-2</v>
      </c>
      <c r="G87392" s="6">
        <f t="shared" si="4101"/>
        <v>1.1924640391058041E-4</v>
      </c>
    </row>
    <row r="87393" spans="1:7" x14ac:dyDescent="0.35">
      <c r="A87393" s="1" t="s">
        <v>87392</v>
      </c>
      <c r="B87393">
        <v>413.74690203061903</v>
      </c>
      <c r="C87393">
        <v>2</v>
      </c>
      <c r="D87393">
        <f>_xlfn.IFNA(_xlfn.XLOOKUP(A87393,Target!B:B,Target!B:B),0)</f>
        <v>0</v>
      </c>
      <c r="E87393" s="7">
        <f t="shared" si="4099"/>
        <v>7.5621382796840997E-2</v>
      </c>
      <c r="F87393" s="6">
        <f t="shared" si="4100"/>
        <v>7.0304834030176733E-2</v>
      </c>
      <c r="G87393" s="6">
        <f t="shared" si="4101"/>
        <v>5.1740191749768234E-4</v>
      </c>
    </row>
    <row r="87394" spans="1:7" x14ac:dyDescent="0.35">
      <c r="A87394" s="1" t="s">
        <v>87393</v>
      </c>
      <c r="B87394">
        <v>361.78798991456</v>
      </c>
      <c r="C87394">
        <v>3</v>
      </c>
      <c r="D87394">
        <f>_xlfn.IFNA(_xlfn.XLOOKUP(A87394,Target!B:B,Target!B:B),0)</f>
        <v>0</v>
      </c>
      <c r="E87394" s="7">
        <f t="shared" si="4099"/>
        <v>3.6797710025006994E-2</v>
      </c>
      <c r="F87394" s="6">
        <f t="shared" si="4100"/>
        <v>3.5491696855811328E-2</v>
      </c>
      <c r="G87394" s="6">
        <f t="shared" si="4101"/>
        <v>2.5183703053347975E-4</v>
      </c>
    </row>
    <row r="87395" spans="1:7" x14ac:dyDescent="0.35">
      <c r="A87395" s="1" t="s">
        <v>87394</v>
      </c>
      <c r="B87395">
        <v>445.651292775022</v>
      </c>
      <c r="C87395">
        <v>2</v>
      </c>
      <c r="D87395">
        <f>_xlfn.IFNA(_xlfn.XLOOKUP(A87395,Target!B:B,Target!B:B),0)</f>
        <v>0</v>
      </c>
      <c r="E87395" s="7">
        <f t="shared" si="4099"/>
        <v>0.11768691719451871</v>
      </c>
      <c r="F87395" s="6">
        <f t="shared" si="4100"/>
        <v>0.10529506553581403</v>
      </c>
      <c r="G87395" s="6">
        <f t="shared" si="4101"/>
        <v>8.0498285125446718E-4</v>
      </c>
    </row>
    <row r="87396" spans="1:7" x14ac:dyDescent="0.35">
      <c r="A87396" s="1" t="s">
        <v>87395</v>
      </c>
      <c r="B87396">
        <v>307.85118999303199</v>
      </c>
      <c r="C87396">
        <v>5</v>
      </c>
      <c r="D87396">
        <f>_xlfn.IFNA(_xlfn.XLOOKUP(A87396,Target!B:B,Target!B:B),0)</f>
        <v>0</v>
      </c>
      <c r="E87396" s="7">
        <f t="shared" si="4099"/>
        <v>1.7421634566580555E-2</v>
      </c>
      <c r="F87396" s="6">
        <f t="shared" si="4100"/>
        <v>1.7123318371347729E-2</v>
      </c>
      <c r="G87396" s="6">
        <f t="shared" si="4101"/>
        <v>1.1924640391058041E-4</v>
      </c>
    </row>
    <row r="87397" spans="1:7" x14ac:dyDescent="0.35">
      <c r="A87397" s="1" t="s">
        <v>87396</v>
      </c>
      <c r="B87397">
        <v>211.73593291384401</v>
      </c>
      <c r="C87397">
        <v>6</v>
      </c>
      <c r="D87397">
        <f>_xlfn.IFNA(_xlfn.XLOOKUP(A87397,Target!B:B,Target!B:B),0)</f>
        <v>0</v>
      </c>
      <c r="E87397" s="7">
        <f t="shared" si="4099"/>
        <v>4.5963955061509394E-3</v>
      </c>
      <c r="F87397" s="6">
        <f t="shared" si="4100"/>
        <v>4.5753653175663045E-3</v>
      </c>
      <c r="G87397" s="6">
        <f t="shared" si="4101"/>
        <v>3.1463853327742635E-5</v>
      </c>
    </row>
    <row r="87398" spans="1:7" x14ac:dyDescent="0.35">
      <c r="A87398" s="1" t="s">
        <v>87397</v>
      </c>
      <c r="B87398">
        <v>305.32446801325898</v>
      </c>
      <c r="C87398">
        <v>5</v>
      </c>
      <c r="D87398">
        <f>_xlfn.IFNA(_xlfn.XLOOKUP(A87398,Target!B:B,Target!B:B),0)</f>
        <v>0</v>
      </c>
      <c r="E87398" s="7">
        <f t="shared" si="4099"/>
        <v>1.6821956967859354E-2</v>
      </c>
      <c r="F87398" s="6">
        <f t="shared" si="4100"/>
        <v>1.6543660227422818E-2</v>
      </c>
      <c r="G87398" s="6">
        <f t="shared" si="4101"/>
        <v>1.1514224461786466E-4</v>
      </c>
    </row>
    <row r="87399" spans="1:7" x14ac:dyDescent="0.35">
      <c r="A87399" s="1" t="s">
        <v>87398</v>
      </c>
      <c r="B87399">
        <v>361.78798991456</v>
      </c>
      <c r="C87399">
        <v>3</v>
      </c>
      <c r="D87399">
        <f>_xlfn.IFNA(_xlfn.XLOOKUP(A87399,Target!B:B,Target!B:B),0)</f>
        <v>0</v>
      </c>
      <c r="E87399" s="7">
        <f t="shared" si="4099"/>
        <v>3.6797710025006994E-2</v>
      </c>
      <c r="F87399" s="6">
        <f t="shared" si="4100"/>
        <v>3.5491696855811328E-2</v>
      </c>
      <c r="G87399" s="6">
        <f t="shared" si="4101"/>
        <v>2.5183703053347975E-4</v>
      </c>
    </row>
    <row r="87400" spans="1:7" x14ac:dyDescent="0.35">
      <c r="A87400" s="1" t="s">
        <v>87399</v>
      </c>
      <c r="B87400">
        <v>306.93069201353597</v>
      </c>
      <c r="C87400">
        <v>5</v>
      </c>
      <c r="D87400">
        <f>_xlfn.IFNA(_xlfn.XLOOKUP(A87400,Target!B:B,Target!B:B),0)</f>
        <v>0</v>
      </c>
      <c r="E87400" s="7">
        <f t="shared" si="4099"/>
        <v>1.7200732810831017E-2</v>
      </c>
      <c r="F87400" s="6">
        <f t="shared" si="4100"/>
        <v>1.69098706440175E-2</v>
      </c>
      <c r="G87400" s="6">
        <f t="shared" si="4101"/>
        <v>1.1773456880942414E-4</v>
      </c>
    </row>
    <row r="87401" spans="1:7" x14ac:dyDescent="0.35">
      <c r="A87401" s="1" t="s">
        <v>87400</v>
      </c>
      <c r="B87401">
        <v>320.78424974749402</v>
      </c>
      <c r="C87401">
        <v>4</v>
      </c>
      <c r="D87401">
        <f>_xlfn.IFNA(_xlfn.XLOOKUP(A87401,Target!B:B,Target!B:B),0)</f>
        <v>0</v>
      </c>
      <c r="E87401" s="7">
        <f t="shared" si="4099"/>
        <v>2.0842685636020639E-2</v>
      </c>
      <c r="F87401" s="6">
        <f t="shared" si="4100"/>
        <v>2.041713765430464E-2</v>
      </c>
      <c r="G87401" s="6">
        <f t="shared" si="4101"/>
        <v>1.4265923802268043E-4</v>
      </c>
    </row>
    <row r="87402" spans="1:7" x14ac:dyDescent="0.35">
      <c r="A87402" s="1" t="s">
        <v>87401</v>
      </c>
      <c r="B87402">
        <v>320.78424974749402</v>
      </c>
      <c r="C87402">
        <v>4</v>
      </c>
      <c r="D87402">
        <f>_xlfn.IFNA(_xlfn.XLOOKUP(A87402,Target!B:B,Target!B:B),0)</f>
        <v>0</v>
      </c>
      <c r="E87402" s="7">
        <f t="shared" si="4099"/>
        <v>2.0842685636020639E-2</v>
      </c>
      <c r="F87402" s="6">
        <f t="shared" si="4100"/>
        <v>2.041713765430464E-2</v>
      </c>
      <c r="G87402" s="6">
        <f t="shared" si="4101"/>
        <v>1.4265923802268043E-4</v>
      </c>
    </row>
    <row r="87403" spans="1:7" x14ac:dyDescent="0.35">
      <c r="A87403" s="1" t="s">
        <v>87402</v>
      </c>
      <c r="B87403">
        <v>307.85118999303199</v>
      </c>
      <c r="C87403">
        <v>5</v>
      </c>
      <c r="D87403">
        <f>_xlfn.IFNA(_xlfn.XLOOKUP(A87403,Target!B:B,Target!B:B),0)</f>
        <v>0</v>
      </c>
      <c r="E87403" s="7">
        <f t="shared" si="4099"/>
        <v>1.7421634566580555E-2</v>
      </c>
      <c r="F87403" s="6">
        <f t="shared" si="4100"/>
        <v>1.7123318371347729E-2</v>
      </c>
      <c r="G87403" s="6">
        <f t="shared" si="4101"/>
        <v>1.1924640391058041E-4</v>
      </c>
    </row>
    <row r="87404" spans="1:7" x14ac:dyDescent="0.35">
      <c r="A87404" s="1" t="s">
        <v>87403</v>
      </c>
      <c r="B87404">
        <v>358.889604129595</v>
      </c>
      <c r="C87404">
        <v>3</v>
      </c>
      <c r="D87404">
        <f>_xlfn.IFNA(_xlfn.XLOOKUP(A87404,Target!B:B,Target!B:B),0)</f>
        <v>0</v>
      </c>
      <c r="E87404" s="7">
        <f t="shared" si="4099"/>
        <v>3.5348482266697442E-2</v>
      </c>
      <c r="F87404" s="6">
        <f t="shared" si="4100"/>
        <v>3.414162755066652E-2</v>
      </c>
      <c r="G87404" s="6">
        <f t="shared" si="4101"/>
        <v>2.4192117106310948E-4</v>
      </c>
    </row>
    <row r="87405" spans="1:7" x14ac:dyDescent="0.35">
      <c r="A87405" s="1" t="s">
        <v>87404</v>
      </c>
      <c r="B87405">
        <v>307.85118999303199</v>
      </c>
      <c r="C87405">
        <v>5</v>
      </c>
      <c r="D87405">
        <f>_xlfn.IFNA(_xlfn.XLOOKUP(A87405,Target!B:B,Target!B:B),0)</f>
        <v>0</v>
      </c>
      <c r="E87405" s="7">
        <f t="shared" si="4099"/>
        <v>1.7421634566580555E-2</v>
      </c>
      <c r="F87405" s="6">
        <f t="shared" si="4100"/>
        <v>1.7123318371347729E-2</v>
      </c>
      <c r="G87405" s="6">
        <f t="shared" si="4101"/>
        <v>1.1924640391058041E-4</v>
      </c>
    </row>
    <row r="87406" spans="1:7" x14ac:dyDescent="0.35">
      <c r="A87406" s="1" t="s">
        <v>87405</v>
      </c>
      <c r="B87406">
        <v>468.42745819926603</v>
      </c>
      <c r="C87406">
        <v>1</v>
      </c>
      <c r="D87406">
        <f>_xlfn.IFNA(_xlfn.XLOOKUP(A87406,Target!B:B,Target!B:B),0)</f>
        <v>0</v>
      </c>
      <c r="E87406" s="7">
        <f t="shared" si="4099"/>
        <v>0.16138172980858381</v>
      </c>
      <c r="F87406" s="6">
        <f t="shared" si="4100"/>
        <v>0.13895666314225763</v>
      </c>
      <c r="G87406" s="6">
        <f t="shared" si="4101"/>
        <v>1.1035271642958441E-3</v>
      </c>
    </row>
    <row r="87407" spans="1:7" x14ac:dyDescent="0.35">
      <c r="A87407" s="1" t="s">
        <v>87406</v>
      </c>
      <c r="B87407">
        <v>443.32545996725997</v>
      </c>
      <c r="C87407">
        <v>2</v>
      </c>
      <c r="D87407">
        <f>_xlfn.IFNA(_xlfn.XLOOKUP(A87407,Target!B:B,Target!B:B),0)</f>
        <v>0</v>
      </c>
      <c r="E87407" s="7">
        <f t="shared" si="4099"/>
        <v>0.11395287265942267</v>
      </c>
      <c r="F87407" s="6">
        <f t="shared" si="4100"/>
        <v>0.10229595475379005</v>
      </c>
      <c r="G87407" s="6">
        <f t="shared" si="4101"/>
        <v>7.7946175724140799E-4</v>
      </c>
    </row>
    <row r="87408" spans="1:7" x14ac:dyDescent="0.35">
      <c r="A87408" s="1" t="s">
        <v>87407</v>
      </c>
      <c r="B87408">
        <v>348.854930160099</v>
      </c>
      <c r="C87408">
        <v>4</v>
      </c>
      <c r="D87408">
        <f>_xlfn.IFNA(_xlfn.XLOOKUP(A87408,Target!B:B,Target!B:B),0)</f>
        <v>0</v>
      </c>
      <c r="E87408" s="7">
        <f t="shared" si="4099"/>
        <v>3.0757852809273369E-2</v>
      </c>
      <c r="F87408" s="6">
        <f t="shared" si="4100"/>
        <v>2.9840037333156877E-2</v>
      </c>
      <c r="G87408" s="6">
        <f t="shared" si="4101"/>
        <v>2.1051001570781581E-4</v>
      </c>
    </row>
    <row r="87409" spans="1:7" x14ac:dyDescent="0.35">
      <c r="A87409" s="1" t="s">
        <v>87408</v>
      </c>
      <c r="B87409">
        <v>415.25477955465601</v>
      </c>
      <c r="C87409">
        <v>2</v>
      </c>
      <c r="D87409">
        <f>_xlfn.IFNA(_xlfn.XLOOKUP(A87409,Target!B:B,Target!B:B),0)</f>
        <v>0</v>
      </c>
      <c r="E87409" s="7">
        <f t="shared" si="4099"/>
        <v>7.7218781066726222E-2</v>
      </c>
      <c r="F87409" s="6">
        <f t="shared" si="4100"/>
        <v>7.1683470826845008E-2</v>
      </c>
      <c r="G87409" s="6">
        <f t="shared" si="4101"/>
        <v>5.2832555097077677E-4</v>
      </c>
    </row>
    <row r="87410" spans="1:7" x14ac:dyDescent="0.35">
      <c r="A87410" s="1" t="s">
        <v>87409</v>
      </c>
      <c r="B87410">
        <v>320.78424974749402</v>
      </c>
      <c r="C87410">
        <v>4</v>
      </c>
      <c r="D87410">
        <f>_xlfn.IFNA(_xlfn.XLOOKUP(A87410,Target!B:B,Target!B:B),0)</f>
        <v>0</v>
      </c>
      <c r="E87410" s="7">
        <f t="shared" si="4099"/>
        <v>2.0842685636020639E-2</v>
      </c>
      <c r="F87410" s="6">
        <f t="shared" si="4100"/>
        <v>2.041713765430464E-2</v>
      </c>
      <c r="G87410" s="6">
        <f t="shared" si="4101"/>
        <v>1.4265923802268043E-4</v>
      </c>
    </row>
    <row r="87411" spans="1:7" x14ac:dyDescent="0.35">
      <c r="A87411" s="1" t="s">
        <v>87410</v>
      </c>
      <c r="B87411">
        <v>307.85118999303199</v>
      </c>
      <c r="C87411">
        <v>5</v>
      </c>
      <c r="D87411">
        <f>_xlfn.IFNA(_xlfn.XLOOKUP(A87411,Target!B:B,Target!B:B),0)</f>
        <v>0</v>
      </c>
      <c r="E87411" s="7">
        <f t="shared" si="4099"/>
        <v>1.7421634566580555E-2</v>
      </c>
      <c r="F87411" s="6">
        <f t="shared" si="4100"/>
        <v>1.7123318371347729E-2</v>
      </c>
      <c r="G87411" s="6">
        <f t="shared" si="4101"/>
        <v>1.1924640391058041E-4</v>
      </c>
    </row>
    <row r="87412" spans="1:7" x14ac:dyDescent="0.35">
      <c r="A87412" s="1" t="s">
        <v>87411</v>
      </c>
      <c r="B87412">
        <v>307.85118999303199</v>
      </c>
      <c r="C87412">
        <v>5</v>
      </c>
      <c r="D87412">
        <f>_xlfn.IFNA(_xlfn.XLOOKUP(A87412,Target!B:B,Target!B:B),0)</f>
        <v>0</v>
      </c>
      <c r="E87412" s="7">
        <f t="shared" si="4099"/>
        <v>1.7421634566580555E-2</v>
      </c>
      <c r="F87412" s="6">
        <f t="shared" si="4100"/>
        <v>1.7123318371347729E-2</v>
      </c>
      <c r="G87412" s="6">
        <f t="shared" si="4101"/>
        <v>1.1924640391058041E-4</v>
      </c>
    </row>
    <row r="87413" spans="1:7" x14ac:dyDescent="0.35">
      <c r="A87413" s="1" t="s">
        <v>87412</v>
      </c>
      <c r="B87413">
        <v>380.74527157434198</v>
      </c>
      <c r="C87413">
        <v>2</v>
      </c>
      <c r="D87413">
        <f>_xlfn.IFNA(_xlfn.XLOOKUP(A87413,Target!B:B,Target!B:B),0)</f>
        <v>0</v>
      </c>
      <c r="E87413" s="7">
        <f t="shared" si="4099"/>
        <v>4.7858050216056318E-2</v>
      </c>
      <c r="F87413" s="6">
        <f t="shared" si="4100"/>
        <v>4.5672264679541885E-2</v>
      </c>
      <c r="G87413" s="6">
        <f t="shared" si="4101"/>
        <v>3.2750725535846662E-4</v>
      </c>
    </row>
    <row r="87414" spans="1:7" x14ac:dyDescent="0.35">
      <c r="A87414" s="1" t="s">
        <v>87413</v>
      </c>
      <c r="B87414">
        <v>306.93069201353597</v>
      </c>
      <c r="C87414">
        <v>5</v>
      </c>
      <c r="D87414">
        <f>_xlfn.IFNA(_xlfn.XLOOKUP(A87414,Target!B:B,Target!B:B),0)</f>
        <v>0</v>
      </c>
      <c r="E87414" s="7">
        <f t="shared" si="4099"/>
        <v>1.7200732810831017E-2</v>
      </c>
      <c r="F87414" s="6">
        <f t="shared" si="4100"/>
        <v>1.69098706440175E-2</v>
      </c>
      <c r="G87414" s="6">
        <f t="shared" si="4101"/>
        <v>1.1773456880942414E-4</v>
      </c>
    </row>
    <row r="87415" spans="1:7" x14ac:dyDescent="0.35">
      <c r="A87415" s="1" t="s">
        <v>87414</v>
      </c>
      <c r="B87415">
        <v>307.85118999303199</v>
      </c>
      <c r="C87415">
        <v>5</v>
      </c>
      <c r="D87415">
        <f>_xlfn.IFNA(_xlfn.XLOOKUP(A87415,Target!B:B,Target!B:B),0)</f>
        <v>0</v>
      </c>
      <c r="E87415" s="7">
        <f t="shared" si="4099"/>
        <v>1.7421634566580555E-2</v>
      </c>
      <c r="F87415" s="6">
        <f t="shared" si="4100"/>
        <v>1.7123318371347729E-2</v>
      </c>
      <c r="G87415" s="6">
        <f t="shared" si="4101"/>
        <v>1.1924640391058041E-4</v>
      </c>
    </row>
    <row r="87416" spans="1:7" x14ac:dyDescent="0.35">
      <c r="A87416" s="1" t="s">
        <v>87415</v>
      </c>
      <c r="B87416">
        <v>307.85118999303199</v>
      </c>
      <c r="C87416">
        <v>5</v>
      </c>
      <c r="D87416">
        <f>_xlfn.IFNA(_xlfn.XLOOKUP(A87416,Target!B:B,Target!B:B),0)</f>
        <v>0</v>
      </c>
      <c r="E87416" s="7">
        <f t="shared" si="4099"/>
        <v>1.7421634566580555E-2</v>
      </c>
      <c r="F87416" s="6">
        <f t="shared" si="4100"/>
        <v>1.7123318371347729E-2</v>
      </c>
      <c r="G87416" s="6">
        <f t="shared" si="4101"/>
        <v>1.1924640391058041E-4</v>
      </c>
    </row>
    <row r="87417" spans="1:7" x14ac:dyDescent="0.35">
      <c r="A87417" s="1" t="s">
        <v>87416</v>
      </c>
      <c r="B87417">
        <v>306.93069201353597</v>
      </c>
      <c r="C87417">
        <v>5</v>
      </c>
      <c r="D87417">
        <f>_xlfn.IFNA(_xlfn.XLOOKUP(A87417,Target!B:B,Target!B:B),0)</f>
        <v>0</v>
      </c>
      <c r="E87417" s="7">
        <f t="shared" si="4099"/>
        <v>1.7200732810831017E-2</v>
      </c>
      <c r="F87417" s="6">
        <f t="shared" si="4100"/>
        <v>1.69098706440175E-2</v>
      </c>
      <c r="G87417" s="6">
        <f t="shared" si="4101"/>
        <v>1.1773456880942414E-4</v>
      </c>
    </row>
    <row r="87418" spans="1:7" x14ac:dyDescent="0.35">
      <c r="A87418" s="1" t="s">
        <v>87417</v>
      </c>
      <c r="B87418">
        <v>306.93069201353597</v>
      </c>
      <c r="C87418">
        <v>5</v>
      </c>
      <c r="D87418">
        <f>_xlfn.IFNA(_xlfn.XLOOKUP(A87418,Target!B:B,Target!B:B),0)</f>
        <v>0</v>
      </c>
      <c r="E87418" s="7">
        <f t="shared" si="4099"/>
        <v>1.7200732810831017E-2</v>
      </c>
      <c r="F87418" s="6">
        <f t="shared" si="4100"/>
        <v>1.69098706440175E-2</v>
      </c>
      <c r="G87418" s="6">
        <f t="shared" si="4101"/>
        <v>1.1773456880942414E-4</v>
      </c>
    </row>
    <row r="87419" spans="1:7" x14ac:dyDescent="0.35">
      <c r="A87419" s="1" t="s">
        <v>87418</v>
      </c>
      <c r="B87419">
        <v>307.85118999303199</v>
      </c>
      <c r="C87419">
        <v>5</v>
      </c>
      <c r="D87419">
        <f>_xlfn.IFNA(_xlfn.XLOOKUP(A87419,Target!B:B,Target!B:B),0)</f>
        <v>0</v>
      </c>
      <c r="E87419" s="7">
        <f t="shared" si="4099"/>
        <v>1.7421634566580555E-2</v>
      </c>
      <c r="F87419" s="6">
        <f t="shared" si="4100"/>
        <v>1.7123318371347729E-2</v>
      </c>
      <c r="G87419" s="6">
        <f t="shared" si="4101"/>
        <v>1.1924640391058041E-4</v>
      </c>
    </row>
    <row r="87420" spans="1:7" x14ac:dyDescent="0.35">
      <c r="A87420" s="1" t="s">
        <v>87419</v>
      </c>
      <c r="B87420">
        <v>404.64755260795602</v>
      </c>
      <c r="C87420">
        <v>2</v>
      </c>
      <c r="D87420">
        <f>_xlfn.IFNA(_xlfn.XLOOKUP(A87420,Target!B:B,Target!B:B),0)</f>
        <v>0</v>
      </c>
      <c r="E87420" s="7">
        <f t="shared" si="4099"/>
        <v>6.6659349641344401E-2</v>
      </c>
      <c r="F87420" s="6">
        <f t="shared" si="4100"/>
        <v>6.2493568976597857E-2</v>
      </c>
      <c r="G87420" s="6">
        <f t="shared" si="4101"/>
        <v>4.561116052784351E-4</v>
      </c>
    </row>
    <row r="87421" spans="1:7" x14ac:dyDescent="0.35">
      <c r="A87421" s="1" t="s">
        <v>87420</v>
      </c>
      <c r="B87421">
        <v>307.85118999303199</v>
      </c>
      <c r="C87421">
        <v>5</v>
      </c>
      <c r="D87421">
        <f>_xlfn.IFNA(_xlfn.XLOOKUP(A87421,Target!B:B,Target!B:B),0)</f>
        <v>0</v>
      </c>
      <c r="E87421" s="7">
        <f t="shared" si="4099"/>
        <v>1.7421634566580555E-2</v>
      </c>
      <c r="F87421" s="6">
        <f t="shared" si="4100"/>
        <v>1.7123318371347729E-2</v>
      </c>
      <c r="G87421" s="6">
        <f t="shared" si="4101"/>
        <v>1.1924640391058041E-4</v>
      </c>
    </row>
    <row r="87422" spans="1:7" x14ac:dyDescent="0.35">
      <c r="A87422" s="1" t="s">
        <v>87421</v>
      </c>
      <c r="B87422">
        <v>471.22758021915098</v>
      </c>
      <c r="C87422">
        <v>1</v>
      </c>
      <c r="D87422">
        <f>_xlfn.IFNA(_xlfn.XLOOKUP(A87422,Target!B:B,Target!B:B),0)</f>
        <v>0</v>
      </c>
      <c r="E87422" s="7">
        <f t="shared" si="4099"/>
        <v>0.16776941131292741</v>
      </c>
      <c r="F87422" s="6">
        <f t="shared" si="4100"/>
        <v>0.1436665575306546</v>
      </c>
      <c r="G87422" s="6">
        <f t="shared" si="4101"/>
        <v>1.1471559801824872E-3</v>
      </c>
    </row>
    <row r="87423" spans="1:7" x14ac:dyDescent="0.35">
      <c r="A87423" s="1" t="s">
        <v>87422</v>
      </c>
      <c r="B87423">
        <v>358.889604129595</v>
      </c>
      <c r="C87423">
        <v>3</v>
      </c>
      <c r="D87423">
        <f>_xlfn.IFNA(_xlfn.XLOOKUP(A87423,Target!B:B,Target!B:B),0)</f>
        <v>0</v>
      </c>
      <c r="E87423" s="7">
        <f t="shared" si="4099"/>
        <v>3.5348482266697442E-2</v>
      </c>
      <c r="F87423" s="6">
        <f t="shared" si="4100"/>
        <v>3.414162755066652E-2</v>
      </c>
      <c r="G87423" s="6">
        <f t="shared" si="4101"/>
        <v>2.4192117106310948E-4</v>
      </c>
    </row>
    <row r="87424" spans="1:7" x14ac:dyDescent="0.35">
      <c r="A87424" s="1" t="s">
        <v>87423</v>
      </c>
      <c r="B87424">
        <v>394.61287863846002</v>
      </c>
      <c r="C87424">
        <v>2</v>
      </c>
      <c r="D87424">
        <f>_xlfn.IFNA(_xlfn.XLOOKUP(A87424,Target!B:B,Target!B:B),0)</f>
        <v>0</v>
      </c>
      <c r="E87424" s="7">
        <f t="shared" si="4099"/>
        <v>5.8002446870597031E-2</v>
      </c>
      <c r="F87424" s="6">
        <f t="shared" si="4100"/>
        <v>5.4822601821157502E-2</v>
      </c>
      <c r="G87424" s="6">
        <f t="shared" si="4101"/>
        <v>3.9690090682389635E-4</v>
      </c>
    </row>
    <row r="87425" spans="1:7" x14ac:dyDescent="0.35">
      <c r="A87425" s="1" t="s">
        <v>87424</v>
      </c>
      <c r="B87425">
        <v>320.78424974749402</v>
      </c>
      <c r="C87425">
        <v>4</v>
      </c>
      <c r="D87425">
        <f>_xlfn.IFNA(_xlfn.XLOOKUP(A87425,Target!B:B,Target!B:B),0)</f>
        <v>0</v>
      </c>
      <c r="E87425" s="7">
        <f t="shared" si="4099"/>
        <v>2.0842685636020639E-2</v>
      </c>
      <c r="F87425" s="6">
        <f t="shared" si="4100"/>
        <v>2.041713765430464E-2</v>
      </c>
      <c r="G87425" s="6">
        <f t="shared" si="4101"/>
        <v>1.4265923802268043E-4</v>
      </c>
    </row>
    <row r="87426" spans="1:7" x14ac:dyDescent="0.35">
      <c r="A87426" s="1" t="s">
        <v>87425</v>
      </c>
      <c r="B87426">
        <v>320.78424974749402</v>
      </c>
      <c r="C87426">
        <v>4</v>
      </c>
      <c r="D87426">
        <f>_xlfn.IFNA(_xlfn.XLOOKUP(A87426,Target!B:B,Target!B:B),0)</f>
        <v>0</v>
      </c>
      <c r="E87426" s="7">
        <f t="shared" si="4099"/>
        <v>2.0842685636020639E-2</v>
      </c>
      <c r="F87426" s="6">
        <f t="shared" si="4100"/>
        <v>2.041713765430464E-2</v>
      </c>
      <c r="G87426" s="6">
        <f t="shared" si="4101"/>
        <v>1.4265923802268043E-4</v>
      </c>
    </row>
    <row r="87427" spans="1:7" x14ac:dyDescent="0.35">
      <c r="A87427" s="1" t="s">
        <v>87426</v>
      </c>
      <c r="B87427">
        <v>224.668992668306</v>
      </c>
      <c r="C87427">
        <v>6</v>
      </c>
      <c r="D87427">
        <f>_xlfn.IFNA(_xlfn.XLOOKUP(A87427,Target!B:B,Target!B:B),0)</f>
        <v>0</v>
      </c>
      <c r="E87427" s="7">
        <f t="shared" ref="E87427:E87490" si="4102">2^((B87427-600)/50)</f>
        <v>5.4989803756585994E-3</v>
      </c>
      <c r="F87427" s="6">
        <f t="shared" ref="F87427:F87490" si="4103">1-(1/(1+E87427))</f>
        <v>5.4689069635895926E-3</v>
      </c>
      <c r="G87427" s="6">
        <f t="shared" ref="G87427:G87490" si="4104">(F87427*($J$3/$J$2))/(F87427*($J$3/$J$2)+(1-F87427)*((1-$J$3)/(1-$J$2)))</f>
        <v>3.7642113862816694E-5</v>
      </c>
    </row>
    <row r="87428" spans="1:7" x14ac:dyDescent="0.35">
      <c r="A87428" s="1" t="s">
        <v>87427</v>
      </c>
      <c r="B87428">
        <v>374.826171514929</v>
      </c>
      <c r="C87428">
        <v>2</v>
      </c>
      <c r="D87428">
        <f>_xlfn.IFNA(_xlfn.XLOOKUP(A87428,Target!B:B,Target!B:B),0)</f>
        <v>0</v>
      </c>
      <c r="E87428" s="7">
        <f t="shared" si="4102"/>
        <v>4.4087804046685358E-2</v>
      </c>
      <c r="F87428" s="6">
        <f t="shared" si="4103"/>
        <v>4.222614599635155E-2</v>
      </c>
      <c r="G87428" s="6">
        <f t="shared" si="4104"/>
        <v>3.0171409374913602E-4</v>
      </c>
    </row>
    <row r="87429" spans="1:7" x14ac:dyDescent="0.35">
      <c r="A87429" s="1" t="s">
        <v>87428</v>
      </c>
      <c r="B87429">
        <v>329.155766159856</v>
      </c>
      <c r="C87429">
        <v>4</v>
      </c>
      <c r="D87429">
        <f>_xlfn.IFNA(_xlfn.XLOOKUP(A87429,Target!B:B,Target!B:B),0)</f>
        <v>0</v>
      </c>
      <c r="E87429" s="7">
        <f t="shared" si="4102"/>
        <v>2.340751062716993E-2</v>
      </c>
      <c r="F87429" s="6">
        <f t="shared" si="4103"/>
        <v>2.2872130978230931E-2</v>
      </c>
      <c r="G87429" s="6">
        <f t="shared" si="4104"/>
        <v>1.6021155179476242E-4</v>
      </c>
    </row>
    <row r="87430" spans="1:7" x14ac:dyDescent="0.35">
      <c r="A87430" s="1" t="s">
        <v>87429</v>
      </c>
      <c r="B87430">
        <v>291.09420779390001</v>
      </c>
      <c r="C87430">
        <v>6</v>
      </c>
      <c r="D87430">
        <f>_xlfn.IFNA(_xlfn.XLOOKUP(A87430,Target!B:B,Target!B:B),0)</f>
        <v>0</v>
      </c>
      <c r="E87430" s="7">
        <f t="shared" si="4102"/>
        <v>1.3810258705637147E-2</v>
      </c>
      <c r="F87430" s="6">
        <f t="shared" si="4103"/>
        <v>1.362213351763597E-2</v>
      </c>
      <c r="G87430" s="6">
        <f t="shared" si="4104"/>
        <v>9.4529843919008571E-5</v>
      </c>
    </row>
    <row r="87431" spans="1:7" x14ac:dyDescent="0.35">
      <c r="A87431" s="1" t="s">
        <v>87430</v>
      </c>
      <c r="B87431">
        <v>307.85118999303199</v>
      </c>
      <c r="C87431">
        <v>5</v>
      </c>
      <c r="D87431">
        <f>_xlfn.IFNA(_xlfn.XLOOKUP(A87431,Target!B:B,Target!B:B),0)</f>
        <v>0</v>
      </c>
      <c r="E87431" s="7">
        <f t="shared" si="4102"/>
        <v>1.7421634566580555E-2</v>
      </c>
      <c r="F87431" s="6">
        <f t="shared" si="4103"/>
        <v>1.7123318371347729E-2</v>
      </c>
      <c r="G87431" s="6">
        <f t="shared" si="4104"/>
        <v>1.1924640391058041E-4</v>
      </c>
    </row>
    <row r="87432" spans="1:7" x14ac:dyDescent="0.35">
      <c r="A87432" s="1" t="s">
        <v>87431</v>
      </c>
      <c r="B87432">
        <v>415.25477955465601</v>
      </c>
      <c r="C87432">
        <v>2</v>
      </c>
      <c r="D87432">
        <f>_xlfn.IFNA(_xlfn.XLOOKUP(A87432,Target!B:B,Target!B:B),0)</f>
        <v>0</v>
      </c>
      <c r="E87432" s="7">
        <f t="shared" si="4102"/>
        <v>7.7218781066726222E-2</v>
      </c>
      <c r="F87432" s="6">
        <f t="shared" si="4103"/>
        <v>7.1683470826845008E-2</v>
      </c>
      <c r="G87432" s="6">
        <f t="shared" si="4104"/>
        <v>5.2832555097077677E-4</v>
      </c>
    </row>
    <row r="87433" spans="1:7" x14ac:dyDescent="0.35">
      <c r="A87433" s="1" t="s">
        <v>87432</v>
      </c>
      <c r="B87433">
        <v>476.136299361</v>
      </c>
      <c r="C87433">
        <v>1</v>
      </c>
      <c r="D87433">
        <f>_xlfn.IFNA(_xlfn.XLOOKUP(A87433,Target!B:B,Target!B:B),0)</f>
        <v>0</v>
      </c>
      <c r="E87433" s="7">
        <f t="shared" si="4102"/>
        <v>0.17958341033857725</v>
      </c>
      <c r="F87433" s="6">
        <f t="shared" si="4103"/>
        <v>0.15224307900958955</v>
      </c>
      <c r="G87433" s="6">
        <f t="shared" si="4104"/>
        <v>1.2278373109537548E-3</v>
      </c>
    </row>
    <row r="87434" spans="1:7" x14ac:dyDescent="0.35">
      <c r="A87434" s="1" t="s">
        <v>87433</v>
      </c>
      <c r="B87434">
        <v>224.668992668306</v>
      </c>
      <c r="C87434">
        <v>6</v>
      </c>
      <c r="D87434">
        <f>_xlfn.IFNA(_xlfn.XLOOKUP(A87434,Target!B:B,Target!B:B),0)</f>
        <v>0</v>
      </c>
      <c r="E87434" s="7">
        <f t="shared" si="4102"/>
        <v>5.4989803756585994E-3</v>
      </c>
      <c r="F87434" s="6">
        <f t="shared" si="4103"/>
        <v>5.4689069635895926E-3</v>
      </c>
      <c r="G87434" s="6">
        <f t="shared" si="4104"/>
        <v>3.7642113862816694E-5</v>
      </c>
    </row>
    <row r="87435" spans="1:7" x14ac:dyDescent="0.35">
      <c r="A87435" s="1" t="s">
        <v>87434</v>
      </c>
      <c r="B87435">
        <v>320.78424974749402</v>
      </c>
      <c r="C87435">
        <v>4</v>
      </c>
      <c r="D87435">
        <f>_xlfn.IFNA(_xlfn.XLOOKUP(A87435,Target!B:B,Target!B:B),0)</f>
        <v>0</v>
      </c>
      <c r="E87435" s="7">
        <f t="shared" si="4102"/>
        <v>2.0842685636020639E-2</v>
      </c>
      <c r="F87435" s="6">
        <f t="shared" si="4103"/>
        <v>2.041713765430464E-2</v>
      </c>
      <c r="G87435" s="6">
        <f t="shared" si="4104"/>
        <v>1.4265923802268043E-4</v>
      </c>
    </row>
    <row r="87436" spans="1:7" x14ac:dyDescent="0.35">
      <c r="A87436" s="1" t="s">
        <v>87435</v>
      </c>
      <c r="B87436">
        <v>348.854930160099</v>
      </c>
      <c r="C87436">
        <v>4</v>
      </c>
      <c r="D87436">
        <f>_xlfn.IFNA(_xlfn.XLOOKUP(A87436,Target!B:B,Target!B:B),0)</f>
        <v>0</v>
      </c>
      <c r="E87436" s="7">
        <f t="shared" si="4102"/>
        <v>3.0757852809273369E-2</v>
      </c>
      <c r="F87436" s="6">
        <f t="shared" si="4103"/>
        <v>2.9840037333156877E-2</v>
      </c>
      <c r="G87436" s="6">
        <f t="shared" si="4104"/>
        <v>2.1051001570781581E-4</v>
      </c>
    </row>
    <row r="87437" spans="1:7" x14ac:dyDescent="0.35">
      <c r="A87437" s="1" t="s">
        <v>87436</v>
      </c>
      <c r="B87437">
        <v>431.71947015891999</v>
      </c>
      <c r="C87437">
        <v>2</v>
      </c>
      <c r="D87437">
        <f>_xlfn.IFNA(_xlfn.XLOOKUP(A87437,Target!B:B,Target!B:B),0)</f>
        <v>0</v>
      </c>
      <c r="E87437" s="7">
        <f t="shared" si="4102"/>
        <v>9.7017539615203444E-2</v>
      </c>
      <c r="F87437" s="6">
        <f t="shared" si="4103"/>
        <v>8.8437546449105953E-2</v>
      </c>
      <c r="G87437" s="6">
        <f t="shared" si="4104"/>
        <v>6.6369737986458574E-4</v>
      </c>
    </row>
    <row r="87438" spans="1:7" x14ac:dyDescent="0.35">
      <c r="A87438" s="1" t="s">
        <v>87437</v>
      </c>
      <c r="B87438">
        <v>348.854930160099</v>
      </c>
      <c r="C87438">
        <v>4</v>
      </c>
      <c r="D87438">
        <f>_xlfn.IFNA(_xlfn.XLOOKUP(A87438,Target!B:B,Target!B:B),0)</f>
        <v>0</v>
      </c>
      <c r="E87438" s="7">
        <f t="shared" si="4102"/>
        <v>3.0757852809273369E-2</v>
      </c>
      <c r="F87438" s="6">
        <f t="shared" si="4103"/>
        <v>2.9840037333156877E-2</v>
      </c>
      <c r="G87438" s="6">
        <f t="shared" si="4104"/>
        <v>2.1051001570781581E-4</v>
      </c>
    </row>
    <row r="87439" spans="1:7" x14ac:dyDescent="0.35">
      <c r="A87439" s="1" t="s">
        <v>87438</v>
      </c>
      <c r="B87439">
        <v>477.29881103287897</v>
      </c>
      <c r="C87439">
        <v>1</v>
      </c>
      <c r="D87439">
        <f>_xlfn.IFNA(_xlfn.XLOOKUP(A87439,Target!B:B,Target!B:B),0)</f>
        <v>0</v>
      </c>
      <c r="E87439" s="7">
        <f t="shared" si="4102"/>
        <v>0.18250099321904553</v>
      </c>
      <c r="F87439" s="6">
        <f t="shared" si="4103"/>
        <v>0.15433474835588512</v>
      </c>
      <c r="G87439" s="6">
        <f t="shared" si="4104"/>
        <v>1.2477603497157053E-3</v>
      </c>
    </row>
    <row r="87440" spans="1:7" x14ac:dyDescent="0.35">
      <c r="A87440" s="1" t="s">
        <v>87439</v>
      </c>
      <c r="B87440">
        <v>307.85118999303199</v>
      </c>
      <c r="C87440">
        <v>5</v>
      </c>
      <c r="D87440">
        <f>_xlfn.IFNA(_xlfn.XLOOKUP(A87440,Target!B:B,Target!B:B),0)</f>
        <v>0</v>
      </c>
      <c r="E87440" s="7">
        <f t="shared" si="4102"/>
        <v>1.7421634566580555E-2</v>
      </c>
      <c r="F87440" s="6">
        <f t="shared" si="4103"/>
        <v>1.7123318371347729E-2</v>
      </c>
      <c r="G87440" s="6">
        <f t="shared" si="4104"/>
        <v>1.1924640391058041E-4</v>
      </c>
    </row>
    <row r="87441" spans="1:7" x14ac:dyDescent="0.35">
      <c r="A87441" s="1" t="s">
        <v>87440</v>
      </c>
      <c r="B87441">
        <v>361.78798991456</v>
      </c>
      <c r="C87441">
        <v>3</v>
      </c>
      <c r="D87441">
        <f>_xlfn.IFNA(_xlfn.XLOOKUP(A87441,Target!B:B,Target!B:B),0)</f>
        <v>0</v>
      </c>
      <c r="E87441" s="7">
        <f t="shared" si="4102"/>
        <v>3.6797710025006994E-2</v>
      </c>
      <c r="F87441" s="6">
        <f t="shared" si="4103"/>
        <v>3.5491696855811328E-2</v>
      </c>
      <c r="G87441" s="6">
        <f t="shared" si="4104"/>
        <v>2.5183703053347975E-4</v>
      </c>
    </row>
    <row r="87442" spans="1:7" x14ac:dyDescent="0.35">
      <c r="A87442" s="1" t="s">
        <v>87441</v>
      </c>
      <c r="B87442">
        <v>250.21295110113601</v>
      </c>
      <c r="C87442">
        <v>6</v>
      </c>
      <c r="D87442">
        <f>_xlfn.IFNA(_xlfn.XLOOKUP(A87442,Target!B:B,Target!B:B),0)</f>
        <v>0</v>
      </c>
      <c r="E87442" s="7">
        <f t="shared" si="4102"/>
        <v>7.8355975854006998E-3</v>
      </c>
      <c r="F87442" s="6">
        <f t="shared" si="4103"/>
        <v>7.7746783346147597E-3</v>
      </c>
      <c r="G87442" s="6">
        <f t="shared" si="4104"/>
        <v>5.3636077740139073E-5</v>
      </c>
    </row>
    <row r="87443" spans="1:7" x14ac:dyDescent="0.35">
      <c r="A87443" s="1" t="s">
        <v>87442</v>
      </c>
      <c r="B87443">
        <v>516.398149152972</v>
      </c>
      <c r="C87443">
        <v>1</v>
      </c>
      <c r="D87443">
        <f>_xlfn.IFNA(_xlfn.XLOOKUP(A87443,Target!B:B,Target!B:B),0)</f>
        <v>0</v>
      </c>
      <c r="E87443" s="7">
        <f t="shared" si="4102"/>
        <v>0.31380994592277955</v>
      </c>
      <c r="F87443" s="6">
        <f t="shared" si="4103"/>
        <v>0.23885490203255333</v>
      </c>
      <c r="G87443" s="6">
        <f t="shared" si="4104"/>
        <v>2.1435959864677559E-3</v>
      </c>
    </row>
    <row r="87444" spans="1:7" x14ac:dyDescent="0.35">
      <c r="A87444" s="1" t="s">
        <v>87443</v>
      </c>
      <c r="B87444">
        <v>384.05686007702502</v>
      </c>
      <c r="C87444">
        <v>2</v>
      </c>
      <c r="D87444">
        <f>_xlfn.IFNA(_xlfn.XLOOKUP(A87444,Target!B:B,Target!B:B),0)</f>
        <v>0</v>
      </c>
      <c r="E87444" s="7">
        <f t="shared" si="4102"/>
        <v>5.0106348017720403E-2</v>
      </c>
      <c r="F87444" s="6">
        <f t="shared" si="4103"/>
        <v>4.7715498637167397E-2</v>
      </c>
      <c r="G87444" s="6">
        <f t="shared" si="4104"/>
        <v>3.4288776833508094E-4</v>
      </c>
    </row>
    <row r="87445" spans="1:7" x14ac:dyDescent="0.35">
      <c r="A87445" s="1" t="s">
        <v>87444</v>
      </c>
      <c r="B87445">
        <v>320.78424974749402</v>
      </c>
      <c r="C87445">
        <v>4</v>
      </c>
      <c r="D87445">
        <f>_xlfn.IFNA(_xlfn.XLOOKUP(A87445,Target!B:B,Target!B:B),0)</f>
        <v>0</v>
      </c>
      <c r="E87445" s="7">
        <f t="shared" si="4102"/>
        <v>2.0842685636020639E-2</v>
      </c>
      <c r="F87445" s="6">
        <f t="shared" si="4103"/>
        <v>2.041713765430464E-2</v>
      </c>
      <c r="G87445" s="6">
        <f t="shared" si="4104"/>
        <v>1.4265923802268043E-4</v>
      </c>
    </row>
    <row r="87446" spans="1:7" x14ac:dyDescent="0.35">
      <c r="A87446" s="1" t="s">
        <v>87445</v>
      </c>
      <c r="B87446">
        <v>304.40397003376199</v>
      </c>
      <c r="C87446">
        <v>5</v>
      </c>
      <c r="D87446">
        <f>_xlfn.IFNA(_xlfn.XLOOKUP(A87446,Target!B:B,Target!B:B),0)</f>
        <v>0</v>
      </c>
      <c r="E87446" s="7">
        <f t="shared" si="4102"/>
        <v>1.6608658966736346E-2</v>
      </c>
      <c r="F87446" s="6">
        <f t="shared" si="4103"/>
        <v>1.6337318023256886E-2</v>
      </c>
      <c r="G87446" s="6">
        <f t="shared" si="4104"/>
        <v>1.1368243713694252E-4</v>
      </c>
    </row>
    <row r="87447" spans="1:7" x14ac:dyDescent="0.35">
      <c r="A87447" s="1" t="s">
        <v>87446</v>
      </c>
      <c r="B87447">
        <v>307.85118999303199</v>
      </c>
      <c r="C87447">
        <v>5</v>
      </c>
      <c r="D87447">
        <f>_xlfn.IFNA(_xlfn.XLOOKUP(A87447,Target!B:B,Target!B:B),0)</f>
        <v>0</v>
      </c>
      <c r="E87447" s="7">
        <f t="shared" si="4102"/>
        <v>1.7421634566580555E-2</v>
      </c>
      <c r="F87447" s="6">
        <f t="shared" si="4103"/>
        <v>1.7123318371347729E-2</v>
      </c>
      <c r="G87447" s="6">
        <f t="shared" si="4104"/>
        <v>1.1924640391058041E-4</v>
      </c>
    </row>
    <row r="87448" spans="1:7" x14ac:dyDescent="0.35">
      <c r="A87448" s="1" t="s">
        <v>87447</v>
      </c>
      <c r="B87448">
        <v>320.78424974749402</v>
      </c>
      <c r="C87448">
        <v>4</v>
      </c>
      <c r="D87448">
        <f>_xlfn.IFNA(_xlfn.XLOOKUP(A87448,Target!B:B,Target!B:B),0)</f>
        <v>0</v>
      </c>
      <c r="E87448" s="7">
        <f t="shared" si="4102"/>
        <v>2.0842685636020639E-2</v>
      </c>
      <c r="F87448" s="6">
        <f t="shared" si="4103"/>
        <v>2.041713765430464E-2</v>
      </c>
      <c r="G87448" s="6">
        <f t="shared" si="4104"/>
        <v>1.4265923802268043E-4</v>
      </c>
    </row>
    <row r="87449" spans="1:7" x14ac:dyDescent="0.35">
      <c r="A87449" s="1" t="s">
        <v>87448</v>
      </c>
      <c r="B87449">
        <v>320.78424974749402</v>
      </c>
      <c r="C87449">
        <v>4</v>
      </c>
      <c r="D87449">
        <f>_xlfn.IFNA(_xlfn.XLOOKUP(A87449,Target!B:B,Target!B:B),0)</f>
        <v>0</v>
      </c>
      <c r="E87449" s="7">
        <f t="shared" si="4102"/>
        <v>2.0842685636020639E-2</v>
      </c>
      <c r="F87449" s="6">
        <f t="shared" si="4103"/>
        <v>2.041713765430464E-2</v>
      </c>
      <c r="G87449" s="6">
        <f t="shared" si="4104"/>
        <v>1.4265923802268043E-4</v>
      </c>
    </row>
    <row r="87450" spans="1:7" x14ac:dyDescent="0.35">
      <c r="A87450" s="1" t="s">
        <v>87449</v>
      </c>
      <c r="B87450">
        <v>307.40747766463397</v>
      </c>
      <c r="C87450">
        <v>5</v>
      </c>
      <c r="D87450">
        <f>_xlfn.IFNA(_xlfn.XLOOKUP(A87450,Target!B:B,Target!B:B),0)</f>
        <v>0</v>
      </c>
      <c r="E87450" s="7">
        <f t="shared" si="4102"/>
        <v>1.7314800236856553E-2</v>
      </c>
      <c r="F87450" s="6">
        <f t="shared" si="4103"/>
        <v>1.702010059504222E-2</v>
      </c>
      <c r="G87450" s="6">
        <f t="shared" si="4104"/>
        <v>1.185152383160302E-4</v>
      </c>
    </row>
    <row r="87451" spans="1:7" x14ac:dyDescent="0.35">
      <c r="A87451" s="1" t="s">
        <v>87450</v>
      </c>
      <c r="B87451">
        <v>368.62520787723099</v>
      </c>
      <c r="C87451">
        <v>3</v>
      </c>
      <c r="D87451">
        <f>_xlfn.IFNA(_xlfn.XLOOKUP(A87451,Target!B:B,Target!B:B),0)</f>
        <v>0</v>
      </c>
      <c r="E87451" s="7">
        <f t="shared" si="4102"/>
        <v>4.0456186864820012E-2</v>
      </c>
      <c r="F87451" s="6">
        <f t="shared" si="4103"/>
        <v>3.8883123936939379E-2</v>
      </c>
      <c r="G87451" s="6">
        <f t="shared" si="4104"/>
        <v>2.7686806788276245E-4</v>
      </c>
    </row>
    <row r="87452" spans="1:7" x14ac:dyDescent="0.35">
      <c r="A87452" s="1" t="s">
        <v>87451</v>
      </c>
      <c r="B87452">
        <v>211.73593291384401</v>
      </c>
      <c r="C87452">
        <v>6</v>
      </c>
      <c r="D87452">
        <f>_xlfn.IFNA(_xlfn.XLOOKUP(A87452,Target!B:B,Target!B:B),0)</f>
        <v>0</v>
      </c>
      <c r="E87452" s="7">
        <f t="shared" si="4102"/>
        <v>4.5963955061509394E-3</v>
      </c>
      <c r="F87452" s="6">
        <f t="shared" si="4103"/>
        <v>4.5753653175663045E-3</v>
      </c>
      <c r="G87452" s="6">
        <f t="shared" si="4104"/>
        <v>3.1463853327742635E-5</v>
      </c>
    </row>
    <row r="87453" spans="1:7" x14ac:dyDescent="0.35">
      <c r="A87453" s="1" t="s">
        <v>87452</v>
      </c>
      <c r="B87453">
        <v>320.78424974749402</v>
      </c>
      <c r="C87453">
        <v>4</v>
      </c>
      <c r="D87453">
        <f>_xlfn.IFNA(_xlfn.XLOOKUP(A87453,Target!B:B,Target!B:B),0)</f>
        <v>0</v>
      </c>
      <c r="E87453" s="7">
        <f t="shared" si="4102"/>
        <v>2.0842685636020639E-2</v>
      </c>
      <c r="F87453" s="6">
        <f t="shared" si="4103"/>
        <v>2.041713765430464E-2</v>
      </c>
      <c r="G87453" s="6">
        <f t="shared" si="4104"/>
        <v>1.4265923802268043E-4</v>
      </c>
    </row>
    <row r="87454" spans="1:7" x14ac:dyDescent="0.35">
      <c r="A87454" s="1" t="s">
        <v>87453</v>
      </c>
      <c r="B87454">
        <v>366.542198225856</v>
      </c>
      <c r="C87454">
        <v>3</v>
      </c>
      <c r="D87454">
        <f>_xlfn.IFNA(_xlfn.XLOOKUP(A87454,Target!B:B,Target!B:B),0)</f>
        <v>0</v>
      </c>
      <c r="E87454" s="7">
        <f t="shared" si="4102"/>
        <v>3.9304654123299948E-2</v>
      </c>
      <c r="F87454" s="6">
        <f t="shared" si="4103"/>
        <v>3.7818221988484391E-2</v>
      </c>
      <c r="G87454" s="6">
        <f t="shared" si="4104"/>
        <v>2.6898949824964073E-4</v>
      </c>
    </row>
    <row r="87455" spans="1:7" x14ac:dyDescent="0.35">
      <c r="A87455" s="1" t="s">
        <v>87454</v>
      </c>
      <c r="B87455">
        <v>361.78798991456</v>
      </c>
      <c r="C87455">
        <v>3</v>
      </c>
      <c r="D87455">
        <f>_xlfn.IFNA(_xlfn.XLOOKUP(A87455,Target!B:B,Target!B:B),0)</f>
        <v>0</v>
      </c>
      <c r="E87455" s="7">
        <f t="shared" si="4102"/>
        <v>3.6797710025006994E-2</v>
      </c>
      <c r="F87455" s="6">
        <f t="shared" si="4103"/>
        <v>3.5491696855811328E-2</v>
      </c>
      <c r="G87455" s="6">
        <f t="shared" si="4104"/>
        <v>2.5183703053347975E-4</v>
      </c>
    </row>
    <row r="87456" spans="1:7" x14ac:dyDescent="0.35">
      <c r="A87456" s="1" t="s">
        <v>87455</v>
      </c>
      <c r="B87456">
        <v>356.56377132183297</v>
      </c>
      <c r="C87456">
        <v>3</v>
      </c>
      <c r="D87456">
        <f>_xlfn.IFNA(_xlfn.XLOOKUP(A87456,Target!B:B,Target!B:B),0)</f>
        <v>0</v>
      </c>
      <c r="E87456" s="7">
        <f t="shared" si="4102"/>
        <v>3.4226923386760637E-2</v>
      </c>
      <c r="F87456" s="6">
        <f t="shared" si="4103"/>
        <v>3.3094210383421974E-2</v>
      </c>
      <c r="G87456" s="6">
        <f t="shared" si="4104"/>
        <v>2.3424714201713466E-4</v>
      </c>
    </row>
    <row r="87457" spans="1:7" x14ac:dyDescent="0.35">
      <c r="A87457" s="1" t="s">
        <v>87456</v>
      </c>
      <c r="B87457">
        <v>224.668992668306</v>
      </c>
      <c r="C87457">
        <v>6</v>
      </c>
      <c r="D87457">
        <f>_xlfn.IFNA(_xlfn.XLOOKUP(A87457,Target!B:B,Target!B:B),0)</f>
        <v>0</v>
      </c>
      <c r="E87457" s="7">
        <f t="shared" si="4102"/>
        <v>5.4989803756585994E-3</v>
      </c>
      <c r="F87457" s="6">
        <f t="shared" si="4103"/>
        <v>5.4689069635895926E-3</v>
      </c>
      <c r="G87457" s="6">
        <f t="shared" si="4104"/>
        <v>3.7642113862816694E-5</v>
      </c>
    </row>
    <row r="87458" spans="1:7" x14ac:dyDescent="0.35">
      <c r="A87458" s="1" t="s">
        <v>87457</v>
      </c>
      <c r="B87458">
        <v>307.85118999303199</v>
      </c>
      <c r="C87458">
        <v>5</v>
      </c>
      <c r="D87458">
        <f>_xlfn.IFNA(_xlfn.XLOOKUP(A87458,Target!B:B,Target!B:B),0)</f>
        <v>0</v>
      </c>
      <c r="E87458" s="7">
        <f t="shared" si="4102"/>
        <v>1.7421634566580555E-2</v>
      </c>
      <c r="F87458" s="6">
        <f t="shared" si="4103"/>
        <v>1.7123318371347729E-2</v>
      </c>
      <c r="G87458" s="6">
        <f t="shared" si="4104"/>
        <v>1.1924640391058041E-4</v>
      </c>
    </row>
    <row r="87459" spans="1:7" x14ac:dyDescent="0.35">
      <c r="A87459" s="1" t="s">
        <v>87458</v>
      </c>
      <c r="B87459">
        <v>415.25477955465601</v>
      </c>
      <c r="C87459">
        <v>2</v>
      </c>
      <c r="D87459">
        <f>_xlfn.IFNA(_xlfn.XLOOKUP(A87459,Target!B:B,Target!B:B),0)</f>
        <v>0</v>
      </c>
      <c r="E87459" s="7">
        <f t="shared" si="4102"/>
        <v>7.7218781066726222E-2</v>
      </c>
      <c r="F87459" s="6">
        <f t="shared" si="4103"/>
        <v>7.1683470826845008E-2</v>
      </c>
      <c r="G87459" s="6">
        <f t="shared" si="4104"/>
        <v>5.2832555097077677E-4</v>
      </c>
    </row>
    <row r="87460" spans="1:7" x14ac:dyDescent="0.35">
      <c r="A87460" s="1" t="s">
        <v>87459</v>
      </c>
      <c r="B87460">
        <v>309.01370166491103</v>
      </c>
      <c r="C87460">
        <v>5</v>
      </c>
      <c r="D87460">
        <f>_xlfn.IFNA(_xlfn.XLOOKUP(A87460,Target!B:B,Target!B:B),0)</f>
        <v>0</v>
      </c>
      <c r="E87460" s="7">
        <f t="shared" si="4102"/>
        <v>1.7704673309777399E-2</v>
      </c>
      <c r="F87460" s="6">
        <f t="shared" si="4103"/>
        <v>1.7396670934209602E-2</v>
      </c>
      <c r="G87460" s="6">
        <f t="shared" si="4104"/>
        <v>1.2118349322661781E-4</v>
      </c>
    </row>
    <row r="87461" spans="1:7" x14ac:dyDescent="0.35">
      <c r="A87461" s="1" t="s">
        <v>87460</v>
      </c>
      <c r="B87461">
        <v>461.61740929740603</v>
      </c>
      <c r="C87461">
        <v>2</v>
      </c>
      <c r="D87461">
        <f>_xlfn.IFNA(_xlfn.XLOOKUP(A87461,Target!B:B,Target!B:B),0)</f>
        <v>0</v>
      </c>
      <c r="E87461" s="7">
        <f t="shared" si="4102"/>
        <v>0.14684318186224404</v>
      </c>
      <c r="F87461" s="6">
        <f t="shared" si="4103"/>
        <v>0.12804120405006025</v>
      </c>
      <c r="G87461" s="6">
        <f t="shared" si="4104"/>
        <v>1.004212506183592E-3</v>
      </c>
    </row>
    <row r="87462" spans="1:7" x14ac:dyDescent="0.35">
      <c r="A87462" s="1" t="s">
        <v>87461</v>
      </c>
      <c r="B87462">
        <v>418.50111034191502</v>
      </c>
      <c r="C87462">
        <v>2</v>
      </c>
      <c r="D87462">
        <f>_xlfn.IFNA(_xlfn.XLOOKUP(A87462,Target!B:B,Target!B:B),0)</f>
        <v>0</v>
      </c>
      <c r="E87462" s="7">
        <f t="shared" si="4102"/>
        <v>8.077329521689261E-2</v>
      </c>
      <c r="F87462" s="6">
        <f t="shared" si="4103"/>
        <v>7.4736575722555099E-2</v>
      </c>
      <c r="G87462" s="6">
        <f t="shared" si="4104"/>
        <v>5.5263185069575054E-4</v>
      </c>
    </row>
    <row r="87463" spans="1:7" x14ac:dyDescent="0.35">
      <c r="A87463" s="1" t="s">
        <v>87462</v>
      </c>
      <c r="B87463">
        <v>307.85118999303199</v>
      </c>
      <c r="C87463">
        <v>5</v>
      </c>
      <c r="D87463">
        <f>_xlfn.IFNA(_xlfn.XLOOKUP(A87463,Target!B:B,Target!B:B),0)</f>
        <v>0</v>
      </c>
      <c r="E87463" s="7">
        <f t="shared" si="4102"/>
        <v>1.7421634566580555E-2</v>
      </c>
      <c r="F87463" s="6">
        <f t="shared" si="4103"/>
        <v>1.7123318371347729E-2</v>
      </c>
      <c r="G87463" s="6">
        <f t="shared" si="4104"/>
        <v>1.1924640391058041E-4</v>
      </c>
    </row>
    <row r="87464" spans="1:7" x14ac:dyDescent="0.35">
      <c r="A87464" s="1" t="s">
        <v>87463</v>
      </c>
      <c r="B87464">
        <v>372.74316186355298</v>
      </c>
      <c r="C87464">
        <v>3</v>
      </c>
      <c r="D87464">
        <f>_xlfn.IFNA(_xlfn.XLOOKUP(A87464,Target!B:B,Target!B:B),0)</f>
        <v>0</v>
      </c>
      <c r="E87464" s="7">
        <f t="shared" si="4102"/>
        <v>4.2832902045388463E-2</v>
      </c>
      <c r="F87464" s="6">
        <f t="shared" si="4103"/>
        <v>4.1073600536938315E-2</v>
      </c>
      <c r="G87464" s="6">
        <f t="shared" si="4104"/>
        <v>2.9312871184177837E-4</v>
      </c>
    </row>
    <row r="87465" spans="1:7" x14ac:dyDescent="0.35">
      <c r="A87465" s="1" t="s">
        <v>87464</v>
      </c>
      <c r="B87465">
        <v>530.07309928252801</v>
      </c>
      <c r="C87465">
        <v>1</v>
      </c>
      <c r="D87465">
        <f>_xlfn.IFNA(_xlfn.XLOOKUP(A87465,Target!B:B,Target!B:B),0)</f>
        <v>0</v>
      </c>
      <c r="E87465" s="7">
        <f t="shared" si="4102"/>
        <v>0.37931333214951296</v>
      </c>
      <c r="F87465" s="6">
        <f t="shared" si="4103"/>
        <v>0.27500157020768701</v>
      </c>
      <c r="G87465" s="6">
        <f t="shared" si="4104"/>
        <v>2.5898824888370706E-3</v>
      </c>
    </row>
    <row r="87466" spans="1:7" x14ac:dyDescent="0.35">
      <c r="A87466" s="1" t="s">
        <v>87465</v>
      </c>
      <c r="B87466">
        <v>355.69214812276903</v>
      </c>
      <c r="C87466">
        <v>3</v>
      </c>
      <c r="D87466">
        <f>_xlfn.IFNA(_xlfn.XLOOKUP(A87466,Target!B:B,Target!B:B),0)</f>
        <v>0</v>
      </c>
      <c r="E87466" s="7">
        <f t="shared" si="4102"/>
        <v>3.3815839082566364E-2</v>
      </c>
      <c r="F87466" s="6">
        <f t="shared" si="4103"/>
        <v>3.2709732047223716E-2</v>
      </c>
      <c r="G87466" s="6">
        <f t="shared" si="4104"/>
        <v>2.314343552453984E-4</v>
      </c>
    </row>
    <row r="87467" spans="1:7" x14ac:dyDescent="0.35">
      <c r="A87467" s="1" t="s">
        <v>87466</v>
      </c>
      <c r="B87467">
        <v>294.292624500226</v>
      </c>
      <c r="C87467">
        <v>6</v>
      </c>
      <c r="D87467">
        <f>_xlfn.IFNA(_xlfn.XLOOKUP(A87467,Target!B:B,Target!B:B),0)</f>
        <v>0</v>
      </c>
      <c r="E87467" s="7">
        <f t="shared" si="4102"/>
        <v>1.4436376555276286E-2</v>
      </c>
      <c r="F87467" s="6">
        <f t="shared" si="4103"/>
        <v>1.4230933441383264E-2</v>
      </c>
      <c r="G87467" s="6">
        <f t="shared" si="4104"/>
        <v>9.8815134680670094E-5</v>
      </c>
    </row>
    <row r="87468" spans="1:7" x14ac:dyDescent="0.35">
      <c r="A87468" s="1" t="s">
        <v>87467</v>
      </c>
      <c r="B87468">
        <v>366.542198225856</v>
      </c>
      <c r="C87468">
        <v>3</v>
      </c>
      <c r="D87468">
        <f>_xlfn.IFNA(_xlfn.XLOOKUP(A87468,Target!B:B,Target!B:B),0)</f>
        <v>0</v>
      </c>
      <c r="E87468" s="7">
        <f t="shared" si="4102"/>
        <v>3.9304654123299948E-2</v>
      </c>
      <c r="F87468" s="6">
        <f t="shared" si="4103"/>
        <v>3.7818221988484391E-2</v>
      </c>
      <c r="G87468" s="6">
        <f t="shared" si="4104"/>
        <v>2.6898949824964073E-4</v>
      </c>
    </row>
    <row r="87469" spans="1:7" x14ac:dyDescent="0.35">
      <c r="A87469" s="1" t="s">
        <v>87468</v>
      </c>
      <c r="B87469">
        <v>361.78798991456</v>
      </c>
      <c r="C87469">
        <v>3</v>
      </c>
      <c r="D87469">
        <f>_xlfn.IFNA(_xlfn.XLOOKUP(A87469,Target!B:B,Target!B:B),0)</f>
        <v>0</v>
      </c>
      <c r="E87469" s="7">
        <f t="shared" si="4102"/>
        <v>3.6797710025006994E-2</v>
      </c>
      <c r="F87469" s="6">
        <f t="shared" si="4103"/>
        <v>3.5491696855811328E-2</v>
      </c>
      <c r="G87469" s="6">
        <f t="shared" si="4104"/>
        <v>2.5183703053347975E-4</v>
      </c>
    </row>
    <row r="87470" spans="1:7" x14ac:dyDescent="0.35">
      <c r="A87470" s="1" t="s">
        <v>87469</v>
      </c>
      <c r="B87470">
        <v>347.93443218060202</v>
      </c>
      <c r="C87470">
        <v>4</v>
      </c>
      <c r="D87470">
        <f>_xlfn.IFNA(_xlfn.XLOOKUP(A87470,Target!B:B,Target!B:B),0)</f>
        <v>0</v>
      </c>
      <c r="E87470" s="7">
        <f t="shared" si="4102"/>
        <v>3.036785130495441E-2</v>
      </c>
      <c r="F87470" s="6">
        <f t="shared" si="4103"/>
        <v>2.9472824939650089E-2</v>
      </c>
      <c r="G87470" s="6">
        <f t="shared" si="4104"/>
        <v>2.0784135870840711E-4</v>
      </c>
    </row>
    <row r="87471" spans="1:7" x14ac:dyDescent="0.35">
      <c r="A87471" s="1" t="s">
        <v>87470</v>
      </c>
      <c r="B87471">
        <v>322.86725939886998</v>
      </c>
      <c r="C87471">
        <v>4</v>
      </c>
      <c r="D87471">
        <f>_xlfn.IFNA(_xlfn.XLOOKUP(A87471,Target!B:B,Target!B:B),0)</f>
        <v>0</v>
      </c>
      <c r="E87471" s="7">
        <f t="shared" si="4102"/>
        <v>2.1453326677557515E-2</v>
      </c>
      <c r="F87471" s="6">
        <f t="shared" si="4103"/>
        <v>2.1002747866452287E-2</v>
      </c>
      <c r="G87471" s="6">
        <f t="shared" si="4104"/>
        <v>1.4683820015884495E-4</v>
      </c>
    </row>
    <row r="87472" spans="1:7" x14ac:dyDescent="0.35">
      <c r="A87472" s="1" t="s">
        <v>87471</v>
      </c>
      <c r="B87472">
        <v>322.86725939886998</v>
      </c>
      <c r="C87472">
        <v>4</v>
      </c>
      <c r="D87472">
        <f>_xlfn.IFNA(_xlfn.XLOOKUP(A87472,Target!B:B,Target!B:B),0)</f>
        <v>0</v>
      </c>
      <c r="E87472" s="7">
        <f t="shared" si="4102"/>
        <v>2.1453326677557515E-2</v>
      </c>
      <c r="F87472" s="6">
        <f t="shared" si="4103"/>
        <v>2.1002747866452287E-2</v>
      </c>
      <c r="G87472" s="6">
        <f t="shared" si="4104"/>
        <v>1.4683820015884495E-4</v>
      </c>
    </row>
    <row r="87473" spans="1:7" x14ac:dyDescent="0.35">
      <c r="A87473" s="1" t="s">
        <v>87472</v>
      </c>
      <c r="B87473">
        <v>344.16852696490901</v>
      </c>
      <c r="C87473">
        <v>4</v>
      </c>
      <c r="D87473">
        <f>_xlfn.IFNA(_xlfn.XLOOKUP(A87473,Target!B:B,Target!B:B),0)</f>
        <v>0</v>
      </c>
      <c r="E87473" s="7">
        <f t="shared" si="4102"/>
        <v>2.8823124365572366E-2</v>
      </c>
      <c r="F87473" s="6">
        <f t="shared" si="4103"/>
        <v>2.8015626479377831E-2</v>
      </c>
      <c r="G87473" s="6">
        <f t="shared" si="4104"/>
        <v>1.9727114064508296E-4</v>
      </c>
    </row>
    <row r="87474" spans="1:7" x14ac:dyDescent="0.35">
      <c r="A87474" s="1" t="s">
        <v>87473</v>
      </c>
      <c r="B87474">
        <v>320.78424974749402</v>
      </c>
      <c r="C87474">
        <v>4</v>
      </c>
      <c r="D87474">
        <f>_xlfn.IFNA(_xlfn.XLOOKUP(A87474,Target!B:B,Target!B:B),0)</f>
        <v>0</v>
      </c>
      <c r="E87474" s="7">
        <f t="shared" si="4102"/>
        <v>2.0842685636020639E-2</v>
      </c>
      <c r="F87474" s="6">
        <f t="shared" si="4103"/>
        <v>2.041713765430464E-2</v>
      </c>
      <c r="G87474" s="6">
        <f t="shared" si="4104"/>
        <v>1.4265923802268043E-4</v>
      </c>
    </row>
    <row r="87475" spans="1:7" x14ac:dyDescent="0.35">
      <c r="A87475" s="1" t="s">
        <v>87474</v>
      </c>
      <c r="B87475">
        <v>348.854930160099</v>
      </c>
      <c r="C87475">
        <v>4</v>
      </c>
      <c r="D87475">
        <f>_xlfn.IFNA(_xlfn.XLOOKUP(A87475,Target!B:B,Target!B:B),0)</f>
        <v>0</v>
      </c>
      <c r="E87475" s="7">
        <f t="shared" si="4102"/>
        <v>3.0757852809273369E-2</v>
      </c>
      <c r="F87475" s="6">
        <f t="shared" si="4103"/>
        <v>2.9840037333156877E-2</v>
      </c>
      <c r="G87475" s="6">
        <f t="shared" si="4104"/>
        <v>2.1051001570781581E-4</v>
      </c>
    </row>
    <row r="87476" spans="1:7" x14ac:dyDescent="0.35">
      <c r="A87476" s="1" t="s">
        <v>87475</v>
      </c>
      <c r="B87476">
        <v>320.78424974749402</v>
      </c>
      <c r="C87476">
        <v>4</v>
      </c>
      <c r="D87476">
        <f>_xlfn.IFNA(_xlfn.XLOOKUP(A87476,Target!B:B,Target!B:B),0)</f>
        <v>0</v>
      </c>
      <c r="E87476" s="7">
        <f t="shared" si="4102"/>
        <v>2.0842685636020639E-2</v>
      </c>
      <c r="F87476" s="6">
        <f t="shared" si="4103"/>
        <v>2.041713765430464E-2</v>
      </c>
      <c r="G87476" s="6">
        <f t="shared" si="4104"/>
        <v>1.4265923802268043E-4</v>
      </c>
    </row>
    <row r="87477" spans="1:7" x14ac:dyDescent="0.35">
      <c r="A87477" s="1" t="s">
        <v>87476</v>
      </c>
      <c r="B87477">
        <v>410.50057124336098</v>
      </c>
      <c r="C87477">
        <v>2</v>
      </c>
      <c r="D87477">
        <f>_xlfn.IFNA(_xlfn.XLOOKUP(A87477,Target!B:B,Target!B:B),0)</f>
        <v>0</v>
      </c>
      <c r="E87477" s="7">
        <f t="shared" si="4102"/>
        <v>7.229358399298301E-2</v>
      </c>
      <c r="F87477" s="6">
        <f t="shared" si="4103"/>
        <v>6.7419580861220685E-2</v>
      </c>
      <c r="G87477" s="6">
        <f t="shared" si="4104"/>
        <v>4.9464436222481885E-4</v>
      </c>
    </row>
    <row r="87478" spans="1:7" x14ac:dyDescent="0.35">
      <c r="A87478" s="1" t="s">
        <v>87477</v>
      </c>
      <c r="B87478">
        <v>361.78798991456</v>
      </c>
      <c r="C87478">
        <v>3</v>
      </c>
      <c r="D87478">
        <f>_xlfn.IFNA(_xlfn.XLOOKUP(A87478,Target!B:B,Target!B:B),0)</f>
        <v>0</v>
      </c>
      <c r="E87478" s="7">
        <f t="shared" si="4102"/>
        <v>3.6797710025006994E-2</v>
      </c>
      <c r="F87478" s="6">
        <f t="shared" si="4103"/>
        <v>3.5491696855811328E-2</v>
      </c>
      <c r="G87478" s="6">
        <f t="shared" si="4104"/>
        <v>2.5183703053347975E-4</v>
      </c>
    </row>
    <row r="87479" spans="1:7" x14ac:dyDescent="0.35">
      <c r="A87479" s="1" t="s">
        <v>87478</v>
      </c>
      <c r="B87479">
        <v>586.96639792651899</v>
      </c>
      <c r="C87479">
        <v>1</v>
      </c>
      <c r="D87479">
        <f>_xlfn.IFNA(_xlfn.XLOOKUP(A87479,Target!B:B,Target!B:B),0)</f>
        <v>0</v>
      </c>
      <c r="E87479" s="7">
        <f t="shared" si="4102"/>
        <v>0.83469900631526062</v>
      </c>
      <c r="F87479" s="6">
        <f t="shared" si="4103"/>
        <v>0.45495146802942799</v>
      </c>
      <c r="G87479" s="6">
        <f t="shared" si="4104"/>
        <v>5.6815076438479339E-3</v>
      </c>
    </row>
    <row r="87480" spans="1:7" x14ac:dyDescent="0.35">
      <c r="A87480" s="1" t="s">
        <v>87479</v>
      </c>
      <c r="B87480">
        <v>363.00357584372802</v>
      </c>
      <c r="C87480">
        <v>3</v>
      </c>
      <c r="D87480">
        <f>_xlfn.IFNA(_xlfn.XLOOKUP(A87480,Target!B:B,Target!B:B),0)</f>
        <v>0</v>
      </c>
      <c r="E87480" s="7">
        <f t="shared" si="4102"/>
        <v>3.7423064599039893E-2</v>
      </c>
      <c r="F87480" s="6">
        <f t="shared" si="4103"/>
        <v>3.6073098696242867E-2</v>
      </c>
      <c r="G87480" s="6">
        <f t="shared" si="4104"/>
        <v>2.5611575069933631E-4</v>
      </c>
    </row>
    <row r="87481" spans="1:7" x14ac:dyDescent="0.35">
      <c r="A87481" s="1" t="s">
        <v>87480</v>
      </c>
      <c r="B87481">
        <v>307.85118999303199</v>
      </c>
      <c r="C87481">
        <v>5</v>
      </c>
      <c r="D87481">
        <f>_xlfn.IFNA(_xlfn.XLOOKUP(A87481,Target!B:B,Target!B:B),0)</f>
        <v>0</v>
      </c>
      <c r="E87481" s="7">
        <f t="shared" si="4102"/>
        <v>1.7421634566580555E-2</v>
      </c>
      <c r="F87481" s="6">
        <f t="shared" si="4103"/>
        <v>1.7123318371347729E-2</v>
      </c>
      <c r="G87481" s="6">
        <f t="shared" si="4104"/>
        <v>1.1924640391058041E-4</v>
      </c>
    </row>
    <row r="87482" spans="1:7" x14ac:dyDescent="0.35">
      <c r="A87482" s="1" t="s">
        <v>87481</v>
      </c>
      <c r="B87482">
        <v>307.85118999303199</v>
      </c>
      <c r="C87482">
        <v>5</v>
      </c>
      <c r="D87482">
        <f>_xlfn.IFNA(_xlfn.XLOOKUP(A87482,Target!B:B,Target!B:B),0)</f>
        <v>0</v>
      </c>
      <c r="E87482" s="7">
        <f t="shared" si="4102"/>
        <v>1.7421634566580555E-2</v>
      </c>
      <c r="F87482" s="6">
        <f t="shared" si="4103"/>
        <v>1.7123318371347729E-2</v>
      </c>
      <c r="G87482" s="6">
        <f t="shared" si="4104"/>
        <v>1.1924640391058041E-4</v>
      </c>
    </row>
    <row r="87483" spans="1:7" x14ac:dyDescent="0.35">
      <c r="A87483" s="1" t="s">
        <v>87482</v>
      </c>
      <c r="B87483">
        <v>529.33120890743396</v>
      </c>
      <c r="C87483">
        <v>1</v>
      </c>
      <c r="D87483">
        <f>_xlfn.IFNA(_xlfn.XLOOKUP(A87483,Target!B:B,Target!B:B),0)</f>
        <v>0</v>
      </c>
      <c r="E87483" s="7">
        <f t="shared" si="4102"/>
        <v>0.37543216896948672</v>
      </c>
      <c r="F87483" s="6">
        <f t="shared" si="4103"/>
        <v>0.27295578614448968</v>
      </c>
      <c r="G87483" s="6">
        <f t="shared" si="4104"/>
        <v>2.5634505431982261E-3</v>
      </c>
    </row>
    <row r="87484" spans="1:7" x14ac:dyDescent="0.35">
      <c r="A87484" s="1" t="s">
        <v>87483</v>
      </c>
      <c r="B87484">
        <v>348.854930160099</v>
      </c>
      <c r="C87484">
        <v>4</v>
      </c>
      <c r="D87484">
        <f>_xlfn.IFNA(_xlfn.XLOOKUP(A87484,Target!B:B,Target!B:B),0)</f>
        <v>0</v>
      </c>
      <c r="E87484" s="7">
        <f t="shared" si="4102"/>
        <v>3.0757852809273369E-2</v>
      </c>
      <c r="F87484" s="6">
        <f t="shared" si="4103"/>
        <v>2.9840037333156877E-2</v>
      </c>
      <c r="G87484" s="6">
        <f t="shared" si="4104"/>
        <v>2.1051001570781581E-4</v>
      </c>
    </row>
    <row r="87485" spans="1:7" x14ac:dyDescent="0.35">
      <c r="A87485" s="1" t="s">
        <v>87484</v>
      </c>
      <c r="B87485">
        <v>456.258519721722</v>
      </c>
      <c r="C87485">
        <v>2</v>
      </c>
      <c r="D87485">
        <f>_xlfn.IFNA(_xlfn.XLOOKUP(A87485,Target!B:B,Target!B:B),0)</f>
        <v>0</v>
      </c>
      <c r="E87485" s="7">
        <f t="shared" si="4102"/>
        <v>0.13632956730236406</v>
      </c>
      <c r="F87485" s="6">
        <f t="shared" si="4103"/>
        <v>0.11997361612794188</v>
      </c>
      <c r="G87485" s="6">
        <f t="shared" si="4104"/>
        <v>9.3238037131205143E-4</v>
      </c>
    </row>
    <row r="87486" spans="1:7" x14ac:dyDescent="0.35">
      <c r="A87486" s="1" t="s">
        <v>87485</v>
      </c>
      <c r="B87486">
        <v>416.86769947076499</v>
      </c>
      <c r="C87486">
        <v>2</v>
      </c>
      <c r="D87486">
        <f>_xlfn.IFNA(_xlfn.XLOOKUP(A87486,Target!B:B,Target!B:B),0)</f>
        <v>0</v>
      </c>
      <c r="E87486" s="7">
        <f t="shared" si="4102"/>
        <v>7.8964826832645676E-2</v>
      </c>
      <c r="F87486" s="6">
        <f t="shared" si="4103"/>
        <v>7.3185728458313948E-2</v>
      </c>
      <c r="G87486" s="6">
        <f t="shared" si="4104"/>
        <v>5.4026542096351768E-4</v>
      </c>
    </row>
    <row r="87487" spans="1:7" x14ac:dyDescent="0.35">
      <c r="A87487" s="1" t="s">
        <v>87486</v>
      </c>
      <c r="B87487">
        <v>359.81010210909102</v>
      </c>
      <c r="C87487">
        <v>3</v>
      </c>
      <c r="D87487">
        <f>_xlfn.IFNA(_xlfn.XLOOKUP(A87487,Target!B:B,Target!B:B),0)</f>
        <v>0</v>
      </c>
      <c r="E87487" s="7">
        <f t="shared" si="4102"/>
        <v>3.5802447913491194E-2</v>
      </c>
      <c r="F87487" s="6">
        <f t="shared" si="4103"/>
        <v>3.4564938503100939E-2</v>
      </c>
      <c r="G87487" s="6">
        <f t="shared" si="4104"/>
        <v>2.4502730134084869E-4</v>
      </c>
    </row>
    <row r="87488" spans="1:7" x14ac:dyDescent="0.35">
      <c r="A87488" s="1" t="s">
        <v>87487</v>
      </c>
      <c r="B87488">
        <v>291.09420779390001</v>
      </c>
      <c r="C87488">
        <v>6</v>
      </c>
      <c r="D87488">
        <f>_xlfn.IFNA(_xlfn.XLOOKUP(A87488,Target!B:B,Target!B:B),0)</f>
        <v>0</v>
      </c>
      <c r="E87488" s="7">
        <f t="shared" si="4102"/>
        <v>1.3810258705637147E-2</v>
      </c>
      <c r="F87488" s="6">
        <f t="shared" si="4103"/>
        <v>1.362213351763597E-2</v>
      </c>
      <c r="G87488" s="6">
        <f t="shared" si="4104"/>
        <v>9.4529843919008571E-5</v>
      </c>
    </row>
    <row r="87489" spans="1:7" x14ac:dyDescent="0.35">
      <c r="A87489" s="1" t="s">
        <v>87488</v>
      </c>
      <c r="B87489">
        <v>359.81010210909102</v>
      </c>
      <c r="C87489">
        <v>3</v>
      </c>
      <c r="D87489">
        <f>_xlfn.IFNA(_xlfn.XLOOKUP(A87489,Target!B:B,Target!B:B),0)</f>
        <v>0</v>
      </c>
      <c r="E87489" s="7">
        <f t="shared" si="4102"/>
        <v>3.5802447913491194E-2</v>
      </c>
      <c r="F87489" s="6">
        <f t="shared" si="4103"/>
        <v>3.4564938503100939E-2</v>
      </c>
      <c r="G87489" s="6">
        <f t="shared" si="4104"/>
        <v>2.4502730134084869E-4</v>
      </c>
    </row>
    <row r="87490" spans="1:7" x14ac:dyDescent="0.35">
      <c r="A87490" s="1" t="s">
        <v>87489</v>
      </c>
      <c r="B87490">
        <v>320.78424974749402</v>
      </c>
      <c r="C87490">
        <v>4</v>
      </c>
      <c r="D87490">
        <f>_xlfn.IFNA(_xlfn.XLOOKUP(A87490,Target!B:B,Target!B:B),0)</f>
        <v>0</v>
      </c>
      <c r="E87490" s="7">
        <f t="shared" si="4102"/>
        <v>2.0842685636020639E-2</v>
      </c>
      <c r="F87490" s="6">
        <f t="shared" si="4103"/>
        <v>2.041713765430464E-2</v>
      </c>
      <c r="G87490" s="6">
        <f t="shared" si="4104"/>
        <v>1.4265923802268043E-4</v>
      </c>
    </row>
    <row r="87491" spans="1:7" x14ac:dyDescent="0.35">
      <c r="A87491" s="1" t="s">
        <v>87490</v>
      </c>
      <c r="B87491">
        <v>372.74316186355298</v>
      </c>
      <c r="C87491">
        <v>3</v>
      </c>
      <c r="D87491">
        <f>_xlfn.IFNA(_xlfn.XLOOKUP(A87491,Target!B:B,Target!B:B),0)</f>
        <v>0</v>
      </c>
      <c r="E87491" s="7">
        <f t="shared" ref="E87491:E87554" si="4105">2^((B87491-600)/50)</f>
        <v>4.2832902045388463E-2</v>
      </c>
      <c r="F87491" s="6">
        <f t="shared" ref="F87491:F87554" si="4106">1-(1/(1+E87491))</f>
        <v>4.1073600536938315E-2</v>
      </c>
      <c r="G87491" s="6">
        <f t="shared" ref="G87491:G87554" si="4107">(F87491*($J$3/$J$2))/(F87491*($J$3/$J$2)+(1-F87491)*((1-$J$3)/(1-$J$2)))</f>
        <v>2.9312871184177837E-4</v>
      </c>
    </row>
    <row r="87492" spans="1:7" x14ac:dyDescent="0.35">
      <c r="A87492" s="1" t="s">
        <v>87491</v>
      </c>
      <c r="B87492">
        <v>224.668992668306</v>
      </c>
      <c r="C87492">
        <v>6</v>
      </c>
      <c r="D87492">
        <f>_xlfn.IFNA(_xlfn.XLOOKUP(A87492,Target!B:B,Target!B:B),0)</f>
        <v>0</v>
      </c>
      <c r="E87492" s="7">
        <f t="shared" si="4105"/>
        <v>5.4989803756585994E-3</v>
      </c>
      <c r="F87492" s="6">
        <f t="shared" si="4106"/>
        <v>5.4689069635895926E-3</v>
      </c>
      <c r="G87492" s="6">
        <f t="shared" si="4107"/>
        <v>3.7642113862816694E-5</v>
      </c>
    </row>
    <row r="87493" spans="1:7" x14ac:dyDescent="0.35">
      <c r="A87493" s="1" t="s">
        <v>87492</v>
      </c>
      <c r="B87493">
        <v>305.32446801325898</v>
      </c>
      <c r="C87493">
        <v>5</v>
      </c>
      <c r="D87493">
        <f>_xlfn.IFNA(_xlfn.XLOOKUP(A87493,Target!B:B,Target!B:B),0)</f>
        <v>0</v>
      </c>
      <c r="E87493" s="7">
        <f t="shared" si="4105"/>
        <v>1.6821956967859354E-2</v>
      </c>
      <c r="F87493" s="6">
        <f t="shared" si="4106"/>
        <v>1.6543660227422818E-2</v>
      </c>
      <c r="G87493" s="6">
        <f t="shared" si="4107"/>
        <v>1.1514224461786466E-4</v>
      </c>
    </row>
    <row r="87494" spans="1:7" x14ac:dyDescent="0.35">
      <c r="A87494" s="1" t="s">
        <v>87493</v>
      </c>
      <c r="B87494">
        <v>368.57633309679801</v>
      </c>
      <c r="C87494">
        <v>3</v>
      </c>
      <c r="D87494">
        <f>_xlfn.IFNA(_xlfn.XLOOKUP(A87494,Target!B:B,Target!B:B),0)</f>
        <v>0</v>
      </c>
      <c r="E87494" s="7">
        <f t="shared" si="4105"/>
        <v>4.0428785127216711E-2</v>
      </c>
      <c r="F87494" s="6">
        <f t="shared" si="4106"/>
        <v>3.885781103439323E-2</v>
      </c>
      <c r="G87494" s="6">
        <f t="shared" si="4107"/>
        <v>2.7668059180922723E-4</v>
      </c>
    </row>
    <row r="87495" spans="1:7" x14ac:dyDescent="0.35">
      <c r="A87495" s="1" t="s">
        <v>87494</v>
      </c>
      <c r="B87495">
        <v>307.85118999303199</v>
      </c>
      <c r="C87495">
        <v>5</v>
      </c>
      <c r="D87495">
        <f>_xlfn.IFNA(_xlfn.XLOOKUP(A87495,Target!B:B,Target!B:B),0)</f>
        <v>0</v>
      </c>
      <c r="E87495" s="7">
        <f t="shared" si="4105"/>
        <v>1.7421634566580555E-2</v>
      </c>
      <c r="F87495" s="6">
        <f t="shared" si="4106"/>
        <v>1.7123318371347729E-2</v>
      </c>
      <c r="G87495" s="6">
        <f t="shared" si="4107"/>
        <v>1.1924640391058041E-4</v>
      </c>
    </row>
    <row r="87496" spans="1:7" x14ac:dyDescent="0.35">
      <c r="A87496" s="1" t="s">
        <v>87495</v>
      </c>
      <c r="B87496">
        <v>413.74690203061903</v>
      </c>
      <c r="C87496">
        <v>2</v>
      </c>
      <c r="D87496">
        <f>_xlfn.IFNA(_xlfn.XLOOKUP(A87496,Target!B:B,Target!B:B),0)</f>
        <v>0</v>
      </c>
      <c r="E87496" s="7">
        <f t="shared" si="4105"/>
        <v>7.5621382796840997E-2</v>
      </c>
      <c r="F87496" s="6">
        <f t="shared" si="4106"/>
        <v>7.0304834030176733E-2</v>
      </c>
      <c r="G87496" s="6">
        <f t="shared" si="4107"/>
        <v>5.1740191749768234E-4</v>
      </c>
    </row>
    <row r="87497" spans="1:7" x14ac:dyDescent="0.35">
      <c r="A87497" s="1" t="s">
        <v>87496</v>
      </c>
      <c r="B87497">
        <v>415.25477955465601</v>
      </c>
      <c r="C87497">
        <v>2</v>
      </c>
      <c r="D87497">
        <f>_xlfn.IFNA(_xlfn.XLOOKUP(A87497,Target!B:B,Target!B:B),0)</f>
        <v>0</v>
      </c>
      <c r="E87497" s="7">
        <f t="shared" si="4105"/>
        <v>7.7218781066726222E-2</v>
      </c>
      <c r="F87497" s="6">
        <f t="shared" si="4106"/>
        <v>7.1683470826845008E-2</v>
      </c>
      <c r="G87497" s="6">
        <f t="shared" si="4107"/>
        <v>5.2832555097077677E-4</v>
      </c>
    </row>
    <row r="87498" spans="1:7" x14ac:dyDescent="0.35">
      <c r="A87498" s="1" t="s">
        <v>87497</v>
      </c>
      <c r="B87498">
        <v>307.85118999303199</v>
      </c>
      <c r="C87498">
        <v>5</v>
      </c>
      <c r="D87498">
        <f>_xlfn.IFNA(_xlfn.XLOOKUP(A87498,Target!B:B,Target!B:B),0)</f>
        <v>0</v>
      </c>
      <c r="E87498" s="7">
        <f t="shared" si="4105"/>
        <v>1.7421634566580555E-2</v>
      </c>
      <c r="F87498" s="6">
        <f t="shared" si="4106"/>
        <v>1.7123318371347729E-2</v>
      </c>
      <c r="G87498" s="6">
        <f t="shared" si="4107"/>
        <v>1.1924640391058041E-4</v>
      </c>
    </row>
    <row r="87499" spans="1:7" x14ac:dyDescent="0.35">
      <c r="A87499" s="1" t="s">
        <v>87498</v>
      </c>
      <c r="B87499">
        <v>307.85118999303199</v>
      </c>
      <c r="C87499">
        <v>5</v>
      </c>
      <c r="D87499">
        <f>_xlfn.IFNA(_xlfn.XLOOKUP(A87499,Target!B:B,Target!B:B),0)</f>
        <v>0</v>
      </c>
      <c r="E87499" s="7">
        <f t="shared" si="4105"/>
        <v>1.7421634566580555E-2</v>
      </c>
      <c r="F87499" s="6">
        <f t="shared" si="4106"/>
        <v>1.7123318371347729E-2</v>
      </c>
      <c r="G87499" s="6">
        <f t="shared" si="4107"/>
        <v>1.1924640391058041E-4</v>
      </c>
    </row>
    <row r="87500" spans="1:7" x14ac:dyDescent="0.35">
      <c r="A87500" s="1" t="s">
        <v>87499</v>
      </c>
      <c r="B87500">
        <v>402.32171980019399</v>
      </c>
      <c r="C87500">
        <v>2</v>
      </c>
      <c r="D87500">
        <f>_xlfn.IFNA(_xlfn.XLOOKUP(A87500,Target!B:B,Target!B:B),0)</f>
        <v>0</v>
      </c>
      <c r="E87500" s="7">
        <f t="shared" si="4105"/>
        <v>6.4544339866469347E-2</v>
      </c>
      <c r="F87500" s="6">
        <f t="shared" si="4106"/>
        <v>6.0630954906552237E-2</v>
      </c>
      <c r="G87500" s="6">
        <f t="shared" si="4107"/>
        <v>4.4164620078069309E-4</v>
      </c>
    </row>
    <row r="87501" spans="1:7" x14ac:dyDescent="0.35">
      <c r="A87501" s="1" t="s">
        <v>87500</v>
      </c>
      <c r="B87501">
        <v>320.78424974749402</v>
      </c>
      <c r="C87501">
        <v>4</v>
      </c>
      <c r="D87501">
        <f>_xlfn.IFNA(_xlfn.XLOOKUP(A87501,Target!B:B,Target!B:B),0)</f>
        <v>0</v>
      </c>
      <c r="E87501" s="7">
        <f t="shared" si="4105"/>
        <v>2.0842685636020639E-2</v>
      </c>
      <c r="F87501" s="6">
        <f t="shared" si="4106"/>
        <v>2.041713765430464E-2</v>
      </c>
      <c r="G87501" s="6">
        <f t="shared" si="4107"/>
        <v>1.4265923802268043E-4</v>
      </c>
    </row>
    <row r="87502" spans="1:7" x14ac:dyDescent="0.35">
      <c r="A87502" s="1" t="s">
        <v>87501</v>
      </c>
      <c r="B87502">
        <v>307.85118999303199</v>
      </c>
      <c r="C87502">
        <v>5</v>
      </c>
      <c r="D87502">
        <f>_xlfn.IFNA(_xlfn.XLOOKUP(A87502,Target!B:B,Target!B:B),0)</f>
        <v>0</v>
      </c>
      <c r="E87502" s="7">
        <f t="shared" si="4105"/>
        <v>1.7421634566580555E-2</v>
      </c>
      <c r="F87502" s="6">
        <f t="shared" si="4106"/>
        <v>1.7123318371347729E-2</v>
      </c>
      <c r="G87502" s="6">
        <f t="shared" si="4107"/>
        <v>1.1924640391058041E-4</v>
      </c>
    </row>
    <row r="87503" spans="1:7" x14ac:dyDescent="0.35">
      <c r="A87503" s="1" t="s">
        <v>87502</v>
      </c>
      <c r="B87503">
        <v>372.74316186355298</v>
      </c>
      <c r="C87503">
        <v>3</v>
      </c>
      <c r="D87503">
        <f>_xlfn.IFNA(_xlfn.XLOOKUP(A87503,Target!B:B,Target!B:B),0)</f>
        <v>0</v>
      </c>
      <c r="E87503" s="7">
        <f t="shared" si="4105"/>
        <v>4.2832902045388463E-2</v>
      </c>
      <c r="F87503" s="6">
        <f t="shared" si="4106"/>
        <v>4.1073600536938315E-2</v>
      </c>
      <c r="G87503" s="6">
        <f t="shared" si="4107"/>
        <v>2.9312871184177837E-4</v>
      </c>
    </row>
    <row r="87504" spans="1:7" x14ac:dyDescent="0.35">
      <c r="A87504" s="1" t="s">
        <v>87503</v>
      </c>
      <c r="B87504">
        <v>210.815434934347</v>
      </c>
      <c r="C87504">
        <v>6</v>
      </c>
      <c r="D87504">
        <f>_xlfn.IFNA(_xlfn.XLOOKUP(A87504,Target!B:B,Target!B:B),0)</f>
        <v>0</v>
      </c>
      <c r="E87504" s="7">
        <f t="shared" si="4105"/>
        <v>4.5381144169943065E-3</v>
      </c>
      <c r="F87504" s="6">
        <f t="shared" si="4106"/>
        <v>4.5176129724336933E-3</v>
      </c>
      <c r="G87504" s="6">
        <f t="shared" si="4107"/>
        <v>3.106491231552056E-5</v>
      </c>
    </row>
    <row r="87505" spans="1:7" x14ac:dyDescent="0.35">
      <c r="A87505" s="1" t="s">
        <v>87504</v>
      </c>
      <c r="B87505">
        <v>224.668992668306</v>
      </c>
      <c r="C87505">
        <v>6</v>
      </c>
      <c r="D87505">
        <f>_xlfn.IFNA(_xlfn.XLOOKUP(A87505,Target!B:B,Target!B:B),0)</f>
        <v>0</v>
      </c>
      <c r="E87505" s="7">
        <f t="shared" si="4105"/>
        <v>5.4989803756585994E-3</v>
      </c>
      <c r="F87505" s="6">
        <f t="shared" si="4106"/>
        <v>5.4689069635895926E-3</v>
      </c>
      <c r="G87505" s="6">
        <f t="shared" si="4107"/>
        <v>3.7642113862816694E-5</v>
      </c>
    </row>
    <row r="87506" spans="1:7" x14ac:dyDescent="0.35">
      <c r="A87506" s="1" t="s">
        <v>87505</v>
      </c>
      <c r="B87506">
        <v>252.73967308090999</v>
      </c>
      <c r="C87506">
        <v>6</v>
      </c>
      <c r="D87506">
        <f>_xlfn.IFNA(_xlfn.XLOOKUP(A87506,Target!B:B,Target!B:B),0)</f>
        <v>0</v>
      </c>
      <c r="E87506" s="7">
        <f t="shared" si="4105"/>
        <v>8.1149249165511968E-3</v>
      </c>
      <c r="F87506" s="6">
        <f t="shared" si="4106"/>
        <v>8.0496029926578894E-3</v>
      </c>
      <c r="G87506" s="6">
        <f t="shared" si="4107"/>
        <v>5.5548017456748392E-5</v>
      </c>
    </row>
    <row r="87507" spans="1:7" x14ac:dyDescent="0.35">
      <c r="A87507" s="1" t="s">
        <v>87506</v>
      </c>
      <c r="B87507">
        <v>372.74316186355298</v>
      </c>
      <c r="C87507">
        <v>3</v>
      </c>
      <c r="D87507">
        <f>_xlfn.IFNA(_xlfn.XLOOKUP(A87507,Target!B:B,Target!B:B),0)</f>
        <v>0</v>
      </c>
      <c r="E87507" s="7">
        <f t="shared" si="4105"/>
        <v>4.2832902045388463E-2</v>
      </c>
      <c r="F87507" s="6">
        <f t="shared" si="4106"/>
        <v>4.1073600536938315E-2</v>
      </c>
      <c r="G87507" s="6">
        <f t="shared" si="4107"/>
        <v>2.9312871184177837E-4</v>
      </c>
    </row>
    <row r="87508" spans="1:7" x14ac:dyDescent="0.35">
      <c r="A87508" s="1" t="s">
        <v>87507</v>
      </c>
      <c r="B87508">
        <v>372.74316186355298</v>
      </c>
      <c r="C87508">
        <v>3</v>
      </c>
      <c r="D87508">
        <f>_xlfn.IFNA(_xlfn.XLOOKUP(A87508,Target!B:B,Target!B:B),0)</f>
        <v>0</v>
      </c>
      <c r="E87508" s="7">
        <f t="shared" si="4105"/>
        <v>4.2832902045388463E-2</v>
      </c>
      <c r="F87508" s="6">
        <f t="shared" si="4106"/>
        <v>4.1073600536938315E-2</v>
      </c>
      <c r="G87508" s="6">
        <f t="shared" si="4107"/>
        <v>2.9312871184177837E-4</v>
      </c>
    </row>
    <row r="87509" spans="1:7" x14ac:dyDescent="0.35">
      <c r="A87509" s="1" t="s">
        <v>87508</v>
      </c>
      <c r="B87509">
        <v>320.78424974749402</v>
      </c>
      <c r="C87509">
        <v>4</v>
      </c>
      <c r="D87509">
        <f>_xlfn.IFNA(_xlfn.XLOOKUP(A87509,Target!B:B,Target!B:B),0)</f>
        <v>0</v>
      </c>
      <c r="E87509" s="7">
        <f t="shared" si="4105"/>
        <v>2.0842685636020639E-2</v>
      </c>
      <c r="F87509" s="6">
        <f t="shared" si="4106"/>
        <v>2.041713765430464E-2</v>
      </c>
      <c r="G87509" s="6">
        <f t="shared" si="4107"/>
        <v>1.4265923802268043E-4</v>
      </c>
    </row>
    <row r="87510" spans="1:7" x14ac:dyDescent="0.35">
      <c r="A87510" s="1" t="s">
        <v>87509</v>
      </c>
      <c r="B87510">
        <v>492.31568990272098</v>
      </c>
      <c r="C87510">
        <v>1</v>
      </c>
      <c r="D87510">
        <f>_xlfn.IFNA(_xlfn.XLOOKUP(A87510,Target!B:B,Target!B:B),0)</f>
        <v>0</v>
      </c>
      <c r="E87510" s="7">
        <f t="shared" si="4105"/>
        <v>0.22473765862883757</v>
      </c>
      <c r="F87510" s="6">
        <f t="shared" si="4106"/>
        <v>0.18349861053545458</v>
      </c>
      <c r="G87510" s="6">
        <f t="shared" si="4107"/>
        <v>1.5360890962052959E-3</v>
      </c>
    </row>
    <row r="87511" spans="1:7" x14ac:dyDescent="0.35">
      <c r="A87511" s="1" t="s">
        <v>87510</v>
      </c>
      <c r="B87511">
        <v>348.854930160099</v>
      </c>
      <c r="C87511">
        <v>4</v>
      </c>
      <c r="D87511">
        <f>_xlfn.IFNA(_xlfn.XLOOKUP(A87511,Target!B:B,Target!B:B),0)</f>
        <v>0</v>
      </c>
      <c r="E87511" s="7">
        <f t="shared" si="4105"/>
        <v>3.0757852809273369E-2</v>
      </c>
      <c r="F87511" s="6">
        <f t="shared" si="4106"/>
        <v>2.9840037333156877E-2</v>
      </c>
      <c r="G87511" s="6">
        <f t="shared" si="4107"/>
        <v>2.1051001570781581E-4</v>
      </c>
    </row>
    <row r="87512" spans="1:7" x14ac:dyDescent="0.35">
      <c r="A87512" s="1" t="s">
        <v>87511</v>
      </c>
      <c r="B87512">
        <v>307.85118999303199</v>
      </c>
      <c r="C87512">
        <v>5</v>
      </c>
      <c r="D87512">
        <f>_xlfn.IFNA(_xlfn.XLOOKUP(A87512,Target!B:B,Target!B:B),0)</f>
        <v>0</v>
      </c>
      <c r="E87512" s="7">
        <f t="shared" si="4105"/>
        <v>1.7421634566580555E-2</v>
      </c>
      <c r="F87512" s="6">
        <f t="shared" si="4106"/>
        <v>1.7123318371347729E-2</v>
      </c>
      <c r="G87512" s="6">
        <f t="shared" si="4107"/>
        <v>1.1924640391058041E-4</v>
      </c>
    </row>
    <row r="87513" spans="1:7" x14ac:dyDescent="0.35">
      <c r="A87513" s="1" t="s">
        <v>87512</v>
      </c>
      <c r="B87513">
        <v>396.64701350940197</v>
      </c>
      <c r="C87513">
        <v>2</v>
      </c>
      <c r="D87513">
        <f>_xlfn.IFNA(_xlfn.XLOOKUP(A87513,Target!B:B,Target!B:B),0)</f>
        <v>0</v>
      </c>
      <c r="E87513" s="7">
        <f t="shared" si="4105"/>
        <v>5.9661343260468035E-2</v>
      </c>
      <c r="F87513" s="6">
        <f t="shared" si="4106"/>
        <v>5.6302273966979177E-2</v>
      </c>
      <c r="G87513" s="6">
        <f t="shared" si="4107"/>
        <v>4.0824781922974777E-4</v>
      </c>
    </row>
    <row r="87514" spans="1:7" x14ac:dyDescent="0.35">
      <c r="A87514" s="1" t="s">
        <v>87513</v>
      </c>
      <c r="B87514">
        <v>359.81010210909102</v>
      </c>
      <c r="C87514">
        <v>3</v>
      </c>
      <c r="D87514">
        <f>_xlfn.IFNA(_xlfn.XLOOKUP(A87514,Target!B:B,Target!B:B),0)</f>
        <v>0</v>
      </c>
      <c r="E87514" s="7">
        <f t="shared" si="4105"/>
        <v>3.5802447913491194E-2</v>
      </c>
      <c r="F87514" s="6">
        <f t="shared" si="4106"/>
        <v>3.4564938503100939E-2</v>
      </c>
      <c r="G87514" s="6">
        <f t="shared" si="4107"/>
        <v>2.4502730134084869E-4</v>
      </c>
    </row>
    <row r="87515" spans="1:7" x14ac:dyDescent="0.35">
      <c r="A87515" s="1" t="s">
        <v>87514</v>
      </c>
      <c r="B87515">
        <v>306.93069201353597</v>
      </c>
      <c r="C87515">
        <v>5</v>
      </c>
      <c r="D87515">
        <f>_xlfn.IFNA(_xlfn.XLOOKUP(A87515,Target!B:B,Target!B:B),0)</f>
        <v>0</v>
      </c>
      <c r="E87515" s="7">
        <f t="shared" si="4105"/>
        <v>1.7200732810831017E-2</v>
      </c>
      <c r="F87515" s="6">
        <f t="shared" si="4106"/>
        <v>1.69098706440175E-2</v>
      </c>
      <c r="G87515" s="6">
        <f t="shared" si="4107"/>
        <v>1.1773456880942414E-4</v>
      </c>
    </row>
    <row r="87516" spans="1:7" x14ac:dyDescent="0.35">
      <c r="A87516" s="1" t="s">
        <v>87515</v>
      </c>
      <c r="B87516">
        <v>224.668992668306</v>
      </c>
      <c r="C87516">
        <v>6</v>
      </c>
      <c r="D87516">
        <f>_xlfn.IFNA(_xlfn.XLOOKUP(A87516,Target!B:B,Target!B:B),0)</f>
        <v>0</v>
      </c>
      <c r="E87516" s="7">
        <f t="shared" si="4105"/>
        <v>5.4989803756585994E-3</v>
      </c>
      <c r="F87516" s="6">
        <f t="shared" si="4106"/>
        <v>5.4689069635895926E-3</v>
      </c>
      <c r="G87516" s="6">
        <f t="shared" si="4107"/>
        <v>3.7642113862816694E-5</v>
      </c>
    </row>
    <row r="87517" spans="1:7" x14ac:dyDescent="0.35">
      <c r="A87517" s="1" t="s">
        <v>87516</v>
      </c>
      <c r="B87517">
        <v>405.568050587453</v>
      </c>
      <c r="C87517">
        <v>2</v>
      </c>
      <c r="D87517">
        <f>_xlfn.IFNA(_xlfn.XLOOKUP(A87517,Target!B:B,Target!B:B),0)</f>
        <v>0</v>
      </c>
      <c r="E87517" s="7">
        <f t="shared" si="4105"/>
        <v>6.7515427550050688E-2</v>
      </c>
      <c r="F87517" s="6">
        <f t="shared" si="4106"/>
        <v>6.3245388129892111E-2</v>
      </c>
      <c r="G87517" s="6">
        <f t="shared" si="4107"/>
        <v>4.6196654818680759E-4</v>
      </c>
    </row>
    <row r="87518" spans="1:7" x14ac:dyDescent="0.35">
      <c r="A87518" s="1" t="s">
        <v>87517</v>
      </c>
      <c r="B87518">
        <v>211.73593291384401</v>
      </c>
      <c r="C87518">
        <v>6</v>
      </c>
      <c r="D87518">
        <f>_xlfn.IFNA(_xlfn.XLOOKUP(A87518,Target!B:B,Target!B:B),0)</f>
        <v>0</v>
      </c>
      <c r="E87518" s="7">
        <f t="shared" si="4105"/>
        <v>4.5963955061509394E-3</v>
      </c>
      <c r="F87518" s="6">
        <f t="shared" si="4106"/>
        <v>4.5753653175663045E-3</v>
      </c>
      <c r="G87518" s="6">
        <f t="shared" si="4107"/>
        <v>3.1463853327742635E-5</v>
      </c>
    </row>
    <row r="87519" spans="1:7" x14ac:dyDescent="0.35">
      <c r="A87519" s="1" t="s">
        <v>87518</v>
      </c>
      <c r="B87519">
        <v>320.78424974749402</v>
      </c>
      <c r="C87519">
        <v>4</v>
      </c>
      <c r="D87519">
        <f>_xlfn.IFNA(_xlfn.XLOOKUP(A87519,Target!B:B,Target!B:B),0)</f>
        <v>0</v>
      </c>
      <c r="E87519" s="7">
        <f t="shared" si="4105"/>
        <v>2.0842685636020639E-2</v>
      </c>
      <c r="F87519" s="6">
        <f t="shared" si="4106"/>
        <v>2.041713765430464E-2</v>
      </c>
      <c r="G87519" s="6">
        <f t="shared" si="4107"/>
        <v>1.4265923802268043E-4</v>
      </c>
    </row>
    <row r="87520" spans="1:7" x14ac:dyDescent="0.35">
      <c r="A87520" s="1" t="s">
        <v>87519</v>
      </c>
      <c r="B87520">
        <v>307.85118999303199</v>
      </c>
      <c r="C87520">
        <v>5</v>
      </c>
      <c r="D87520">
        <f>_xlfn.IFNA(_xlfn.XLOOKUP(A87520,Target!B:B,Target!B:B),0)</f>
        <v>0</v>
      </c>
      <c r="E87520" s="7">
        <f t="shared" si="4105"/>
        <v>1.7421634566580555E-2</v>
      </c>
      <c r="F87520" s="6">
        <f t="shared" si="4106"/>
        <v>1.7123318371347729E-2</v>
      </c>
      <c r="G87520" s="6">
        <f t="shared" si="4107"/>
        <v>1.1924640391058041E-4</v>
      </c>
    </row>
    <row r="87521" spans="1:7" x14ac:dyDescent="0.35">
      <c r="A87521" s="1" t="s">
        <v>87520</v>
      </c>
      <c r="B87521">
        <v>397.56751148889902</v>
      </c>
      <c r="C87521">
        <v>2</v>
      </c>
      <c r="D87521">
        <f>_xlfn.IFNA(_xlfn.XLOOKUP(A87521,Target!B:B,Target!B:B),0)</f>
        <v>0</v>
      </c>
      <c r="E87521" s="7">
        <f t="shared" si="4105"/>
        <v>6.0427548725175313E-2</v>
      </c>
      <c r="F87521" s="6">
        <f t="shared" si="4106"/>
        <v>5.6984137009473246E-2</v>
      </c>
      <c r="G87521" s="6">
        <f t="shared" si="4107"/>
        <v>4.1348860586005515E-4</v>
      </c>
    </row>
    <row r="87522" spans="1:7" x14ac:dyDescent="0.35">
      <c r="A87522" s="1" t="s">
        <v>87521</v>
      </c>
      <c r="B87522">
        <v>224.668992668306</v>
      </c>
      <c r="C87522">
        <v>6</v>
      </c>
      <c r="D87522">
        <f>_xlfn.IFNA(_xlfn.XLOOKUP(A87522,Target!B:B,Target!B:B),0)</f>
        <v>0</v>
      </c>
      <c r="E87522" s="7">
        <f t="shared" si="4105"/>
        <v>5.4989803756585994E-3</v>
      </c>
      <c r="F87522" s="6">
        <f t="shared" si="4106"/>
        <v>5.4689069635895926E-3</v>
      </c>
      <c r="G87522" s="6">
        <f t="shared" si="4107"/>
        <v>3.7642113862816694E-5</v>
      </c>
    </row>
    <row r="87523" spans="1:7" x14ac:dyDescent="0.35">
      <c r="A87523" s="1" t="s">
        <v>87522</v>
      </c>
      <c r="B87523">
        <v>322.86725939886998</v>
      </c>
      <c r="C87523">
        <v>4</v>
      </c>
      <c r="D87523">
        <f>_xlfn.IFNA(_xlfn.XLOOKUP(A87523,Target!B:B,Target!B:B),0)</f>
        <v>0</v>
      </c>
      <c r="E87523" s="7">
        <f t="shared" si="4105"/>
        <v>2.1453326677557515E-2</v>
      </c>
      <c r="F87523" s="6">
        <f t="shared" si="4106"/>
        <v>2.1002747866452287E-2</v>
      </c>
      <c r="G87523" s="6">
        <f t="shared" si="4107"/>
        <v>1.4683820015884495E-4</v>
      </c>
    </row>
    <row r="87524" spans="1:7" x14ac:dyDescent="0.35">
      <c r="A87524" s="1" t="s">
        <v>87523</v>
      </c>
      <c r="B87524">
        <v>480.32692964181399</v>
      </c>
      <c r="C87524">
        <v>1</v>
      </c>
      <c r="D87524">
        <f>_xlfn.IFNA(_xlfn.XLOOKUP(A87524,Target!B:B,Target!B:B),0)</f>
        <v>0</v>
      </c>
      <c r="E87524" s="7">
        <f t="shared" si="4105"/>
        <v>0.1903252123334048</v>
      </c>
      <c r="F87524" s="6">
        <f t="shared" si="4106"/>
        <v>0.15989345631040497</v>
      </c>
      <c r="G87524" s="6">
        <f t="shared" si="4107"/>
        <v>1.3011849753152632E-3</v>
      </c>
    </row>
    <row r="87525" spans="1:7" x14ac:dyDescent="0.35">
      <c r="A87525" s="1" t="s">
        <v>87524</v>
      </c>
      <c r="B87525">
        <v>400.813842276157</v>
      </c>
      <c r="C87525">
        <v>2</v>
      </c>
      <c r="D87525">
        <f>_xlfn.IFNA(_xlfn.XLOOKUP(A87525,Target!B:B,Target!B:B),0)</f>
        <v>0</v>
      </c>
      <c r="E87525" s="7">
        <f t="shared" si="4105"/>
        <v>6.3209133386785438E-2</v>
      </c>
      <c r="F87525" s="6">
        <f t="shared" si="4106"/>
        <v>5.945127012353324E-2</v>
      </c>
      <c r="G87525" s="6">
        <f t="shared" si="4107"/>
        <v>4.3251396979721902E-4</v>
      </c>
    </row>
    <row r="87526" spans="1:7" x14ac:dyDescent="0.35">
      <c r="A87526" s="1" t="s">
        <v>87525</v>
      </c>
      <c r="B87526">
        <v>394.61287863846002</v>
      </c>
      <c r="C87526">
        <v>2</v>
      </c>
      <c r="D87526">
        <f>_xlfn.IFNA(_xlfn.XLOOKUP(A87526,Target!B:B,Target!B:B),0)</f>
        <v>0</v>
      </c>
      <c r="E87526" s="7">
        <f t="shared" si="4105"/>
        <v>5.8002446870597031E-2</v>
      </c>
      <c r="F87526" s="6">
        <f t="shared" si="4106"/>
        <v>5.4822601821157502E-2</v>
      </c>
      <c r="G87526" s="6">
        <f t="shared" si="4107"/>
        <v>3.9690090682389635E-4</v>
      </c>
    </row>
    <row r="87527" spans="1:7" x14ac:dyDescent="0.35">
      <c r="A87527" s="1" t="s">
        <v>87526</v>
      </c>
      <c r="B87527">
        <v>319.863751767998</v>
      </c>
      <c r="C87527">
        <v>4</v>
      </c>
      <c r="D87527">
        <f>_xlfn.IFNA(_xlfn.XLOOKUP(A87527,Target!B:B,Target!B:B),0)</f>
        <v>0</v>
      </c>
      <c r="E87527" s="7">
        <f t="shared" si="4105"/>
        <v>2.0578405850221151E-2</v>
      </c>
      <c r="F87527" s="6">
        <f t="shared" si="4106"/>
        <v>2.016347370497007E-2</v>
      </c>
      <c r="G87527" s="6">
        <f t="shared" si="4107"/>
        <v>1.4085061109320738E-4</v>
      </c>
    </row>
    <row r="87528" spans="1:7" x14ac:dyDescent="0.35">
      <c r="A87528" s="1" t="s">
        <v>87527</v>
      </c>
      <c r="B87528">
        <v>361.78798991456</v>
      </c>
      <c r="C87528">
        <v>3</v>
      </c>
      <c r="D87528">
        <f>_xlfn.IFNA(_xlfn.XLOOKUP(A87528,Target!B:B,Target!B:B),0)</f>
        <v>0</v>
      </c>
      <c r="E87528" s="7">
        <f t="shared" si="4105"/>
        <v>3.6797710025006994E-2</v>
      </c>
      <c r="F87528" s="6">
        <f t="shared" si="4106"/>
        <v>3.5491696855811328E-2</v>
      </c>
      <c r="G87528" s="6">
        <f t="shared" si="4107"/>
        <v>2.5183703053347975E-4</v>
      </c>
    </row>
    <row r="87529" spans="1:7" x14ac:dyDescent="0.35">
      <c r="A87529" s="1" t="s">
        <v>87528</v>
      </c>
      <c r="B87529">
        <v>372.74316186355298</v>
      </c>
      <c r="C87529">
        <v>3</v>
      </c>
      <c r="D87529">
        <f>_xlfn.IFNA(_xlfn.XLOOKUP(A87529,Target!B:B,Target!B:B),0)</f>
        <v>0</v>
      </c>
      <c r="E87529" s="7">
        <f t="shared" si="4105"/>
        <v>4.2832902045388463E-2</v>
      </c>
      <c r="F87529" s="6">
        <f t="shared" si="4106"/>
        <v>4.1073600536938315E-2</v>
      </c>
      <c r="G87529" s="6">
        <f t="shared" si="4107"/>
        <v>2.9312871184177837E-4</v>
      </c>
    </row>
    <row r="87530" spans="1:7" x14ac:dyDescent="0.35">
      <c r="A87530" s="1" t="s">
        <v>87529</v>
      </c>
      <c r="B87530">
        <v>348.854930160099</v>
      </c>
      <c r="C87530">
        <v>4</v>
      </c>
      <c r="D87530">
        <f>_xlfn.IFNA(_xlfn.XLOOKUP(A87530,Target!B:B,Target!B:B),0)</f>
        <v>0</v>
      </c>
      <c r="E87530" s="7">
        <f t="shared" si="4105"/>
        <v>3.0757852809273369E-2</v>
      </c>
      <c r="F87530" s="6">
        <f t="shared" si="4106"/>
        <v>2.9840037333156877E-2</v>
      </c>
      <c r="G87530" s="6">
        <f t="shared" si="4107"/>
        <v>2.1051001570781581E-4</v>
      </c>
    </row>
    <row r="87531" spans="1:7" x14ac:dyDescent="0.35">
      <c r="A87531" s="1" t="s">
        <v>87530</v>
      </c>
      <c r="B87531">
        <v>410.50057124336098</v>
      </c>
      <c r="C87531">
        <v>2</v>
      </c>
      <c r="D87531">
        <f>_xlfn.IFNA(_xlfn.XLOOKUP(A87531,Target!B:B,Target!B:B),0)</f>
        <v>0</v>
      </c>
      <c r="E87531" s="7">
        <f t="shared" si="4105"/>
        <v>7.229358399298301E-2</v>
      </c>
      <c r="F87531" s="6">
        <f t="shared" si="4106"/>
        <v>6.7419580861220685E-2</v>
      </c>
      <c r="G87531" s="6">
        <f t="shared" si="4107"/>
        <v>4.9464436222481885E-4</v>
      </c>
    </row>
    <row r="87532" spans="1:7" x14ac:dyDescent="0.35">
      <c r="A87532" s="1" t="s">
        <v>87531</v>
      </c>
      <c r="B87532">
        <v>372.74316186355298</v>
      </c>
      <c r="C87532">
        <v>3</v>
      </c>
      <c r="D87532">
        <f>_xlfn.IFNA(_xlfn.XLOOKUP(A87532,Target!B:B,Target!B:B),0)</f>
        <v>0</v>
      </c>
      <c r="E87532" s="7">
        <f t="shared" si="4105"/>
        <v>4.2832902045388463E-2</v>
      </c>
      <c r="F87532" s="6">
        <f t="shared" si="4106"/>
        <v>4.1073600536938315E-2</v>
      </c>
      <c r="G87532" s="6">
        <f t="shared" si="4107"/>
        <v>2.9312871184177837E-4</v>
      </c>
    </row>
    <row r="87533" spans="1:7" x14ac:dyDescent="0.35">
      <c r="A87533" s="1" t="s">
        <v>87532</v>
      </c>
      <c r="B87533">
        <v>353.60913847139398</v>
      </c>
      <c r="C87533">
        <v>3</v>
      </c>
      <c r="D87533">
        <f>_xlfn.IFNA(_xlfn.XLOOKUP(A87533,Target!B:B,Target!B:B),0)</f>
        <v>0</v>
      </c>
      <c r="E87533" s="7">
        <f t="shared" si="4105"/>
        <v>3.2853315204187425E-2</v>
      </c>
      <c r="F87533" s="6">
        <f t="shared" si="4106"/>
        <v>3.1808306872397107E-2</v>
      </c>
      <c r="G87533" s="6">
        <f t="shared" si="4107"/>
        <v>2.2484835851200322E-4</v>
      </c>
    </row>
    <row r="87534" spans="1:7" x14ac:dyDescent="0.35">
      <c r="A87534" s="1" t="s">
        <v>87533</v>
      </c>
      <c r="B87534">
        <v>306.93069201353597</v>
      </c>
      <c r="C87534">
        <v>5</v>
      </c>
      <c r="D87534">
        <f>_xlfn.IFNA(_xlfn.XLOOKUP(A87534,Target!B:B,Target!B:B),0)</f>
        <v>0</v>
      </c>
      <c r="E87534" s="7">
        <f t="shared" si="4105"/>
        <v>1.7200732810831017E-2</v>
      </c>
      <c r="F87534" s="6">
        <f t="shared" si="4106"/>
        <v>1.69098706440175E-2</v>
      </c>
      <c r="G87534" s="6">
        <f t="shared" si="4107"/>
        <v>1.1773456880942414E-4</v>
      </c>
    </row>
    <row r="87535" spans="1:7" x14ac:dyDescent="0.35">
      <c r="A87535" s="1" t="s">
        <v>87534</v>
      </c>
      <c r="B87535">
        <v>320.78424974749402</v>
      </c>
      <c r="C87535">
        <v>4</v>
      </c>
      <c r="D87535">
        <f>_xlfn.IFNA(_xlfn.XLOOKUP(A87535,Target!B:B,Target!B:B),0)</f>
        <v>0</v>
      </c>
      <c r="E87535" s="7">
        <f t="shared" si="4105"/>
        <v>2.0842685636020639E-2</v>
      </c>
      <c r="F87535" s="6">
        <f t="shared" si="4106"/>
        <v>2.041713765430464E-2</v>
      </c>
      <c r="G87535" s="6">
        <f t="shared" si="4107"/>
        <v>1.4265923802268043E-4</v>
      </c>
    </row>
    <row r="87536" spans="1:7" x14ac:dyDescent="0.35">
      <c r="A87536" s="1" t="s">
        <v>87535</v>
      </c>
      <c r="B87536">
        <v>309.93419964440801</v>
      </c>
      <c r="C87536">
        <v>5</v>
      </c>
      <c r="D87536">
        <f>_xlfn.IFNA(_xlfn.XLOOKUP(A87536,Target!B:B,Target!B:B),0)</f>
        <v>0</v>
      </c>
      <c r="E87536" s="7">
        <f t="shared" si="4105"/>
        <v>1.7932046960779262E-2</v>
      </c>
      <c r="F87536" s="6">
        <f t="shared" si="4106"/>
        <v>1.7616153273019242E-2</v>
      </c>
      <c r="G87536" s="6">
        <f t="shared" si="4107"/>
        <v>1.2273961069091637E-4</v>
      </c>
    </row>
    <row r="87537" spans="1:7" x14ac:dyDescent="0.35">
      <c r="A87537" s="1" t="s">
        <v>87536</v>
      </c>
      <c r="B87537">
        <v>320.78424974749402</v>
      </c>
      <c r="C87537">
        <v>4</v>
      </c>
      <c r="D87537">
        <f>_xlfn.IFNA(_xlfn.XLOOKUP(A87537,Target!B:B,Target!B:B),0)</f>
        <v>0</v>
      </c>
      <c r="E87537" s="7">
        <f t="shared" si="4105"/>
        <v>2.0842685636020639E-2</v>
      </c>
      <c r="F87537" s="6">
        <f t="shared" si="4106"/>
        <v>2.041713765430464E-2</v>
      </c>
      <c r="G87537" s="6">
        <f t="shared" si="4107"/>
        <v>1.4265923802268043E-4</v>
      </c>
    </row>
    <row r="87538" spans="1:7" x14ac:dyDescent="0.35">
      <c r="A87538" s="1" t="s">
        <v>87537</v>
      </c>
      <c r="B87538">
        <v>320.78424974749402</v>
      </c>
      <c r="C87538">
        <v>4</v>
      </c>
      <c r="D87538">
        <f>_xlfn.IFNA(_xlfn.XLOOKUP(A87538,Target!B:B,Target!B:B),0)</f>
        <v>0</v>
      </c>
      <c r="E87538" s="7">
        <f t="shared" si="4105"/>
        <v>2.0842685636020639E-2</v>
      </c>
      <c r="F87538" s="6">
        <f t="shared" si="4106"/>
        <v>2.041713765430464E-2</v>
      </c>
      <c r="G87538" s="6">
        <f t="shared" si="4107"/>
        <v>1.4265923802268043E-4</v>
      </c>
    </row>
    <row r="87539" spans="1:7" x14ac:dyDescent="0.35">
      <c r="A87539" s="1" t="s">
        <v>87538</v>
      </c>
      <c r="B87539">
        <v>519.46587233582795</v>
      </c>
      <c r="C87539">
        <v>1</v>
      </c>
      <c r="D87539">
        <f>_xlfn.IFNA(_xlfn.XLOOKUP(A87539,Target!B:B,Target!B:B),0)</f>
        <v>0</v>
      </c>
      <c r="E87539" s="7">
        <f t="shared" si="4105"/>
        <v>0.32744339760464103</v>
      </c>
      <c r="F87539" s="6">
        <f t="shared" si="4106"/>
        <v>0.24667221080424928</v>
      </c>
      <c r="G87539" s="6">
        <f t="shared" si="4107"/>
        <v>2.2365160846682833E-3</v>
      </c>
    </row>
    <row r="87540" spans="1:7" x14ac:dyDescent="0.35">
      <c r="A87540" s="1" t="s">
        <v>87539</v>
      </c>
      <c r="B87540">
        <v>397.56751148889902</v>
      </c>
      <c r="C87540">
        <v>2</v>
      </c>
      <c r="D87540">
        <f>_xlfn.IFNA(_xlfn.XLOOKUP(A87540,Target!B:B,Target!B:B),0)</f>
        <v>0</v>
      </c>
      <c r="E87540" s="7">
        <f t="shared" si="4105"/>
        <v>6.0427548725175313E-2</v>
      </c>
      <c r="F87540" s="6">
        <f t="shared" si="4106"/>
        <v>5.6984137009473246E-2</v>
      </c>
      <c r="G87540" s="6">
        <f t="shared" si="4107"/>
        <v>4.1348860586005515E-4</v>
      </c>
    </row>
    <row r="87541" spans="1:7" x14ac:dyDescent="0.35">
      <c r="A87541" s="1" t="s">
        <v>87540</v>
      </c>
      <c r="B87541">
        <v>288.56748581412597</v>
      </c>
      <c r="C87541">
        <v>6</v>
      </c>
      <c r="D87541">
        <f>_xlfn.IFNA(_xlfn.XLOOKUP(A87541,Target!B:B,Target!B:B),0)</f>
        <v>0</v>
      </c>
      <c r="E87541" s="7">
        <f t="shared" si="4105"/>
        <v>1.3334889833292351E-2</v>
      </c>
      <c r="F87541" s="6">
        <f t="shared" si="4106"/>
        <v>1.3159410543424732E-2</v>
      </c>
      <c r="G87541" s="6">
        <f t="shared" si="4107"/>
        <v>9.1276288382984632E-5</v>
      </c>
    </row>
    <row r="87542" spans="1:7" x14ac:dyDescent="0.35">
      <c r="A87542" s="1" t="s">
        <v>87541</v>
      </c>
      <c r="B87542">
        <v>224.668992668306</v>
      </c>
      <c r="C87542">
        <v>6</v>
      </c>
      <c r="D87542">
        <f>_xlfn.IFNA(_xlfn.XLOOKUP(A87542,Target!B:B,Target!B:B),0)</f>
        <v>0</v>
      </c>
      <c r="E87542" s="7">
        <f t="shared" si="4105"/>
        <v>5.4989803756585994E-3</v>
      </c>
      <c r="F87542" s="6">
        <f t="shared" si="4106"/>
        <v>5.4689069635895926E-3</v>
      </c>
      <c r="G87542" s="6">
        <f t="shared" si="4107"/>
        <v>3.7642113862816694E-5</v>
      </c>
    </row>
    <row r="87543" spans="1:7" x14ac:dyDescent="0.35">
      <c r="A87543" s="1" t="s">
        <v>87542</v>
      </c>
      <c r="B87543">
        <v>213.818942565219</v>
      </c>
      <c r="C87543">
        <v>6</v>
      </c>
      <c r="D87543">
        <f>_xlfn.IFNA(_xlfn.XLOOKUP(A87543,Target!B:B,Target!B:B),0)</f>
        <v>0</v>
      </c>
      <c r="E87543" s="7">
        <f t="shared" si="4105"/>
        <v>4.7310589457961426E-3</v>
      </c>
      <c r="F87543" s="6">
        <f t="shared" si="4106"/>
        <v>4.7087814233194303E-3</v>
      </c>
      <c r="G87543" s="6">
        <f t="shared" si="4107"/>
        <v>3.2385639429261231E-5</v>
      </c>
    </row>
    <row r="87544" spans="1:7" x14ac:dyDescent="0.35">
      <c r="A87544" s="1" t="s">
        <v>87543</v>
      </c>
      <c r="B87544">
        <v>490.41047839174303</v>
      </c>
      <c r="C87544">
        <v>1</v>
      </c>
      <c r="D87544">
        <f>_xlfn.IFNA(_xlfn.XLOOKUP(A87544,Target!B:B,Target!B:B),0)</f>
        <v>0</v>
      </c>
      <c r="E87544" s="7">
        <f t="shared" si="4105"/>
        <v>0.21887962486504592</v>
      </c>
      <c r="F87544" s="6">
        <f t="shared" si="4106"/>
        <v>0.17957443901753656</v>
      </c>
      <c r="G87544" s="6">
        <f t="shared" si="4107"/>
        <v>1.496109151751188E-3</v>
      </c>
    </row>
    <row r="87545" spans="1:7" x14ac:dyDescent="0.35">
      <c r="A87545" s="1" t="s">
        <v>87544</v>
      </c>
      <c r="B87545">
        <v>526.33103312008495</v>
      </c>
      <c r="C87545">
        <v>1</v>
      </c>
      <c r="D87545">
        <f>_xlfn.IFNA(_xlfn.XLOOKUP(A87545,Target!B:B,Target!B:B),0)</f>
        <v>0</v>
      </c>
      <c r="E87545" s="7">
        <f t="shared" si="4105"/>
        <v>0.36013773130133919</v>
      </c>
      <c r="F87545" s="6">
        <f t="shared" si="4106"/>
        <v>0.26478034026507757</v>
      </c>
      <c r="G87545" s="6">
        <f t="shared" si="4107"/>
        <v>2.4592769585833653E-3</v>
      </c>
    </row>
    <row r="87546" spans="1:7" x14ac:dyDescent="0.35">
      <c r="A87546" s="1" t="s">
        <v>87545</v>
      </c>
      <c r="B87546">
        <v>358.889604129595</v>
      </c>
      <c r="C87546">
        <v>3</v>
      </c>
      <c r="D87546">
        <f>_xlfn.IFNA(_xlfn.XLOOKUP(A87546,Target!B:B,Target!B:B),0)</f>
        <v>0</v>
      </c>
      <c r="E87546" s="7">
        <f t="shared" si="4105"/>
        <v>3.5348482266697442E-2</v>
      </c>
      <c r="F87546" s="6">
        <f t="shared" si="4106"/>
        <v>3.414162755066652E-2</v>
      </c>
      <c r="G87546" s="6">
        <f t="shared" si="4107"/>
        <v>2.4192117106310948E-4</v>
      </c>
    </row>
    <row r="87547" spans="1:7" x14ac:dyDescent="0.35">
      <c r="A87547" s="1" t="s">
        <v>87546</v>
      </c>
      <c r="B87547">
        <v>475.21580138150301</v>
      </c>
      <c r="C87547">
        <v>1</v>
      </c>
      <c r="D87547">
        <f>_xlfn.IFNA(_xlfn.XLOOKUP(A87547,Target!B:B,Target!B:B),0)</f>
        <v>0</v>
      </c>
      <c r="E87547" s="7">
        <f t="shared" si="4105"/>
        <v>0.17730633980907468</v>
      </c>
      <c r="F87547" s="6">
        <f t="shared" si="4106"/>
        <v>0.15060340186210897</v>
      </c>
      <c r="G87547" s="6">
        <f t="shared" si="4107"/>
        <v>1.2122875296594669E-3</v>
      </c>
    </row>
    <row r="87548" spans="1:7" x14ac:dyDescent="0.35">
      <c r="A87548" s="1" t="s">
        <v>87547</v>
      </c>
      <c r="B87548">
        <v>211.73593291384401</v>
      </c>
      <c r="C87548">
        <v>6</v>
      </c>
      <c r="D87548">
        <f>_xlfn.IFNA(_xlfn.XLOOKUP(A87548,Target!B:B,Target!B:B),0)</f>
        <v>0</v>
      </c>
      <c r="E87548" s="7">
        <f t="shared" si="4105"/>
        <v>4.5963955061509394E-3</v>
      </c>
      <c r="F87548" s="6">
        <f t="shared" si="4106"/>
        <v>4.5753653175663045E-3</v>
      </c>
      <c r="G87548" s="6">
        <f t="shared" si="4107"/>
        <v>3.1463853327742635E-5</v>
      </c>
    </row>
    <row r="87549" spans="1:7" x14ac:dyDescent="0.35">
      <c r="A87549" s="1" t="s">
        <v>87548</v>
      </c>
      <c r="B87549">
        <v>413.62136868350598</v>
      </c>
      <c r="C87549">
        <v>2</v>
      </c>
      <c r="D87549">
        <f>_xlfn.IFNA(_xlfn.XLOOKUP(A87549,Target!B:B,Target!B:B),0)</f>
        <v>0</v>
      </c>
      <c r="E87549" s="7">
        <f t="shared" si="4105"/>
        <v>7.5489896243415761E-2</v>
      </c>
      <c r="F87549" s="6">
        <f t="shared" si="4106"/>
        <v>7.0191171955305998E-2</v>
      </c>
      <c r="G87549" s="6">
        <f t="shared" si="4107"/>
        <v>5.1650275043738775E-4</v>
      </c>
    </row>
    <row r="87550" spans="1:7" x14ac:dyDescent="0.35">
      <c r="A87550" s="1" t="s">
        <v>87549</v>
      </c>
      <c r="B87550">
        <v>320.78424974749402</v>
      </c>
      <c r="C87550">
        <v>4</v>
      </c>
      <c r="D87550">
        <f>_xlfn.IFNA(_xlfn.XLOOKUP(A87550,Target!B:B,Target!B:B),0)</f>
        <v>0</v>
      </c>
      <c r="E87550" s="7">
        <f t="shared" si="4105"/>
        <v>2.0842685636020639E-2</v>
      </c>
      <c r="F87550" s="6">
        <f t="shared" si="4106"/>
        <v>2.041713765430464E-2</v>
      </c>
      <c r="G87550" s="6">
        <f t="shared" si="4107"/>
        <v>1.4265923802268043E-4</v>
      </c>
    </row>
    <row r="87551" spans="1:7" x14ac:dyDescent="0.35">
      <c r="A87551" s="1" t="s">
        <v>87550</v>
      </c>
      <c r="B87551">
        <v>443.31141063710101</v>
      </c>
      <c r="C87551">
        <v>2</v>
      </c>
      <c r="D87551">
        <f>_xlfn.IFNA(_xlfn.XLOOKUP(A87551,Target!B:B,Target!B:B),0)</f>
        <v>0</v>
      </c>
      <c r="E87551" s="7">
        <f t="shared" si="4105"/>
        <v>0.11393068078117237</v>
      </c>
      <c r="F87551" s="6">
        <f t="shared" si="4106"/>
        <v>0.10227807057192784</v>
      </c>
      <c r="G87551" s="6">
        <f t="shared" si="4107"/>
        <v>7.7931007839623012E-4</v>
      </c>
    </row>
    <row r="87552" spans="1:7" x14ac:dyDescent="0.35">
      <c r="A87552" s="1" t="s">
        <v>87551</v>
      </c>
      <c r="B87552">
        <v>307.85118999303199</v>
      </c>
      <c r="C87552">
        <v>5</v>
      </c>
      <c r="D87552">
        <f>_xlfn.IFNA(_xlfn.XLOOKUP(A87552,Target!B:B,Target!B:B),0)</f>
        <v>0</v>
      </c>
      <c r="E87552" s="7">
        <f t="shared" si="4105"/>
        <v>1.7421634566580555E-2</v>
      </c>
      <c r="F87552" s="6">
        <f t="shared" si="4106"/>
        <v>1.7123318371347729E-2</v>
      </c>
      <c r="G87552" s="6">
        <f t="shared" si="4107"/>
        <v>1.1924640391058041E-4</v>
      </c>
    </row>
    <row r="87553" spans="1:7" x14ac:dyDescent="0.35">
      <c r="A87553" s="1" t="s">
        <v>87552</v>
      </c>
      <c r="B87553">
        <v>407.54593839292198</v>
      </c>
      <c r="C87553">
        <v>2</v>
      </c>
      <c r="D87553">
        <f>_xlfn.IFNA(_xlfn.XLOOKUP(A87553,Target!B:B,Target!B:B),0)</f>
        <v>0</v>
      </c>
      <c r="E87553" s="7">
        <f t="shared" si="4105"/>
        <v>6.939226980244971E-2</v>
      </c>
      <c r="F87553" s="6">
        <f t="shared" si="4106"/>
        <v>6.488944399726071E-2</v>
      </c>
      <c r="G87553" s="6">
        <f t="shared" si="4107"/>
        <v>4.7480252799594408E-4</v>
      </c>
    </row>
    <row r="87554" spans="1:7" x14ac:dyDescent="0.35">
      <c r="A87554" s="1" t="s">
        <v>87553</v>
      </c>
      <c r="B87554">
        <v>361.78798991456</v>
      </c>
      <c r="C87554">
        <v>3</v>
      </c>
      <c r="D87554">
        <f>_xlfn.IFNA(_xlfn.XLOOKUP(A87554,Target!B:B,Target!B:B),0)</f>
        <v>0</v>
      </c>
      <c r="E87554" s="7">
        <f t="shared" si="4105"/>
        <v>3.6797710025006994E-2</v>
      </c>
      <c r="F87554" s="6">
        <f t="shared" si="4106"/>
        <v>3.5491696855811328E-2</v>
      </c>
      <c r="G87554" s="6">
        <f t="shared" si="4107"/>
        <v>2.5183703053347975E-4</v>
      </c>
    </row>
    <row r="87555" spans="1:7" x14ac:dyDescent="0.35">
      <c r="A87555" s="1" t="s">
        <v>87554</v>
      </c>
      <c r="B87555">
        <v>359.81010210909102</v>
      </c>
      <c r="C87555">
        <v>3</v>
      </c>
      <c r="D87555">
        <f>_xlfn.IFNA(_xlfn.XLOOKUP(A87555,Target!B:B,Target!B:B),0)</f>
        <v>0</v>
      </c>
      <c r="E87555" s="7">
        <f t="shared" ref="E87555:E87618" si="4108">2^((B87555-600)/50)</f>
        <v>3.5802447913491194E-2</v>
      </c>
      <c r="F87555" s="6">
        <f t="shared" ref="F87555:F87618" si="4109">1-(1/(1+E87555))</f>
        <v>3.4564938503100939E-2</v>
      </c>
      <c r="G87555" s="6">
        <f t="shared" ref="G87555:G87618" si="4110">(F87555*($J$3/$J$2))/(F87555*($J$3/$J$2)+(1-F87555)*((1-$J$3)/(1-$J$2)))</f>
        <v>2.4502730134084869E-4</v>
      </c>
    </row>
    <row r="87556" spans="1:7" x14ac:dyDescent="0.35">
      <c r="A87556" s="1" t="s">
        <v>87555</v>
      </c>
      <c r="B87556">
        <v>307.85118999303199</v>
      </c>
      <c r="C87556">
        <v>5</v>
      </c>
      <c r="D87556">
        <f>_xlfn.IFNA(_xlfn.XLOOKUP(A87556,Target!B:B,Target!B:B),0)</f>
        <v>0</v>
      </c>
      <c r="E87556" s="7">
        <f t="shared" si="4108"/>
        <v>1.7421634566580555E-2</v>
      </c>
      <c r="F87556" s="6">
        <f t="shared" si="4109"/>
        <v>1.7123318371347729E-2</v>
      </c>
      <c r="G87556" s="6">
        <f t="shared" si="4110"/>
        <v>1.1924640391058041E-4</v>
      </c>
    </row>
    <row r="87557" spans="1:7" x14ac:dyDescent="0.35">
      <c r="A87557" s="1" t="s">
        <v>87556</v>
      </c>
      <c r="B87557">
        <v>372.74316186355298</v>
      </c>
      <c r="C87557">
        <v>3</v>
      </c>
      <c r="D87557">
        <f>_xlfn.IFNA(_xlfn.XLOOKUP(A87557,Target!B:B,Target!B:B),0)</f>
        <v>0</v>
      </c>
      <c r="E87557" s="7">
        <f t="shared" si="4108"/>
        <v>4.2832902045388463E-2</v>
      </c>
      <c r="F87557" s="6">
        <f t="shared" si="4109"/>
        <v>4.1073600536938315E-2</v>
      </c>
      <c r="G87557" s="6">
        <f t="shared" si="4110"/>
        <v>2.9312871184177837E-4</v>
      </c>
    </row>
    <row r="87558" spans="1:7" x14ac:dyDescent="0.35">
      <c r="A87558" s="1" t="s">
        <v>87557</v>
      </c>
      <c r="B87558">
        <v>307.85118999303199</v>
      </c>
      <c r="C87558">
        <v>5</v>
      </c>
      <c r="D87558">
        <f>_xlfn.IFNA(_xlfn.XLOOKUP(A87558,Target!B:B,Target!B:B),0)</f>
        <v>0</v>
      </c>
      <c r="E87558" s="7">
        <f t="shared" si="4108"/>
        <v>1.7421634566580555E-2</v>
      </c>
      <c r="F87558" s="6">
        <f t="shared" si="4109"/>
        <v>1.7123318371347729E-2</v>
      </c>
      <c r="G87558" s="6">
        <f t="shared" si="4110"/>
        <v>1.1924640391058041E-4</v>
      </c>
    </row>
    <row r="87559" spans="1:7" x14ac:dyDescent="0.35">
      <c r="A87559" s="1" t="s">
        <v>87558</v>
      </c>
      <c r="B87559">
        <v>489.06935911546202</v>
      </c>
      <c r="C87559">
        <v>1</v>
      </c>
      <c r="D87559">
        <f>_xlfn.IFNA(_xlfn.XLOOKUP(A87559,Target!B:B,Target!B:B),0)</f>
        <v>0</v>
      </c>
      <c r="E87559" s="7">
        <f t="shared" si="4108"/>
        <v>0.21484784064473247</v>
      </c>
      <c r="F87559" s="6">
        <f t="shared" si="4109"/>
        <v>0.17685164631869499</v>
      </c>
      <c r="G87559" s="6">
        <f t="shared" si="4110"/>
        <v>1.4685911461461648E-3</v>
      </c>
    </row>
    <row r="87560" spans="1:7" x14ac:dyDescent="0.35">
      <c r="A87560" s="1" t="s">
        <v>87559</v>
      </c>
      <c r="B87560">
        <v>372.74316186355298</v>
      </c>
      <c r="C87560">
        <v>3</v>
      </c>
      <c r="D87560">
        <f>_xlfn.IFNA(_xlfn.XLOOKUP(A87560,Target!B:B,Target!B:B),0)</f>
        <v>0</v>
      </c>
      <c r="E87560" s="7">
        <f t="shared" si="4108"/>
        <v>4.2832902045388463E-2</v>
      </c>
      <c r="F87560" s="6">
        <f t="shared" si="4109"/>
        <v>4.1073600536938315E-2</v>
      </c>
      <c r="G87560" s="6">
        <f t="shared" si="4110"/>
        <v>2.9312871184177837E-4</v>
      </c>
    </row>
    <row r="87561" spans="1:7" x14ac:dyDescent="0.35">
      <c r="A87561" s="1" t="s">
        <v>87560</v>
      </c>
      <c r="B87561">
        <v>307.85118999303199</v>
      </c>
      <c r="C87561">
        <v>5</v>
      </c>
      <c r="D87561">
        <f>_xlfn.IFNA(_xlfn.XLOOKUP(A87561,Target!B:B,Target!B:B),0)</f>
        <v>0</v>
      </c>
      <c r="E87561" s="7">
        <f t="shared" si="4108"/>
        <v>1.7421634566580555E-2</v>
      </c>
      <c r="F87561" s="6">
        <f t="shared" si="4109"/>
        <v>1.7123318371347729E-2</v>
      </c>
      <c r="G87561" s="6">
        <f t="shared" si="4110"/>
        <v>1.1924640391058041E-4</v>
      </c>
    </row>
    <row r="87562" spans="1:7" x14ac:dyDescent="0.35">
      <c r="A87562" s="1" t="s">
        <v>87561</v>
      </c>
      <c r="B87562">
        <v>320.78424974749402</v>
      </c>
      <c r="C87562">
        <v>4</v>
      </c>
      <c r="D87562">
        <f>_xlfn.IFNA(_xlfn.XLOOKUP(A87562,Target!B:B,Target!B:B),0)</f>
        <v>0</v>
      </c>
      <c r="E87562" s="7">
        <f t="shared" si="4108"/>
        <v>2.0842685636020639E-2</v>
      </c>
      <c r="F87562" s="6">
        <f t="shared" si="4109"/>
        <v>2.041713765430464E-2</v>
      </c>
      <c r="G87562" s="6">
        <f t="shared" si="4110"/>
        <v>1.4265923802268043E-4</v>
      </c>
    </row>
    <row r="87563" spans="1:7" x14ac:dyDescent="0.35">
      <c r="A87563" s="1" t="s">
        <v>87562</v>
      </c>
      <c r="B87563">
        <v>413.74690203061903</v>
      </c>
      <c r="C87563">
        <v>2</v>
      </c>
      <c r="D87563">
        <f>_xlfn.IFNA(_xlfn.XLOOKUP(A87563,Target!B:B,Target!B:B),0)</f>
        <v>0</v>
      </c>
      <c r="E87563" s="7">
        <f t="shared" si="4108"/>
        <v>7.5621382796840997E-2</v>
      </c>
      <c r="F87563" s="6">
        <f t="shared" si="4109"/>
        <v>7.0304834030176733E-2</v>
      </c>
      <c r="G87563" s="6">
        <f t="shared" si="4110"/>
        <v>5.1740191749768234E-4</v>
      </c>
    </row>
    <row r="87564" spans="1:7" x14ac:dyDescent="0.35">
      <c r="A87564" s="1" t="s">
        <v>87563</v>
      </c>
      <c r="B87564">
        <v>420.58411999329002</v>
      </c>
      <c r="C87564">
        <v>2</v>
      </c>
      <c r="D87564">
        <f>_xlfn.IFNA(_xlfn.XLOOKUP(A87564,Target!B:B,Target!B:B),0)</f>
        <v>0</v>
      </c>
      <c r="E87564" s="7">
        <f t="shared" si="4108"/>
        <v>8.3139760363511964E-2</v>
      </c>
      <c r="F87564" s="6">
        <f t="shared" si="4109"/>
        <v>7.6758109531137042E-2</v>
      </c>
      <c r="G87564" s="6">
        <f t="shared" si="4110"/>
        <v>5.688134380007207E-4</v>
      </c>
    </row>
    <row r="87565" spans="1:7" x14ac:dyDescent="0.35">
      <c r="A87565" s="1" t="s">
        <v>87564</v>
      </c>
      <c r="B87565">
        <v>307.85118999303199</v>
      </c>
      <c r="C87565">
        <v>5</v>
      </c>
      <c r="D87565">
        <f>_xlfn.IFNA(_xlfn.XLOOKUP(A87565,Target!B:B,Target!B:B),0)</f>
        <v>0</v>
      </c>
      <c r="E87565" s="7">
        <f t="shared" si="4108"/>
        <v>1.7421634566580555E-2</v>
      </c>
      <c r="F87565" s="6">
        <f t="shared" si="4109"/>
        <v>1.7123318371347729E-2</v>
      </c>
      <c r="G87565" s="6">
        <f t="shared" si="4110"/>
        <v>1.1924640391058041E-4</v>
      </c>
    </row>
    <row r="87566" spans="1:7" x14ac:dyDescent="0.35">
      <c r="A87566" s="1" t="s">
        <v>87565</v>
      </c>
      <c r="B87566">
        <v>355.69214812276903</v>
      </c>
      <c r="C87566">
        <v>3</v>
      </c>
      <c r="D87566">
        <f>_xlfn.IFNA(_xlfn.XLOOKUP(A87566,Target!B:B,Target!B:B),0)</f>
        <v>0</v>
      </c>
      <c r="E87566" s="7">
        <f t="shared" si="4108"/>
        <v>3.3815839082566364E-2</v>
      </c>
      <c r="F87566" s="6">
        <f t="shared" si="4109"/>
        <v>3.2709732047223716E-2</v>
      </c>
      <c r="G87566" s="6">
        <f t="shared" si="4110"/>
        <v>2.314343552453984E-4</v>
      </c>
    </row>
    <row r="87567" spans="1:7" x14ac:dyDescent="0.35">
      <c r="A87567" s="1" t="s">
        <v>87566</v>
      </c>
      <c r="B87567">
        <v>211.73593291384401</v>
      </c>
      <c r="C87567">
        <v>6</v>
      </c>
      <c r="D87567">
        <f>_xlfn.IFNA(_xlfn.XLOOKUP(A87567,Target!B:B,Target!B:B),0)</f>
        <v>0</v>
      </c>
      <c r="E87567" s="7">
        <f t="shared" si="4108"/>
        <v>4.5963955061509394E-3</v>
      </c>
      <c r="F87567" s="6">
        <f t="shared" si="4109"/>
        <v>4.5753653175663045E-3</v>
      </c>
      <c r="G87567" s="6">
        <f t="shared" si="4110"/>
        <v>3.1463853327742635E-5</v>
      </c>
    </row>
    <row r="87568" spans="1:7" x14ac:dyDescent="0.35">
      <c r="A87568" s="1" t="s">
        <v>87567</v>
      </c>
      <c r="B87568">
        <v>453.22355140662899</v>
      </c>
      <c r="C87568">
        <v>2</v>
      </c>
      <c r="D87568">
        <f>_xlfn.IFNA(_xlfn.XLOOKUP(A87568,Target!B:B,Target!B:B),0)</f>
        <v>0</v>
      </c>
      <c r="E87568" s="7">
        <f t="shared" si="4108"/>
        <v>0.13071268218139176</v>
      </c>
      <c r="F87568" s="6">
        <f t="shared" si="4109"/>
        <v>0.11560203068494679</v>
      </c>
      <c r="G87568" s="6">
        <f t="shared" si="4110"/>
        <v>8.9399991140845731E-4</v>
      </c>
    </row>
    <row r="87569" spans="1:7" x14ac:dyDescent="0.35">
      <c r="A87569" s="1" t="s">
        <v>87568</v>
      </c>
      <c r="B87569">
        <v>402.32171980019399</v>
      </c>
      <c r="C87569">
        <v>2</v>
      </c>
      <c r="D87569">
        <f>_xlfn.IFNA(_xlfn.XLOOKUP(A87569,Target!B:B,Target!B:B),0)</f>
        <v>0</v>
      </c>
      <c r="E87569" s="7">
        <f t="shared" si="4108"/>
        <v>6.4544339866469347E-2</v>
      </c>
      <c r="F87569" s="6">
        <f t="shared" si="4109"/>
        <v>6.0630954906552237E-2</v>
      </c>
      <c r="G87569" s="6">
        <f t="shared" si="4110"/>
        <v>4.4164620078069309E-4</v>
      </c>
    </row>
    <row r="87570" spans="1:7" x14ac:dyDescent="0.35">
      <c r="A87570" s="1" t="s">
        <v>87569</v>
      </c>
      <c r="B87570">
        <v>443.57161496716998</v>
      </c>
      <c r="C87570">
        <v>2</v>
      </c>
      <c r="D87570">
        <f>_xlfn.IFNA(_xlfn.XLOOKUP(A87570,Target!B:B,Target!B:B),0)</f>
        <v>0</v>
      </c>
      <c r="E87570" s="7">
        <f t="shared" si="4108"/>
        <v>0.11434239341797481</v>
      </c>
      <c r="F87570" s="6">
        <f t="shared" si="4109"/>
        <v>0.10260974911603005</v>
      </c>
      <c r="G87570" s="6">
        <f t="shared" si="4110"/>
        <v>7.8212407774338761E-4</v>
      </c>
    </row>
    <row r="87571" spans="1:7" x14ac:dyDescent="0.35">
      <c r="A87571" s="1" t="s">
        <v>87570</v>
      </c>
      <c r="B87571">
        <v>372.74316186355298</v>
      </c>
      <c r="C87571">
        <v>3</v>
      </c>
      <c r="D87571">
        <f>_xlfn.IFNA(_xlfn.XLOOKUP(A87571,Target!B:B,Target!B:B),0)</f>
        <v>0</v>
      </c>
      <c r="E87571" s="7">
        <f t="shared" si="4108"/>
        <v>4.2832902045388463E-2</v>
      </c>
      <c r="F87571" s="6">
        <f t="shared" si="4109"/>
        <v>4.1073600536938315E-2</v>
      </c>
      <c r="G87571" s="6">
        <f t="shared" si="4110"/>
        <v>2.9312871184177837E-4</v>
      </c>
    </row>
    <row r="87572" spans="1:7" x14ac:dyDescent="0.35">
      <c r="A87572" s="1" t="s">
        <v>87571</v>
      </c>
      <c r="B87572">
        <v>307.85118999303199</v>
      </c>
      <c r="C87572">
        <v>5</v>
      </c>
      <c r="D87572">
        <f>_xlfn.IFNA(_xlfn.XLOOKUP(A87572,Target!B:B,Target!B:B),0)</f>
        <v>0</v>
      </c>
      <c r="E87572" s="7">
        <f t="shared" si="4108"/>
        <v>1.7421634566580555E-2</v>
      </c>
      <c r="F87572" s="6">
        <f t="shared" si="4109"/>
        <v>1.7123318371347729E-2</v>
      </c>
      <c r="G87572" s="6">
        <f t="shared" si="4110"/>
        <v>1.1924640391058041E-4</v>
      </c>
    </row>
    <row r="87573" spans="1:7" x14ac:dyDescent="0.35">
      <c r="A87573" s="1" t="s">
        <v>87572</v>
      </c>
      <c r="B87573">
        <v>356.56377132183297</v>
      </c>
      <c r="C87573">
        <v>3</v>
      </c>
      <c r="D87573">
        <f>_xlfn.IFNA(_xlfn.XLOOKUP(A87573,Target!B:B,Target!B:B),0)</f>
        <v>0</v>
      </c>
      <c r="E87573" s="7">
        <f t="shared" si="4108"/>
        <v>3.4226923386760637E-2</v>
      </c>
      <c r="F87573" s="6">
        <f t="shared" si="4109"/>
        <v>3.3094210383421974E-2</v>
      </c>
      <c r="G87573" s="6">
        <f t="shared" si="4110"/>
        <v>2.3424714201713466E-4</v>
      </c>
    </row>
    <row r="87574" spans="1:7" x14ac:dyDescent="0.35">
      <c r="A87574" s="1" t="s">
        <v>87573</v>
      </c>
      <c r="B87574">
        <v>391.61270285111101</v>
      </c>
      <c r="C87574">
        <v>2</v>
      </c>
      <c r="D87574">
        <f>_xlfn.IFNA(_xlfn.XLOOKUP(A87574,Target!B:B,Target!B:B),0)</f>
        <v>0</v>
      </c>
      <c r="E87574" s="7">
        <f t="shared" si="4108"/>
        <v>5.5639530526221441E-2</v>
      </c>
      <c r="F87574" s="6">
        <f t="shared" si="4109"/>
        <v>5.2706941069633806E-2</v>
      </c>
      <c r="G87574" s="6">
        <f t="shared" si="4110"/>
        <v>3.8073802719252534E-4</v>
      </c>
    </row>
    <row r="87575" spans="1:7" x14ac:dyDescent="0.35">
      <c r="A87575" s="1" t="s">
        <v>87574</v>
      </c>
      <c r="B87575">
        <v>192.45222873493699</v>
      </c>
      <c r="C87575">
        <v>6</v>
      </c>
      <c r="D87575">
        <f>_xlfn.IFNA(_xlfn.XLOOKUP(A87575,Target!B:B,Target!B:B),0)</f>
        <v>0</v>
      </c>
      <c r="E87575" s="7">
        <f t="shared" si="4108"/>
        <v>3.5181789326667189E-3</v>
      </c>
      <c r="F87575" s="6">
        <f t="shared" si="4109"/>
        <v>3.5058447435488693E-3</v>
      </c>
      <c r="G87575" s="6">
        <f t="shared" si="4110"/>
        <v>2.4083280647125754E-5</v>
      </c>
    </row>
    <row r="87576" spans="1:7" x14ac:dyDescent="0.35">
      <c r="A87576" s="1" t="s">
        <v>87575</v>
      </c>
      <c r="B87576">
        <v>457.02362471602999</v>
      </c>
      <c r="C87576">
        <v>2</v>
      </c>
      <c r="D87576">
        <f>_xlfn.IFNA(_xlfn.XLOOKUP(A87576,Target!B:B,Target!B:B),0)</f>
        <v>0</v>
      </c>
      <c r="E87576" s="7">
        <f t="shared" si="4108"/>
        <v>0.13778325722959445</v>
      </c>
      <c r="F87576" s="6">
        <f t="shared" si="4109"/>
        <v>0.12109798272571259</v>
      </c>
      <c r="G87576" s="6">
        <f t="shared" si="4110"/>
        <v>9.423130277227056E-4</v>
      </c>
    </row>
    <row r="87577" spans="1:7" x14ac:dyDescent="0.35">
      <c r="A87577" s="1" t="s">
        <v>87576</v>
      </c>
      <c r="B87577">
        <v>307.85118999303199</v>
      </c>
      <c r="C87577">
        <v>5</v>
      </c>
      <c r="D87577">
        <f>_xlfn.IFNA(_xlfn.XLOOKUP(A87577,Target!B:B,Target!B:B),0)</f>
        <v>0</v>
      </c>
      <c r="E87577" s="7">
        <f t="shared" si="4108"/>
        <v>1.7421634566580555E-2</v>
      </c>
      <c r="F87577" s="6">
        <f t="shared" si="4109"/>
        <v>1.7123318371347729E-2</v>
      </c>
      <c r="G87577" s="6">
        <f t="shared" si="4110"/>
        <v>1.1924640391058041E-4</v>
      </c>
    </row>
    <row r="87578" spans="1:7" x14ac:dyDescent="0.35">
      <c r="A87578" s="1" t="s">
        <v>87577</v>
      </c>
      <c r="B87578">
        <v>211.73593291384401</v>
      </c>
      <c r="C87578">
        <v>6</v>
      </c>
      <c r="D87578">
        <f>_xlfn.IFNA(_xlfn.XLOOKUP(A87578,Target!B:B,Target!B:B),0)</f>
        <v>0</v>
      </c>
      <c r="E87578" s="7">
        <f t="shared" si="4108"/>
        <v>4.5963955061509394E-3</v>
      </c>
      <c r="F87578" s="6">
        <f t="shared" si="4109"/>
        <v>4.5753653175663045E-3</v>
      </c>
      <c r="G87578" s="6">
        <f t="shared" si="4110"/>
        <v>3.1463853327742635E-5</v>
      </c>
    </row>
    <row r="87579" spans="1:7" x14ac:dyDescent="0.35">
      <c r="A87579" s="1" t="s">
        <v>87578</v>
      </c>
      <c r="B87579">
        <v>307.85118999303199</v>
      </c>
      <c r="C87579">
        <v>5</v>
      </c>
      <c r="D87579">
        <f>_xlfn.IFNA(_xlfn.XLOOKUP(A87579,Target!B:B,Target!B:B),0)</f>
        <v>0</v>
      </c>
      <c r="E87579" s="7">
        <f t="shared" si="4108"/>
        <v>1.7421634566580555E-2</v>
      </c>
      <c r="F87579" s="6">
        <f t="shared" si="4109"/>
        <v>1.7123318371347729E-2</v>
      </c>
      <c r="G87579" s="6">
        <f t="shared" si="4110"/>
        <v>1.1924640391058041E-4</v>
      </c>
    </row>
    <row r="87580" spans="1:7" x14ac:dyDescent="0.35">
      <c r="A87580" s="1" t="s">
        <v>87579</v>
      </c>
      <c r="B87580">
        <v>361.78798991456</v>
      </c>
      <c r="C87580">
        <v>3</v>
      </c>
      <c r="D87580">
        <f>_xlfn.IFNA(_xlfn.XLOOKUP(A87580,Target!B:B,Target!B:B),0)</f>
        <v>0</v>
      </c>
      <c r="E87580" s="7">
        <f t="shared" si="4108"/>
        <v>3.6797710025006994E-2</v>
      </c>
      <c r="F87580" s="6">
        <f t="shared" si="4109"/>
        <v>3.5491696855811328E-2</v>
      </c>
      <c r="G87580" s="6">
        <f t="shared" si="4110"/>
        <v>2.5183703053347975E-4</v>
      </c>
    </row>
    <row r="87581" spans="1:7" x14ac:dyDescent="0.35">
      <c r="A87581" s="1" t="s">
        <v>87580</v>
      </c>
      <c r="B87581">
        <v>417.58061236241798</v>
      </c>
      <c r="C87581">
        <v>2</v>
      </c>
      <c r="D87581">
        <f>_xlfn.IFNA(_xlfn.XLOOKUP(A87581,Target!B:B,Target!B:B),0)</f>
        <v>0</v>
      </c>
      <c r="E87581" s="7">
        <f t="shared" si="4108"/>
        <v>7.9749111024363689E-2</v>
      </c>
      <c r="F87581" s="6">
        <f t="shared" si="4109"/>
        <v>7.3858927236073679E-2</v>
      </c>
      <c r="G87581" s="6">
        <f t="shared" si="4110"/>
        <v>5.4562844715385706E-4</v>
      </c>
    </row>
    <row r="87582" spans="1:7" x14ac:dyDescent="0.35">
      <c r="A87582" s="1" t="s">
        <v>87581</v>
      </c>
      <c r="B87582">
        <v>224.668992668306</v>
      </c>
      <c r="C87582">
        <v>6</v>
      </c>
      <c r="D87582">
        <f>_xlfn.IFNA(_xlfn.XLOOKUP(A87582,Target!B:B,Target!B:B),0)</f>
        <v>0</v>
      </c>
      <c r="E87582" s="7">
        <f t="shared" si="4108"/>
        <v>5.4989803756585994E-3</v>
      </c>
      <c r="F87582" s="6">
        <f t="shared" si="4109"/>
        <v>5.4689069635895926E-3</v>
      </c>
      <c r="G87582" s="6">
        <f t="shared" si="4110"/>
        <v>3.7642113862816694E-5</v>
      </c>
    </row>
    <row r="87583" spans="1:7" x14ac:dyDescent="0.35">
      <c r="A87583" s="1" t="s">
        <v>87582</v>
      </c>
      <c r="B87583">
        <v>307.85118999303199</v>
      </c>
      <c r="C87583">
        <v>5</v>
      </c>
      <c r="D87583">
        <f>_xlfn.IFNA(_xlfn.XLOOKUP(A87583,Target!B:B,Target!B:B),0)</f>
        <v>0</v>
      </c>
      <c r="E87583" s="7">
        <f t="shared" si="4108"/>
        <v>1.7421634566580555E-2</v>
      </c>
      <c r="F87583" s="6">
        <f t="shared" si="4109"/>
        <v>1.7123318371347729E-2</v>
      </c>
      <c r="G87583" s="6">
        <f t="shared" si="4110"/>
        <v>1.1924640391058041E-4</v>
      </c>
    </row>
    <row r="87584" spans="1:7" x14ac:dyDescent="0.35">
      <c r="A87584" s="1" t="s">
        <v>87583</v>
      </c>
      <c r="B87584">
        <v>425.51850652122198</v>
      </c>
      <c r="C87584">
        <v>2</v>
      </c>
      <c r="D87584">
        <f>_xlfn.IFNA(_xlfn.XLOOKUP(A87584,Target!B:B,Target!B:B),0)</f>
        <v>0</v>
      </c>
      <c r="E87584" s="7">
        <f t="shared" si="4108"/>
        <v>8.9025974341601088E-2</v>
      </c>
      <c r="F87584" s="6">
        <f t="shared" si="4109"/>
        <v>8.1748256184085988E-2</v>
      </c>
      <c r="G87584" s="6">
        <f t="shared" si="4110"/>
        <v>6.0906034712120084E-4</v>
      </c>
    </row>
    <row r="87585" spans="1:7" x14ac:dyDescent="0.35">
      <c r="A87585" s="1" t="s">
        <v>87584</v>
      </c>
      <c r="B87585">
        <v>475.21580138150301</v>
      </c>
      <c r="C87585">
        <v>1</v>
      </c>
      <c r="D87585">
        <f>_xlfn.IFNA(_xlfn.XLOOKUP(A87585,Target!B:B,Target!B:B),0)</f>
        <v>0</v>
      </c>
      <c r="E87585" s="7">
        <f t="shared" si="4108"/>
        <v>0.17730633980907468</v>
      </c>
      <c r="F87585" s="6">
        <f t="shared" si="4109"/>
        <v>0.15060340186210897</v>
      </c>
      <c r="G87585" s="6">
        <f t="shared" si="4110"/>
        <v>1.2122875296594669E-3</v>
      </c>
    </row>
    <row r="87586" spans="1:7" x14ac:dyDescent="0.35">
      <c r="A87586" s="1" t="s">
        <v>87585</v>
      </c>
      <c r="B87586">
        <v>322.86725939886998</v>
      </c>
      <c r="C87586">
        <v>4</v>
      </c>
      <c r="D87586">
        <f>_xlfn.IFNA(_xlfn.XLOOKUP(A87586,Target!B:B,Target!B:B),0)</f>
        <v>0</v>
      </c>
      <c r="E87586" s="7">
        <f t="shared" si="4108"/>
        <v>2.1453326677557515E-2</v>
      </c>
      <c r="F87586" s="6">
        <f t="shared" si="4109"/>
        <v>2.1002747866452287E-2</v>
      </c>
      <c r="G87586" s="6">
        <f t="shared" si="4110"/>
        <v>1.4683820015884495E-4</v>
      </c>
    </row>
    <row r="87587" spans="1:7" x14ac:dyDescent="0.35">
      <c r="A87587" s="1" t="s">
        <v>87586</v>
      </c>
      <c r="B87587">
        <v>321.94676141937299</v>
      </c>
      <c r="C87587">
        <v>4</v>
      </c>
      <c r="D87587">
        <f>_xlfn.IFNA(_xlfn.XLOOKUP(A87587,Target!B:B,Target!B:B),0)</f>
        <v>0</v>
      </c>
      <c r="E87587" s="7">
        <f t="shared" si="4108"/>
        <v>2.1181304123552347E-2</v>
      </c>
      <c r="F87587" s="6">
        <f t="shared" si="4109"/>
        <v>2.0741962311708884E-2</v>
      </c>
      <c r="G87587" s="6">
        <f t="shared" si="4110"/>
        <v>1.4497660023129823E-4</v>
      </c>
    </row>
    <row r="87588" spans="1:7" x14ac:dyDescent="0.35">
      <c r="A87588" s="1" t="s">
        <v>87587</v>
      </c>
      <c r="B87588">
        <v>307.85118999303199</v>
      </c>
      <c r="C87588">
        <v>5</v>
      </c>
      <c r="D87588">
        <f>_xlfn.IFNA(_xlfn.XLOOKUP(A87588,Target!B:B,Target!B:B),0)</f>
        <v>0</v>
      </c>
      <c r="E87588" s="7">
        <f t="shared" si="4108"/>
        <v>1.7421634566580555E-2</v>
      </c>
      <c r="F87588" s="6">
        <f t="shared" si="4109"/>
        <v>1.7123318371347729E-2</v>
      </c>
      <c r="G87588" s="6">
        <f t="shared" si="4110"/>
        <v>1.1924640391058041E-4</v>
      </c>
    </row>
    <row r="87589" spans="1:7" x14ac:dyDescent="0.35">
      <c r="A87589" s="1" t="s">
        <v>87588</v>
      </c>
      <c r="B87589">
        <v>432.61644301817699</v>
      </c>
      <c r="C87589">
        <v>2</v>
      </c>
      <c r="D87589">
        <f>_xlfn.IFNA(_xlfn.XLOOKUP(A87589,Target!B:B,Target!B:B),0)</f>
        <v>0</v>
      </c>
      <c r="E87589" s="7">
        <f t="shared" si="4108"/>
        <v>9.8231453757238546E-2</v>
      </c>
      <c r="F87589" s="6">
        <f t="shared" si="4109"/>
        <v>8.9445128730534895E-2</v>
      </c>
      <c r="G87589" s="6">
        <f t="shared" si="4110"/>
        <v>6.7199619088754677E-4</v>
      </c>
    </row>
    <row r="87590" spans="1:7" x14ac:dyDescent="0.35">
      <c r="A87590" s="1" t="s">
        <v>87589</v>
      </c>
      <c r="B87590">
        <v>366.542198225856</v>
      </c>
      <c r="C87590">
        <v>3</v>
      </c>
      <c r="D87590">
        <f>_xlfn.IFNA(_xlfn.XLOOKUP(A87590,Target!B:B,Target!B:B),0)</f>
        <v>0</v>
      </c>
      <c r="E87590" s="7">
        <f t="shared" si="4108"/>
        <v>3.9304654123299948E-2</v>
      </c>
      <c r="F87590" s="6">
        <f t="shared" si="4109"/>
        <v>3.7818221988484391E-2</v>
      </c>
      <c r="G87590" s="6">
        <f t="shared" si="4110"/>
        <v>2.6898949824964073E-4</v>
      </c>
    </row>
    <row r="87591" spans="1:7" x14ac:dyDescent="0.35">
      <c r="A87591" s="1" t="s">
        <v>87590</v>
      </c>
      <c r="B87591">
        <v>347.93443218060202</v>
      </c>
      <c r="C87591">
        <v>4</v>
      </c>
      <c r="D87591">
        <f>_xlfn.IFNA(_xlfn.XLOOKUP(A87591,Target!B:B,Target!B:B),0)</f>
        <v>0</v>
      </c>
      <c r="E87591" s="7">
        <f t="shared" si="4108"/>
        <v>3.036785130495441E-2</v>
      </c>
      <c r="F87591" s="6">
        <f t="shared" si="4109"/>
        <v>2.9472824939650089E-2</v>
      </c>
      <c r="G87591" s="6">
        <f t="shared" si="4110"/>
        <v>2.0784135870840711E-4</v>
      </c>
    </row>
    <row r="87592" spans="1:7" x14ac:dyDescent="0.35">
      <c r="A87592" s="1" t="s">
        <v>87591</v>
      </c>
      <c r="B87592">
        <v>448.64075107573399</v>
      </c>
      <c r="C87592">
        <v>2</v>
      </c>
      <c r="D87592">
        <f>_xlfn.IFNA(_xlfn.XLOOKUP(A87592,Target!B:B,Target!B:B),0)</f>
        <v>0</v>
      </c>
      <c r="E87592" s="7">
        <f t="shared" si="4108"/>
        <v>0.12266665398425847</v>
      </c>
      <c r="F87592" s="6">
        <f t="shared" si="4109"/>
        <v>0.10926364789487941</v>
      </c>
      <c r="G87592" s="6">
        <f t="shared" si="4110"/>
        <v>8.3901585622848951E-4</v>
      </c>
    </row>
    <row r="87593" spans="1:7" x14ac:dyDescent="0.35">
      <c r="A87593" s="1" t="s">
        <v>87592</v>
      </c>
      <c r="B87593">
        <v>489.06935911546202</v>
      </c>
      <c r="C87593">
        <v>1</v>
      </c>
      <c r="D87593">
        <f>_xlfn.IFNA(_xlfn.XLOOKUP(A87593,Target!B:B,Target!B:B),0)</f>
        <v>0</v>
      </c>
      <c r="E87593" s="7">
        <f t="shared" si="4108"/>
        <v>0.21484784064473247</v>
      </c>
      <c r="F87593" s="6">
        <f t="shared" si="4109"/>
        <v>0.17685164631869499</v>
      </c>
      <c r="G87593" s="6">
        <f t="shared" si="4110"/>
        <v>1.4685911461461648E-3</v>
      </c>
    </row>
    <row r="87594" spans="1:7" x14ac:dyDescent="0.35">
      <c r="A87594" s="1" t="s">
        <v>87593</v>
      </c>
      <c r="B87594">
        <v>224.668992668306</v>
      </c>
      <c r="C87594">
        <v>6</v>
      </c>
      <c r="D87594">
        <f>_xlfn.IFNA(_xlfn.XLOOKUP(A87594,Target!B:B,Target!B:B),0)</f>
        <v>0</v>
      </c>
      <c r="E87594" s="7">
        <f t="shared" si="4108"/>
        <v>5.4989803756585994E-3</v>
      </c>
      <c r="F87594" s="6">
        <f t="shared" si="4109"/>
        <v>5.4689069635895926E-3</v>
      </c>
      <c r="G87594" s="6">
        <f t="shared" si="4110"/>
        <v>3.7642113862816694E-5</v>
      </c>
    </row>
    <row r="87595" spans="1:7" x14ac:dyDescent="0.35">
      <c r="A87595" s="1" t="s">
        <v>87594</v>
      </c>
      <c r="B87595">
        <v>288.56748581412597</v>
      </c>
      <c r="C87595">
        <v>6</v>
      </c>
      <c r="D87595">
        <f>_xlfn.IFNA(_xlfn.XLOOKUP(A87595,Target!B:B,Target!B:B),0)</f>
        <v>0</v>
      </c>
      <c r="E87595" s="7">
        <f t="shared" si="4108"/>
        <v>1.3334889833292351E-2</v>
      </c>
      <c r="F87595" s="6">
        <f t="shared" si="4109"/>
        <v>1.3159410543424732E-2</v>
      </c>
      <c r="G87595" s="6">
        <f t="shared" si="4110"/>
        <v>9.1276288382984632E-5</v>
      </c>
    </row>
    <row r="87596" spans="1:7" x14ac:dyDescent="0.35">
      <c r="A87596" s="1" t="s">
        <v>87595</v>
      </c>
      <c r="B87596">
        <v>418.68128855855201</v>
      </c>
      <c r="C87596">
        <v>2</v>
      </c>
      <c r="D87596">
        <f>_xlfn.IFNA(_xlfn.XLOOKUP(A87596,Target!B:B,Target!B:B),0)</f>
        <v>0</v>
      </c>
      <c r="E87596" s="7">
        <f t="shared" si="4108"/>
        <v>8.0975302973120972E-2</v>
      </c>
      <c r="F87596" s="6">
        <f t="shared" si="4109"/>
        <v>7.4909484749934752E-2</v>
      </c>
      <c r="G87596" s="6">
        <f t="shared" si="4110"/>
        <v>5.5401317446258816E-4</v>
      </c>
    </row>
    <row r="87597" spans="1:7" x14ac:dyDescent="0.35">
      <c r="A87597" s="1" t="s">
        <v>87596</v>
      </c>
      <c r="B87597">
        <v>348.854930160099</v>
      </c>
      <c r="C87597">
        <v>4</v>
      </c>
      <c r="D87597">
        <f>_xlfn.IFNA(_xlfn.XLOOKUP(A87597,Target!B:B,Target!B:B),0)</f>
        <v>0</v>
      </c>
      <c r="E87597" s="7">
        <f t="shared" si="4108"/>
        <v>3.0757852809273369E-2</v>
      </c>
      <c r="F87597" s="6">
        <f t="shared" si="4109"/>
        <v>2.9840037333156877E-2</v>
      </c>
      <c r="G87597" s="6">
        <f t="shared" si="4110"/>
        <v>2.1051001570781581E-4</v>
      </c>
    </row>
    <row r="87598" spans="1:7" x14ac:dyDescent="0.35">
      <c r="A87598" s="1" t="s">
        <v>87597</v>
      </c>
      <c r="B87598">
        <v>307.85118999303199</v>
      </c>
      <c r="C87598">
        <v>5</v>
      </c>
      <c r="D87598">
        <f>_xlfn.IFNA(_xlfn.XLOOKUP(A87598,Target!B:B,Target!B:B),0)</f>
        <v>0</v>
      </c>
      <c r="E87598" s="7">
        <f t="shared" si="4108"/>
        <v>1.7421634566580555E-2</v>
      </c>
      <c r="F87598" s="6">
        <f t="shared" si="4109"/>
        <v>1.7123318371347729E-2</v>
      </c>
      <c r="G87598" s="6">
        <f t="shared" si="4110"/>
        <v>1.1924640391058041E-4</v>
      </c>
    </row>
    <row r="87599" spans="1:7" x14ac:dyDescent="0.35">
      <c r="A87599" s="1" t="s">
        <v>87598</v>
      </c>
      <c r="B87599">
        <v>307.85118999303199</v>
      </c>
      <c r="C87599">
        <v>5</v>
      </c>
      <c r="D87599">
        <f>_xlfn.IFNA(_xlfn.XLOOKUP(A87599,Target!B:B,Target!B:B),0)</f>
        <v>0</v>
      </c>
      <c r="E87599" s="7">
        <f t="shared" si="4108"/>
        <v>1.7421634566580555E-2</v>
      </c>
      <c r="F87599" s="6">
        <f t="shared" si="4109"/>
        <v>1.7123318371347729E-2</v>
      </c>
      <c r="G87599" s="6">
        <f t="shared" si="4110"/>
        <v>1.1924640391058041E-4</v>
      </c>
    </row>
    <row r="87600" spans="1:7" x14ac:dyDescent="0.35">
      <c r="A87600" s="1" t="s">
        <v>87599</v>
      </c>
      <c r="B87600">
        <v>306.93069201353597</v>
      </c>
      <c r="C87600">
        <v>5</v>
      </c>
      <c r="D87600">
        <f>_xlfn.IFNA(_xlfn.XLOOKUP(A87600,Target!B:B,Target!B:B),0)</f>
        <v>0</v>
      </c>
      <c r="E87600" s="7">
        <f t="shared" si="4108"/>
        <v>1.7200732810831017E-2</v>
      </c>
      <c r="F87600" s="6">
        <f t="shared" si="4109"/>
        <v>1.69098706440175E-2</v>
      </c>
      <c r="G87600" s="6">
        <f t="shared" si="4110"/>
        <v>1.1773456880942414E-4</v>
      </c>
    </row>
    <row r="87601" spans="1:7" x14ac:dyDescent="0.35">
      <c r="A87601" s="1" t="s">
        <v>87600</v>
      </c>
      <c r="B87601">
        <v>475.21580138150301</v>
      </c>
      <c r="C87601">
        <v>1</v>
      </c>
      <c r="D87601">
        <f>_xlfn.IFNA(_xlfn.XLOOKUP(A87601,Target!B:B,Target!B:B),0)</f>
        <v>0</v>
      </c>
      <c r="E87601" s="7">
        <f t="shared" si="4108"/>
        <v>0.17730633980907468</v>
      </c>
      <c r="F87601" s="6">
        <f t="shared" si="4109"/>
        <v>0.15060340186210897</v>
      </c>
      <c r="G87601" s="6">
        <f t="shared" si="4110"/>
        <v>1.2122875296594669E-3</v>
      </c>
    </row>
    <row r="87602" spans="1:7" x14ac:dyDescent="0.35">
      <c r="A87602" s="1" t="s">
        <v>87601</v>
      </c>
      <c r="B87602">
        <v>209.20921093407</v>
      </c>
      <c r="C87602">
        <v>6</v>
      </c>
      <c r="D87602">
        <f>_xlfn.IFNA(_xlfn.XLOOKUP(A87602,Target!B:B,Target!B:B),0)</f>
        <v>0</v>
      </c>
      <c r="E87602" s="7">
        <f t="shared" si="4108"/>
        <v>4.4381809936510632E-3</v>
      </c>
      <c r="F87602" s="6">
        <f t="shared" si="4109"/>
        <v>4.4185705776941253E-3</v>
      </c>
      <c r="G87602" s="6">
        <f t="shared" si="4110"/>
        <v>3.038085536294742E-5</v>
      </c>
    </row>
    <row r="87603" spans="1:7" x14ac:dyDescent="0.35">
      <c r="A87603" s="1" t="s">
        <v>87602</v>
      </c>
      <c r="B87603">
        <v>433.62468166989697</v>
      </c>
      <c r="C87603">
        <v>2</v>
      </c>
      <c r="D87603">
        <f>_xlfn.IFNA(_xlfn.XLOOKUP(A87603,Target!B:B,Target!B:B),0)</f>
        <v>0</v>
      </c>
      <c r="E87603" s="7">
        <f t="shared" si="4108"/>
        <v>9.9614090221939816E-2</v>
      </c>
      <c r="F87603" s="6">
        <f t="shared" si="4109"/>
        <v>9.0590045278370557E-2</v>
      </c>
      <c r="G87603" s="6">
        <f t="shared" si="4110"/>
        <v>6.8144828846451277E-4</v>
      </c>
    </row>
    <row r="87604" spans="1:7" x14ac:dyDescent="0.35">
      <c r="A87604" s="1" t="s">
        <v>87603</v>
      </c>
      <c r="B87604">
        <v>211.73593291384401</v>
      </c>
      <c r="C87604">
        <v>6</v>
      </c>
      <c r="D87604">
        <f>_xlfn.IFNA(_xlfn.XLOOKUP(A87604,Target!B:B,Target!B:B),0)</f>
        <v>0</v>
      </c>
      <c r="E87604" s="7">
        <f t="shared" si="4108"/>
        <v>4.5963955061509394E-3</v>
      </c>
      <c r="F87604" s="6">
        <f t="shared" si="4109"/>
        <v>4.5753653175663045E-3</v>
      </c>
      <c r="G87604" s="6">
        <f t="shared" si="4110"/>
        <v>3.1463853327742635E-5</v>
      </c>
    </row>
    <row r="87605" spans="1:7" x14ac:dyDescent="0.35">
      <c r="A87605" s="1" t="s">
        <v>87604</v>
      </c>
      <c r="B87605">
        <v>307.85118999303199</v>
      </c>
      <c r="C87605">
        <v>5</v>
      </c>
      <c r="D87605">
        <f>_xlfn.IFNA(_xlfn.XLOOKUP(A87605,Target!B:B,Target!B:B),0)</f>
        <v>0</v>
      </c>
      <c r="E87605" s="7">
        <f t="shared" si="4108"/>
        <v>1.7421634566580555E-2</v>
      </c>
      <c r="F87605" s="6">
        <f t="shared" si="4109"/>
        <v>1.7123318371347729E-2</v>
      </c>
      <c r="G87605" s="6">
        <f t="shared" si="4110"/>
        <v>1.1924640391058041E-4</v>
      </c>
    </row>
    <row r="87606" spans="1:7" x14ac:dyDescent="0.35">
      <c r="A87606" s="1" t="s">
        <v>87605</v>
      </c>
      <c r="B87606">
        <v>307.85118999303199</v>
      </c>
      <c r="C87606">
        <v>5</v>
      </c>
      <c r="D87606">
        <f>_xlfn.IFNA(_xlfn.XLOOKUP(A87606,Target!B:B,Target!B:B),0)</f>
        <v>0</v>
      </c>
      <c r="E87606" s="7">
        <f t="shared" si="4108"/>
        <v>1.7421634566580555E-2</v>
      </c>
      <c r="F87606" s="6">
        <f t="shared" si="4109"/>
        <v>1.7123318371347729E-2</v>
      </c>
      <c r="G87606" s="6">
        <f t="shared" si="4110"/>
        <v>1.1924640391058041E-4</v>
      </c>
    </row>
    <row r="87607" spans="1:7" x14ac:dyDescent="0.35">
      <c r="A87607" s="1" t="s">
        <v>87606</v>
      </c>
      <c r="B87607">
        <v>372.74316186355298</v>
      </c>
      <c r="C87607">
        <v>3</v>
      </c>
      <c r="D87607">
        <f>_xlfn.IFNA(_xlfn.XLOOKUP(A87607,Target!B:B,Target!B:B),0)</f>
        <v>0</v>
      </c>
      <c r="E87607" s="7">
        <f t="shared" si="4108"/>
        <v>4.2832902045388463E-2</v>
      </c>
      <c r="F87607" s="6">
        <f t="shared" si="4109"/>
        <v>4.1073600536938315E-2</v>
      </c>
      <c r="G87607" s="6">
        <f t="shared" si="4110"/>
        <v>2.9312871184177837E-4</v>
      </c>
    </row>
    <row r="87608" spans="1:7" x14ac:dyDescent="0.35">
      <c r="A87608" s="1" t="s">
        <v>87607</v>
      </c>
      <c r="B87608">
        <v>489.06935911546202</v>
      </c>
      <c r="C87608">
        <v>1</v>
      </c>
      <c r="D87608">
        <f>_xlfn.IFNA(_xlfn.XLOOKUP(A87608,Target!B:B,Target!B:B),0)</f>
        <v>0</v>
      </c>
      <c r="E87608" s="7">
        <f t="shared" si="4108"/>
        <v>0.21484784064473247</v>
      </c>
      <c r="F87608" s="6">
        <f t="shared" si="4109"/>
        <v>0.17685164631869499</v>
      </c>
      <c r="G87608" s="6">
        <f t="shared" si="4110"/>
        <v>1.4685911461461648E-3</v>
      </c>
    </row>
    <row r="87609" spans="1:7" x14ac:dyDescent="0.35">
      <c r="A87609" s="1" t="s">
        <v>87608</v>
      </c>
      <c r="B87609">
        <v>360.97261378096999</v>
      </c>
      <c r="C87609">
        <v>3</v>
      </c>
      <c r="D87609">
        <f>_xlfn.IFNA(_xlfn.XLOOKUP(A87609,Target!B:B,Target!B:B),0)</f>
        <v>0</v>
      </c>
      <c r="E87609" s="7">
        <f t="shared" si="4108"/>
        <v>3.6384108596481467E-2</v>
      </c>
      <c r="F87609" s="6">
        <f t="shared" si="4109"/>
        <v>3.5106779711003622E-2</v>
      </c>
      <c r="G87609" s="6">
        <f t="shared" si="4110"/>
        <v>2.490071202240314E-4</v>
      </c>
    </row>
    <row r="87610" spans="1:7" x14ac:dyDescent="0.35">
      <c r="A87610" s="1" t="s">
        <v>87609</v>
      </c>
      <c r="B87610">
        <v>307.85118999303199</v>
      </c>
      <c r="C87610">
        <v>5</v>
      </c>
      <c r="D87610">
        <f>_xlfn.IFNA(_xlfn.XLOOKUP(A87610,Target!B:B,Target!B:B),0)</f>
        <v>0</v>
      </c>
      <c r="E87610" s="7">
        <f t="shared" si="4108"/>
        <v>1.7421634566580555E-2</v>
      </c>
      <c r="F87610" s="6">
        <f t="shared" si="4109"/>
        <v>1.7123318371347729E-2</v>
      </c>
      <c r="G87610" s="6">
        <f t="shared" si="4110"/>
        <v>1.1924640391058041E-4</v>
      </c>
    </row>
    <row r="87611" spans="1:7" x14ac:dyDescent="0.35">
      <c r="A87611" s="1" t="s">
        <v>87610</v>
      </c>
      <c r="B87611">
        <v>211.73593291384401</v>
      </c>
      <c r="C87611">
        <v>6</v>
      </c>
      <c r="D87611">
        <f>_xlfn.IFNA(_xlfn.XLOOKUP(A87611,Target!B:B,Target!B:B),0)</f>
        <v>0</v>
      </c>
      <c r="E87611" s="7">
        <f t="shared" si="4108"/>
        <v>4.5963955061509394E-3</v>
      </c>
      <c r="F87611" s="6">
        <f t="shared" si="4109"/>
        <v>4.5753653175663045E-3</v>
      </c>
      <c r="G87611" s="6">
        <f t="shared" si="4110"/>
        <v>3.1463853327742635E-5</v>
      </c>
    </row>
    <row r="87612" spans="1:7" x14ac:dyDescent="0.35">
      <c r="A87612" s="1" t="s">
        <v>87611</v>
      </c>
      <c r="B87612">
        <v>309.01370166491103</v>
      </c>
      <c r="C87612">
        <v>5</v>
      </c>
      <c r="D87612">
        <f>_xlfn.IFNA(_xlfn.XLOOKUP(A87612,Target!B:B,Target!B:B),0)</f>
        <v>0</v>
      </c>
      <c r="E87612" s="7">
        <f t="shared" si="4108"/>
        <v>1.7704673309777399E-2</v>
      </c>
      <c r="F87612" s="6">
        <f t="shared" si="4109"/>
        <v>1.7396670934209602E-2</v>
      </c>
      <c r="G87612" s="6">
        <f t="shared" si="4110"/>
        <v>1.2118349322661781E-4</v>
      </c>
    </row>
    <row r="87613" spans="1:7" x14ac:dyDescent="0.35">
      <c r="A87613" s="1" t="s">
        <v>87612</v>
      </c>
      <c r="B87613">
        <v>209.20921093407</v>
      </c>
      <c r="C87613">
        <v>6</v>
      </c>
      <c r="D87613">
        <f>_xlfn.IFNA(_xlfn.XLOOKUP(A87613,Target!B:B,Target!B:B),0)</f>
        <v>0</v>
      </c>
      <c r="E87613" s="7">
        <f t="shared" si="4108"/>
        <v>4.4381809936510632E-3</v>
      </c>
      <c r="F87613" s="6">
        <f t="shared" si="4109"/>
        <v>4.4185705776941253E-3</v>
      </c>
      <c r="G87613" s="6">
        <f t="shared" si="4110"/>
        <v>3.038085536294742E-5</v>
      </c>
    </row>
    <row r="87614" spans="1:7" x14ac:dyDescent="0.35">
      <c r="A87614" s="1" t="s">
        <v>87613</v>
      </c>
      <c r="B87614">
        <v>372.74316186355298</v>
      </c>
      <c r="C87614">
        <v>3</v>
      </c>
      <c r="D87614">
        <f>_xlfn.IFNA(_xlfn.XLOOKUP(A87614,Target!B:B,Target!B:B),0)</f>
        <v>0</v>
      </c>
      <c r="E87614" s="7">
        <f t="shared" si="4108"/>
        <v>4.2832902045388463E-2</v>
      </c>
      <c r="F87614" s="6">
        <f t="shared" si="4109"/>
        <v>4.1073600536938315E-2</v>
      </c>
      <c r="G87614" s="6">
        <f t="shared" si="4110"/>
        <v>2.9312871184177837E-4</v>
      </c>
    </row>
    <row r="87615" spans="1:7" x14ac:dyDescent="0.35">
      <c r="A87615" s="1" t="s">
        <v>87614</v>
      </c>
      <c r="B87615">
        <v>224.668992668306</v>
      </c>
      <c r="C87615">
        <v>6</v>
      </c>
      <c r="D87615">
        <f>_xlfn.IFNA(_xlfn.XLOOKUP(A87615,Target!B:B,Target!B:B),0)</f>
        <v>0</v>
      </c>
      <c r="E87615" s="7">
        <f t="shared" si="4108"/>
        <v>5.4989803756585994E-3</v>
      </c>
      <c r="F87615" s="6">
        <f t="shared" si="4109"/>
        <v>5.4689069635895926E-3</v>
      </c>
      <c r="G87615" s="6">
        <f t="shared" si="4110"/>
        <v>3.7642113862816694E-5</v>
      </c>
    </row>
    <row r="87616" spans="1:7" x14ac:dyDescent="0.35">
      <c r="A87616" s="1" t="s">
        <v>87615</v>
      </c>
      <c r="B87616">
        <v>381.665769553838</v>
      </c>
      <c r="C87616">
        <v>2</v>
      </c>
      <c r="D87616">
        <f>_xlfn.IFNA(_xlfn.XLOOKUP(A87616,Target!B:B,Target!B:B),0)</f>
        <v>0</v>
      </c>
      <c r="E87616" s="7">
        <f t="shared" si="4108"/>
        <v>4.8472670967145491E-2</v>
      </c>
      <c r="F87616" s="6">
        <f t="shared" si="4109"/>
        <v>4.623169712419184E-2</v>
      </c>
      <c r="G87616" s="6">
        <f t="shared" si="4110"/>
        <v>3.3171189769481897E-4</v>
      </c>
    </row>
    <row r="87617" spans="1:7" x14ac:dyDescent="0.35">
      <c r="A87617" s="1" t="s">
        <v>87616</v>
      </c>
      <c r="B87617">
        <v>210.815434934347</v>
      </c>
      <c r="C87617">
        <v>6</v>
      </c>
      <c r="D87617">
        <f>_xlfn.IFNA(_xlfn.XLOOKUP(A87617,Target!B:B,Target!B:B),0)</f>
        <v>0</v>
      </c>
      <c r="E87617" s="7">
        <f t="shared" si="4108"/>
        <v>4.5381144169943065E-3</v>
      </c>
      <c r="F87617" s="6">
        <f t="shared" si="4109"/>
        <v>4.5176129724336933E-3</v>
      </c>
      <c r="G87617" s="6">
        <f t="shared" si="4110"/>
        <v>3.106491231552056E-5</v>
      </c>
    </row>
    <row r="87618" spans="1:7" x14ac:dyDescent="0.35">
      <c r="A87618" s="1" t="s">
        <v>87617</v>
      </c>
      <c r="B87618">
        <v>307.85118999303199</v>
      </c>
      <c r="C87618">
        <v>5</v>
      </c>
      <c r="D87618">
        <f>_xlfn.IFNA(_xlfn.XLOOKUP(A87618,Target!B:B,Target!B:B),0)</f>
        <v>0</v>
      </c>
      <c r="E87618" s="7">
        <f t="shared" si="4108"/>
        <v>1.7421634566580555E-2</v>
      </c>
      <c r="F87618" s="6">
        <f t="shared" si="4109"/>
        <v>1.7123318371347729E-2</v>
      </c>
      <c r="G87618" s="6">
        <f t="shared" si="4110"/>
        <v>1.1924640391058041E-4</v>
      </c>
    </row>
    <row r="87619" spans="1:7" x14ac:dyDescent="0.35">
      <c r="A87619" s="1" t="s">
        <v>87618</v>
      </c>
      <c r="B87619">
        <v>356.56377132183297</v>
      </c>
      <c r="C87619">
        <v>3</v>
      </c>
      <c r="D87619">
        <f>_xlfn.IFNA(_xlfn.XLOOKUP(A87619,Target!B:B,Target!B:B),0)</f>
        <v>0</v>
      </c>
      <c r="E87619" s="7">
        <f t="shared" ref="E87619:E87682" si="4111">2^((B87619-600)/50)</f>
        <v>3.4226923386760637E-2</v>
      </c>
      <c r="F87619" s="6">
        <f t="shared" ref="F87619:F87682" si="4112">1-(1/(1+E87619))</f>
        <v>3.3094210383421974E-2</v>
      </c>
      <c r="G87619" s="6">
        <f t="shared" ref="G87619:G87682" si="4113">(F87619*($J$3/$J$2))/(F87619*($J$3/$J$2)+(1-F87619)*((1-$J$3)/(1-$J$2)))</f>
        <v>2.3424714201713466E-4</v>
      </c>
    </row>
    <row r="87620" spans="1:7" x14ac:dyDescent="0.35">
      <c r="A87620" s="1" t="s">
        <v>87619</v>
      </c>
      <c r="B87620">
        <v>347.93443218060202</v>
      </c>
      <c r="C87620">
        <v>4</v>
      </c>
      <c r="D87620">
        <f>_xlfn.IFNA(_xlfn.XLOOKUP(A87620,Target!B:B,Target!B:B),0)</f>
        <v>0</v>
      </c>
      <c r="E87620" s="7">
        <f t="shared" si="4111"/>
        <v>3.036785130495441E-2</v>
      </c>
      <c r="F87620" s="6">
        <f t="shared" si="4112"/>
        <v>2.9472824939650089E-2</v>
      </c>
      <c r="G87620" s="6">
        <f t="shared" si="4113"/>
        <v>2.0784135870840711E-4</v>
      </c>
    </row>
    <row r="87621" spans="1:7" x14ac:dyDescent="0.35">
      <c r="A87621" s="1" t="s">
        <v>87620</v>
      </c>
      <c r="B87621">
        <v>307.85118999303199</v>
      </c>
      <c r="C87621">
        <v>5</v>
      </c>
      <c r="D87621">
        <f>_xlfn.IFNA(_xlfn.XLOOKUP(A87621,Target!B:B,Target!B:B),0)</f>
        <v>0</v>
      </c>
      <c r="E87621" s="7">
        <f t="shared" si="4111"/>
        <v>1.7421634566580555E-2</v>
      </c>
      <c r="F87621" s="6">
        <f t="shared" si="4112"/>
        <v>1.7123318371347729E-2</v>
      </c>
      <c r="G87621" s="6">
        <f t="shared" si="4113"/>
        <v>1.1924640391058041E-4</v>
      </c>
    </row>
    <row r="87622" spans="1:7" x14ac:dyDescent="0.35">
      <c r="A87622" s="1" t="s">
        <v>87621</v>
      </c>
      <c r="B87622">
        <v>252.73967308090999</v>
      </c>
      <c r="C87622">
        <v>6</v>
      </c>
      <c r="D87622">
        <f>_xlfn.IFNA(_xlfn.XLOOKUP(A87622,Target!B:B,Target!B:B),0)</f>
        <v>0</v>
      </c>
      <c r="E87622" s="7">
        <f t="shared" si="4111"/>
        <v>8.1149249165511968E-3</v>
      </c>
      <c r="F87622" s="6">
        <f t="shared" si="4112"/>
        <v>8.0496029926578894E-3</v>
      </c>
      <c r="G87622" s="6">
        <f t="shared" si="4113"/>
        <v>5.5548017456748392E-5</v>
      </c>
    </row>
    <row r="87623" spans="1:7" x14ac:dyDescent="0.35">
      <c r="A87623" s="1" t="s">
        <v>87622</v>
      </c>
      <c r="B87623">
        <v>348.854930160099</v>
      </c>
      <c r="C87623">
        <v>4</v>
      </c>
      <c r="D87623">
        <f>_xlfn.IFNA(_xlfn.XLOOKUP(A87623,Target!B:B,Target!B:B),0)</f>
        <v>0</v>
      </c>
      <c r="E87623" s="7">
        <f t="shared" si="4111"/>
        <v>3.0757852809273369E-2</v>
      </c>
      <c r="F87623" s="6">
        <f t="shared" si="4112"/>
        <v>2.9840037333156877E-2</v>
      </c>
      <c r="G87623" s="6">
        <f t="shared" si="4113"/>
        <v>2.1051001570781581E-4</v>
      </c>
    </row>
    <row r="87624" spans="1:7" x14ac:dyDescent="0.35">
      <c r="A87624" s="1" t="s">
        <v>87623</v>
      </c>
      <c r="B87624">
        <v>372.74316186355298</v>
      </c>
      <c r="C87624">
        <v>3</v>
      </c>
      <c r="D87624">
        <f>_xlfn.IFNA(_xlfn.XLOOKUP(A87624,Target!B:B,Target!B:B),0)</f>
        <v>0</v>
      </c>
      <c r="E87624" s="7">
        <f t="shared" si="4111"/>
        <v>4.2832902045388463E-2</v>
      </c>
      <c r="F87624" s="6">
        <f t="shared" si="4112"/>
        <v>4.1073600536938315E-2</v>
      </c>
      <c r="G87624" s="6">
        <f t="shared" si="4113"/>
        <v>2.9312871184177837E-4</v>
      </c>
    </row>
    <row r="87625" spans="1:7" x14ac:dyDescent="0.35">
      <c r="A87625" s="1" t="s">
        <v>87624</v>
      </c>
      <c r="B87625">
        <v>320.78424974749402</v>
      </c>
      <c r="C87625">
        <v>4</v>
      </c>
      <c r="D87625">
        <f>_xlfn.IFNA(_xlfn.XLOOKUP(A87625,Target!B:B,Target!B:B),0)</f>
        <v>0</v>
      </c>
      <c r="E87625" s="7">
        <f t="shared" si="4111"/>
        <v>2.0842685636020639E-2</v>
      </c>
      <c r="F87625" s="6">
        <f t="shared" si="4112"/>
        <v>2.041713765430464E-2</v>
      </c>
      <c r="G87625" s="6">
        <f t="shared" si="4113"/>
        <v>1.4265923802268043E-4</v>
      </c>
    </row>
    <row r="87626" spans="1:7" x14ac:dyDescent="0.35">
      <c r="A87626" s="1" t="s">
        <v>87625</v>
      </c>
      <c r="B87626">
        <v>306.93069201353597</v>
      </c>
      <c r="C87626">
        <v>5</v>
      </c>
      <c r="D87626">
        <f>_xlfn.IFNA(_xlfn.XLOOKUP(A87626,Target!B:B,Target!B:B),0)</f>
        <v>0</v>
      </c>
      <c r="E87626" s="7">
        <f t="shared" si="4111"/>
        <v>1.7200732810831017E-2</v>
      </c>
      <c r="F87626" s="6">
        <f t="shared" si="4112"/>
        <v>1.69098706440175E-2</v>
      </c>
      <c r="G87626" s="6">
        <f t="shared" si="4113"/>
        <v>1.1773456880942414E-4</v>
      </c>
    </row>
    <row r="87627" spans="1:7" x14ac:dyDescent="0.35">
      <c r="A87627" s="1" t="s">
        <v>87626</v>
      </c>
      <c r="B87627">
        <v>306.93069201353597</v>
      </c>
      <c r="C87627">
        <v>5</v>
      </c>
      <c r="D87627">
        <f>_xlfn.IFNA(_xlfn.XLOOKUP(A87627,Target!B:B,Target!B:B),0)</f>
        <v>0</v>
      </c>
      <c r="E87627" s="7">
        <f t="shared" si="4111"/>
        <v>1.7200732810831017E-2</v>
      </c>
      <c r="F87627" s="6">
        <f t="shared" si="4112"/>
        <v>1.69098706440175E-2</v>
      </c>
      <c r="G87627" s="6">
        <f t="shared" si="4113"/>
        <v>1.1773456880942414E-4</v>
      </c>
    </row>
    <row r="87628" spans="1:7" x14ac:dyDescent="0.35">
      <c r="A87628" s="1" t="s">
        <v>87627</v>
      </c>
      <c r="B87628">
        <v>402.32171980019399</v>
      </c>
      <c r="C87628">
        <v>2</v>
      </c>
      <c r="D87628">
        <f>_xlfn.IFNA(_xlfn.XLOOKUP(A87628,Target!B:B,Target!B:B),0)</f>
        <v>0</v>
      </c>
      <c r="E87628" s="7">
        <f t="shared" si="4111"/>
        <v>6.4544339866469347E-2</v>
      </c>
      <c r="F87628" s="6">
        <f t="shared" si="4112"/>
        <v>6.0630954906552237E-2</v>
      </c>
      <c r="G87628" s="6">
        <f t="shared" si="4113"/>
        <v>4.4164620078069309E-4</v>
      </c>
    </row>
    <row r="87629" spans="1:7" x14ac:dyDescent="0.35">
      <c r="A87629" s="1" t="s">
        <v>87628</v>
      </c>
      <c r="B87629">
        <v>357.283380129318</v>
      </c>
      <c r="C87629">
        <v>3</v>
      </c>
      <c r="D87629">
        <f>_xlfn.IFNA(_xlfn.XLOOKUP(A87629,Target!B:B,Target!B:B),0)</f>
        <v>0</v>
      </c>
      <c r="E87629" s="7">
        <f t="shared" si="4111"/>
        <v>3.4570076409482689E-2</v>
      </c>
      <c r="F87629" s="6">
        <f t="shared" si="4112"/>
        <v>3.341492006946456E-2</v>
      </c>
      <c r="G87629" s="6">
        <f t="shared" si="4113"/>
        <v>2.3659510639026163E-4</v>
      </c>
    </row>
    <row r="87630" spans="1:7" x14ac:dyDescent="0.35">
      <c r="A87630" s="1" t="s">
        <v>87629</v>
      </c>
      <c r="B87630">
        <v>361.78798991456</v>
      </c>
      <c r="C87630">
        <v>3</v>
      </c>
      <c r="D87630">
        <f>_xlfn.IFNA(_xlfn.XLOOKUP(A87630,Target!B:B,Target!B:B),0)</f>
        <v>0</v>
      </c>
      <c r="E87630" s="7">
        <f t="shared" si="4111"/>
        <v>3.6797710025006994E-2</v>
      </c>
      <c r="F87630" s="6">
        <f t="shared" si="4112"/>
        <v>3.5491696855811328E-2</v>
      </c>
      <c r="G87630" s="6">
        <f t="shared" si="4113"/>
        <v>2.5183703053347975E-4</v>
      </c>
    </row>
    <row r="87631" spans="1:7" x14ac:dyDescent="0.35">
      <c r="A87631" s="1" t="s">
        <v>87630</v>
      </c>
      <c r="B87631">
        <v>307.85118999303199</v>
      </c>
      <c r="C87631">
        <v>5</v>
      </c>
      <c r="D87631">
        <f>_xlfn.IFNA(_xlfn.XLOOKUP(A87631,Target!B:B,Target!B:B),0)</f>
        <v>0</v>
      </c>
      <c r="E87631" s="7">
        <f t="shared" si="4111"/>
        <v>1.7421634566580555E-2</v>
      </c>
      <c r="F87631" s="6">
        <f t="shared" si="4112"/>
        <v>1.7123318371347729E-2</v>
      </c>
      <c r="G87631" s="6">
        <f t="shared" si="4113"/>
        <v>1.1924640391058041E-4</v>
      </c>
    </row>
    <row r="87632" spans="1:7" x14ac:dyDescent="0.35">
      <c r="A87632" s="1" t="s">
        <v>87631</v>
      </c>
      <c r="B87632">
        <v>609.84639097825402</v>
      </c>
      <c r="C87632">
        <v>1</v>
      </c>
      <c r="D87632">
        <f>_xlfn.IFNA(_xlfn.XLOOKUP(A87632,Target!B:B,Target!B:B),0)</f>
        <v>0</v>
      </c>
      <c r="E87632" s="7">
        <f t="shared" si="4111"/>
        <v>1.1462548352558481</v>
      </c>
      <c r="F87632" s="6">
        <f t="shared" si="4112"/>
        <v>0.53407210384651593</v>
      </c>
      <c r="G87632" s="6">
        <f t="shared" si="4113"/>
        <v>7.7856498297535458E-3</v>
      </c>
    </row>
    <row r="87633" spans="1:7" x14ac:dyDescent="0.35">
      <c r="A87633" s="1" t="s">
        <v>87632</v>
      </c>
      <c r="B87633">
        <v>520.38637031532505</v>
      </c>
      <c r="C87633">
        <v>1</v>
      </c>
      <c r="D87633">
        <f>_xlfn.IFNA(_xlfn.XLOOKUP(A87633,Target!B:B,Target!B:B),0)</f>
        <v>0</v>
      </c>
      <c r="E87633" s="7">
        <f t="shared" si="4111"/>
        <v>0.33164861503549387</v>
      </c>
      <c r="F87633" s="6">
        <f t="shared" si="4112"/>
        <v>0.24905114704501385</v>
      </c>
      <c r="G87633" s="6">
        <f t="shared" si="4113"/>
        <v>2.2651736555692045E-3</v>
      </c>
    </row>
    <row r="87634" spans="1:7" x14ac:dyDescent="0.35">
      <c r="A87634" s="1" t="s">
        <v>87633</v>
      </c>
      <c r="B87634">
        <v>307.85118999303199</v>
      </c>
      <c r="C87634">
        <v>5</v>
      </c>
      <c r="D87634">
        <f>_xlfn.IFNA(_xlfn.XLOOKUP(A87634,Target!B:B,Target!B:B),0)</f>
        <v>0</v>
      </c>
      <c r="E87634" s="7">
        <f t="shared" si="4111"/>
        <v>1.7421634566580555E-2</v>
      </c>
      <c r="F87634" s="6">
        <f t="shared" si="4112"/>
        <v>1.7123318371347729E-2</v>
      </c>
      <c r="G87634" s="6">
        <f t="shared" si="4113"/>
        <v>1.1924640391058041E-4</v>
      </c>
    </row>
    <row r="87635" spans="1:7" x14ac:dyDescent="0.35">
      <c r="A87635" s="1" t="s">
        <v>87634</v>
      </c>
      <c r="B87635">
        <v>320.78424974749402</v>
      </c>
      <c r="C87635">
        <v>4</v>
      </c>
      <c r="D87635">
        <f>_xlfn.IFNA(_xlfn.XLOOKUP(A87635,Target!B:B,Target!B:B),0)</f>
        <v>0</v>
      </c>
      <c r="E87635" s="7">
        <f t="shared" si="4111"/>
        <v>2.0842685636020639E-2</v>
      </c>
      <c r="F87635" s="6">
        <f t="shared" si="4112"/>
        <v>2.041713765430464E-2</v>
      </c>
      <c r="G87635" s="6">
        <f t="shared" si="4113"/>
        <v>1.4265923802268043E-4</v>
      </c>
    </row>
    <row r="87636" spans="1:7" x14ac:dyDescent="0.35">
      <c r="A87636" s="1" t="s">
        <v>87635</v>
      </c>
      <c r="B87636">
        <v>309.93419964440801</v>
      </c>
      <c r="C87636">
        <v>5</v>
      </c>
      <c r="D87636">
        <f>_xlfn.IFNA(_xlfn.XLOOKUP(A87636,Target!B:B,Target!B:B),0)</f>
        <v>0</v>
      </c>
      <c r="E87636" s="7">
        <f t="shared" si="4111"/>
        <v>1.7932046960779262E-2</v>
      </c>
      <c r="F87636" s="6">
        <f t="shared" si="4112"/>
        <v>1.7616153273019242E-2</v>
      </c>
      <c r="G87636" s="6">
        <f t="shared" si="4113"/>
        <v>1.2273961069091637E-4</v>
      </c>
    </row>
    <row r="87637" spans="1:7" x14ac:dyDescent="0.35">
      <c r="A87637" s="1" t="s">
        <v>87636</v>
      </c>
      <c r="B87637">
        <v>307.85118999303199</v>
      </c>
      <c r="C87637">
        <v>5</v>
      </c>
      <c r="D87637">
        <f>_xlfn.IFNA(_xlfn.XLOOKUP(A87637,Target!B:B,Target!B:B),0)</f>
        <v>0</v>
      </c>
      <c r="E87637" s="7">
        <f t="shared" si="4111"/>
        <v>1.7421634566580555E-2</v>
      </c>
      <c r="F87637" s="6">
        <f t="shared" si="4112"/>
        <v>1.7123318371347729E-2</v>
      </c>
      <c r="G87637" s="6">
        <f t="shared" si="4113"/>
        <v>1.1924640391058041E-4</v>
      </c>
    </row>
    <row r="87638" spans="1:7" x14ac:dyDescent="0.35">
      <c r="A87638" s="1" t="s">
        <v>87637</v>
      </c>
      <c r="B87638">
        <v>212.89844458572199</v>
      </c>
      <c r="C87638">
        <v>6</v>
      </c>
      <c r="D87638">
        <f>_xlfn.IFNA(_xlfn.XLOOKUP(A87638,Target!B:B,Target!B:B),0)</f>
        <v>0</v>
      </c>
      <c r="E87638" s="7">
        <f t="shared" si="4111"/>
        <v>4.6710703595536744E-3</v>
      </c>
      <c r="F87638" s="6">
        <f t="shared" si="4112"/>
        <v>4.6493529050078974E-3</v>
      </c>
      <c r="G87638" s="6">
        <f t="shared" si="4113"/>
        <v>3.1975011147913469E-5</v>
      </c>
    </row>
    <row r="87639" spans="1:7" x14ac:dyDescent="0.35">
      <c r="A87639" s="1" t="s">
        <v>87638</v>
      </c>
      <c r="B87639">
        <v>306.93069201353597</v>
      </c>
      <c r="C87639">
        <v>5</v>
      </c>
      <c r="D87639">
        <f>_xlfn.IFNA(_xlfn.XLOOKUP(A87639,Target!B:B,Target!B:B),0)</f>
        <v>0</v>
      </c>
      <c r="E87639" s="7">
        <f t="shared" si="4111"/>
        <v>1.7200732810831017E-2</v>
      </c>
      <c r="F87639" s="6">
        <f t="shared" si="4112"/>
        <v>1.69098706440175E-2</v>
      </c>
      <c r="G87639" s="6">
        <f t="shared" si="4113"/>
        <v>1.1773456880942414E-4</v>
      </c>
    </row>
    <row r="87640" spans="1:7" x14ac:dyDescent="0.35">
      <c r="A87640" s="1" t="s">
        <v>87639</v>
      </c>
      <c r="B87640">
        <v>320.78424974749402</v>
      </c>
      <c r="C87640">
        <v>4</v>
      </c>
      <c r="D87640">
        <f>_xlfn.IFNA(_xlfn.XLOOKUP(A87640,Target!B:B,Target!B:B),0)</f>
        <v>0</v>
      </c>
      <c r="E87640" s="7">
        <f t="shared" si="4111"/>
        <v>2.0842685636020639E-2</v>
      </c>
      <c r="F87640" s="6">
        <f t="shared" si="4112"/>
        <v>2.041713765430464E-2</v>
      </c>
      <c r="G87640" s="6">
        <f t="shared" si="4113"/>
        <v>1.4265923802268043E-4</v>
      </c>
    </row>
    <row r="87641" spans="1:7" x14ac:dyDescent="0.35">
      <c r="A87641" s="1" t="s">
        <v>87640</v>
      </c>
      <c r="B87641">
        <v>320.78424974749402</v>
      </c>
      <c r="C87641">
        <v>4</v>
      </c>
      <c r="D87641">
        <f>_xlfn.IFNA(_xlfn.XLOOKUP(A87641,Target!B:B,Target!B:B),0)</f>
        <v>0</v>
      </c>
      <c r="E87641" s="7">
        <f t="shared" si="4111"/>
        <v>2.0842685636020639E-2</v>
      </c>
      <c r="F87641" s="6">
        <f t="shared" si="4112"/>
        <v>2.041713765430464E-2</v>
      </c>
      <c r="G87641" s="6">
        <f t="shared" si="4113"/>
        <v>1.4265923802268043E-4</v>
      </c>
    </row>
    <row r="87642" spans="1:7" x14ac:dyDescent="0.35">
      <c r="A87642" s="1" t="s">
        <v>87641</v>
      </c>
      <c r="B87642">
        <v>307.85118999303199</v>
      </c>
      <c r="C87642">
        <v>5</v>
      </c>
      <c r="D87642">
        <f>_xlfn.IFNA(_xlfn.XLOOKUP(A87642,Target!B:B,Target!B:B),0)</f>
        <v>0</v>
      </c>
      <c r="E87642" s="7">
        <f t="shared" si="4111"/>
        <v>1.7421634566580555E-2</v>
      </c>
      <c r="F87642" s="6">
        <f t="shared" si="4112"/>
        <v>1.7123318371347729E-2</v>
      </c>
      <c r="G87642" s="6">
        <f t="shared" si="4113"/>
        <v>1.1924640391058041E-4</v>
      </c>
    </row>
    <row r="87643" spans="1:7" x14ac:dyDescent="0.35">
      <c r="A87643" s="1" t="s">
        <v>87642</v>
      </c>
      <c r="B87643">
        <v>529.33120890743396</v>
      </c>
      <c r="C87643">
        <v>1</v>
      </c>
      <c r="D87643">
        <f>_xlfn.IFNA(_xlfn.XLOOKUP(A87643,Target!B:B,Target!B:B),0)</f>
        <v>0</v>
      </c>
      <c r="E87643" s="7">
        <f t="shared" si="4111"/>
        <v>0.37543216896948672</v>
      </c>
      <c r="F87643" s="6">
        <f t="shared" si="4112"/>
        <v>0.27295578614448968</v>
      </c>
      <c r="G87643" s="6">
        <f t="shared" si="4113"/>
        <v>2.5634505431982261E-3</v>
      </c>
    </row>
    <row r="87644" spans="1:7" x14ac:dyDescent="0.35">
      <c r="A87644" s="1" t="s">
        <v>87643</v>
      </c>
      <c r="B87644">
        <v>320.78424974749402</v>
      </c>
      <c r="C87644">
        <v>4</v>
      </c>
      <c r="D87644">
        <f>_xlfn.IFNA(_xlfn.XLOOKUP(A87644,Target!B:B,Target!B:B),0)</f>
        <v>0</v>
      </c>
      <c r="E87644" s="7">
        <f t="shared" si="4111"/>
        <v>2.0842685636020639E-2</v>
      </c>
      <c r="F87644" s="6">
        <f t="shared" si="4112"/>
        <v>2.041713765430464E-2</v>
      </c>
      <c r="G87644" s="6">
        <f t="shared" si="4113"/>
        <v>1.4265923802268043E-4</v>
      </c>
    </row>
    <row r="87645" spans="1:7" x14ac:dyDescent="0.35">
      <c r="A87645" s="1" t="s">
        <v>87644</v>
      </c>
      <c r="B87645">
        <v>307.85118999303199</v>
      </c>
      <c r="C87645">
        <v>5</v>
      </c>
      <c r="D87645">
        <f>_xlfn.IFNA(_xlfn.XLOOKUP(A87645,Target!B:B,Target!B:B),0)</f>
        <v>0</v>
      </c>
      <c r="E87645" s="7">
        <f t="shared" si="4111"/>
        <v>1.7421634566580555E-2</v>
      </c>
      <c r="F87645" s="6">
        <f t="shared" si="4112"/>
        <v>1.7123318371347729E-2</v>
      </c>
      <c r="G87645" s="6">
        <f t="shared" si="4113"/>
        <v>1.1924640391058041E-4</v>
      </c>
    </row>
    <row r="87646" spans="1:7" x14ac:dyDescent="0.35">
      <c r="A87646" s="1" t="s">
        <v>87645</v>
      </c>
      <c r="B87646">
        <v>320.78424974749402</v>
      </c>
      <c r="C87646">
        <v>4</v>
      </c>
      <c r="D87646">
        <f>_xlfn.IFNA(_xlfn.XLOOKUP(A87646,Target!B:B,Target!B:B),0)</f>
        <v>0</v>
      </c>
      <c r="E87646" s="7">
        <f t="shared" si="4111"/>
        <v>2.0842685636020639E-2</v>
      </c>
      <c r="F87646" s="6">
        <f t="shared" si="4112"/>
        <v>2.041713765430464E-2</v>
      </c>
      <c r="G87646" s="6">
        <f t="shared" si="4113"/>
        <v>1.4265923802268043E-4</v>
      </c>
    </row>
    <row r="87647" spans="1:7" x14ac:dyDescent="0.35">
      <c r="A87647" s="1" t="s">
        <v>87646</v>
      </c>
      <c r="B87647">
        <v>554.22310592828705</v>
      </c>
      <c r="C87647">
        <v>1</v>
      </c>
      <c r="D87647">
        <f>_xlfn.IFNA(_xlfn.XLOOKUP(A87647,Target!B:B,Target!B:B),0)</f>
        <v>0</v>
      </c>
      <c r="E87647" s="7">
        <f t="shared" si="4111"/>
        <v>0.53014617890375459</v>
      </c>
      <c r="F87647" s="6">
        <f t="shared" si="4112"/>
        <v>0.34646766839202792</v>
      </c>
      <c r="G87647" s="6">
        <f t="shared" si="4113"/>
        <v>3.6160177620731633E-3</v>
      </c>
    </row>
    <row r="87648" spans="1:7" x14ac:dyDescent="0.35">
      <c r="A87648" s="1" t="s">
        <v>87647</v>
      </c>
      <c r="B87648">
        <v>208.28871295457299</v>
      </c>
      <c r="C87648">
        <v>6</v>
      </c>
      <c r="D87648">
        <f>_xlfn.IFNA(_xlfn.XLOOKUP(A87648,Target!B:B,Target!B:B),0)</f>
        <v>0</v>
      </c>
      <c r="E87648" s="7">
        <f t="shared" si="4111"/>
        <v>4.3819060230054548E-3</v>
      </c>
      <c r="F87648" s="6">
        <f t="shared" si="4112"/>
        <v>4.3627886929547E-3</v>
      </c>
      <c r="G87648" s="6">
        <f t="shared" si="4113"/>
        <v>2.9995645642303116E-5</v>
      </c>
    </row>
    <row r="87649" spans="1:7" x14ac:dyDescent="0.35">
      <c r="A87649" s="1" t="s">
        <v>87648</v>
      </c>
      <c r="B87649">
        <v>418.50111034191502</v>
      </c>
      <c r="C87649">
        <v>2</v>
      </c>
      <c r="D87649">
        <f>_xlfn.IFNA(_xlfn.XLOOKUP(A87649,Target!B:B,Target!B:B),0)</f>
        <v>0</v>
      </c>
      <c r="E87649" s="7">
        <f t="shared" si="4111"/>
        <v>8.077329521689261E-2</v>
      </c>
      <c r="F87649" s="6">
        <f t="shared" si="4112"/>
        <v>7.4736575722555099E-2</v>
      </c>
      <c r="G87649" s="6">
        <f t="shared" si="4113"/>
        <v>5.5263185069575054E-4</v>
      </c>
    </row>
    <row r="87650" spans="1:7" x14ac:dyDescent="0.35">
      <c r="A87650" s="1" t="s">
        <v>87649</v>
      </c>
      <c r="B87650">
        <v>372.74316186355298</v>
      </c>
      <c r="C87650">
        <v>3</v>
      </c>
      <c r="D87650">
        <f>_xlfn.IFNA(_xlfn.XLOOKUP(A87650,Target!B:B,Target!B:B),0)</f>
        <v>0</v>
      </c>
      <c r="E87650" s="7">
        <f t="shared" si="4111"/>
        <v>4.2832902045388463E-2</v>
      </c>
      <c r="F87650" s="6">
        <f t="shared" si="4112"/>
        <v>4.1073600536938315E-2</v>
      </c>
      <c r="G87650" s="6">
        <f t="shared" si="4113"/>
        <v>2.9312871184177837E-4</v>
      </c>
    </row>
    <row r="87651" spans="1:7" x14ac:dyDescent="0.35">
      <c r="A87651" s="1" t="s">
        <v>87650</v>
      </c>
      <c r="B87651">
        <v>320.78424974749402</v>
      </c>
      <c r="C87651">
        <v>4</v>
      </c>
      <c r="D87651">
        <f>_xlfn.IFNA(_xlfn.XLOOKUP(A87651,Target!B:B,Target!B:B),0)</f>
        <v>0</v>
      </c>
      <c r="E87651" s="7">
        <f t="shared" si="4111"/>
        <v>2.0842685636020639E-2</v>
      </c>
      <c r="F87651" s="6">
        <f t="shared" si="4112"/>
        <v>2.041713765430464E-2</v>
      </c>
      <c r="G87651" s="6">
        <f t="shared" si="4113"/>
        <v>1.4265923802268043E-4</v>
      </c>
    </row>
    <row r="87652" spans="1:7" x14ac:dyDescent="0.35">
      <c r="A87652" s="1" t="s">
        <v>87651</v>
      </c>
      <c r="B87652">
        <v>226.752002319681</v>
      </c>
      <c r="C87652">
        <v>6</v>
      </c>
      <c r="D87652">
        <f>_xlfn.IFNA(_xlfn.XLOOKUP(A87652,Target!B:B,Target!B:B),0)</f>
        <v>0</v>
      </c>
      <c r="E87652" s="7">
        <f t="shared" si="4111"/>
        <v>5.6600874020092812E-3</v>
      </c>
      <c r="F87652" s="6">
        <f t="shared" si="4112"/>
        <v>5.6282311219403303E-3</v>
      </c>
      <c r="G87652" s="6">
        <f t="shared" si="4113"/>
        <v>3.8744895406089091E-5</v>
      </c>
    </row>
    <row r="87653" spans="1:7" x14ac:dyDescent="0.35">
      <c r="A87653" s="1" t="s">
        <v>87652</v>
      </c>
      <c r="B87653">
        <v>394.61287863846002</v>
      </c>
      <c r="C87653">
        <v>2</v>
      </c>
      <c r="D87653">
        <f>_xlfn.IFNA(_xlfn.XLOOKUP(A87653,Target!B:B,Target!B:B),0)</f>
        <v>0</v>
      </c>
      <c r="E87653" s="7">
        <f t="shared" si="4111"/>
        <v>5.8002446870597031E-2</v>
      </c>
      <c r="F87653" s="6">
        <f t="shared" si="4112"/>
        <v>5.4822601821157502E-2</v>
      </c>
      <c r="G87653" s="6">
        <f t="shared" si="4113"/>
        <v>3.9690090682389635E-4</v>
      </c>
    </row>
    <row r="87654" spans="1:7" x14ac:dyDescent="0.35">
      <c r="A87654" s="1" t="s">
        <v>87653</v>
      </c>
      <c r="B87654">
        <v>529.33120890743396</v>
      </c>
      <c r="C87654">
        <v>1</v>
      </c>
      <c r="D87654">
        <f>_xlfn.IFNA(_xlfn.XLOOKUP(A87654,Target!B:B,Target!B:B),0)</f>
        <v>0</v>
      </c>
      <c r="E87654" s="7">
        <f t="shared" si="4111"/>
        <v>0.37543216896948672</v>
      </c>
      <c r="F87654" s="6">
        <f t="shared" si="4112"/>
        <v>0.27295578614448968</v>
      </c>
      <c r="G87654" s="6">
        <f t="shared" si="4113"/>
        <v>2.5634505431982261E-3</v>
      </c>
    </row>
    <row r="87655" spans="1:7" x14ac:dyDescent="0.35">
      <c r="A87655" s="1" t="s">
        <v>87654</v>
      </c>
      <c r="B87655">
        <v>307.85118999303199</v>
      </c>
      <c r="C87655">
        <v>5</v>
      </c>
      <c r="D87655">
        <f>_xlfn.IFNA(_xlfn.XLOOKUP(A87655,Target!B:B,Target!B:B),0)</f>
        <v>0</v>
      </c>
      <c r="E87655" s="7">
        <f t="shared" si="4111"/>
        <v>1.7421634566580555E-2</v>
      </c>
      <c r="F87655" s="6">
        <f t="shared" si="4112"/>
        <v>1.7123318371347729E-2</v>
      </c>
      <c r="G87655" s="6">
        <f t="shared" si="4113"/>
        <v>1.1924640391058041E-4</v>
      </c>
    </row>
    <row r="87656" spans="1:7" x14ac:dyDescent="0.35">
      <c r="A87656" s="1" t="s">
        <v>87655</v>
      </c>
      <c r="B87656">
        <v>307.85118999303199</v>
      </c>
      <c r="C87656">
        <v>5</v>
      </c>
      <c r="D87656">
        <f>_xlfn.IFNA(_xlfn.XLOOKUP(A87656,Target!B:B,Target!B:B),0)</f>
        <v>0</v>
      </c>
      <c r="E87656" s="7">
        <f t="shared" si="4111"/>
        <v>1.7421634566580555E-2</v>
      </c>
      <c r="F87656" s="6">
        <f t="shared" si="4112"/>
        <v>1.7123318371347729E-2</v>
      </c>
      <c r="G87656" s="6">
        <f t="shared" si="4113"/>
        <v>1.1924640391058041E-4</v>
      </c>
    </row>
    <row r="87657" spans="1:7" x14ac:dyDescent="0.35">
      <c r="A87657" s="1" t="s">
        <v>87656</v>
      </c>
      <c r="B87657">
        <v>211.73593291384401</v>
      </c>
      <c r="C87657">
        <v>6</v>
      </c>
      <c r="D87657">
        <f>_xlfn.IFNA(_xlfn.XLOOKUP(A87657,Target!B:B,Target!B:B),0)</f>
        <v>0</v>
      </c>
      <c r="E87657" s="7">
        <f t="shared" si="4111"/>
        <v>4.5963955061509394E-3</v>
      </c>
      <c r="F87657" s="6">
        <f t="shared" si="4112"/>
        <v>4.5753653175663045E-3</v>
      </c>
      <c r="G87657" s="6">
        <f t="shared" si="4113"/>
        <v>3.1463853327742635E-5</v>
      </c>
    </row>
    <row r="87658" spans="1:7" x14ac:dyDescent="0.35">
      <c r="A87658" s="1" t="s">
        <v>87657</v>
      </c>
      <c r="B87658">
        <v>590.21272871377801</v>
      </c>
      <c r="C87658">
        <v>1</v>
      </c>
      <c r="D87658">
        <f>_xlfn.IFNA(_xlfn.XLOOKUP(A87658,Target!B:B,Target!B:B),0)</f>
        <v>0</v>
      </c>
      <c r="E87658" s="7">
        <f t="shared" si="4111"/>
        <v>0.87312164635296896</v>
      </c>
      <c r="F87658" s="6">
        <f t="shared" si="4112"/>
        <v>0.46613184362743676</v>
      </c>
      <c r="G87658" s="6">
        <f t="shared" si="4113"/>
        <v>5.9414834008309787E-3</v>
      </c>
    </row>
    <row r="87659" spans="1:7" x14ac:dyDescent="0.35">
      <c r="A87659" s="1" t="s">
        <v>87658</v>
      </c>
      <c r="B87659">
        <v>307.85118999303199</v>
      </c>
      <c r="C87659">
        <v>5</v>
      </c>
      <c r="D87659">
        <f>_xlfn.IFNA(_xlfn.XLOOKUP(A87659,Target!B:B,Target!B:B),0)</f>
        <v>0</v>
      </c>
      <c r="E87659" s="7">
        <f t="shared" si="4111"/>
        <v>1.7421634566580555E-2</v>
      </c>
      <c r="F87659" s="6">
        <f t="shared" si="4112"/>
        <v>1.7123318371347729E-2</v>
      </c>
      <c r="G87659" s="6">
        <f t="shared" si="4113"/>
        <v>1.1924640391058041E-4</v>
      </c>
    </row>
    <row r="87660" spans="1:7" x14ac:dyDescent="0.35">
      <c r="A87660" s="1" t="s">
        <v>87659</v>
      </c>
      <c r="B87660">
        <v>306.93069201353597</v>
      </c>
      <c r="C87660">
        <v>5</v>
      </c>
      <c r="D87660">
        <f>_xlfn.IFNA(_xlfn.XLOOKUP(A87660,Target!B:B,Target!B:B),0)</f>
        <v>0</v>
      </c>
      <c r="E87660" s="7">
        <f t="shared" si="4111"/>
        <v>1.7200732810831017E-2</v>
      </c>
      <c r="F87660" s="6">
        <f t="shared" si="4112"/>
        <v>1.69098706440175E-2</v>
      </c>
      <c r="G87660" s="6">
        <f t="shared" si="4113"/>
        <v>1.1773456880942414E-4</v>
      </c>
    </row>
    <row r="87661" spans="1:7" x14ac:dyDescent="0.35">
      <c r="A87661" s="1" t="s">
        <v>87660</v>
      </c>
      <c r="B87661">
        <v>307.85118999303199</v>
      </c>
      <c r="C87661">
        <v>5</v>
      </c>
      <c r="D87661">
        <f>_xlfn.IFNA(_xlfn.XLOOKUP(A87661,Target!B:B,Target!B:B),0)</f>
        <v>0</v>
      </c>
      <c r="E87661" s="7">
        <f t="shared" si="4111"/>
        <v>1.7421634566580555E-2</v>
      </c>
      <c r="F87661" s="6">
        <f t="shared" si="4112"/>
        <v>1.7123318371347729E-2</v>
      </c>
      <c r="G87661" s="6">
        <f t="shared" si="4113"/>
        <v>1.1924640391058041E-4</v>
      </c>
    </row>
    <row r="87662" spans="1:7" x14ac:dyDescent="0.35">
      <c r="A87662" s="1" t="s">
        <v>87661</v>
      </c>
      <c r="B87662">
        <v>348.854930160099</v>
      </c>
      <c r="C87662">
        <v>4</v>
      </c>
      <c r="D87662">
        <f>_xlfn.IFNA(_xlfn.XLOOKUP(A87662,Target!B:B,Target!B:B),0)</f>
        <v>0</v>
      </c>
      <c r="E87662" s="7">
        <f t="shared" si="4111"/>
        <v>3.0757852809273369E-2</v>
      </c>
      <c r="F87662" s="6">
        <f t="shared" si="4112"/>
        <v>2.9840037333156877E-2</v>
      </c>
      <c r="G87662" s="6">
        <f t="shared" si="4113"/>
        <v>2.1051001570781581E-4</v>
      </c>
    </row>
    <row r="87663" spans="1:7" x14ac:dyDescent="0.35">
      <c r="A87663" s="1" t="s">
        <v>87662</v>
      </c>
      <c r="B87663">
        <v>445.394420288476</v>
      </c>
      <c r="C87663">
        <v>2</v>
      </c>
      <c r="D87663">
        <f>_xlfn.IFNA(_xlfn.XLOOKUP(A87663,Target!B:B,Target!B:B),0)</f>
        <v>0</v>
      </c>
      <c r="E87663" s="7">
        <f t="shared" si="4111"/>
        <v>0.11726857834342104</v>
      </c>
      <c r="F87663" s="6">
        <f t="shared" si="4112"/>
        <v>0.10496006118537382</v>
      </c>
      <c r="G87663" s="6">
        <f t="shared" si="4113"/>
        <v>8.0212369333341799E-4</v>
      </c>
    </row>
    <row r="87664" spans="1:7" x14ac:dyDescent="0.35">
      <c r="A87664" s="1" t="s">
        <v>87663</v>
      </c>
      <c r="B87664">
        <v>320.78424974749402</v>
      </c>
      <c r="C87664">
        <v>4</v>
      </c>
      <c r="D87664">
        <f>_xlfn.IFNA(_xlfn.XLOOKUP(A87664,Target!B:B,Target!B:B),0)</f>
        <v>0</v>
      </c>
      <c r="E87664" s="7">
        <f t="shared" si="4111"/>
        <v>2.0842685636020639E-2</v>
      </c>
      <c r="F87664" s="6">
        <f t="shared" si="4112"/>
        <v>2.041713765430464E-2</v>
      </c>
      <c r="G87664" s="6">
        <f t="shared" si="4113"/>
        <v>1.4265923802268043E-4</v>
      </c>
    </row>
    <row r="87665" spans="1:7" x14ac:dyDescent="0.35">
      <c r="A87665" s="1" t="s">
        <v>87664</v>
      </c>
      <c r="B87665">
        <v>320.78424974749402</v>
      </c>
      <c r="C87665">
        <v>4</v>
      </c>
      <c r="D87665">
        <f>_xlfn.IFNA(_xlfn.XLOOKUP(A87665,Target!B:B,Target!B:B),0)</f>
        <v>0</v>
      </c>
      <c r="E87665" s="7">
        <f t="shared" si="4111"/>
        <v>2.0842685636020639E-2</v>
      </c>
      <c r="F87665" s="6">
        <f t="shared" si="4112"/>
        <v>2.041713765430464E-2</v>
      </c>
      <c r="G87665" s="6">
        <f t="shared" si="4113"/>
        <v>1.4265923802268043E-4</v>
      </c>
    </row>
    <row r="87666" spans="1:7" x14ac:dyDescent="0.35">
      <c r="A87666" s="1" t="s">
        <v>87665</v>
      </c>
      <c r="B87666">
        <v>517.14003952806604</v>
      </c>
      <c r="C87666">
        <v>1</v>
      </c>
      <c r="D87666">
        <f>_xlfn.IFNA(_xlfn.XLOOKUP(A87666,Target!B:B,Target!B:B),0)</f>
        <v>0</v>
      </c>
      <c r="E87666" s="7">
        <f t="shared" si="4111"/>
        <v>0.3170540675199901</v>
      </c>
      <c r="F87666" s="6">
        <f t="shared" si="4112"/>
        <v>0.24072972806424131</v>
      </c>
      <c r="G87666" s="6">
        <f t="shared" si="4113"/>
        <v>2.1657081776349104E-3</v>
      </c>
    </row>
    <row r="87667" spans="1:7" x14ac:dyDescent="0.35">
      <c r="A87667" s="1" t="s">
        <v>87666</v>
      </c>
      <c r="B87667">
        <v>320.78424974749402</v>
      </c>
      <c r="C87667">
        <v>4</v>
      </c>
      <c r="D87667">
        <f>_xlfn.IFNA(_xlfn.XLOOKUP(A87667,Target!B:B,Target!B:B),0)</f>
        <v>0</v>
      </c>
      <c r="E87667" s="7">
        <f t="shared" si="4111"/>
        <v>2.0842685636020639E-2</v>
      </c>
      <c r="F87667" s="6">
        <f t="shared" si="4112"/>
        <v>2.041713765430464E-2</v>
      </c>
      <c r="G87667" s="6">
        <f t="shared" si="4113"/>
        <v>1.4265923802268043E-4</v>
      </c>
    </row>
    <row r="87668" spans="1:7" x14ac:dyDescent="0.35">
      <c r="A87668" s="1" t="s">
        <v>87667</v>
      </c>
      <c r="B87668">
        <v>372.74316186355298</v>
      </c>
      <c r="C87668">
        <v>3</v>
      </c>
      <c r="D87668">
        <f>_xlfn.IFNA(_xlfn.XLOOKUP(A87668,Target!B:B,Target!B:B),0)</f>
        <v>0</v>
      </c>
      <c r="E87668" s="7">
        <f t="shared" si="4111"/>
        <v>4.2832902045388463E-2</v>
      </c>
      <c r="F87668" s="6">
        <f t="shared" si="4112"/>
        <v>4.1073600536938315E-2</v>
      </c>
      <c r="G87668" s="6">
        <f t="shared" si="4113"/>
        <v>2.9312871184177837E-4</v>
      </c>
    </row>
    <row r="87669" spans="1:7" x14ac:dyDescent="0.35">
      <c r="A87669" s="1" t="s">
        <v>87668</v>
      </c>
      <c r="B87669">
        <v>501.33650658243897</v>
      </c>
      <c r="C87669">
        <v>1</v>
      </c>
      <c r="D87669">
        <f>_xlfn.IFNA(_xlfn.XLOOKUP(A87669,Target!B:B,Target!B:B),0)</f>
        <v>0</v>
      </c>
      <c r="E87669" s="7">
        <f t="shared" si="4111"/>
        <v>0.25467515554903414</v>
      </c>
      <c r="F87669" s="6">
        <f t="shared" si="4112"/>
        <v>0.20298095042584197</v>
      </c>
      <c r="G87669" s="6">
        <f t="shared" si="4113"/>
        <v>1.7403567283824253E-3</v>
      </c>
    </row>
    <row r="87670" spans="1:7" x14ac:dyDescent="0.35">
      <c r="A87670" s="1" t="s">
        <v>87669</v>
      </c>
      <c r="B87670">
        <v>288.56748581412597</v>
      </c>
      <c r="C87670">
        <v>6</v>
      </c>
      <c r="D87670">
        <f>_xlfn.IFNA(_xlfn.XLOOKUP(A87670,Target!B:B,Target!B:B),0)</f>
        <v>0</v>
      </c>
      <c r="E87670" s="7">
        <f t="shared" si="4111"/>
        <v>1.3334889833292351E-2</v>
      </c>
      <c r="F87670" s="6">
        <f t="shared" si="4112"/>
        <v>1.3159410543424732E-2</v>
      </c>
      <c r="G87670" s="6">
        <f t="shared" si="4113"/>
        <v>9.1276288382984632E-5</v>
      </c>
    </row>
    <row r="87671" spans="1:7" x14ac:dyDescent="0.35">
      <c r="A87671" s="1" t="s">
        <v>87670</v>
      </c>
      <c r="B87671">
        <v>211.73593291384401</v>
      </c>
      <c r="C87671">
        <v>6</v>
      </c>
      <c r="D87671">
        <f>_xlfn.IFNA(_xlfn.XLOOKUP(A87671,Target!B:B,Target!B:B),0)</f>
        <v>0</v>
      </c>
      <c r="E87671" s="7">
        <f t="shared" si="4111"/>
        <v>4.5963955061509394E-3</v>
      </c>
      <c r="F87671" s="6">
        <f t="shared" si="4112"/>
        <v>4.5753653175663045E-3</v>
      </c>
      <c r="G87671" s="6">
        <f t="shared" si="4113"/>
        <v>3.1463853327742635E-5</v>
      </c>
    </row>
    <row r="87672" spans="1:7" x14ac:dyDescent="0.35">
      <c r="A87672" s="1" t="s">
        <v>87671</v>
      </c>
      <c r="B87672">
        <v>306.93069201353597</v>
      </c>
      <c r="C87672">
        <v>5</v>
      </c>
      <c r="D87672">
        <f>_xlfn.IFNA(_xlfn.XLOOKUP(A87672,Target!B:B,Target!B:B),0)</f>
        <v>0</v>
      </c>
      <c r="E87672" s="7">
        <f t="shared" si="4111"/>
        <v>1.7200732810831017E-2</v>
      </c>
      <c r="F87672" s="6">
        <f t="shared" si="4112"/>
        <v>1.69098706440175E-2</v>
      </c>
      <c r="G87672" s="6">
        <f t="shared" si="4113"/>
        <v>1.1773456880942414E-4</v>
      </c>
    </row>
    <row r="87673" spans="1:7" x14ac:dyDescent="0.35">
      <c r="A87673" s="1" t="s">
        <v>87672</v>
      </c>
      <c r="B87673">
        <v>307.85118999303199</v>
      </c>
      <c r="C87673">
        <v>5</v>
      </c>
      <c r="D87673">
        <f>_xlfn.IFNA(_xlfn.XLOOKUP(A87673,Target!B:B,Target!B:B),0)</f>
        <v>0</v>
      </c>
      <c r="E87673" s="7">
        <f t="shared" si="4111"/>
        <v>1.7421634566580555E-2</v>
      </c>
      <c r="F87673" s="6">
        <f t="shared" si="4112"/>
        <v>1.7123318371347729E-2</v>
      </c>
      <c r="G87673" s="6">
        <f t="shared" si="4113"/>
        <v>1.1924640391058041E-4</v>
      </c>
    </row>
    <row r="87674" spans="1:7" x14ac:dyDescent="0.35">
      <c r="A87674" s="1" t="s">
        <v>87673</v>
      </c>
      <c r="B87674">
        <v>405.568050587453</v>
      </c>
      <c r="C87674">
        <v>2</v>
      </c>
      <c r="D87674">
        <f>_xlfn.IFNA(_xlfn.XLOOKUP(A87674,Target!B:B,Target!B:B),0)</f>
        <v>0</v>
      </c>
      <c r="E87674" s="7">
        <f t="shared" si="4111"/>
        <v>6.7515427550050688E-2</v>
      </c>
      <c r="F87674" s="6">
        <f t="shared" si="4112"/>
        <v>6.3245388129892111E-2</v>
      </c>
      <c r="G87674" s="6">
        <f t="shared" si="4113"/>
        <v>4.6196654818680759E-4</v>
      </c>
    </row>
    <row r="87675" spans="1:7" x14ac:dyDescent="0.35">
      <c r="A87675" s="1" t="s">
        <v>87674</v>
      </c>
      <c r="B87675">
        <v>369.496831076295</v>
      </c>
      <c r="C87675">
        <v>3</v>
      </c>
      <c r="D87675">
        <f>_xlfn.IFNA(_xlfn.XLOOKUP(A87675,Target!B:B,Target!B:B),0)</f>
        <v>0</v>
      </c>
      <c r="E87675" s="7">
        <f t="shared" si="4111"/>
        <v>4.0947994960637807E-2</v>
      </c>
      <c r="F87675" s="6">
        <f t="shared" si="4112"/>
        <v>3.9337214883809923E-2</v>
      </c>
      <c r="G87675" s="6">
        <f t="shared" si="4113"/>
        <v>2.8023288818907258E-4</v>
      </c>
    </row>
    <row r="87676" spans="1:7" x14ac:dyDescent="0.35">
      <c r="A87676" s="1" t="s">
        <v>87675</v>
      </c>
      <c r="B87676">
        <v>320.78424974749402</v>
      </c>
      <c r="C87676">
        <v>4</v>
      </c>
      <c r="D87676">
        <f>_xlfn.IFNA(_xlfn.XLOOKUP(A87676,Target!B:B,Target!B:B),0)</f>
        <v>0</v>
      </c>
      <c r="E87676" s="7">
        <f t="shared" si="4111"/>
        <v>2.0842685636020639E-2</v>
      </c>
      <c r="F87676" s="6">
        <f t="shared" si="4112"/>
        <v>2.041713765430464E-2</v>
      </c>
      <c r="G87676" s="6">
        <f t="shared" si="4113"/>
        <v>1.4265923802268043E-4</v>
      </c>
    </row>
    <row r="87677" spans="1:7" x14ac:dyDescent="0.35">
      <c r="A87677" s="1" t="s">
        <v>87676</v>
      </c>
      <c r="B87677">
        <v>348.854930160099</v>
      </c>
      <c r="C87677">
        <v>4</v>
      </c>
      <c r="D87677">
        <f>_xlfn.IFNA(_xlfn.XLOOKUP(A87677,Target!B:B,Target!B:B),0)</f>
        <v>0</v>
      </c>
      <c r="E87677" s="7">
        <f t="shared" si="4111"/>
        <v>3.0757852809273369E-2</v>
      </c>
      <c r="F87677" s="6">
        <f t="shared" si="4112"/>
        <v>2.9840037333156877E-2</v>
      </c>
      <c r="G87677" s="6">
        <f t="shared" si="4113"/>
        <v>2.1051001570781581E-4</v>
      </c>
    </row>
    <row r="87678" spans="1:7" x14ac:dyDescent="0.35">
      <c r="A87678" s="1" t="s">
        <v>87677</v>
      </c>
      <c r="B87678">
        <v>415.25477955465601</v>
      </c>
      <c r="C87678">
        <v>2</v>
      </c>
      <c r="D87678">
        <f>_xlfn.IFNA(_xlfn.XLOOKUP(A87678,Target!B:B,Target!B:B),0)</f>
        <v>0</v>
      </c>
      <c r="E87678" s="7">
        <f t="shared" si="4111"/>
        <v>7.7218781066726222E-2</v>
      </c>
      <c r="F87678" s="6">
        <f t="shared" si="4112"/>
        <v>7.1683470826845008E-2</v>
      </c>
      <c r="G87678" s="6">
        <f t="shared" si="4113"/>
        <v>5.2832555097077677E-4</v>
      </c>
    </row>
    <row r="87679" spans="1:7" x14ac:dyDescent="0.35">
      <c r="A87679" s="1" t="s">
        <v>87678</v>
      </c>
      <c r="B87679">
        <v>307.85118999303199</v>
      </c>
      <c r="C87679">
        <v>5</v>
      </c>
      <c r="D87679">
        <f>_xlfn.IFNA(_xlfn.XLOOKUP(A87679,Target!B:B,Target!B:B),0)</f>
        <v>0</v>
      </c>
      <c r="E87679" s="7">
        <f t="shared" si="4111"/>
        <v>1.7421634566580555E-2</v>
      </c>
      <c r="F87679" s="6">
        <f t="shared" si="4112"/>
        <v>1.7123318371347729E-2</v>
      </c>
      <c r="G87679" s="6">
        <f t="shared" si="4113"/>
        <v>1.1924640391058041E-4</v>
      </c>
    </row>
    <row r="87680" spans="1:7" x14ac:dyDescent="0.35">
      <c r="A87680" s="1" t="s">
        <v>87679</v>
      </c>
      <c r="B87680">
        <v>320.78424974749402</v>
      </c>
      <c r="C87680">
        <v>4</v>
      </c>
      <c r="D87680">
        <f>_xlfn.IFNA(_xlfn.XLOOKUP(A87680,Target!B:B,Target!B:B),0)</f>
        <v>0</v>
      </c>
      <c r="E87680" s="7">
        <f t="shared" si="4111"/>
        <v>2.0842685636020639E-2</v>
      </c>
      <c r="F87680" s="6">
        <f t="shared" si="4112"/>
        <v>2.041713765430464E-2</v>
      </c>
      <c r="G87680" s="6">
        <f t="shared" si="4113"/>
        <v>1.4265923802268043E-4</v>
      </c>
    </row>
    <row r="87681" spans="1:7" x14ac:dyDescent="0.35">
      <c r="A87681" s="1" t="s">
        <v>87680</v>
      </c>
      <c r="B87681">
        <v>306.93069201353597</v>
      </c>
      <c r="C87681">
        <v>5</v>
      </c>
      <c r="D87681">
        <f>_xlfn.IFNA(_xlfn.XLOOKUP(A87681,Target!B:B,Target!B:B),0)</f>
        <v>0</v>
      </c>
      <c r="E87681" s="7">
        <f t="shared" si="4111"/>
        <v>1.7200732810831017E-2</v>
      </c>
      <c r="F87681" s="6">
        <f t="shared" si="4112"/>
        <v>1.69098706440175E-2</v>
      </c>
      <c r="G87681" s="6">
        <f t="shared" si="4113"/>
        <v>1.1773456880942414E-4</v>
      </c>
    </row>
    <row r="87682" spans="1:7" x14ac:dyDescent="0.35">
      <c r="A87682" s="1" t="s">
        <v>87681</v>
      </c>
      <c r="B87682">
        <v>224.668992668306</v>
      </c>
      <c r="C87682">
        <v>6</v>
      </c>
      <c r="D87682">
        <f>_xlfn.IFNA(_xlfn.XLOOKUP(A87682,Target!B:B,Target!B:B),0)</f>
        <v>0</v>
      </c>
      <c r="E87682" s="7">
        <f t="shared" si="4111"/>
        <v>5.4989803756585994E-3</v>
      </c>
      <c r="F87682" s="6">
        <f t="shared" si="4112"/>
        <v>5.4689069635895926E-3</v>
      </c>
      <c r="G87682" s="6">
        <f t="shared" si="4113"/>
        <v>3.7642113862816694E-5</v>
      </c>
    </row>
    <row r="87683" spans="1:7" x14ac:dyDescent="0.35">
      <c r="A87683" s="1" t="s">
        <v>87682</v>
      </c>
      <c r="B87683">
        <v>369.496831076295</v>
      </c>
      <c r="C87683">
        <v>3</v>
      </c>
      <c r="D87683">
        <f>_xlfn.IFNA(_xlfn.XLOOKUP(A87683,Target!B:B,Target!B:B),0)</f>
        <v>0</v>
      </c>
      <c r="E87683" s="7">
        <f t="shared" ref="E87683:E87746" si="4114">2^((B87683-600)/50)</f>
        <v>4.0947994960637807E-2</v>
      </c>
      <c r="F87683" s="6">
        <f t="shared" ref="F87683:F87746" si="4115">1-(1/(1+E87683))</f>
        <v>3.9337214883809923E-2</v>
      </c>
      <c r="G87683" s="6">
        <f t="shared" ref="G87683:G87746" si="4116">(F87683*($J$3/$J$2))/(F87683*($J$3/$J$2)+(1-F87683)*((1-$J$3)/(1-$J$2)))</f>
        <v>2.8023288818907258E-4</v>
      </c>
    </row>
    <row r="87684" spans="1:7" x14ac:dyDescent="0.35">
      <c r="A87684" s="1" t="s">
        <v>87683</v>
      </c>
      <c r="B87684">
        <v>489.06935911546202</v>
      </c>
      <c r="C87684">
        <v>1</v>
      </c>
      <c r="D87684">
        <f>_xlfn.IFNA(_xlfn.XLOOKUP(A87684,Target!B:B,Target!B:B),0)</f>
        <v>0</v>
      </c>
      <c r="E87684" s="7">
        <f t="shared" si="4114"/>
        <v>0.21484784064473247</v>
      </c>
      <c r="F87684" s="6">
        <f t="shared" si="4115"/>
        <v>0.17685164631869499</v>
      </c>
      <c r="G87684" s="6">
        <f t="shared" si="4116"/>
        <v>1.4685911461461648E-3</v>
      </c>
    </row>
    <row r="87685" spans="1:7" x14ac:dyDescent="0.35">
      <c r="A87685" s="1" t="s">
        <v>87684</v>
      </c>
      <c r="B87685">
        <v>320.78424974749402</v>
      </c>
      <c r="C87685">
        <v>4</v>
      </c>
      <c r="D87685">
        <f>_xlfn.IFNA(_xlfn.XLOOKUP(A87685,Target!B:B,Target!B:B),0)</f>
        <v>0</v>
      </c>
      <c r="E87685" s="7">
        <f t="shared" si="4114"/>
        <v>2.0842685636020639E-2</v>
      </c>
      <c r="F87685" s="6">
        <f t="shared" si="4115"/>
        <v>2.041713765430464E-2</v>
      </c>
      <c r="G87685" s="6">
        <f t="shared" si="4116"/>
        <v>1.4265923802268043E-4</v>
      </c>
    </row>
    <row r="87686" spans="1:7" x14ac:dyDescent="0.35">
      <c r="A87686" s="1" t="s">
        <v>87685</v>
      </c>
      <c r="B87686">
        <v>307.85118999303199</v>
      </c>
      <c r="C87686">
        <v>5</v>
      </c>
      <c r="D87686">
        <f>_xlfn.IFNA(_xlfn.XLOOKUP(A87686,Target!B:B,Target!B:B),0)</f>
        <v>0</v>
      </c>
      <c r="E87686" s="7">
        <f t="shared" si="4114"/>
        <v>1.7421634566580555E-2</v>
      </c>
      <c r="F87686" s="6">
        <f t="shared" si="4115"/>
        <v>1.7123318371347729E-2</v>
      </c>
      <c r="G87686" s="6">
        <f t="shared" si="4116"/>
        <v>1.1924640391058041E-4</v>
      </c>
    </row>
    <row r="87687" spans="1:7" x14ac:dyDescent="0.35">
      <c r="A87687" s="1" t="s">
        <v>87686</v>
      </c>
      <c r="B87687">
        <v>320.78424974749402</v>
      </c>
      <c r="C87687">
        <v>4</v>
      </c>
      <c r="D87687">
        <f>_xlfn.IFNA(_xlfn.XLOOKUP(A87687,Target!B:B,Target!B:B),0)</f>
        <v>0</v>
      </c>
      <c r="E87687" s="7">
        <f t="shared" si="4114"/>
        <v>2.0842685636020639E-2</v>
      </c>
      <c r="F87687" s="6">
        <f t="shared" si="4115"/>
        <v>2.041713765430464E-2</v>
      </c>
      <c r="G87687" s="6">
        <f t="shared" si="4116"/>
        <v>1.4265923802268043E-4</v>
      </c>
    </row>
    <row r="87688" spans="1:7" x14ac:dyDescent="0.35">
      <c r="A87688" s="1" t="s">
        <v>87687</v>
      </c>
      <c r="B87688">
        <v>348.854930160099</v>
      </c>
      <c r="C87688">
        <v>4</v>
      </c>
      <c r="D87688">
        <f>_xlfn.IFNA(_xlfn.XLOOKUP(A87688,Target!B:B,Target!B:B),0)</f>
        <v>0</v>
      </c>
      <c r="E87688" s="7">
        <f t="shared" si="4114"/>
        <v>3.0757852809273369E-2</v>
      </c>
      <c r="F87688" s="6">
        <f t="shared" si="4115"/>
        <v>2.9840037333156877E-2</v>
      </c>
      <c r="G87688" s="6">
        <f t="shared" si="4116"/>
        <v>2.1051001570781581E-4</v>
      </c>
    </row>
    <row r="87689" spans="1:7" x14ac:dyDescent="0.35">
      <c r="A87689" s="1" t="s">
        <v>87688</v>
      </c>
      <c r="B87689">
        <v>223.74849468880899</v>
      </c>
      <c r="C87689">
        <v>6</v>
      </c>
      <c r="D87689">
        <f>_xlfn.IFNA(_xlfn.XLOOKUP(A87689,Target!B:B,Target!B:B),0)</f>
        <v>0</v>
      </c>
      <c r="E87689" s="7">
        <f t="shared" si="4114"/>
        <v>5.4292547471491565E-3</v>
      </c>
      <c r="F87689" s="6">
        <f t="shared" si="4115"/>
        <v>5.3999371129442864E-3</v>
      </c>
      <c r="G87689" s="6">
        <f t="shared" si="4116"/>
        <v>3.7164839472904221E-5</v>
      </c>
    </row>
    <row r="87690" spans="1:7" x14ac:dyDescent="0.35">
      <c r="A87690" s="1" t="s">
        <v>87689</v>
      </c>
      <c r="B87690">
        <v>480.32692964181399</v>
      </c>
      <c r="C87690">
        <v>1</v>
      </c>
      <c r="D87690" t="str">
        <f>_xlfn.IFNA(_xlfn.XLOOKUP(A87690,Target!B:B,Target!B:B),0)</f>
        <v>0151335G</v>
      </c>
      <c r="E87690" s="7">
        <f t="shared" si="4114"/>
        <v>0.1903252123334048</v>
      </c>
      <c r="F87690" s="6">
        <f t="shared" si="4115"/>
        <v>0.15989345631040497</v>
      </c>
      <c r="G87690" s="6">
        <f t="shared" si="4116"/>
        <v>1.3011849753152632E-3</v>
      </c>
    </row>
    <row r="87691" spans="1:7" x14ac:dyDescent="0.35">
      <c r="A87691" s="1" t="s">
        <v>87690</v>
      </c>
      <c r="B87691">
        <v>347.93443218060202</v>
      </c>
      <c r="C87691">
        <v>4</v>
      </c>
      <c r="D87691">
        <f>_xlfn.IFNA(_xlfn.XLOOKUP(A87691,Target!B:B,Target!B:B),0)</f>
        <v>0</v>
      </c>
      <c r="E87691" s="7">
        <f t="shared" si="4114"/>
        <v>3.036785130495441E-2</v>
      </c>
      <c r="F87691" s="6">
        <f t="shared" si="4115"/>
        <v>2.9472824939650089E-2</v>
      </c>
      <c r="G87691" s="6">
        <f t="shared" si="4116"/>
        <v>2.0784135870840711E-4</v>
      </c>
    </row>
    <row r="87692" spans="1:7" x14ac:dyDescent="0.35">
      <c r="A87692" s="1" t="s">
        <v>87691</v>
      </c>
      <c r="B87692">
        <v>322.86725939886998</v>
      </c>
      <c r="C87692">
        <v>4</v>
      </c>
      <c r="D87692">
        <f>_xlfn.IFNA(_xlfn.XLOOKUP(A87692,Target!B:B,Target!B:B),0)</f>
        <v>0</v>
      </c>
      <c r="E87692" s="7">
        <f t="shared" si="4114"/>
        <v>2.1453326677557515E-2</v>
      </c>
      <c r="F87692" s="6">
        <f t="shared" si="4115"/>
        <v>2.1002747866452287E-2</v>
      </c>
      <c r="G87692" s="6">
        <f t="shared" si="4116"/>
        <v>1.4683820015884495E-4</v>
      </c>
    </row>
    <row r="87693" spans="1:7" x14ac:dyDescent="0.35">
      <c r="A87693" s="1" t="s">
        <v>87692</v>
      </c>
      <c r="B87693">
        <v>307.85118999303199</v>
      </c>
      <c r="C87693">
        <v>5</v>
      </c>
      <c r="D87693">
        <f>_xlfn.IFNA(_xlfn.XLOOKUP(A87693,Target!B:B,Target!B:B),0)</f>
        <v>0</v>
      </c>
      <c r="E87693" s="7">
        <f t="shared" si="4114"/>
        <v>1.7421634566580555E-2</v>
      </c>
      <c r="F87693" s="6">
        <f t="shared" si="4115"/>
        <v>1.7123318371347729E-2</v>
      </c>
      <c r="G87693" s="6">
        <f t="shared" si="4116"/>
        <v>1.1924640391058041E-4</v>
      </c>
    </row>
    <row r="87694" spans="1:7" x14ac:dyDescent="0.35">
      <c r="A87694" s="1" t="s">
        <v>87693</v>
      </c>
      <c r="B87694">
        <v>307.85118999303199</v>
      </c>
      <c r="C87694">
        <v>5</v>
      </c>
      <c r="D87694">
        <f>_xlfn.IFNA(_xlfn.XLOOKUP(A87694,Target!B:B,Target!B:B),0)</f>
        <v>0</v>
      </c>
      <c r="E87694" s="7">
        <f t="shared" si="4114"/>
        <v>1.7421634566580555E-2</v>
      </c>
      <c r="F87694" s="6">
        <f t="shared" si="4115"/>
        <v>1.7123318371347729E-2</v>
      </c>
      <c r="G87694" s="6">
        <f t="shared" si="4116"/>
        <v>1.1924640391058041E-4</v>
      </c>
    </row>
    <row r="87695" spans="1:7" x14ac:dyDescent="0.35">
      <c r="A87695" s="1" t="s">
        <v>87694</v>
      </c>
      <c r="B87695">
        <v>320.78424974749402</v>
      </c>
      <c r="C87695">
        <v>4</v>
      </c>
      <c r="D87695">
        <f>_xlfn.IFNA(_xlfn.XLOOKUP(A87695,Target!B:B,Target!B:B),0)</f>
        <v>0</v>
      </c>
      <c r="E87695" s="7">
        <f t="shared" si="4114"/>
        <v>2.0842685636020639E-2</v>
      </c>
      <c r="F87695" s="6">
        <f t="shared" si="4115"/>
        <v>2.041713765430464E-2</v>
      </c>
      <c r="G87695" s="6">
        <f t="shared" si="4116"/>
        <v>1.4265923802268043E-4</v>
      </c>
    </row>
    <row r="87696" spans="1:7" x14ac:dyDescent="0.35">
      <c r="A87696" s="1" t="s">
        <v>87695</v>
      </c>
      <c r="B87696">
        <v>320.78424974749402</v>
      </c>
      <c r="C87696">
        <v>4</v>
      </c>
      <c r="D87696">
        <f>_xlfn.IFNA(_xlfn.XLOOKUP(A87696,Target!B:B,Target!B:B),0)</f>
        <v>0</v>
      </c>
      <c r="E87696" s="7">
        <f t="shared" si="4114"/>
        <v>2.0842685636020639E-2</v>
      </c>
      <c r="F87696" s="6">
        <f t="shared" si="4115"/>
        <v>2.041713765430464E-2</v>
      </c>
      <c r="G87696" s="6">
        <f t="shared" si="4116"/>
        <v>1.4265923802268043E-4</v>
      </c>
    </row>
    <row r="87697" spans="1:7" x14ac:dyDescent="0.35">
      <c r="A87697" s="1" t="s">
        <v>87696</v>
      </c>
      <c r="B87697">
        <v>306.93069201353597</v>
      </c>
      <c r="C87697">
        <v>5</v>
      </c>
      <c r="D87697">
        <f>_xlfn.IFNA(_xlfn.XLOOKUP(A87697,Target!B:B,Target!B:B),0)</f>
        <v>0</v>
      </c>
      <c r="E87697" s="7">
        <f t="shared" si="4114"/>
        <v>1.7200732810831017E-2</v>
      </c>
      <c r="F87697" s="6">
        <f t="shared" si="4115"/>
        <v>1.69098706440175E-2</v>
      </c>
      <c r="G87697" s="6">
        <f t="shared" si="4116"/>
        <v>1.1773456880942414E-4</v>
      </c>
    </row>
    <row r="87698" spans="1:7" x14ac:dyDescent="0.35">
      <c r="A87698" s="1" t="s">
        <v>87697</v>
      </c>
      <c r="B87698">
        <v>530.07309928252801</v>
      </c>
      <c r="C87698">
        <v>1</v>
      </c>
      <c r="D87698">
        <f>_xlfn.IFNA(_xlfn.XLOOKUP(A87698,Target!B:B,Target!B:B),0)</f>
        <v>0</v>
      </c>
      <c r="E87698" s="7">
        <f t="shared" si="4114"/>
        <v>0.37931333214951296</v>
      </c>
      <c r="F87698" s="6">
        <f t="shared" si="4115"/>
        <v>0.27500157020768701</v>
      </c>
      <c r="G87698" s="6">
        <f t="shared" si="4116"/>
        <v>2.5898824888370706E-3</v>
      </c>
    </row>
    <row r="87699" spans="1:7" x14ac:dyDescent="0.35">
      <c r="A87699" s="1" t="s">
        <v>87698</v>
      </c>
      <c r="B87699">
        <v>320.78424974749402</v>
      </c>
      <c r="C87699">
        <v>4</v>
      </c>
      <c r="D87699">
        <f>_xlfn.IFNA(_xlfn.XLOOKUP(A87699,Target!B:B,Target!B:B),0)</f>
        <v>0</v>
      </c>
      <c r="E87699" s="7">
        <f t="shared" si="4114"/>
        <v>2.0842685636020639E-2</v>
      </c>
      <c r="F87699" s="6">
        <f t="shared" si="4115"/>
        <v>2.041713765430464E-2</v>
      </c>
      <c r="G87699" s="6">
        <f t="shared" si="4116"/>
        <v>1.4265923802268043E-4</v>
      </c>
    </row>
    <row r="87700" spans="1:7" x14ac:dyDescent="0.35">
      <c r="A87700" s="1" t="s">
        <v>87699</v>
      </c>
      <c r="B87700">
        <v>369.496831076295</v>
      </c>
      <c r="C87700">
        <v>3</v>
      </c>
      <c r="D87700">
        <f>_xlfn.IFNA(_xlfn.XLOOKUP(A87700,Target!B:B,Target!B:B),0)</f>
        <v>0</v>
      </c>
      <c r="E87700" s="7">
        <f t="shared" si="4114"/>
        <v>4.0947994960637807E-2</v>
      </c>
      <c r="F87700" s="6">
        <f t="shared" si="4115"/>
        <v>3.9337214883809923E-2</v>
      </c>
      <c r="G87700" s="6">
        <f t="shared" si="4116"/>
        <v>2.8023288818907258E-4</v>
      </c>
    </row>
    <row r="87701" spans="1:7" x14ac:dyDescent="0.35">
      <c r="A87701" s="1" t="s">
        <v>87700</v>
      </c>
      <c r="B87701">
        <v>415.25477955465601</v>
      </c>
      <c r="C87701">
        <v>2</v>
      </c>
      <c r="D87701">
        <f>_xlfn.IFNA(_xlfn.XLOOKUP(A87701,Target!B:B,Target!B:B),0)</f>
        <v>0</v>
      </c>
      <c r="E87701" s="7">
        <f t="shared" si="4114"/>
        <v>7.7218781066726222E-2</v>
      </c>
      <c r="F87701" s="6">
        <f t="shared" si="4115"/>
        <v>7.1683470826845008E-2</v>
      </c>
      <c r="G87701" s="6">
        <f t="shared" si="4116"/>
        <v>5.2832555097077677E-4</v>
      </c>
    </row>
    <row r="87702" spans="1:7" x14ac:dyDescent="0.35">
      <c r="A87702" s="1" t="s">
        <v>87701</v>
      </c>
      <c r="B87702">
        <v>307.85118999303199</v>
      </c>
      <c r="C87702">
        <v>5</v>
      </c>
      <c r="D87702">
        <f>_xlfn.IFNA(_xlfn.XLOOKUP(A87702,Target!B:B,Target!B:B),0)</f>
        <v>0</v>
      </c>
      <c r="E87702" s="7">
        <f t="shared" si="4114"/>
        <v>1.7421634566580555E-2</v>
      </c>
      <c r="F87702" s="6">
        <f t="shared" si="4115"/>
        <v>1.7123318371347729E-2</v>
      </c>
      <c r="G87702" s="6">
        <f t="shared" si="4116"/>
        <v>1.1924640391058041E-4</v>
      </c>
    </row>
    <row r="87703" spans="1:7" x14ac:dyDescent="0.35">
      <c r="A87703" s="1" t="s">
        <v>87702</v>
      </c>
      <c r="B87703">
        <v>604.14788317340299</v>
      </c>
      <c r="C87703">
        <v>1</v>
      </c>
      <c r="D87703">
        <f>_xlfn.IFNA(_xlfn.XLOOKUP(A87703,Target!B:B,Target!B:B),0)</f>
        <v>0</v>
      </c>
      <c r="E87703" s="7">
        <f t="shared" si="4114"/>
        <v>1.0591872519036525</v>
      </c>
      <c r="F87703" s="6">
        <f t="shared" si="4115"/>
        <v>0.51437150794541275</v>
      </c>
      <c r="G87703" s="6">
        <f t="shared" si="4116"/>
        <v>7.1985221011835578E-3</v>
      </c>
    </row>
    <row r="87704" spans="1:7" x14ac:dyDescent="0.35">
      <c r="A87704" s="1" t="s">
        <v>87703</v>
      </c>
      <c r="B87704">
        <v>320.78424974749402</v>
      </c>
      <c r="C87704">
        <v>4</v>
      </c>
      <c r="D87704">
        <f>_xlfn.IFNA(_xlfn.XLOOKUP(A87704,Target!B:B,Target!B:B),0)</f>
        <v>0</v>
      </c>
      <c r="E87704" s="7">
        <f t="shared" si="4114"/>
        <v>2.0842685636020639E-2</v>
      </c>
      <c r="F87704" s="6">
        <f t="shared" si="4115"/>
        <v>2.041713765430464E-2</v>
      </c>
      <c r="G87704" s="6">
        <f t="shared" si="4116"/>
        <v>1.4265923802268043E-4</v>
      </c>
    </row>
    <row r="87705" spans="1:7" x14ac:dyDescent="0.35">
      <c r="A87705" s="1" t="s">
        <v>87704</v>
      </c>
      <c r="B87705">
        <v>320.78424974749402</v>
      </c>
      <c r="C87705">
        <v>4</v>
      </c>
      <c r="D87705">
        <f>_xlfn.IFNA(_xlfn.XLOOKUP(A87705,Target!B:B,Target!B:B),0)</f>
        <v>0</v>
      </c>
      <c r="E87705" s="7">
        <f t="shared" si="4114"/>
        <v>2.0842685636020639E-2</v>
      </c>
      <c r="F87705" s="6">
        <f t="shared" si="4115"/>
        <v>2.041713765430464E-2</v>
      </c>
      <c r="G87705" s="6">
        <f t="shared" si="4116"/>
        <v>1.4265923802268043E-4</v>
      </c>
    </row>
    <row r="87706" spans="1:7" x14ac:dyDescent="0.35">
      <c r="A87706" s="1" t="s">
        <v>87705</v>
      </c>
      <c r="B87706">
        <v>307.85118999303199</v>
      </c>
      <c r="C87706">
        <v>5</v>
      </c>
      <c r="D87706">
        <f>_xlfn.IFNA(_xlfn.XLOOKUP(A87706,Target!B:B,Target!B:B),0)</f>
        <v>0</v>
      </c>
      <c r="E87706" s="7">
        <f t="shared" si="4114"/>
        <v>1.7421634566580555E-2</v>
      </c>
      <c r="F87706" s="6">
        <f t="shared" si="4115"/>
        <v>1.7123318371347729E-2</v>
      </c>
      <c r="G87706" s="6">
        <f t="shared" si="4116"/>
        <v>1.1924640391058041E-4</v>
      </c>
    </row>
    <row r="87707" spans="1:7" x14ac:dyDescent="0.35">
      <c r="A87707" s="1" t="s">
        <v>87706</v>
      </c>
      <c r="B87707">
        <v>352.68864049189699</v>
      </c>
      <c r="C87707">
        <v>3</v>
      </c>
      <c r="D87707">
        <f>_xlfn.IFNA(_xlfn.XLOOKUP(A87707,Target!B:B,Target!B:B),0)</f>
        <v>0</v>
      </c>
      <c r="E87707" s="7">
        <f t="shared" si="4114"/>
        <v>3.2436743786444143E-2</v>
      </c>
      <c r="F87707" s="6">
        <f t="shared" si="4115"/>
        <v>3.1417657286666234E-2</v>
      </c>
      <c r="G87707" s="6">
        <f t="shared" si="4116"/>
        <v>2.2199797323515215E-4</v>
      </c>
    </row>
    <row r="87708" spans="1:7" x14ac:dyDescent="0.35">
      <c r="A87708" s="1" t="s">
        <v>87707</v>
      </c>
      <c r="B87708">
        <v>320.78424974749402</v>
      </c>
      <c r="C87708">
        <v>4</v>
      </c>
      <c r="D87708">
        <f>_xlfn.IFNA(_xlfn.XLOOKUP(A87708,Target!B:B,Target!B:B),0)</f>
        <v>0</v>
      </c>
      <c r="E87708" s="7">
        <f t="shared" si="4114"/>
        <v>2.0842685636020639E-2</v>
      </c>
      <c r="F87708" s="6">
        <f t="shared" si="4115"/>
        <v>2.041713765430464E-2</v>
      </c>
      <c r="G87708" s="6">
        <f t="shared" si="4116"/>
        <v>1.4265923802268043E-4</v>
      </c>
    </row>
    <row r="87709" spans="1:7" x14ac:dyDescent="0.35">
      <c r="A87709" s="1" t="s">
        <v>87708</v>
      </c>
      <c r="B87709">
        <v>320.78424974749402</v>
      </c>
      <c r="C87709">
        <v>4</v>
      </c>
      <c r="D87709">
        <f>_xlfn.IFNA(_xlfn.XLOOKUP(A87709,Target!B:B,Target!B:B),0)</f>
        <v>0</v>
      </c>
      <c r="E87709" s="7">
        <f t="shared" si="4114"/>
        <v>2.0842685636020639E-2</v>
      </c>
      <c r="F87709" s="6">
        <f t="shared" si="4115"/>
        <v>2.041713765430464E-2</v>
      </c>
      <c r="G87709" s="6">
        <f t="shared" si="4116"/>
        <v>1.4265923802268043E-4</v>
      </c>
    </row>
    <row r="87710" spans="1:7" x14ac:dyDescent="0.35">
      <c r="A87710" s="1" t="s">
        <v>87709</v>
      </c>
      <c r="B87710">
        <v>320.78424974749402</v>
      </c>
      <c r="C87710">
        <v>4</v>
      </c>
      <c r="D87710">
        <f>_xlfn.IFNA(_xlfn.XLOOKUP(A87710,Target!B:B,Target!B:B),0)</f>
        <v>0</v>
      </c>
      <c r="E87710" s="7">
        <f t="shared" si="4114"/>
        <v>2.0842685636020639E-2</v>
      </c>
      <c r="F87710" s="6">
        <f t="shared" si="4115"/>
        <v>2.041713765430464E-2</v>
      </c>
      <c r="G87710" s="6">
        <f t="shared" si="4116"/>
        <v>1.4265923802268043E-4</v>
      </c>
    </row>
    <row r="87711" spans="1:7" x14ac:dyDescent="0.35">
      <c r="A87711" s="1" t="s">
        <v>87710</v>
      </c>
      <c r="B87711">
        <v>307.85118999303199</v>
      </c>
      <c r="C87711">
        <v>5</v>
      </c>
      <c r="D87711">
        <f>_xlfn.IFNA(_xlfn.XLOOKUP(A87711,Target!B:B,Target!B:B),0)</f>
        <v>0</v>
      </c>
      <c r="E87711" s="7">
        <f t="shared" si="4114"/>
        <v>1.7421634566580555E-2</v>
      </c>
      <c r="F87711" s="6">
        <f t="shared" si="4115"/>
        <v>1.7123318371347729E-2</v>
      </c>
      <c r="G87711" s="6">
        <f t="shared" si="4116"/>
        <v>1.1924640391058041E-4</v>
      </c>
    </row>
    <row r="87712" spans="1:7" x14ac:dyDescent="0.35">
      <c r="A87712" s="1" t="s">
        <v>87711</v>
      </c>
      <c r="B87712">
        <v>348.854930160099</v>
      </c>
      <c r="C87712">
        <v>4</v>
      </c>
      <c r="D87712">
        <f>_xlfn.IFNA(_xlfn.XLOOKUP(A87712,Target!B:B,Target!B:B),0)</f>
        <v>0</v>
      </c>
      <c r="E87712" s="7">
        <f t="shared" si="4114"/>
        <v>3.0757852809273369E-2</v>
      </c>
      <c r="F87712" s="6">
        <f t="shared" si="4115"/>
        <v>2.9840037333156877E-2</v>
      </c>
      <c r="G87712" s="6">
        <f t="shared" si="4116"/>
        <v>2.1051001570781581E-4</v>
      </c>
    </row>
    <row r="87713" spans="1:7" x14ac:dyDescent="0.35">
      <c r="A87713" s="1" t="s">
        <v>87712</v>
      </c>
      <c r="B87713">
        <v>426.56847776812799</v>
      </c>
      <c r="C87713">
        <v>2</v>
      </c>
      <c r="D87713">
        <f>_xlfn.IFNA(_xlfn.XLOOKUP(A87713,Target!B:B,Target!B:B),0)</f>
        <v>0</v>
      </c>
      <c r="E87713" s="7">
        <f t="shared" si="4114"/>
        <v>9.0331285831007663E-2</v>
      </c>
      <c r="F87713" s="6">
        <f t="shared" si="4115"/>
        <v>8.284755927384102E-2</v>
      </c>
      <c r="G87713" s="6">
        <f t="shared" si="4116"/>
        <v>6.1798495781319564E-4</v>
      </c>
    </row>
    <row r="87714" spans="1:7" x14ac:dyDescent="0.35">
      <c r="A87714" s="1" t="s">
        <v>87713</v>
      </c>
      <c r="B87714">
        <v>320.78424974749402</v>
      </c>
      <c r="C87714">
        <v>4</v>
      </c>
      <c r="D87714">
        <f>_xlfn.IFNA(_xlfn.XLOOKUP(A87714,Target!B:B,Target!B:B),0)</f>
        <v>0</v>
      </c>
      <c r="E87714" s="7">
        <f t="shared" si="4114"/>
        <v>2.0842685636020639E-2</v>
      </c>
      <c r="F87714" s="6">
        <f t="shared" si="4115"/>
        <v>2.041713765430464E-2</v>
      </c>
      <c r="G87714" s="6">
        <f t="shared" si="4116"/>
        <v>1.4265923802268043E-4</v>
      </c>
    </row>
    <row r="87715" spans="1:7" x14ac:dyDescent="0.35">
      <c r="A87715" s="1" t="s">
        <v>87714</v>
      </c>
      <c r="B87715">
        <v>307.85118999303199</v>
      </c>
      <c r="C87715">
        <v>5</v>
      </c>
      <c r="D87715">
        <f>_xlfn.IFNA(_xlfn.XLOOKUP(A87715,Target!B:B,Target!B:B),0)</f>
        <v>0</v>
      </c>
      <c r="E87715" s="7">
        <f t="shared" si="4114"/>
        <v>1.7421634566580555E-2</v>
      </c>
      <c r="F87715" s="6">
        <f t="shared" si="4115"/>
        <v>1.7123318371347729E-2</v>
      </c>
      <c r="G87715" s="6">
        <f t="shared" si="4116"/>
        <v>1.1924640391058041E-4</v>
      </c>
    </row>
    <row r="87716" spans="1:7" x14ac:dyDescent="0.35">
      <c r="A87716" s="1" t="s">
        <v>87715</v>
      </c>
      <c r="B87716">
        <v>307.85118999303199</v>
      </c>
      <c r="C87716">
        <v>5</v>
      </c>
      <c r="D87716">
        <f>_xlfn.IFNA(_xlfn.XLOOKUP(A87716,Target!B:B,Target!B:B),0)</f>
        <v>0</v>
      </c>
      <c r="E87716" s="7">
        <f t="shared" si="4114"/>
        <v>1.7421634566580555E-2</v>
      </c>
      <c r="F87716" s="6">
        <f t="shared" si="4115"/>
        <v>1.7123318371347729E-2</v>
      </c>
      <c r="G87716" s="6">
        <f t="shared" si="4116"/>
        <v>1.1924640391058041E-4</v>
      </c>
    </row>
    <row r="87717" spans="1:7" x14ac:dyDescent="0.35">
      <c r="A87717" s="1" t="s">
        <v>87716</v>
      </c>
      <c r="B87717">
        <v>359.81010210909102</v>
      </c>
      <c r="C87717">
        <v>3</v>
      </c>
      <c r="D87717">
        <f>_xlfn.IFNA(_xlfn.XLOOKUP(A87717,Target!B:B,Target!B:B),0)</f>
        <v>0</v>
      </c>
      <c r="E87717" s="7">
        <f t="shared" si="4114"/>
        <v>3.5802447913491194E-2</v>
      </c>
      <c r="F87717" s="6">
        <f t="shared" si="4115"/>
        <v>3.4564938503100939E-2</v>
      </c>
      <c r="G87717" s="6">
        <f t="shared" si="4116"/>
        <v>2.4502730134084869E-4</v>
      </c>
    </row>
    <row r="87718" spans="1:7" x14ac:dyDescent="0.35">
      <c r="A87718" s="1" t="s">
        <v>87717</v>
      </c>
      <c r="B87718">
        <v>348.854930160099</v>
      </c>
      <c r="C87718">
        <v>4</v>
      </c>
      <c r="D87718">
        <f>_xlfn.IFNA(_xlfn.XLOOKUP(A87718,Target!B:B,Target!B:B),0)</f>
        <v>0</v>
      </c>
      <c r="E87718" s="7">
        <f t="shared" si="4114"/>
        <v>3.0757852809273369E-2</v>
      </c>
      <c r="F87718" s="6">
        <f t="shared" si="4115"/>
        <v>2.9840037333156877E-2</v>
      </c>
      <c r="G87718" s="6">
        <f t="shared" si="4116"/>
        <v>2.1051001570781581E-4</v>
      </c>
    </row>
    <row r="87719" spans="1:7" x14ac:dyDescent="0.35">
      <c r="A87719" s="1" t="s">
        <v>87718</v>
      </c>
      <c r="B87719">
        <v>307.85118999303199</v>
      </c>
      <c r="C87719">
        <v>5</v>
      </c>
      <c r="D87719">
        <f>_xlfn.IFNA(_xlfn.XLOOKUP(A87719,Target!B:B,Target!B:B),0)</f>
        <v>0</v>
      </c>
      <c r="E87719" s="7">
        <f t="shared" si="4114"/>
        <v>1.7421634566580555E-2</v>
      </c>
      <c r="F87719" s="6">
        <f t="shared" si="4115"/>
        <v>1.7123318371347729E-2</v>
      </c>
      <c r="G87719" s="6">
        <f t="shared" si="4116"/>
        <v>1.1924640391058041E-4</v>
      </c>
    </row>
    <row r="87720" spans="1:7" x14ac:dyDescent="0.35">
      <c r="A87720" s="1" t="s">
        <v>87719</v>
      </c>
      <c r="B87720">
        <v>372.74316186355298</v>
      </c>
      <c r="C87720">
        <v>3</v>
      </c>
      <c r="D87720">
        <f>_xlfn.IFNA(_xlfn.XLOOKUP(A87720,Target!B:B,Target!B:B),0)</f>
        <v>0</v>
      </c>
      <c r="E87720" s="7">
        <f t="shared" si="4114"/>
        <v>4.2832902045388463E-2</v>
      </c>
      <c r="F87720" s="6">
        <f t="shared" si="4115"/>
        <v>4.1073600536938315E-2</v>
      </c>
      <c r="G87720" s="6">
        <f t="shared" si="4116"/>
        <v>2.9312871184177837E-4</v>
      </c>
    </row>
    <row r="87721" spans="1:7" x14ac:dyDescent="0.35">
      <c r="A87721" s="1" t="s">
        <v>87720</v>
      </c>
      <c r="B87721">
        <v>516.398149152972</v>
      </c>
      <c r="C87721">
        <v>1</v>
      </c>
      <c r="D87721">
        <f>_xlfn.IFNA(_xlfn.XLOOKUP(A87721,Target!B:B,Target!B:B),0)</f>
        <v>0</v>
      </c>
      <c r="E87721" s="7">
        <f t="shared" si="4114"/>
        <v>0.31380994592277955</v>
      </c>
      <c r="F87721" s="6">
        <f t="shared" si="4115"/>
        <v>0.23885490203255333</v>
      </c>
      <c r="G87721" s="6">
        <f t="shared" si="4116"/>
        <v>2.1435959864677559E-3</v>
      </c>
    </row>
    <row r="87722" spans="1:7" x14ac:dyDescent="0.35">
      <c r="A87722" s="1" t="s">
        <v>87721</v>
      </c>
      <c r="B87722">
        <v>320.78424974749402</v>
      </c>
      <c r="C87722">
        <v>4</v>
      </c>
      <c r="D87722">
        <f>_xlfn.IFNA(_xlfn.XLOOKUP(A87722,Target!B:B,Target!B:B),0)</f>
        <v>0</v>
      </c>
      <c r="E87722" s="7">
        <f t="shared" si="4114"/>
        <v>2.0842685636020639E-2</v>
      </c>
      <c r="F87722" s="6">
        <f t="shared" si="4115"/>
        <v>2.041713765430464E-2</v>
      </c>
      <c r="G87722" s="6">
        <f t="shared" si="4116"/>
        <v>1.4265923802268043E-4</v>
      </c>
    </row>
    <row r="87723" spans="1:7" x14ac:dyDescent="0.35">
      <c r="A87723" s="1" t="s">
        <v>87722</v>
      </c>
      <c r="B87723">
        <v>372.74316186355298</v>
      </c>
      <c r="C87723">
        <v>3</v>
      </c>
      <c r="D87723">
        <f>_xlfn.IFNA(_xlfn.XLOOKUP(A87723,Target!B:B,Target!B:B),0)</f>
        <v>0</v>
      </c>
      <c r="E87723" s="7">
        <f t="shared" si="4114"/>
        <v>4.2832902045388463E-2</v>
      </c>
      <c r="F87723" s="6">
        <f t="shared" si="4115"/>
        <v>4.1073600536938315E-2</v>
      </c>
      <c r="G87723" s="6">
        <f t="shared" si="4116"/>
        <v>2.9312871184177837E-4</v>
      </c>
    </row>
    <row r="87724" spans="1:7" x14ac:dyDescent="0.35">
      <c r="A87724" s="1" t="s">
        <v>87723</v>
      </c>
      <c r="B87724">
        <v>210.815434934347</v>
      </c>
      <c r="C87724">
        <v>6</v>
      </c>
      <c r="D87724">
        <f>_xlfn.IFNA(_xlfn.XLOOKUP(A87724,Target!B:B,Target!B:B),0)</f>
        <v>0</v>
      </c>
      <c r="E87724" s="7">
        <f t="shared" si="4114"/>
        <v>4.5381144169943065E-3</v>
      </c>
      <c r="F87724" s="6">
        <f t="shared" si="4115"/>
        <v>4.5176129724336933E-3</v>
      </c>
      <c r="G87724" s="6">
        <f t="shared" si="4116"/>
        <v>3.106491231552056E-5</v>
      </c>
    </row>
    <row r="87725" spans="1:7" x14ac:dyDescent="0.35">
      <c r="A87725" s="1" t="s">
        <v>87724</v>
      </c>
      <c r="B87725">
        <v>307.85118999303199</v>
      </c>
      <c r="C87725">
        <v>5</v>
      </c>
      <c r="D87725">
        <f>_xlfn.IFNA(_xlfn.XLOOKUP(A87725,Target!B:B,Target!B:B),0)</f>
        <v>0</v>
      </c>
      <c r="E87725" s="7">
        <f t="shared" si="4114"/>
        <v>1.7421634566580555E-2</v>
      </c>
      <c r="F87725" s="6">
        <f t="shared" si="4115"/>
        <v>1.7123318371347729E-2</v>
      </c>
      <c r="G87725" s="6">
        <f t="shared" si="4116"/>
        <v>1.1924640391058041E-4</v>
      </c>
    </row>
    <row r="87726" spans="1:7" x14ac:dyDescent="0.35">
      <c r="A87726" s="1" t="s">
        <v>87725</v>
      </c>
      <c r="B87726">
        <v>320.78424974749402</v>
      </c>
      <c r="C87726">
        <v>4</v>
      </c>
      <c r="D87726">
        <f>_xlfn.IFNA(_xlfn.XLOOKUP(A87726,Target!B:B,Target!B:B),0)</f>
        <v>0</v>
      </c>
      <c r="E87726" s="7">
        <f t="shared" si="4114"/>
        <v>2.0842685636020639E-2</v>
      </c>
      <c r="F87726" s="6">
        <f t="shared" si="4115"/>
        <v>2.041713765430464E-2</v>
      </c>
      <c r="G87726" s="6">
        <f t="shared" si="4116"/>
        <v>1.4265923802268043E-4</v>
      </c>
    </row>
    <row r="87727" spans="1:7" x14ac:dyDescent="0.35">
      <c r="A87727" s="1" t="s">
        <v>87726</v>
      </c>
      <c r="B87727">
        <v>306.93069201353597</v>
      </c>
      <c r="C87727">
        <v>5</v>
      </c>
      <c r="D87727">
        <f>_xlfn.IFNA(_xlfn.XLOOKUP(A87727,Target!B:B,Target!B:B),0)</f>
        <v>0</v>
      </c>
      <c r="E87727" s="7">
        <f t="shared" si="4114"/>
        <v>1.7200732810831017E-2</v>
      </c>
      <c r="F87727" s="6">
        <f t="shared" si="4115"/>
        <v>1.69098706440175E-2</v>
      </c>
      <c r="G87727" s="6">
        <f t="shared" si="4116"/>
        <v>1.1773456880942414E-4</v>
      </c>
    </row>
    <row r="87728" spans="1:7" x14ac:dyDescent="0.35">
      <c r="A87728" s="1" t="s">
        <v>87727</v>
      </c>
      <c r="B87728">
        <v>345.40771020082798</v>
      </c>
      <c r="C87728">
        <v>4</v>
      </c>
      <c r="D87728">
        <f>_xlfn.IFNA(_xlfn.XLOOKUP(A87728,Target!B:B,Target!B:B),0)</f>
        <v>0</v>
      </c>
      <c r="E87728" s="7">
        <f t="shared" si="4114"/>
        <v>2.9322546395171817E-2</v>
      </c>
      <c r="F87728" s="6">
        <f t="shared" si="4115"/>
        <v>2.8487228321057767E-2</v>
      </c>
      <c r="G87728" s="6">
        <f t="shared" si="4116"/>
        <v>2.0068859740794701E-4</v>
      </c>
    </row>
    <row r="87729" spans="1:7" x14ac:dyDescent="0.35">
      <c r="A87729" s="1" t="s">
        <v>87728</v>
      </c>
      <c r="B87729">
        <v>307.85118999303199</v>
      </c>
      <c r="C87729">
        <v>5</v>
      </c>
      <c r="D87729">
        <f>_xlfn.IFNA(_xlfn.XLOOKUP(A87729,Target!B:B,Target!B:B),0)</f>
        <v>0</v>
      </c>
      <c r="E87729" s="7">
        <f t="shared" si="4114"/>
        <v>1.7421634566580555E-2</v>
      </c>
      <c r="F87729" s="6">
        <f t="shared" si="4115"/>
        <v>1.7123318371347729E-2</v>
      </c>
      <c r="G87729" s="6">
        <f t="shared" si="4116"/>
        <v>1.1924640391058041E-4</v>
      </c>
    </row>
    <row r="87730" spans="1:7" x14ac:dyDescent="0.35">
      <c r="A87730" s="1" t="s">
        <v>87729</v>
      </c>
      <c r="B87730">
        <v>320.78424974749402</v>
      </c>
      <c r="C87730">
        <v>4</v>
      </c>
      <c r="D87730">
        <f>_xlfn.IFNA(_xlfn.XLOOKUP(A87730,Target!B:B,Target!B:B),0)</f>
        <v>0</v>
      </c>
      <c r="E87730" s="7">
        <f t="shared" si="4114"/>
        <v>2.0842685636020639E-2</v>
      </c>
      <c r="F87730" s="6">
        <f t="shared" si="4115"/>
        <v>2.041713765430464E-2</v>
      </c>
      <c r="G87730" s="6">
        <f t="shared" si="4116"/>
        <v>1.4265923802268043E-4</v>
      </c>
    </row>
    <row r="87731" spans="1:7" x14ac:dyDescent="0.35">
      <c r="A87731" s="1" t="s">
        <v>87730</v>
      </c>
      <c r="B87731">
        <v>356.56377132183297</v>
      </c>
      <c r="C87731">
        <v>3</v>
      </c>
      <c r="D87731">
        <f>_xlfn.IFNA(_xlfn.XLOOKUP(A87731,Target!B:B,Target!B:B),0)</f>
        <v>0</v>
      </c>
      <c r="E87731" s="7">
        <f t="shared" si="4114"/>
        <v>3.4226923386760637E-2</v>
      </c>
      <c r="F87731" s="6">
        <f t="shared" si="4115"/>
        <v>3.3094210383421974E-2</v>
      </c>
      <c r="G87731" s="6">
        <f t="shared" si="4116"/>
        <v>2.3424714201713466E-4</v>
      </c>
    </row>
    <row r="87732" spans="1:7" x14ac:dyDescent="0.35">
      <c r="A87732" s="1" t="s">
        <v>87731</v>
      </c>
      <c r="B87732">
        <v>358.889604129595</v>
      </c>
      <c r="C87732">
        <v>3</v>
      </c>
      <c r="D87732">
        <f>_xlfn.IFNA(_xlfn.XLOOKUP(A87732,Target!B:B,Target!B:B),0)</f>
        <v>0</v>
      </c>
      <c r="E87732" s="7">
        <f t="shared" si="4114"/>
        <v>3.5348482266697442E-2</v>
      </c>
      <c r="F87732" s="6">
        <f t="shared" si="4115"/>
        <v>3.414162755066652E-2</v>
      </c>
      <c r="G87732" s="6">
        <f t="shared" si="4116"/>
        <v>2.4192117106310948E-4</v>
      </c>
    </row>
    <row r="87733" spans="1:7" x14ac:dyDescent="0.35">
      <c r="A87733" s="1" t="s">
        <v>87732</v>
      </c>
      <c r="B87733">
        <v>224.668992668306</v>
      </c>
      <c r="C87733">
        <v>6</v>
      </c>
      <c r="D87733">
        <f>_xlfn.IFNA(_xlfn.XLOOKUP(A87733,Target!B:B,Target!B:B),0)</f>
        <v>0</v>
      </c>
      <c r="E87733" s="7">
        <f t="shared" si="4114"/>
        <v>5.4989803756585994E-3</v>
      </c>
      <c r="F87733" s="6">
        <f t="shared" si="4115"/>
        <v>5.4689069635895926E-3</v>
      </c>
      <c r="G87733" s="6">
        <f t="shared" si="4116"/>
        <v>3.7642113862816694E-5</v>
      </c>
    </row>
    <row r="87734" spans="1:7" x14ac:dyDescent="0.35">
      <c r="A87734" s="1" t="s">
        <v>87733</v>
      </c>
      <c r="B87734">
        <v>394.61287863846002</v>
      </c>
      <c r="C87734">
        <v>2</v>
      </c>
      <c r="D87734">
        <f>_xlfn.IFNA(_xlfn.XLOOKUP(A87734,Target!B:B,Target!B:B),0)</f>
        <v>0</v>
      </c>
      <c r="E87734" s="7">
        <f t="shared" si="4114"/>
        <v>5.8002446870597031E-2</v>
      </c>
      <c r="F87734" s="6">
        <f t="shared" si="4115"/>
        <v>5.4822601821157502E-2</v>
      </c>
      <c r="G87734" s="6">
        <f t="shared" si="4116"/>
        <v>3.9690090682389635E-4</v>
      </c>
    </row>
    <row r="87735" spans="1:7" x14ac:dyDescent="0.35">
      <c r="A87735" s="1" t="s">
        <v>87734</v>
      </c>
      <c r="B87735">
        <v>343.05311990995898</v>
      </c>
      <c r="C87735">
        <v>4</v>
      </c>
      <c r="D87735">
        <f>_xlfn.IFNA(_xlfn.XLOOKUP(A87735,Target!B:B,Target!B:B),0)</f>
        <v>0</v>
      </c>
      <c r="E87735" s="7">
        <f t="shared" si="4114"/>
        <v>2.8380865531922275E-2</v>
      </c>
      <c r="F87735" s="6">
        <f t="shared" si="4115"/>
        <v>2.7597621156868146E-2</v>
      </c>
      <c r="G87735" s="6">
        <f t="shared" si="4116"/>
        <v>1.9424482203377486E-4</v>
      </c>
    </row>
    <row r="87736" spans="1:7" x14ac:dyDescent="0.35">
      <c r="A87736" s="1" t="s">
        <v>87735</v>
      </c>
      <c r="B87736">
        <v>456.258519721722</v>
      </c>
      <c r="C87736">
        <v>2</v>
      </c>
      <c r="D87736">
        <f>_xlfn.IFNA(_xlfn.XLOOKUP(A87736,Target!B:B,Target!B:B),0)</f>
        <v>0</v>
      </c>
      <c r="E87736" s="7">
        <f t="shared" si="4114"/>
        <v>0.13632956730236406</v>
      </c>
      <c r="F87736" s="6">
        <f t="shared" si="4115"/>
        <v>0.11997361612794188</v>
      </c>
      <c r="G87736" s="6">
        <f t="shared" si="4116"/>
        <v>9.3238037131205143E-4</v>
      </c>
    </row>
    <row r="87737" spans="1:7" x14ac:dyDescent="0.35">
      <c r="A87737" s="1" t="s">
        <v>87736</v>
      </c>
      <c r="B87737">
        <v>307.85118999303199</v>
      </c>
      <c r="C87737">
        <v>5</v>
      </c>
      <c r="D87737">
        <f>_xlfn.IFNA(_xlfn.XLOOKUP(A87737,Target!B:B,Target!B:B),0)</f>
        <v>0</v>
      </c>
      <c r="E87737" s="7">
        <f t="shared" si="4114"/>
        <v>1.7421634566580555E-2</v>
      </c>
      <c r="F87737" s="6">
        <f t="shared" si="4115"/>
        <v>1.7123318371347729E-2</v>
      </c>
      <c r="G87737" s="6">
        <f t="shared" si="4116"/>
        <v>1.1924640391058041E-4</v>
      </c>
    </row>
    <row r="87738" spans="1:7" x14ac:dyDescent="0.35">
      <c r="A87738" s="1" t="s">
        <v>87737</v>
      </c>
      <c r="B87738">
        <v>307.85118999303199</v>
      </c>
      <c r="C87738">
        <v>5</v>
      </c>
      <c r="D87738">
        <f>_xlfn.IFNA(_xlfn.XLOOKUP(A87738,Target!B:B,Target!B:B),0)</f>
        <v>0</v>
      </c>
      <c r="E87738" s="7">
        <f t="shared" si="4114"/>
        <v>1.7421634566580555E-2</v>
      </c>
      <c r="F87738" s="6">
        <f t="shared" si="4115"/>
        <v>1.7123318371347729E-2</v>
      </c>
      <c r="G87738" s="6">
        <f t="shared" si="4116"/>
        <v>1.1924640391058041E-4</v>
      </c>
    </row>
    <row r="87739" spans="1:7" x14ac:dyDescent="0.35">
      <c r="A87739" s="1" t="s">
        <v>87738</v>
      </c>
      <c r="B87739">
        <v>413.74690203061903</v>
      </c>
      <c r="C87739">
        <v>2</v>
      </c>
      <c r="D87739">
        <f>_xlfn.IFNA(_xlfn.XLOOKUP(A87739,Target!B:B,Target!B:B),0)</f>
        <v>0</v>
      </c>
      <c r="E87739" s="7">
        <f t="shared" si="4114"/>
        <v>7.5621382796840997E-2</v>
      </c>
      <c r="F87739" s="6">
        <f t="shared" si="4115"/>
        <v>7.0304834030176733E-2</v>
      </c>
      <c r="G87739" s="6">
        <f t="shared" si="4116"/>
        <v>5.1740191749768234E-4</v>
      </c>
    </row>
    <row r="87740" spans="1:7" x14ac:dyDescent="0.35">
      <c r="A87740" s="1" t="s">
        <v>87739</v>
      </c>
      <c r="B87740">
        <v>307.85118999303199</v>
      </c>
      <c r="C87740">
        <v>5</v>
      </c>
      <c r="D87740">
        <f>_xlfn.IFNA(_xlfn.XLOOKUP(A87740,Target!B:B,Target!B:B),0)</f>
        <v>0</v>
      </c>
      <c r="E87740" s="7">
        <f t="shared" si="4114"/>
        <v>1.7421634566580555E-2</v>
      </c>
      <c r="F87740" s="6">
        <f t="shared" si="4115"/>
        <v>1.7123318371347729E-2</v>
      </c>
      <c r="G87740" s="6">
        <f t="shared" si="4116"/>
        <v>1.1924640391058041E-4</v>
      </c>
    </row>
    <row r="87741" spans="1:7" x14ac:dyDescent="0.35">
      <c r="A87741" s="1" t="s">
        <v>87740</v>
      </c>
      <c r="B87741">
        <v>397.56751148889902</v>
      </c>
      <c r="C87741">
        <v>2</v>
      </c>
      <c r="D87741">
        <f>_xlfn.IFNA(_xlfn.XLOOKUP(A87741,Target!B:B,Target!B:B),0)</f>
        <v>0</v>
      </c>
      <c r="E87741" s="7">
        <f t="shared" si="4114"/>
        <v>6.0427548725175313E-2</v>
      </c>
      <c r="F87741" s="6">
        <f t="shared" si="4115"/>
        <v>5.6984137009473246E-2</v>
      </c>
      <c r="G87741" s="6">
        <f t="shared" si="4116"/>
        <v>4.1348860586005515E-4</v>
      </c>
    </row>
    <row r="87742" spans="1:7" x14ac:dyDescent="0.35">
      <c r="A87742" s="1" t="s">
        <v>87741</v>
      </c>
      <c r="B87742">
        <v>407.54593839292198</v>
      </c>
      <c r="C87742">
        <v>2</v>
      </c>
      <c r="D87742">
        <f>_xlfn.IFNA(_xlfn.XLOOKUP(A87742,Target!B:B,Target!B:B),0)</f>
        <v>0</v>
      </c>
      <c r="E87742" s="7">
        <f t="shared" si="4114"/>
        <v>6.939226980244971E-2</v>
      </c>
      <c r="F87742" s="6">
        <f t="shared" si="4115"/>
        <v>6.488944399726071E-2</v>
      </c>
      <c r="G87742" s="6">
        <f t="shared" si="4116"/>
        <v>4.7480252799594408E-4</v>
      </c>
    </row>
    <row r="87743" spans="1:7" x14ac:dyDescent="0.35">
      <c r="A87743" s="1" t="s">
        <v>87742</v>
      </c>
      <c r="B87743">
        <v>372.74316186355298</v>
      </c>
      <c r="C87743">
        <v>3</v>
      </c>
      <c r="D87743">
        <f>_xlfn.IFNA(_xlfn.XLOOKUP(A87743,Target!B:B,Target!B:B),0)</f>
        <v>0</v>
      </c>
      <c r="E87743" s="7">
        <f t="shared" si="4114"/>
        <v>4.2832902045388463E-2</v>
      </c>
      <c r="F87743" s="6">
        <f t="shared" si="4115"/>
        <v>4.1073600536938315E-2</v>
      </c>
      <c r="G87743" s="6">
        <f t="shared" si="4116"/>
        <v>2.9312871184177837E-4</v>
      </c>
    </row>
    <row r="87744" spans="1:7" x14ac:dyDescent="0.35">
      <c r="A87744" s="1" t="s">
        <v>87743</v>
      </c>
      <c r="B87744">
        <v>372.74316186355298</v>
      </c>
      <c r="C87744">
        <v>3</v>
      </c>
      <c r="D87744">
        <f>_xlfn.IFNA(_xlfn.XLOOKUP(A87744,Target!B:B,Target!B:B),0)</f>
        <v>0</v>
      </c>
      <c r="E87744" s="7">
        <f t="shared" si="4114"/>
        <v>4.2832902045388463E-2</v>
      </c>
      <c r="F87744" s="6">
        <f t="shared" si="4115"/>
        <v>4.1073600536938315E-2</v>
      </c>
      <c r="G87744" s="6">
        <f t="shared" si="4116"/>
        <v>2.9312871184177837E-4</v>
      </c>
    </row>
    <row r="87745" spans="1:7" x14ac:dyDescent="0.35">
      <c r="A87745" s="1" t="s">
        <v>87744</v>
      </c>
      <c r="B87745">
        <v>307.85118999303199</v>
      </c>
      <c r="C87745">
        <v>5</v>
      </c>
      <c r="D87745">
        <f>_xlfn.IFNA(_xlfn.XLOOKUP(A87745,Target!B:B,Target!B:B),0)</f>
        <v>0</v>
      </c>
      <c r="E87745" s="7">
        <f t="shared" si="4114"/>
        <v>1.7421634566580555E-2</v>
      </c>
      <c r="F87745" s="6">
        <f t="shared" si="4115"/>
        <v>1.7123318371347729E-2</v>
      </c>
      <c r="G87745" s="6">
        <f t="shared" si="4116"/>
        <v>1.1924640391058041E-4</v>
      </c>
    </row>
    <row r="87746" spans="1:7" x14ac:dyDescent="0.35">
      <c r="A87746" s="1" t="s">
        <v>87745</v>
      </c>
      <c r="B87746">
        <v>402.12083062818198</v>
      </c>
      <c r="C87746">
        <v>2</v>
      </c>
      <c r="D87746">
        <f>_xlfn.IFNA(_xlfn.XLOOKUP(A87746,Target!B:B,Target!B:B),0)</f>
        <v>0</v>
      </c>
      <c r="E87746" s="7">
        <f t="shared" si="4114"/>
        <v>6.4364839411980762E-2</v>
      </c>
      <c r="F87746" s="6">
        <f t="shared" si="4115"/>
        <v>6.0472534443677839E-2</v>
      </c>
      <c r="G87746" s="6">
        <f t="shared" si="4116"/>
        <v>4.4041850553360097E-4</v>
      </c>
    </row>
    <row r="87747" spans="1:7" x14ac:dyDescent="0.35">
      <c r="A87747" s="1" t="s">
        <v>87746</v>
      </c>
      <c r="B87747">
        <v>307.85118999303199</v>
      </c>
      <c r="C87747">
        <v>5</v>
      </c>
      <c r="D87747">
        <f>_xlfn.IFNA(_xlfn.XLOOKUP(A87747,Target!B:B,Target!B:B),0)</f>
        <v>0</v>
      </c>
      <c r="E87747" s="7">
        <f t="shared" ref="E87747:E87810" si="4117">2^((B87747-600)/50)</f>
        <v>1.7421634566580555E-2</v>
      </c>
      <c r="F87747" s="6">
        <f t="shared" ref="F87747:F87810" si="4118">1-(1/(1+E87747))</f>
        <v>1.7123318371347729E-2</v>
      </c>
      <c r="G87747" s="6">
        <f t="shared" ref="G87747:G87810" si="4119">(F87747*($J$3/$J$2))/(F87747*($J$3/$J$2)+(1-F87747)*((1-$J$3)/(1-$J$2)))</f>
        <v>1.1924640391058041E-4</v>
      </c>
    </row>
    <row r="87748" spans="1:7" x14ac:dyDescent="0.35">
      <c r="A87748" s="1" t="s">
        <v>87747</v>
      </c>
      <c r="B87748">
        <v>307.85118999303199</v>
      </c>
      <c r="C87748">
        <v>5</v>
      </c>
      <c r="D87748">
        <f>_xlfn.IFNA(_xlfn.XLOOKUP(A87748,Target!B:B,Target!B:B),0)</f>
        <v>0</v>
      </c>
      <c r="E87748" s="7">
        <f t="shared" si="4117"/>
        <v>1.7421634566580555E-2</v>
      </c>
      <c r="F87748" s="6">
        <f t="shared" si="4118"/>
        <v>1.7123318371347729E-2</v>
      </c>
      <c r="G87748" s="6">
        <f t="shared" si="4119"/>
        <v>1.1924640391058041E-4</v>
      </c>
    </row>
    <row r="87749" spans="1:7" x14ac:dyDescent="0.35">
      <c r="A87749" s="1" t="s">
        <v>87748</v>
      </c>
      <c r="B87749">
        <v>307.85118999303199</v>
      </c>
      <c r="C87749">
        <v>5</v>
      </c>
      <c r="D87749">
        <f>_xlfn.IFNA(_xlfn.XLOOKUP(A87749,Target!B:B,Target!B:B),0)</f>
        <v>0</v>
      </c>
      <c r="E87749" s="7">
        <f t="shared" si="4117"/>
        <v>1.7421634566580555E-2</v>
      </c>
      <c r="F87749" s="6">
        <f t="shared" si="4118"/>
        <v>1.7123318371347729E-2</v>
      </c>
      <c r="G87749" s="6">
        <f t="shared" si="4119"/>
        <v>1.1924640391058041E-4</v>
      </c>
    </row>
    <row r="87750" spans="1:7" x14ac:dyDescent="0.35">
      <c r="A87750" s="1" t="s">
        <v>87749</v>
      </c>
      <c r="B87750">
        <v>320.78424974749402</v>
      </c>
      <c r="C87750">
        <v>4</v>
      </c>
      <c r="D87750">
        <f>_xlfn.IFNA(_xlfn.XLOOKUP(A87750,Target!B:B,Target!B:B),0)</f>
        <v>0</v>
      </c>
      <c r="E87750" s="7">
        <f t="shared" si="4117"/>
        <v>2.0842685636020639E-2</v>
      </c>
      <c r="F87750" s="6">
        <f t="shared" si="4118"/>
        <v>2.041713765430464E-2</v>
      </c>
      <c r="G87750" s="6">
        <f t="shared" si="4119"/>
        <v>1.4265923802268043E-4</v>
      </c>
    </row>
    <row r="87751" spans="1:7" x14ac:dyDescent="0.35">
      <c r="A87751" s="1" t="s">
        <v>87750</v>
      </c>
      <c r="B87751">
        <v>529.33120890743396</v>
      </c>
      <c r="C87751">
        <v>1</v>
      </c>
      <c r="D87751">
        <f>_xlfn.IFNA(_xlfn.XLOOKUP(A87751,Target!B:B,Target!B:B),0)</f>
        <v>0</v>
      </c>
      <c r="E87751" s="7">
        <f t="shared" si="4117"/>
        <v>0.37543216896948672</v>
      </c>
      <c r="F87751" s="6">
        <f t="shared" si="4118"/>
        <v>0.27295578614448968</v>
      </c>
      <c r="G87751" s="6">
        <f t="shared" si="4119"/>
        <v>2.5634505431982261E-3</v>
      </c>
    </row>
    <row r="87752" spans="1:7" x14ac:dyDescent="0.35">
      <c r="A87752" s="1" t="s">
        <v>87751</v>
      </c>
      <c r="B87752">
        <v>320.78424974749402</v>
      </c>
      <c r="C87752">
        <v>4</v>
      </c>
      <c r="D87752">
        <f>_xlfn.IFNA(_xlfn.XLOOKUP(A87752,Target!B:B,Target!B:B),0)</f>
        <v>0</v>
      </c>
      <c r="E87752" s="7">
        <f t="shared" si="4117"/>
        <v>2.0842685636020639E-2</v>
      </c>
      <c r="F87752" s="6">
        <f t="shared" si="4118"/>
        <v>2.041713765430464E-2</v>
      </c>
      <c r="G87752" s="6">
        <f t="shared" si="4119"/>
        <v>1.4265923802268043E-4</v>
      </c>
    </row>
    <row r="87753" spans="1:7" x14ac:dyDescent="0.35">
      <c r="A87753" s="1" t="s">
        <v>87752</v>
      </c>
      <c r="B87753">
        <v>307.85118999303199</v>
      </c>
      <c r="C87753">
        <v>5</v>
      </c>
      <c r="D87753">
        <f>_xlfn.IFNA(_xlfn.XLOOKUP(A87753,Target!B:B,Target!B:B),0)</f>
        <v>0</v>
      </c>
      <c r="E87753" s="7">
        <f t="shared" si="4117"/>
        <v>1.7421634566580555E-2</v>
      </c>
      <c r="F87753" s="6">
        <f t="shared" si="4118"/>
        <v>1.7123318371347729E-2</v>
      </c>
      <c r="G87753" s="6">
        <f t="shared" si="4119"/>
        <v>1.1924640391058041E-4</v>
      </c>
    </row>
    <row r="87754" spans="1:7" x14ac:dyDescent="0.35">
      <c r="A87754" s="1" t="s">
        <v>87753</v>
      </c>
      <c r="B87754">
        <v>355.69214812276903</v>
      </c>
      <c r="C87754">
        <v>3</v>
      </c>
      <c r="D87754">
        <f>_xlfn.IFNA(_xlfn.XLOOKUP(A87754,Target!B:B,Target!B:B),0)</f>
        <v>0</v>
      </c>
      <c r="E87754" s="7">
        <f t="shared" si="4117"/>
        <v>3.3815839082566364E-2</v>
      </c>
      <c r="F87754" s="6">
        <f t="shared" si="4118"/>
        <v>3.2709732047223716E-2</v>
      </c>
      <c r="G87754" s="6">
        <f t="shared" si="4119"/>
        <v>2.314343552453984E-4</v>
      </c>
    </row>
    <row r="87755" spans="1:7" x14ac:dyDescent="0.35">
      <c r="A87755" s="1" t="s">
        <v>87754</v>
      </c>
      <c r="B87755">
        <v>320.78424974749402</v>
      </c>
      <c r="C87755">
        <v>4</v>
      </c>
      <c r="D87755">
        <f>_xlfn.IFNA(_xlfn.XLOOKUP(A87755,Target!B:B,Target!B:B),0)</f>
        <v>0</v>
      </c>
      <c r="E87755" s="7">
        <f t="shared" si="4117"/>
        <v>2.0842685636020639E-2</v>
      </c>
      <c r="F87755" s="6">
        <f t="shared" si="4118"/>
        <v>2.041713765430464E-2</v>
      </c>
      <c r="G87755" s="6">
        <f t="shared" si="4119"/>
        <v>1.4265923802268043E-4</v>
      </c>
    </row>
    <row r="87756" spans="1:7" x14ac:dyDescent="0.35">
      <c r="A87756" s="1" t="s">
        <v>87755</v>
      </c>
      <c r="B87756">
        <v>359.81010210909102</v>
      </c>
      <c r="C87756">
        <v>3</v>
      </c>
      <c r="D87756">
        <f>_xlfn.IFNA(_xlfn.XLOOKUP(A87756,Target!B:B,Target!B:B),0)</f>
        <v>0</v>
      </c>
      <c r="E87756" s="7">
        <f t="shared" si="4117"/>
        <v>3.5802447913491194E-2</v>
      </c>
      <c r="F87756" s="6">
        <f t="shared" si="4118"/>
        <v>3.4564938503100939E-2</v>
      </c>
      <c r="G87756" s="6">
        <f t="shared" si="4119"/>
        <v>2.4502730134084869E-4</v>
      </c>
    </row>
    <row r="87757" spans="1:7" x14ac:dyDescent="0.35">
      <c r="A87757" s="1" t="s">
        <v>87756</v>
      </c>
      <c r="B87757">
        <v>559.89781221907901</v>
      </c>
      <c r="C87757">
        <v>1</v>
      </c>
      <c r="D87757">
        <f>_xlfn.IFNA(_xlfn.XLOOKUP(A87757,Target!B:B,Target!B:B),0)</f>
        <v>0</v>
      </c>
      <c r="E87757" s="7">
        <f t="shared" si="4117"/>
        <v>0.57353611702448826</v>
      </c>
      <c r="F87757" s="6">
        <f t="shared" si="4118"/>
        <v>0.36448868940423718</v>
      </c>
      <c r="G87757" s="6">
        <f t="shared" si="4119"/>
        <v>3.9108141619360118E-3</v>
      </c>
    </row>
    <row r="87758" spans="1:7" x14ac:dyDescent="0.35">
      <c r="A87758" s="1" t="s">
        <v>87757</v>
      </c>
      <c r="B87758">
        <v>307.85118999303199</v>
      </c>
      <c r="C87758">
        <v>5</v>
      </c>
      <c r="D87758">
        <f>_xlfn.IFNA(_xlfn.XLOOKUP(A87758,Target!B:B,Target!B:B),0)</f>
        <v>0</v>
      </c>
      <c r="E87758" s="7">
        <f t="shared" si="4117"/>
        <v>1.7421634566580555E-2</v>
      </c>
      <c r="F87758" s="6">
        <f t="shared" si="4118"/>
        <v>1.7123318371347729E-2</v>
      </c>
      <c r="G87758" s="6">
        <f t="shared" si="4119"/>
        <v>1.1924640391058041E-4</v>
      </c>
    </row>
    <row r="87759" spans="1:7" x14ac:dyDescent="0.35">
      <c r="A87759" s="1" t="s">
        <v>87758</v>
      </c>
      <c r="B87759">
        <v>348.854930160099</v>
      </c>
      <c r="C87759">
        <v>4</v>
      </c>
      <c r="D87759">
        <f>_xlfn.IFNA(_xlfn.XLOOKUP(A87759,Target!B:B,Target!B:B),0)</f>
        <v>0</v>
      </c>
      <c r="E87759" s="7">
        <f t="shared" si="4117"/>
        <v>3.0757852809273369E-2</v>
      </c>
      <c r="F87759" s="6">
        <f t="shared" si="4118"/>
        <v>2.9840037333156877E-2</v>
      </c>
      <c r="G87759" s="6">
        <f t="shared" si="4119"/>
        <v>2.1051001570781581E-4</v>
      </c>
    </row>
    <row r="87760" spans="1:7" x14ac:dyDescent="0.35">
      <c r="A87760" s="1" t="s">
        <v>87759</v>
      </c>
      <c r="B87760">
        <v>307.85118999303199</v>
      </c>
      <c r="C87760">
        <v>5</v>
      </c>
      <c r="D87760">
        <f>_xlfn.IFNA(_xlfn.XLOOKUP(A87760,Target!B:B,Target!B:B),0)</f>
        <v>0</v>
      </c>
      <c r="E87760" s="7">
        <f t="shared" si="4117"/>
        <v>1.7421634566580555E-2</v>
      </c>
      <c r="F87760" s="6">
        <f t="shared" si="4118"/>
        <v>1.7123318371347729E-2</v>
      </c>
      <c r="G87760" s="6">
        <f t="shared" si="4119"/>
        <v>1.1924640391058041E-4</v>
      </c>
    </row>
    <row r="87761" spans="1:7" x14ac:dyDescent="0.35">
      <c r="A87761" s="1" t="s">
        <v>87760</v>
      </c>
      <c r="B87761">
        <v>309.93419964440801</v>
      </c>
      <c r="C87761">
        <v>5</v>
      </c>
      <c r="D87761">
        <f>_xlfn.IFNA(_xlfn.XLOOKUP(A87761,Target!B:B,Target!B:B),0)</f>
        <v>0</v>
      </c>
      <c r="E87761" s="7">
        <f t="shared" si="4117"/>
        <v>1.7932046960779262E-2</v>
      </c>
      <c r="F87761" s="6">
        <f t="shared" si="4118"/>
        <v>1.7616153273019242E-2</v>
      </c>
      <c r="G87761" s="6">
        <f t="shared" si="4119"/>
        <v>1.2273961069091637E-4</v>
      </c>
    </row>
    <row r="87762" spans="1:7" x14ac:dyDescent="0.35">
      <c r="A87762" s="1" t="s">
        <v>87761</v>
      </c>
      <c r="B87762">
        <v>307.85118999303199</v>
      </c>
      <c r="C87762">
        <v>5</v>
      </c>
      <c r="D87762">
        <f>_xlfn.IFNA(_xlfn.XLOOKUP(A87762,Target!B:B,Target!B:B),0)</f>
        <v>0</v>
      </c>
      <c r="E87762" s="7">
        <f t="shared" si="4117"/>
        <v>1.7421634566580555E-2</v>
      </c>
      <c r="F87762" s="6">
        <f t="shared" si="4118"/>
        <v>1.7123318371347729E-2</v>
      </c>
      <c r="G87762" s="6">
        <f t="shared" si="4119"/>
        <v>1.1924640391058041E-4</v>
      </c>
    </row>
    <row r="87763" spans="1:7" x14ac:dyDescent="0.35">
      <c r="A87763" s="1" t="s">
        <v>87762</v>
      </c>
      <c r="B87763">
        <v>378.84006006336398</v>
      </c>
      <c r="C87763">
        <v>2</v>
      </c>
      <c r="D87763">
        <f>_xlfn.IFNA(_xlfn.XLOOKUP(A87763,Target!B:B,Target!B:B),0)</f>
        <v>0</v>
      </c>
      <c r="E87763" s="7">
        <f t="shared" si="4117"/>
        <v>4.6610577604009953E-2</v>
      </c>
      <c r="F87763" s="6">
        <f t="shared" si="4118"/>
        <v>4.4534785527120202E-2</v>
      </c>
      <c r="G87763" s="6">
        <f t="shared" si="4119"/>
        <v>3.189731422684943E-4</v>
      </c>
    </row>
    <row r="87764" spans="1:7" x14ac:dyDescent="0.35">
      <c r="A87764" s="1" t="s">
        <v>87763</v>
      </c>
      <c r="B87764">
        <v>320.78424974749402</v>
      </c>
      <c r="C87764">
        <v>4</v>
      </c>
      <c r="D87764">
        <f>_xlfn.IFNA(_xlfn.XLOOKUP(A87764,Target!B:B,Target!B:B),0)</f>
        <v>0</v>
      </c>
      <c r="E87764" s="7">
        <f t="shared" si="4117"/>
        <v>2.0842685636020639E-2</v>
      </c>
      <c r="F87764" s="6">
        <f t="shared" si="4118"/>
        <v>2.041713765430464E-2</v>
      </c>
      <c r="G87764" s="6">
        <f t="shared" si="4119"/>
        <v>1.4265923802268043E-4</v>
      </c>
    </row>
    <row r="87765" spans="1:7" x14ac:dyDescent="0.35">
      <c r="A87765" s="1" t="s">
        <v>87764</v>
      </c>
      <c r="B87765">
        <v>371.57984072766999</v>
      </c>
      <c r="C87765">
        <v>3</v>
      </c>
      <c r="D87765">
        <f>_xlfn.IFNA(_xlfn.XLOOKUP(A87765,Target!B:B,Target!B:B),0)</f>
        <v>0</v>
      </c>
      <c r="E87765" s="7">
        <f t="shared" si="4117"/>
        <v>4.2147673674228642E-2</v>
      </c>
      <c r="F87765" s="6">
        <f t="shared" si="4118"/>
        <v>4.0443091453278734E-2</v>
      </c>
      <c r="G87765" s="6">
        <f t="shared" si="4119"/>
        <v>2.8844067615097023E-4</v>
      </c>
    </row>
    <row r="87766" spans="1:7" x14ac:dyDescent="0.35">
      <c r="A87766" s="1" t="s">
        <v>87765</v>
      </c>
      <c r="B87766">
        <v>625.68957111372197</v>
      </c>
      <c r="C87766">
        <v>1</v>
      </c>
      <c r="D87766">
        <f>_xlfn.IFNA(_xlfn.XLOOKUP(A87766,Target!B:B,Target!B:B),0)</f>
        <v>0</v>
      </c>
      <c r="E87766" s="7">
        <f t="shared" si="4117"/>
        <v>1.4277975408439074</v>
      </c>
      <c r="F87766" s="6">
        <f t="shared" si="4118"/>
        <v>0.58810403949400247</v>
      </c>
      <c r="G87766" s="6">
        <f t="shared" si="4119"/>
        <v>9.6794482844901799E-3</v>
      </c>
    </row>
    <row r="87767" spans="1:7" x14ac:dyDescent="0.35">
      <c r="A87767" s="1" t="s">
        <v>87766</v>
      </c>
      <c r="B87767">
        <v>359.81010210909102</v>
      </c>
      <c r="C87767">
        <v>3</v>
      </c>
      <c r="D87767">
        <f>_xlfn.IFNA(_xlfn.XLOOKUP(A87767,Target!B:B,Target!B:B),0)</f>
        <v>0</v>
      </c>
      <c r="E87767" s="7">
        <f t="shared" si="4117"/>
        <v>3.5802447913491194E-2</v>
      </c>
      <c r="F87767" s="6">
        <f t="shared" si="4118"/>
        <v>3.4564938503100939E-2</v>
      </c>
      <c r="G87767" s="6">
        <f t="shared" si="4119"/>
        <v>2.4502730134084869E-4</v>
      </c>
    </row>
    <row r="87768" spans="1:7" x14ac:dyDescent="0.35">
      <c r="A87768" s="1" t="s">
        <v>87767</v>
      </c>
      <c r="B87768">
        <v>226.752002319681</v>
      </c>
      <c r="C87768">
        <v>6</v>
      </c>
      <c r="D87768">
        <f>_xlfn.IFNA(_xlfn.XLOOKUP(A87768,Target!B:B,Target!B:B),0)</f>
        <v>0</v>
      </c>
      <c r="E87768" s="7">
        <f t="shared" si="4117"/>
        <v>5.6600874020092812E-3</v>
      </c>
      <c r="F87768" s="6">
        <f t="shared" si="4118"/>
        <v>5.6282311219403303E-3</v>
      </c>
      <c r="G87768" s="6">
        <f t="shared" si="4119"/>
        <v>3.8744895406089091E-5</v>
      </c>
    </row>
    <row r="87769" spans="1:7" x14ac:dyDescent="0.35">
      <c r="A87769" s="1" t="s">
        <v>87768</v>
      </c>
      <c r="B87769">
        <v>372.74316186355298</v>
      </c>
      <c r="C87769">
        <v>3</v>
      </c>
      <c r="D87769">
        <f>_xlfn.IFNA(_xlfn.XLOOKUP(A87769,Target!B:B,Target!B:B),0)</f>
        <v>0</v>
      </c>
      <c r="E87769" s="7">
        <f t="shared" si="4117"/>
        <v>4.2832902045388463E-2</v>
      </c>
      <c r="F87769" s="6">
        <f t="shared" si="4118"/>
        <v>4.1073600536938315E-2</v>
      </c>
      <c r="G87769" s="6">
        <f t="shared" si="4119"/>
        <v>2.9312871184177837E-4</v>
      </c>
    </row>
    <row r="87770" spans="1:7" x14ac:dyDescent="0.35">
      <c r="A87770" s="1" t="s">
        <v>87769</v>
      </c>
      <c r="B87770">
        <v>211.73593291384401</v>
      </c>
      <c r="C87770">
        <v>6</v>
      </c>
      <c r="D87770">
        <f>_xlfn.IFNA(_xlfn.XLOOKUP(A87770,Target!B:B,Target!B:B),0)</f>
        <v>0</v>
      </c>
      <c r="E87770" s="7">
        <f t="shared" si="4117"/>
        <v>4.5963955061509394E-3</v>
      </c>
      <c r="F87770" s="6">
        <f t="shared" si="4118"/>
        <v>4.5753653175663045E-3</v>
      </c>
      <c r="G87770" s="6">
        <f t="shared" si="4119"/>
        <v>3.1463853327742635E-5</v>
      </c>
    </row>
    <row r="87771" spans="1:7" x14ac:dyDescent="0.35">
      <c r="A87771" s="1" t="s">
        <v>87770</v>
      </c>
      <c r="B87771">
        <v>306.93069201353597</v>
      </c>
      <c r="C87771">
        <v>5</v>
      </c>
      <c r="D87771">
        <f>_xlfn.IFNA(_xlfn.XLOOKUP(A87771,Target!B:B,Target!B:B),0)</f>
        <v>0</v>
      </c>
      <c r="E87771" s="7">
        <f t="shared" si="4117"/>
        <v>1.7200732810831017E-2</v>
      </c>
      <c r="F87771" s="6">
        <f t="shared" si="4118"/>
        <v>1.69098706440175E-2</v>
      </c>
      <c r="G87771" s="6">
        <f t="shared" si="4119"/>
        <v>1.1773456880942414E-4</v>
      </c>
    </row>
    <row r="87772" spans="1:7" x14ac:dyDescent="0.35">
      <c r="A87772" s="1" t="s">
        <v>87771</v>
      </c>
      <c r="B87772">
        <v>251.81917510141301</v>
      </c>
      <c r="C87772">
        <v>6</v>
      </c>
      <c r="D87772">
        <f>_xlfn.IFNA(_xlfn.XLOOKUP(A87772,Target!B:B,Target!B:B),0)</f>
        <v>0</v>
      </c>
      <c r="E87772" s="7">
        <f t="shared" si="4117"/>
        <v>8.0120297975545905E-3</v>
      </c>
      <c r="F87772" s="6">
        <f t="shared" si="4118"/>
        <v>7.9483474013337663E-3</v>
      </c>
      <c r="G87772" s="6">
        <f t="shared" si="4119"/>
        <v>5.4843721796695523E-5</v>
      </c>
    </row>
    <row r="87773" spans="1:7" x14ac:dyDescent="0.35">
      <c r="A87773" s="1" t="s">
        <v>87772</v>
      </c>
      <c r="B87773">
        <v>320.78424974749402</v>
      </c>
      <c r="C87773">
        <v>4</v>
      </c>
      <c r="D87773">
        <f>_xlfn.IFNA(_xlfn.XLOOKUP(A87773,Target!B:B,Target!B:B),0)</f>
        <v>0</v>
      </c>
      <c r="E87773" s="7">
        <f t="shared" si="4117"/>
        <v>2.0842685636020639E-2</v>
      </c>
      <c r="F87773" s="6">
        <f t="shared" si="4118"/>
        <v>2.041713765430464E-2</v>
      </c>
      <c r="G87773" s="6">
        <f t="shared" si="4119"/>
        <v>1.4265923802268043E-4</v>
      </c>
    </row>
    <row r="87774" spans="1:7" x14ac:dyDescent="0.35">
      <c r="A87774" s="1" t="s">
        <v>87773</v>
      </c>
      <c r="B87774">
        <v>211.73593291384401</v>
      </c>
      <c r="C87774">
        <v>6</v>
      </c>
      <c r="D87774">
        <f>_xlfn.IFNA(_xlfn.XLOOKUP(A87774,Target!B:B,Target!B:B),0)</f>
        <v>0</v>
      </c>
      <c r="E87774" s="7">
        <f t="shared" si="4117"/>
        <v>4.5963955061509394E-3</v>
      </c>
      <c r="F87774" s="6">
        <f t="shared" si="4118"/>
        <v>4.5753653175663045E-3</v>
      </c>
      <c r="G87774" s="6">
        <f t="shared" si="4119"/>
        <v>3.1463853327742635E-5</v>
      </c>
    </row>
    <row r="87775" spans="1:7" x14ac:dyDescent="0.35">
      <c r="A87775" s="1" t="s">
        <v>87774</v>
      </c>
      <c r="B87775">
        <v>320.78424974749402</v>
      </c>
      <c r="C87775">
        <v>4</v>
      </c>
      <c r="D87775">
        <f>_xlfn.IFNA(_xlfn.XLOOKUP(A87775,Target!B:B,Target!B:B),0)</f>
        <v>0</v>
      </c>
      <c r="E87775" s="7">
        <f t="shared" si="4117"/>
        <v>2.0842685636020639E-2</v>
      </c>
      <c r="F87775" s="6">
        <f t="shared" si="4118"/>
        <v>2.041713765430464E-2</v>
      </c>
      <c r="G87775" s="6">
        <f t="shared" si="4119"/>
        <v>1.4265923802268043E-4</v>
      </c>
    </row>
    <row r="87776" spans="1:7" x14ac:dyDescent="0.35">
      <c r="A87776" s="1" t="s">
        <v>87775</v>
      </c>
      <c r="B87776">
        <v>305.32446801325898</v>
      </c>
      <c r="C87776">
        <v>5</v>
      </c>
      <c r="D87776">
        <f>_xlfn.IFNA(_xlfn.XLOOKUP(A87776,Target!B:B,Target!B:B),0)</f>
        <v>0</v>
      </c>
      <c r="E87776" s="7">
        <f t="shared" si="4117"/>
        <v>1.6821956967859354E-2</v>
      </c>
      <c r="F87776" s="6">
        <f t="shared" si="4118"/>
        <v>1.6543660227422818E-2</v>
      </c>
      <c r="G87776" s="6">
        <f t="shared" si="4119"/>
        <v>1.1514224461786466E-4</v>
      </c>
    </row>
    <row r="87777" spans="1:7" x14ac:dyDescent="0.35">
      <c r="A87777" s="1" t="s">
        <v>87776</v>
      </c>
      <c r="B87777">
        <v>381.665769553838</v>
      </c>
      <c r="C87777">
        <v>2</v>
      </c>
      <c r="D87777">
        <f>_xlfn.IFNA(_xlfn.XLOOKUP(A87777,Target!B:B,Target!B:B),0)</f>
        <v>0</v>
      </c>
      <c r="E87777" s="7">
        <f t="shared" si="4117"/>
        <v>4.8472670967145491E-2</v>
      </c>
      <c r="F87777" s="6">
        <f t="shared" si="4118"/>
        <v>4.623169712419184E-2</v>
      </c>
      <c r="G87777" s="6">
        <f t="shared" si="4119"/>
        <v>3.3171189769481897E-4</v>
      </c>
    </row>
    <row r="87778" spans="1:7" x14ac:dyDescent="0.35">
      <c r="A87778" s="1" t="s">
        <v>87777</v>
      </c>
      <c r="B87778">
        <v>526.08487812017597</v>
      </c>
      <c r="C87778">
        <v>1</v>
      </c>
      <c r="D87778">
        <f>_xlfn.IFNA(_xlfn.XLOOKUP(A87778,Target!B:B,Target!B:B),0)</f>
        <v>0</v>
      </c>
      <c r="E87778" s="7">
        <f t="shared" si="4117"/>
        <v>0.35891087992901927</v>
      </c>
      <c r="F87778" s="6">
        <f t="shared" si="4118"/>
        <v>0.26411656954852436</v>
      </c>
      <c r="G87778" s="6">
        <f t="shared" si="4119"/>
        <v>2.4509196768679915E-3</v>
      </c>
    </row>
    <row r="87779" spans="1:7" x14ac:dyDescent="0.35">
      <c r="A87779" s="1" t="s">
        <v>87778</v>
      </c>
      <c r="B87779">
        <v>320.78424974749402</v>
      </c>
      <c r="C87779">
        <v>4</v>
      </c>
      <c r="D87779">
        <f>_xlfn.IFNA(_xlfn.XLOOKUP(A87779,Target!B:B,Target!B:B),0)</f>
        <v>0</v>
      </c>
      <c r="E87779" s="7">
        <f t="shared" si="4117"/>
        <v>2.0842685636020639E-2</v>
      </c>
      <c r="F87779" s="6">
        <f t="shared" si="4118"/>
        <v>2.041713765430464E-2</v>
      </c>
      <c r="G87779" s="6">
        <f t="shared" si="4119"/>
        <v>1.4265923802268043E-4</v>
      </c>
    </row>
    <row r="87780" spans="1:7" x14ac:dyDescent="0.35">
      <c r="A87780" s="1" t="s">
        <v>87779</v>
      </c>
      <c r="B87780">
        <v>320.78424974749402</v>
      </c>
      <c r="C87780">
        <v>4</v>
      </c>
      <c r="D87780">
        <f>_xlfn.IFNA(_xlfn.XLOOKUP(A87780,Target!B:B,Target!B:B),0)</f>
        <v>0</v>
      </c>
      <c r="E87780" s="7">
        <f t="shared" si="4117"/>
        <v>2.0842685636020639E-2</v>
      </c>
      <c r="F87780" s="6">
        <f t="shared" si="4118"/>
        <v>2.041713765430464E-2</v>
      </c>
      <c r="G87780" s="6">
        <f t="shared" si="4119"/>
        <v>1.4265923802268043E-4</v>
      </c>
    </row>
    <row r="87781" spans="1:7" x14ac:dyDescent="0.35">
      <c r="A87781" s="1" t="s">
        <v>87780</v>
      </c>
      <c r="B87781">
        <v>322.86725939886998</v>
      </c>
      <c r="C87781">
        <v>4</v>
      </c>
      <c r="D87781">
        <f>_xlfn.IFNA(_xlfn.XLOOKUP(A87781,Target!B:B,Target!B:B),0)</f>
        <v>0</v>
      </c>
      <c r="E87781" s="7">
        <f t="shared" si="4117"/>
        <v>2.1453326677557515E-2</v>
      </c>
      <c r="F87781" s="6">
        <f t="shared" si="4118"/>
        <v>2.1002747866452287E-2</v>
      </c>
      <c r="G87781" s="6">
        <f t="shared" si="4119"/>
        <v>1.4683820015884495E-4</v>
      </c>
    </row>
    <row r="87782" spans="1:7" x14ac:dyDescent="0.35">
      <c r="A87782" s="1" t="s">
        <v>87781</v>
      </c>
      <c r="B87782">
        <v>347.93443218060202</v>
      </c>
      <c r="C87782">
        <v>4</v>
      </c>
      <c r="D87782">
        <f>_xlfn.IFNA(_xlfn.XLOOKUP(A87782,Target!B:B,Target!B:B),0)</f>
        <v>0</v>
      </c>
      <c r="E87782" s="7">
        <f t="shared" si="4117"/>
        <v>3.036785130495441E-2</v>
      </c>
      <c r="F87782" s="6">
        <f t="shared" si="4118"/>
        <v>2.9472824939650089E-2</v>
      </c>
      <c r="G87782" s="6">
        <f t="shared" si="4119"/>
        <v>2.0784135870840711E-4</v>
      </c>
    </row>
    <row r="87783" spans="1:7" x14ac:dyDescent="0.35">
      <c r="A87783" s="1" t="s">
        <v>87782</v>
      </c>
      <c r="B87783">
        <v>320.78424974749402</v>
      </c>
      <c r="C87783">
        <v>4</v>
      </c>
      <c r="D87783">
        <f>_xlfn.IFNA(_xlfn.XLOOKUP(A87783,Target!B:B,Target!B:B),0)</f>
        <v>0</v>
      </c>
      <c r="E87783" s="7">
        <f t="shared" si="4117"/>
        <v>2.0842685636020639E-2</v>
      </c>
      <c r="F87783" s="6">
        <f t="shared" si="4118"/>
        <v>2.041713765430464E-2</v>
      </c>
      <c r="G87783" s="6">
        <f t="shared" si="4119"/>
        <v>1.4265923802268043E-4</v>
      </c>
    </row>
    <row r="87784" spans="1:7" x14ac:dyDescent="0.35">
      <c r="A87784" s="1" t="s">
        <v>87783</v>
      </c>
      <c r="B87784">
        <v>320.78424974749402</v>
      </c>
      <c r="C87784">
        <v>4</v>
      </c>
      <c r="D87784">
        <f>_xlfn.IFNA(_xlfn.XLOOKUP(A87784,Target!B:B,Target!B:B),0)</f>
        <v>0</v>
      </c>
      <c r="E87784" s="7">
        <f t="shared" si="4117"/>
        <v>2.0842685636020639E-2</v>
      </c>
      <c r="F87784" s="6">
        <f t="shared" si="4118"/>
        <v>2.041713765430464E-2</v>
      </c>
      <c r="G87784" s="6">
        <f t="shared" si="4119"/>
        <v>1.4265923802268043E-4</v>
      </c>
    </row>
    <row r="87785" spans="1:7" x14ac:dyDescent="0.35">
      <c r="A87785" s="1" t="s">
        <v>87784</v>
      </c>
      <c r="B87785">
        <v>307.85118999303199</v>
      </c>
      <c r="C87785">
        <v>5</v>
      </c>
      <c r="D87785">
        <f>_xlfn.IFNA(_xlfn.XLOOKUP(A87785,Target!B:B,Target!B:B),0)</f>
        <v>0</v>
      </c>
      <c r="E87785" s="7">
        <f t="shared" si="4117"/>
        <v>1.7421634566580555E-2</v>
      </c>
      <c r="F87785" s="6">
        <f t="shared" si="4118"/>
        <v>1.7123318371347729E-2</v>
      </c>
      <c r="G87785" s="6">
        <f t="shared" si="4119"/>
        <v>1.1924640391058041E-4</v>
      </c>
    </row>
    <row r="87786" spans="1:7" x14ac:dyDescent="0.35">
      <c r="A87786" s="1" t="s">
        <v>87785</v>
      </c>
      <c r="B87786">
        <v>443.32545996725997</v>
      </c>
      <c r="C87786">
        <v>2</v>
      </c>
      <c r="D87786">
        <f>_xlfn.IFNA(_xlfn.XLOOKUP(A87786,Target!B:B,Target!B:B),0)</f>
        <v>0</v>
      </c>
      <c r="E87786" s="7">
        <f t="shared" si="4117"/>
        <v>0.11395287265942267</v>
      </c>
      <c r="F87786" s="6">
        <f t="shared" si="4118"/>
        <v>0.10229595475379005</v>
      </c>
      <c r="G87786" s="6">
        <f t="shared" si="4119"/>
        <v>7.7946175724140799E-4</v>
      </c>
    </row>
    <row r="87787" spans="1:7" x14ac:dyDescent="0.35">
      <c r="A87787" s="1" t="s">
        <v>87786</v>
      </c>
      <c r="B87787">
        <v>307.85118999303199</v>
      </c>
      <c r="C87787">
        <v>5</v>
      </c>
      <c r="D87787">
        <f>_xlfn.IFNA(_xlfn.XLOOKUP(A87787,Target!B:B,Target!B:B),0)</f>
        <v>0</v>
      </c>
      <c r="E87787" s="7">
        <f t="shared" si="4117"/>
        <v>1.7421634566580555E-2</v>
      </c>
      <c r="F87787" s="6">
        <f t="shared" si="4118"/>
        <v>1.7123318371347729E-2</v>
      </c>
      <c r="G87787" s="6">
        <f t="shared" si="4119"/>
        <v>1.1924640391058041E-4</v>
      </c>
    </row>
    <row r="87788" spans="1:7" x14ac:dyDescent="0.35">
      <c r="A87788" s="1" t="s">
        <v>87787</v>
      </c>
      <c r="B87788">
        <v>320.78424974749402</v>
      </c>
      <c r="C87788">
        <v>4</v>
      </c>
      <c r="D87788">
        <f>_xlfn.IFNA(_xlfn.XLOOKUP(A87788,Target!B:B,Target!B:B),0)</f>
        <v>0</v>
      </c>
      <c r="E87788" s="7">
        <f t="shared" si="4117"/>
        <v>2.0842685636020639E-2</v>
      </c>
      <c r="F87788" s="6">
        <f t="shared" si="4118"/>
        <v>2.041713765430464E-2</v>
      </c>
      <c r="G87788" s="6">
        <f t="shared" si="4119"/>
        <v>1.4265923802268043E-4</v>
      </c>
    </row>
    <row r="87789" spans="1:7" x14ac:dyDescent="0.35">
      <c r="A87789" s="1" t="s">
        <v>87788</v>
      </c>
      <c r="B87789">
        <v>348.854930160099</v>
      </c>
      <c r="C87789">
        <v>4</v>
      </c>
      <c r="D87789">
        <f>_xlfn.IFNA(_xlfn.XLOOKUP(A87789,Target!B:B,Target!B:B),0)</f>
        <v>0</v>
      </c>
      <c r="E87789" s="7">
        <f t="shared" si="4117"/>
        <v>3.0757852809273369E-2</v>
      </c>
      <c r="F87789" s="6">
        <f t="shared" si="4118"/>
        <v>2.9840037333156877E-2</v>
      </c>
      <c r="G87789" s="6">
        <f t="shared" si="4119"/>
        <v>2.1051001570781581E-4</v>
      </c>
    </row>
    <row r="87790" spans="1:7" x14ac:dyDescent="0.35">
      <c r="A87790" s="1" t="s">
        <v>87789</v>
      </c>
      <c r="B87790">
        <v>307.85118999303199</v>
      </c>
      <c r="C87790">
        <v>5</v>
      </c>
      <c r="D87790">
        <f>_xlfn.IFNA(_xlfn.XLOOKUP(A87790,Target!B:B,Target!B:B),0)</f>
        <v>0</v>
      </c>
      <c r="E87790" s="7">
        <f t="shared" si="4117"/>
        <v>1.7421634566580555E-2</v>
      </c>
      <c r="F87790" s="6">
        <f t="shared" si="4118"/>
        <v>1.7123318371347729E-2</v>
      </c>
      <c r="G87790" s="6">
        <f t="shared" si="4119"/>
        <v>1.1924640391058041E-4</v>
      </c>
    </row>
    <row r="87791" spans="1:7" x14ac:dyDescent="0.35">
      <c r="A87791" s="1" t="s">
        <v>87790</v>
      </c>
      <c r="B87791">
        <v>211.73593291384401</v>
      </c>
      <c r="C87791">
        <v>6</v>
      </c>
      <c r="D87791">
        <f>_xlfn.IFNA(_xlfn.XLOOKUP(A87791,Target!B:B,Target!B:B),0)</f>
        <v>0</v>
      </c>
      <c r="E87791" s="7">
        <f t="shared" si="4117"/>
        <v>4.5963955061509394E-3</v>
      </c>
      <c r="F87791" s="6">
        <f t="shared" si="4118"/>
        <v>4.5753653175663045E-3</v>
      </c>
      <c r="G87791" s="6">
        <f t="shared" si="4119"/>
        <v>3.1463853327742635E-5</v>
      </c>
    </row>
    <row r="87792" spans="1:7" x14ac:dyDescent="0.35">
      <c r="A87792" s="1" t="s">
        <v>87791</v>
      </c>
      <c r="B87792">
        <v>224.668992668306</v>
      </c>
      <c r="C87792">
        <v>6</v>
      </c>
      <c r="D87792">
        <f>_xlfn.IFNA(_xlfn.XLOOKUP(A87792,Target!B:B,Target!B:B),0)</f>
        <v>0</v>
      </c>
      <c r="E87792" s="7">
        <f t="shared" si="4117"/>
        <v>5.4989803756585994E-3</v>
      </c>
      <c r="F87792" s="6">
        <f t="shared" si="4118"/>
        <v>5.4689069635895926E-3</v>
      </c>
      <c r="G87792" s="6">
        <f t="shared" si="4119"/>
        <v>3.7642113862816694E-5</v>
      </c>
    </row>
    <row r="87793" spans="1:7" x14ac:dyDescent="0.35">
      <c r="A87793" s="1" t="s">
        <v>87792</v>
      </c>
      <c r="B87793">
        <v>480.32692964181399</v>
      </c>
      <c r="C87793">
        <v>1</v>
      </c>
      <c r="D87793">
        <f>_xlfn.IFNA(_xlfn.XLOOKUP(A87793,Target!B:B,Target!B:B),0)</f>
        <v>0</v>
      </c>
      <c r="E87793" s="7">
        <f t="shared" si="4117"/>
        <v>0.1903252123334048</v>
      </c>
      <c r="F87793" s="6">
        <f t="shared" si="4118"/>
        <v>0.15989345631040497</v>
      </c>
      <c r="G87793" s="6">
        <f t="shared" si="4119"/>
        <v>1.3011849753152632E-3</v>
      </c>
    </row>
    <row r="87794" spans="1:7" x14ac:dyDescent="0.35">
      <c r="A87794" s="1" t="s">
        <v>87793</v>
      </c>
      <c r="B87794">
        <v>306.93069201353597</v>
      </c>
      <c r="C87794">
        <v>5</v>
      </c>
      <c r="D87794">
        <f>_xlfn.IFNA(_xlfn.XLOOKUP(A87794,Target!B:B,Target!B:B),0)</f>
        <v>0</v>
      </c>
      <c r="E87794" s="7">
        <f t="shared" si="4117"/>
        <v>1.7200732810831017E-2</v>
      </c>
      <c r="F87794" s="6">
        <f t="shared" si="4118"/>
        <v>1.69098706440175E-2</v>
      </c>
      <c r="G87794" s="6">
        <f t="shared" si="4119"/>
        <v>1.1773456880942414E-4</v>
      </c>
    </row>
    <row r="87795" spans="1:7" x14ac:dyDescent="0.35">
      <c r="A87795" s="1" t="s">
        <v>87794</v>
      </c>
      <c r="B87795">
        <v>566.84127080800897</v>
      </c>
      <c r="C87795">
        <v>1</v>
      </c>
      <c r="D87795">
        <f>_xlfn.IFNA(_xlfn.XLOOKUP(A87795,Target!B:B,Target!B:B),0)</f>
        <v>0</v>
      </c>
      <c r="E87795" s="7">
        <f t="shared" si="4117"/>
        <v>0.63148720858174967</v>
      </c>
      <c r="F87795" s="6">
        <f t="shared" si="4118"/>
        <v>0.38706231054713625</v>
      </c>
      <c r="G87795" s="6">
        <f t="shared" si="4119"/>
        <v>4.3042688037901325E-3</v>
      </c>
    </row>
    <row r="87796" spans="1:7" x14ac:dyDescent="0.35">
      <c r="A87796" s="1" t="s">
        <v>87795</v>
      </c>
      <c r="B87796">
        <v>320.78424974749402</v>
      </c>
      <c r="C87796">
        <v>4</v>
      </c>
      <c r="D87796">
        <f>_xlfn.IFNA(_xlfn.XLOOKUP(A87796,Target!B:B,Target!B:B),0)</f>
        <v>0</v>
      </c>
      <c r="E87796" s="7">
        <f t="shared" si="4117"/>
        <v>2.0842685636020639E-2</v>
      </c>
      <c r="F87796" s="6">
        <f t="shared" si="4118"/>
        <v>2.041713765430464E-2</v>
      </c>
      <c r="G87796" s="6">
        <f t="shared" si="4119"/>
        <v>1.4265923802268043E-4</v>
      </c>
    </row>
    <row r="87797" spans="1:7" x14ac:dyDescent="0.35">
      <c r="A87797" s="1" t="s">
        <v>87796</v>
      </c>
      <c r="B87797">
        <v>320.78424974749402</v>
      </c>
      <c r="C87797">
        <v>4</v>
      </c>
      <c r="D87797">
        <f>_xlfn.IFNA(_xlfn.XLOOKUP(A87797,Target!B:B,Target!B:B),0)</f>
        <v>0</v>
      </c>
      <c r="E87797" s="7">
        <f t="shared" si="4117"/>
        <v>2.0842685636020639E-2</v>
      </c>
      <c r="F87797" s="6">
        <f t="shared" si="4118"/>
        <v>2.041713765430464E-2</v>
      </c>
      <c r="G87797" s="6">
        <f t="shared" si="4119"/>
        <v>1.4265923802268043E-4</v>
      </c>
    </row>
    <row r="87798" spans="1:7" x14ac:dyDescent="0.35">
      <c r="A87798" s="1" t="s">
        <v>87797</v>
      </c>
      <c r="B87798">
        <v>568.46098021287901</v>
      </c>
      <c r="C87798">
        <v>1</v>
      </c>
      <c r="D87798">
        <f>_xlfn.IFNA(_xlfn.XLOOKUP(A87798,Target!B:B,Target!B:B),0)</f>
        <v>0</v>
      </c>
      <c r="E87798" s="7">
        <f t="shared" si="4117"/>
        <v>0.64582697420637813</v>
      </c>
      <c r="F87798" s="6">
        <f t="shared" si="4118"/>
        <v>0.39240271567295071</v>
      </c>
      <c r="G87798" s="6">
        <f t="shared" si="4119"/>
        <v>4.4015796119804777E-3</v>
      </c>
    </row>
    <row r="87799" spans="1:7" x14ac:dyDescent="0.35">
      <c r="A87799" s="1" t="s">
        <v>87798</v>
      </c>
      <c r="B87799">
        <v>307.85118999303199</v>
      </c>
      <c r="C87799">
        <v>5</v>
      </c>
      <c r="D87799">
        <f>_xlfn.IFNA(_xlfn.XLOOKUP(A87799,Target!B:B,Target!B:B),0)</f>
        <v>0</v>
      </c>
      <c r="E87799" s="7">
        <f t="shared" si="4117"/>
        <v>1.7421634566580555E-2</v>
      </c>
      <c r="F87799" s="6">
        <f t="shared" si="4118"/>
        <v>1.7123318371347729E-2</v>
      </c>
      <c r="G87799" s="6">
        <f t="shared" si="4119"/>
        <v>1.1924640391058041E-4</v>
      </c>
    </row>
    <row r="87800" spans="1:7" x14ac:dyDescent="0.35">
      <c r="A87800" s="1" t="s">
        <v>87799</v>
      </c>
      <c r="B87800">
        <v>415.25477955465601</v>
      </c>
      <c r="C87800">
        <v>2</v>
      </c>
      <c r="D87800">
        <f>_xlfn.IFNA(_xlfn.XLOOKUP(A87800,Target!B:B,Target!B:B),0)</f>
        <v>0</v>
      </c>
      <c r="E87800" s="7">
        <f t="shared" si="4117"/>
        <v>7.7218781066726222E-2</v>
      </c>
      <c r="F87800" s="6">
        <f t="shared" si="4118"/>
        <v>7.1683470826845008E-2</v>
      </c>
      <c r="G87800" s="6">
        <f t="shared" si="4119"/>
        <v>5.2832555097077677E-4</v>
      </c>
    </row>
    <row r="87801" spans="1:7" x14ac:dyDescent="0.35">
      <c r="A87801" s="1" t="s">
        <v>87800</v>
      </c>
      <c r="B87801">
        <v>320.78424974749402</v>
      </c>
      <c r="C87801">
        <v>4</v>
      </c>
      <c r="D87801">
        <f>_xlfn.IFNA(_xlfn.XLOOKUP(A87801,Target!B:B,Target!B:B),0)</f>
        <v>0</v>
      </c>
      <c r="E87801" s="7">
        <f t="shared" si="4117"/>
        <v>2.0842685636020639E-2</v>
      </c>
      <c r="F87801" s="6">
        <f t="shared" si="4118"/>
        <v>2.041713765430464E-2</v>
      </c>
      <c r="G87801" s="6">
        <f t="shared" si="4119"/>
        <v>1.4265923802268043E-4</v>
      </c>
    </row>
    <row r="87802" spans="1:7" x14ac:dyDescent="0.35">
      <c r="A87802" s="1" t="s">
        <v>87801</v>
      </c>
      <c r="B87802">
        <v>320.78424974749402</v>
      </c>
      <c r="C87802">
        <v>4</v>
      </c>
      <c r="D87802">
        <f>_xlfn.IFNA(_xlfn.XLOOKUP(A87802,Target!B:B,Target!B:B),0)</f>
        <v>0</v>
      </c>
      <c r="E87802" s="7">
        <f t="shared" si="4117"/>
        <v>2.0842685636020639E-2</v>
      </c>
      <c r="F87802" s="6">
        <f t="shared" si="4118"/>
        <v>2.041713765430464E-2</v>
      </c>
      <c r="G87802" s="6">
        <f t="shared" si="4119"/>
        <v>1.4265923802268043E-4</v>
      </c>
    </row>
    <row r="87803" spans="1:7" x14ac:dyDescent="0.35">
      <c r="A87803" s="1" t="s">
        <v>87802</v>
      </c>
      <c r="B87803">
        <v>366.542198225856</v>
      </c>
      <c r="C87803">
        <v>3</v>
      </c>
      <c r="D87803">
        <f>_xlfn.IFNA(_xlfn.XLOOKUP(A87803,Target!B:B,Target!B:B),0)</f>
        <v>0</v>
      </c>
      <c r="E87803" s="7">
        <f t="shared" si="4117"/>
        <v>3.9304654123299948E-2</v>
      </c>
      <c r="F87803" s="6">
        <f t="shared" si="4118"/>
        <v>3.7818221988484391E-2</v>
      </c>
      <c r="G87803" s="6">
        <f t="shared" si="4119"/>
        <v>2.6898949824964073E-4</v>
      </c>
    </row>
    <row r="87804" spans="1:7" x14ac:dyDescent="0.35">
      <c r="A87804" s="1" t="s">
        <v>87803</v>
      </c>
      <c r="B87804">
        <v>415.25477955465601</v>
      </c>
      <c r="C87804">
        <v>2</v>
      </c>
      <c r="D87804">
        <f>_xlfn.IFNA(_xlfn.XLOOKUP(A87804,Target!B:B,Target!B:B),0)</f>
        <v>0</v>
      </c>
      <c r="E87804" s="7">
        <f t="shared" si="4117"/>
        <v>7.7218781066726222E-2</v>
      </c>
      <c r="F87804" s="6">
        <f t="shared" si="4118"/>
        <v>7.1683470826845008E-2</v>
      </c>
      <c r="G87804" s="6">
        <f t="shared" si="4119"/>
        <v>5.2832555097077677E-4</v>
      </c>
    </row>
    <row r="87805" spans="1:7" x14ac:dyDescent="0.35">
      <c r="A87805" s="1" t="s">
        <v>87804</v>
      </c>
      <c r="B87805">
        <v>568.46098021287901</v>
      </c>
      <c r="C87805">
        <v>1</v>
      </c>
      <c r="D87805">
        <f>_xlfn.IFNA(_xlfn.XLOOKUP(A87805,Target!B:B,Target!B:B),0)</f>
        <v>0</v>
      </c>
      <c r="E87805" s="7">
        <f t="shared" si="4117"/>
        <v>0.64582697420637813</v>
      </c>
      <c r="F87805" s="6">
        <f t="shared" si="4118"/>
        <v>0.39240271567295071</v>
      </c>
      <c r="G87805" s="6">
        <f t="shared" si="4119"/>
        <v>4.4015796119804777E-3</v>
      </c>
    </row>
    <row r="87806" spans="1:7" x14ac:dyDescent="0.35">
      <c r="A87806" s="1" t="s">
        <v>87805</v>
      </c>
      <c r="B87806">
        <v>309.93419964440801</v>
      </c>
      <c r="C87806">
        <v>5</v>
      </c>
      <c r="D87806">
        <f>_xlfn.IFNA(_xlfn.XLOOKUP(A87806,Target!B:B,Target!B:B),0)</f>
        <v>0</v>
      </c>
      <c r="E87806" s="7">
        <f t="shared" si="4117"/>
        <v>1.7932046960779262E-2</v>
      </c>
      <c r="F87806" s="6">
        <f t="shared" si="4118"/>
        <v>1.7616153273019242E-2</v>
      </c>
      <c r="G87806" s="6">
        <f t="shared" si="4119"/>
        <v>1.2273961069091637E-4</v>
      </c>
    </row>
    <row r="87807" spans="1:7" x14ac:dyDescent="0.35">
      <c r="A87807" s="1" t="s">
        <v>87806</v>
      </c>
      <c r="B87807">
        <v>307.85118999303199</v>
      </c>
      <c r="C87807">
        <v>5</v>
      </c>
      <c r="D87807">
        <f>_xlfn.IFNA(_xlfn.XLOOKUP(A87807,Target!B:B,Target!B:B),0)</f>
        <v>0</v>
      </c>
      <c r="E87807" s="7">
        <f t="shared" si="4117"/>
        <v>1.7421634566580555E-2</v>
      </c>
      <c r="F87807" s="6">
        <f t="shared" si="4118"/>
        <v>1.7123318371347729E-2</v>
      </c>
      <c r="G87807" s="6">
        <f t="shared" si="4119"/>
        <v>1.1924640391058041E-4</v>
      </c>
    </row>
    <row r="87808" spans="1:7" x14ac:dyDescent="0.35">
      <c r="A87808" s="1" t="s">
        <v>87807</v>
      </c>
      <c r="B87808">
        <v>305.32446801325898</v>
      </c>
      <c r="C87808">
        <v>5</v>
      </c>
      <c r="D87808">
        <f>_xlfn.IFNA(_xlfn.XLOOKUP(A87808,Target!B:B,Target!B:B),0)</f>
        <v>0</v>
      </c>
      <c r="E87808" s="7">
        <f t="shared" si="4117"/>
        <v>1.6821956967859354E-2</v>
      </c>
      <c r="F87808" s="6">
        <f t="shared" si="4118"/>
        <v>1.6543660227422818E-2</v>
      </c>
      <c r="G87808" s="6">
        <f t="shared" si="4119"/>
        <v>1.1514224461786466E-4</v>
      </c>
    </row>
    <row r="87809" spans="1:7" x14ac:dyDescent="0.35">
      <c r="A87809" s="1" t="s">
        <v>87808</v>
      </c>
      <c r="B87809">
        <v>348.854930160099</v>
      </c>
      <c r="C87809">
        <v>4</v>
      </c>
      <c r="D87809">
        <f>_xlfn.IFNA(_xlfn.XLOOKUP(A87809,Target!B:B,Target!B:B),0)</f>
        <v>0</v>
      </c>
      <c r="E87809" s="7">
        <f t="shared" si="4117"/>
        <v>3.0757852809273369E-2</v>
      </c>
      <c r="F87809" s="6">
        <f t="shared" si="4118"/>
        <v>2.9840037333156877E-2</v>
      </c>
      <c r="G87809" s="6">
        <f t="shared" si="4119"/>
        <v>2.1051001570781581E-4</v>
      </c>
    </row>
    <row r="87810" spans="1:7" x14ac:dyDescent="0.35">
      <c r="A87810" s="1" t="s">
        <v>87809</v>
      </c>
      <c r="B87810">
        <v>211.73593291384401</v>
      </c>
      <c r="C87810">
        <v>6</v>
      </c>
      <c r="D87810">
        <f>_xlfn.IFNA(_xlfn.XLOOKUP(A87810,Target!B:B,Target!B:B),0)</f>
        <v>0</v>
      </c>
      <c r="E87810" s="7">
        <f t="shared" si="4117"/>
        <v>4.5963955061509394E-3</v>
      </c>
      <c r="F87810" s="6">
        <f t="shared" si="4118"/>
        <v>4.5753653175663045E-3</v>
      </c>
      <c r="G87810" s="6">
        <f t="shared" si="4119"/>
        <v>3.1463853327742635E-5</v>
      </c>
    </row>
    <row r="87811" spans="1:7" x14ac:dyDescent="0.35">
      <c r="A87811" s="1" t="s">
        <v>87810</v>
      </c>
      <c r="B87811">
        <v>477.37229679137499</v>
      </c>
      <c r="C87811">
        <v>1</v>
      </c>
      <c r="D87811">
        <f>_xlfn.IFNA(_xlfn.XLOOKUP(A87811,Target!B:B,Target!B:B),0)</f>
        <v>0</v>
      </c>
      <c r="E87811" s="7">
        <f t="shared" ref="E87811:E87874" si="4120">2^((B87811-600)/50)</f>
        <v>0.18268700699262702</v>
      </c>
      <c r="F87811" s="6">
        <f t="shared" ref="F87811:F87874" si="4121">1-(1/(1+E87811))</f>
        <v>0.15446775513089395</v>
      </c>
      <c r="G87811" s="6">
        <f t="shared" ref="G87811:G87874" si="4122">(F87811*($J$3/$J$2))/(F87811*($J$3/$J$2)+(1-F87811)*((1-$J$3)/(1-$J$2)))</f>
        <v>1.2490305384765202E-3</v>
      </c>
    </row>
    <row r="87812" spans="1:7" x14ac:dyDescent="0.35">
      <c r="A87812" s="1" t="s">
        <v>87811</v>
      </c>
      <c r="B87812">
        <v>307.85118999303199</v>
      </c>
      <c r="C87812">
        <v>5</v>
      </c>
      <c r="D87812">
        <f>_xlfn.IFNA(_xlfn.XLOOKUP(A87812,Target!B:B,Target!B:B),0)</f>
        <v>0</v>
      </c>
      <c r="E87812" s="7">
        <f t="shared" si="4120"/>
        <v>1.7421634566580555E-2</v>
      </c>
      <c r="F87812" s="6">
        <f t="shared" si="4121"/>
        <v>1.7123318371347729E-2</v>
      </c>
      <c r="G87812" s="6">
        <f t="shared" si="4122"/>
        <v>1.1924640391058041E-4</v>
      </c>
    </row>
    <row r="87813" spans="1:7" x14ac:dyDescent="0.35">
      <c r="A87813" s="1" t="s">
        <v>87812</v>
      </c>
      <c r="B87813">
        <v>306.93069201353597</v>
      </c>
      <c r="C87813">
        <v>5</v>
      </c>
      <c r="D87813">
        <f>_xlfn.IFNA(_xlfn.XLOOKUP(A87813,Target!B:B,Target!B:B),0)</f>
        <v>0</v>
      </c>
      <c r="E87813" s="7">
        <f t="shared" si="4120"/>
        <v>1.7200732810831017E-2</v>
      </c>
      <c r="F87813" s="6">
        <f t="shared" si="4121"/>
        <v>1.69098706440175E-2</v>
      </c>
      <c r="G87813" s="6">
        <f t="shared" si="4122"/>
        <v>1.1773456880942414E-4</v>
      </c>
    </row>
    <row r="87814" spans="1:7" x14ac:dyDescent="0.35">
      <c r="A87814" s="1" t="s">
        <v>87813</v>
      </c>
      <c r="B87814">
        <v>369.496831076295</v>
      </c>
      <c r="C87814">
        <v>3</v>
      </c>
      <c r="D87814">
        <f>_xlfn.IFNA(_xlfn.XLOOKUP(A87814,Target!B:B,Target!B:B),0)</f>
        <v>0</v>
      </c>
      <c r="E87814" s="7">
        <f t="shared" si="4120"/>
        <v>4.0947994960637807E-2</v>
      </c>
      <c r="F87814" s="6">
        <f t="shared" si="4121"/>
        <v>3.9337214883809923E-2</v>
      </c>
      <c r="G87814" s="6">
        <f t="shared" si="4122"/>
        <v>2.8023288818907258E-4</v>
      </c>
    </row>
    <row r="87815" spans="1:7" x14ac:dyDescent="0.35">
      <c r="A87815" s="1" t="s">
        <v>87814</v>
      </c>
      <c r="B87815">
        <v>320.78424974749402</v>
      </c>
      <c r="C87815">
        <v>4</v>
      </c>
      <c r="D87815">
        <f>_xlfn.IFNA(_xlfn.XLOOKUP(A87815,Target!B:B,Target!B:B),0)</f>
        <v>0</v>
      </c>
      <c r="E87815" s="7">
        <f t="shared" si="4120"/>
        <v>2.0842685636020639E-2</v>
      </c>
      <c r="F87815" s="6">
        <f t="shared" si="4121"/>
        <v>2.041713765430464E-2</v>
      </c>
      <c r="G87815" s="6">
        <f t="shared" si="4122"/>
        <v>1.4265923802268043E-4</v>
      </c>
    </row>
    <row r="87816" spans="1:7" x14ac:dyDescent="0.35">
      <c r="A87816" s="1" t="s">
        <v>87815</v>
      </c>
      <c r="B87816">
        <v>320.78424974749402</v>
      </c>
      <c r="C87816">
        <v>4</v>
      </c>
      <c r="D87816">
        <f>_xlfn.IFNA(_xlfn.XLOOKUP(A87816,Target!B:B,Target!B:B),0)</f>
        <v>0</v>
      </c>
      <c r="E87816" s="7">
        <f t="shared" si="4120"/>
        <v>2.0842685636020639E-2</v>
      </c>
      <c r="F87816" s="6">
        <f t="shared" si="4121"/>
        <v>2.041713765430464E-2</v>
      </c>
      <c r="G87816" s="6">
        <f t="shared" si="4122"/>
        <v>1.4265923802268043E-4</v>
      </c>
    </row>
    <row r="87817" spans="1:7" x14ac:dyDescent="0.35">
      <c r="A87817" s="1" t="s">
        <v>87816</v>
      </c>
      <c r="B87817">
        <v>320.78424974749402</v>
      </c>
      <c r="C87817">
        <v>4</v>
      </c>
      <c r="D87817">
        <f>_xlfn.IFNA(_xlfn.XLOOKUP(A87817,Target!B:B,Target!B:B),0)</f>
        <v>0</v>
      </c>
      <c r="E87817" s="7">
        <f t="shared" si="4120"/>
        <v>2.0842685636020639E-2</v>
      </c>
      <c r="F87817" s="6">
        <f t="shared" si="4121"/>
        <v>2.041713765430464E-2</v>
      </c>
      <c r="G87817" s="6">
        <f t="shared" si="4122"/>
        <v>1.4265923802268043E-4</v>
      </c>
    </row>
    <row r="87818" spans="1:7" x14ac:dyDescent="0.35">
      <c r="A87818" s="1" t="s">
        <v>87817</v>
      </c>
      <c r="B87818">
        <v>358.889604129595</v>
      </c>
      <c r="C87818">
        <v>3</v>
      </c>
      <c r="D87818">
        <f>_xlfn.IFNA(_xlfn.XLOOKUP(A87818,Target!B:B,Target!B:B),0)</f>
        <v>0</v>
      </c>
      <c r="E87818" s="7">
        <f t="shared" si="4120"/>
        <v>3.5348482266697442E-2</v>
      </c>
      <c r="F87818" s="6">
        <f t="shared" si="4121"/>
        <v>3.414162755066652E-2</v>
      </c>
      <c r="G87818" s="6">
        <f t="shared" si="4122"/>
        <v>2.4192117106310948E-4</v>
      </c>
    </row>
    <row r="87819" spans="1:7" x14ac:dyDescent="0.35">
      <c r="A87819" s="1" t="s">
        <v>87818</v>
      </c>
      <c r="B87819">
        <v>320.78424974749402</v>
      </c>
      <c r="C87819">
        <v>4</v>
      </c>
      <c r="D87819">
        <f>_xlfn.IFNA(_xlfn.XLOOKUP(A87819,Target!B:B,Target!B:B),0)</f>
        <v>0</v>
      </c>
      <c r="E87819" s="7">
        <f t="shared" si="4120"/>
        <v>2.0842685636020639E-2</v>
      </c>
      <c r="F87819" s="6">
        <f t="shared" si="4121"/>
        <v>2.041713765430464E-2</v>
      </c>
      <c r="G87819" s="6">
        <f t="shared" si="4122"/>
        <v>1.4265923802268043E-4</v>
      </c>
    </row>
    <row r="87820" spans="1:7" x14ac:dyDescent="0.35">
      <c r="A87820" s="1" t="s">
        <v>87819</v>
      </c>
      <c r="B87820">
        <v>319.863751767998</v>
      </c>
      <c r="C87820">
        <v>4</v>
      </c>
      <c r="D87820">
        <f>_xlfn.IFNA(_xlfn.XLOOKUP(A87820,Target!B:B,Target!B:B),0)</f>
        <v>0</v>
      </c>
      <c r="E87820" s="7">
        <f t="shared" si="4120"/>
        <v>2.0578405850221151E-2</v>
      </c>
      <c r="F87820" s="6">
        <f t="shared" si="4121"/>
        <v>2.016347370497007E-2</v>
      </c>
      <c r="G87820" s="6">
        <f t="shared" si="4122"/>
        <v>1.4085061109320738E-4</v>
      </c>
    </row>
    <row r="87821" spans="1:7" x14ac:dyDescent="0.35">
      <c r="A87821" s="1" t="s">
        <v>87820</v>
      </c>
      <c r="B87821">
        <v>400.813842276157</v>
      </c>
      <c r="C87821">
        <v>2</v>
      </c>
      <c r="D87821">
        <f>_xlfn.IFNA(_xlfn.XLOOKUP(A87821,Target!B:B,Target!B:B),0)</f>
        <v>0</v>
      </c>
      <c r="E87821" s="7">
        <f t="shared" si="4120"/>
        <v>6.3209133386785438E-2</v>
      </c>
      <c r="F87821" s="6">
        <f t="shared" si="4121"/>
        <v>5.945127012353324E-2</v>
      </c>
      <c r="G87821" s="6">
        <f t="shared" si="4122"/>
        <v>4.3251396979721902E-4</v>
      </c>
    </row>
    <row r="87822" spans="1:7" x14ac:dyDescent="0.35">
      <c r="A87822" s="1" t="s">
        <v>87821</v>
      </c>
      <c r="B87822">
        <v>307.85118999303199</v>
      </c>
      <c r="C87822">
        <v>5</v>
      </c>
      <c r="D87822">
        <f>_xlfn.IFNA(_xlfn.XLOOKUP(A87822,Target!B:B,Target!B:B),0)</f>
        <v>0</v>
      </c>
      <c r="E87822" s="7">
        <f t="shared" si="4120"/>
        <v>1.7421634566580555E-2</v>
      </c>
      <c r="F87822" s="6">
        <f t="shared" si="4121"/>
        <v>1.7123318371347729E-2</v>
      </c>
      <c r="G87822" s="6">
        <f t="shared" si="4122"/>
        <v>1.1924640391058041E-4</v>
      </c>
    </row>
    <row r="87823" spans="1:7" x14ac:dyDescent="0.35">
      <c r="A87823" s="1" t="s">
        <v>87822</v>
      </c>
      <c r="B87823">
        <v>320.78424974749402</v>
      </c>
      <c r="C87823">
        <v>4</v>
      </c>
      <c r="D87823">
        <f>_xlfn.IFNA(_xlfn.XLOOKUP(A87823,Target!B:B,Target!B:B),0)</f>
        <v>0</v>
      </c>
      <c r="E87823" s="7">
        <f t="shared" si="4120"/>
        <v>2.0842685636020639E-2</v>
      </c>
      <c r="F87823" s="6">
        <f t="shared" si="4121"/>
        <v>2.041713765430464E-2</v>
      </c>
      <c r="G87823" s="6">
        <f t="shared" si="4122"/>
        <v>1.4265923802268043E-4</v>
      </c>
    </row>
    <row r="87824" spans="1:7" x14ac:dyDescent="0.35">
      <c r="A87824" s="1" t="s">
        <v>87823</v>
      </c>
      <c r="B87824">
        <v>359.81010210909102</v>
      </c>
      <c r="C87824">
        <v>3</v>
      </c>
      <c r="D87824">
        <f>_xlfn.IFNA(_xlfn.XLOOKUP(A87824,Target!B:B,Target!B:B),0)</f>
        <v>0</v>
      </c>
      <c r="E87824" s="7">
        <f t="shared" si="4120"/>
        <v>3.5802447913491194E-2</v>
      </c>
      <c r="F87824" s="6">
        <f t="shared" si="4121"/>
        <v>3.4564938503100939E-2</v>
      </c>
      <c r="G87824" s="6">
        <f t="shared" si="4122"/>
        <v>2.4502730134084869E-4</v>
      </c>
    </row>
    <row r="87825" spans="1:7" x14ac:dyDescent="0.35">
      <c r="A87825" s="1" t="s">
        <v>87824</v>
      </c>
      <c r="B87825">
        <v>304.40397003376199</v>
      </c>
      <c r="C87825">
        <v>5</v>
      </c>
      <c r="D87825">
        <f>_xlfn.IFNA(_xlfn.XLOOKUP(A87825,Target!B:B,Target!B:B),0)</f>
        <v>0</v>
      </c>
      <c r="E87825" s="7">
        <f t="shared" si="4120"/>
        <v>1.6608658966736346E-2</v>
      </c>
      <c r="F87825" s="6">
        <f t="shared" si="4121"/>
        <v>1.6337318023256886E-2</v>
      </c>
      <c r="G87825" s="6">
        <f t="shared" si="4122"/>
        <v>1.1368243713694252E-4</v>
      </c>
    </row>
    <row r="87826" spans="1:7" x14ac:dyDescent="0.35">
      <c r="A87826" s="1" t="s">
        <v>87825</v>
      </c>
      <c r="B87826">
        <v>418.68128855855201</v>
      </c>
      <c r="C87826">
        <v>2</v>
      </c>
      <c r="D87826">
        <f>_xlfn.IFNA(_xlfn.XLOOKUP(A87826,Target!B:B,Target!B:B),0)</f>
        <v>0</v>
      </c>
      <c r="E87826" s="7">
        <f t="shared" si="4120"/>
        <v>8.0975302973120972E-2</v>
      </c>
      <c r="F87826" s="6">
        <f t="shared" si="4121"/>
        <v>7.4909484749934752E-2</v>
      </c>
      <c r="G87826" s="6">
        <f t="shared" si="4122"/>
        <v>5.5401317446258816E-4</v>
      </c>
    </row>
    <row r="87827" spans="1:7" x14ac:dyDescent="0.35">
      <c r="A87827" s="1" t="s">
        <v>87826</v>
      </c>
      <c r="B87827">
        <v>226.752002319681</v>
      </c>
      <c r="C87827">
        <v>6</v>
      </c>
      <c r="D87827">
        <f>_xlfn.IFNA(_xlfn.XLOOKUP(A87827,Target!B:B,Target!B:B),0)</f>
        <v>0</v>
      </c>
      <c r="E87827" s="7">
        <f t="shared" si="4120"/>
        <v>5.6600874020092812E-3</v>
      </c>
      <c r="F87827" s="6">
        <f t="shared" si="4121"/>
        <v>5.6282311219403303E-3</v>
      </c>
      <c r="G87827" s="6">
        <f t="shared" si="4122"/>
        <v>3.8744895406089091E-5</v>
      </c>
    </row>
    <row r="87828" spans="1:7" x14ac:dyDescent="0.35">
      <c r="A87828" s="1" t="s">
        <v>87827</v>
      </c>
      <c r="B87828">
        <v>307.85118999303199</v>
      </c>
      <c r="C87828">
        <v>5</v>
      </c>
      <c r="D87828">
        <f>_xlfn.IFNA(_xlfn.XLOOKUP(A87828,Target!B:B,Target!B:B),0)</f>
        <v>0</v>
      </c>
      <c r="E87828" s="7">
        <f t="shared" si="4120"/>
        <v>1.7421634566580555E-2</v>
      </c>
      <c r="F87828" s="6">
        <f t="shared" si="4121"/>
        <v>1.7123318371347729E-2</v>
      </c>
      <c r="G87828" s="6">
        <f t="shared" si="4122"/>
        <v>1.1924640391058041E-4</v>
      </c>
    </row>
    <row r="87829" spans="1:7" x14ac:dyDescent="0.35">
      <c r="A87829" s="1" t="s">
        <v>87828</v>
      </c>
      <c r="B87829">
        <v>506.76408427294399</v>
      </c>
      <c r="C87829">
        <v>1</v>
      </c>
      <c r="D87829">
        <f>_xlfn.IFNA(_xlfn.XLOOKUP(A87829,Target!B:B,Target!B:B),0)</f>
        <v>0</v>
      </c>
      <c r="E87829" s="7">
        <f t="shared" si="4120"/>
        <v>0.27457680919300687</v>
      </c>
      <c r="F87829" s="6">
        <f t="shared" si="4121"/>
        <v>0.21542586308851341</v>
      </c>
      <c r="G87829" s="6">
        <f t="shared" si="4122"/>
        <v>1.8761021885894502E-3</v>
      </c>
    </row>
    <row r="87830" spans="1:7" x14ac:dyDescent="0.35">
      <c r="A87830" s="1" t="s">
        <v>87829</v>
      </c>
      <c r="B87830">
        <v>359.81010210909102</v>
      </c>
      <c r="C87830">
        <v>3</v>
      </c>
      <c r="D87830">
        <f>_xlfn.IFNA(_xlfn.XLOOKUP(A87830,Target!B:B,Target!B:B),0)</f>
        <v>0</v>
      </c>
      <c r="E87830" s="7">
        <f t="shared" si="4120"/>
        <v>3.5802447913491194E-2</v>
      </c>
      <c r="F87830" s="6">
        <f t="shared" si="4121"/>
        <v>3.4564938503100939E-2</v>
      </c>
      <c r="G87830" s="6">
        <f t="shared" si="4122"/>
        <v>2.4502730134084869E-4</v>
      </c>
    </row>
    <row r="87831" spans="1:7" x14ac:dyDescent="0.35">
      <c r="A87831" s="1" t="s">
        <v>87830</v>
      </c>
      <c r="B87831">
        <v>353.60913847139398</v>
      </c>
      <c r="C87831">
        <v>3</v>
      </c>
      <c r="D87831">
        <f>_xlfn.IFNA(_xlfn.XLOOKUP(A87831,Target!B:B,Target!B:B),0)</f>
        <v>0</v>
      </c>
      <c r="E87831" s="7">
        <f t="shared" si="4120"/>
        <v>3.2853315204187425E-2</v>
      </c>
      <c r="F87831" s="6">
        <f t="shared" si="4121"/>
        <v>3.1808306872397107E-2</v>
      </c>
      <c r="G87831" s="6">
        <f t="shared" si="4122"/>
        <v>2.2484835851200322E-4</v>
      </c>
    </row>
    <row r="87832" spans="1:7" x14ac:dyDescent="0.35">
      <c r="A87832" s="1" t="s">
        <v>87831</v>
      </c>
      <c r="B87832">
        <v>347.93443218060202</v>
      </c>
      <c r="C87832">
        <v>4</v>
      </c>
      <c r="D87832">
        <f>_xlfn.IFNA(_xlfn.XLOOKUP(A87832,Target!B:B,Target!B:B),0)</f>
        <v>0</v>
      </c>
      <c r="E87832" s="7">
        <f t="shared" si="4120"/>
        <v>3.036785130495441E-2</v>
      </c>
      <c r="F87832" s="6">
        <f t="shared" si="4121"/>
        <v>2.9472824939650089E-2</v>
      </c>
      <c r="G87832" s="6">
        <f t="shared" si="4122"/>
        <v>2.0784135870840711E-4</v>
      </c>
    </row>
    <row r="87833" spans="1:7" x14ac:dyDescent="0.35">
      <c r="A87833" s="1" t="s">
        <v>87832</v>
      </c>
      <c r="B87833">
        <v>320.78424974749402</v>
      </c>
      <c r="C87833">
        <v>4</v>
      </c>
      <c r="D87833">
        <f>_xlfn.IFNA(_xlfn.XLOOKUP(A87833,Target!B:B,Target!B:B),0)</f>
        <v>0</v>
      </c>
      <c r="E87833" s="7">
        <f t="shared" si="4120"/>
        <v>2.0842685636020639E-2</v>
      </c>
      <c r="F87833" s="6">
        <f t="shared" si="4121"/>
        <v>2.041713765430464E-2</v>
      </c>
      <c r="G87833" s="6">
        <f t="shared" si="4122"/>
        <v>1.4265923802268043E-4</v>
      </c>
    </row>
    <row r="87834" spans="1:7" x14ac:dyDescent="0.35">
      <c r="A87834" s="1" t="s">
        <v>87833</v>
      </c>
      <c r="B87834">
        <v>320.78424974749402</v>
      </c>
      <c r="C87834">
        <v>4</v>
      </c>
      <c r="D87834">
        <f>_xlfn.IFNA(_xlfn.XLOOKUP(A87834,Target!B:B,Target!B:B),0)</f>
        <v>0</v>
      </c>
      <c r="E87834" s="7">
        <f t="shared" si="4120"/>
        <v>2.0842685636020639E-2</v>
      </c>
      <c r="F87834" s="6">
        <f t="shared" si="4121"/>
        <v>2.041713765430464E-2</v>
      </c>
      <c r="G87834" s="6">
        <f t="shared" si="4122"/>
        <v>1.4265923802268043E-4</v>
      </c>
    </row>
    <row r="87835" spans="1:7" x14ac:dyDescent="0.35">
      <c r="A87835" s="1" t="s">
        <v>87834</v>
      </c>
      <c r="B87835">
        <v>307.85118999303199</v>
      </c>
      <c r="C87835">
        <v>5</v>
      </c>
      <c r="D87835">
        <f>_xlfn.IFNA(_xlfn.XLOOKUP(A87835,Target!B:B,Target!B:B),0)</f>
        <v>0</v>
      </c>
      <c r="E87835" s="7">
        <f t="shared" si="4120"/>
        <v>1.7421634566580555E-2</v>
      </c>
      <c r="F87835" s="6">
        <f t="shared" si="4121"/>
        <v>1.7123318371347729E-2</v>
      </c>
      <c r="G87835" s="6">
        <f t="shared" si="4122"/>
        <v>1.1924640391058041E-4</v>
      </c>
    </row>
    <row r="87836" spans="1:7" x14ac:dyDescent="0.35">
      <c r="A87836" s="1" t="s">
        <v>87835</v>
      </c>
      <c r="B87836">
        <v>320.78424974749402</v>
      </c>
      <c r="C87836">
        <v>4</v>
      </c>
      <c r="D87836">
        <f>_xlfn.IFNA(_xlfn.XLOOKUP(A87836,Target!B:B,Target!B:B),0)</f>
        <v>0</v>
      </c>
      <c r="E87836" s="7">
        <f t="shared" si="4120"/>
        <v>2.0842685636020639E-2</v>
      </c>
      <c r="F87836" s="6">
        <f t="shared" si="4121"/>
        <v>2.041713765430464E-2</v>
      </c>
      <c r="G87836" s="6">
        <f t="shared" si="4122"/>
        <v>1.4265923802268043E-4</v>
      </c>
    </row>
    <row r="87837" spans="1:7" x14ac:dyDescent="0.35">
      <c r="A87837" s="1" t="s">
        <v>87836</v>
      </c>
      <c r="B87837">
        <v>475.21580138150301</v>
      </c>
      <c r="C87837">
        <v>1</v>
      </c>
      <c r="D87837">
        <f>_xlfn.IFNA(_xlfn.XLOOKUP(A87837,Target!B:B,Target!B:B),0)</f>
        <v>0</v>
      </c>
      <c r="E87837" s="7">
        <f t="shared" si="4120"/>
        <v>0.17730633980907468</v>
      </c>
      <c r="F87837" s="6">
        <f t="shared" si="4121"/>
        <v>0.15060340186210897</v>
      </c>
      <c r="G87837" s="6">
        <f t="shared" si="4122"/>
        <v>1.2122875296594669E-3</v>
      </c>
    </row>
    <row r="87838" spans="1:7" x14ac:dyDescent="0.35">
      <c r="A87838" s="1" t="s">
        <v>87837</v>
      </c>
      <c r="B87838">
        <v>224.668992668306</v>
      </c>
      <c r="C87838">
        <v>6</v>
      </c>
      <c r="D87838">
        <f>_xlfn.IFNA(_xlfn.XLOOKUP(A87838,Target!B:B,Target!B:B),0)</f>
        <v>0</v>
      </c>
      <c r="E87838" s="7">
        <f t="shared" si="4120"/>
        <v>5.4989803756585994E-3</v>
      </c>
      <c r="F87838" s="6">
        <f t="shared" si="4121"/>
        <v>5.4689069635895926E-3</v>
      </c>
      <c r="G87838" s="6">
        <f t="shared" si="4122"/>
        <v>3.7642113862816694E-5</v>
      </c>
    </row>
    <row r="87839" spans="1:7" x14ac:dyDescent="0.35">
      <c r="A87839" s="1" t="s">
        <v>87838</v>
      </c>
      <c r="B87839">
        <v>361.78798991456</v>
      </c>
      <c r="C87839">
        <v>3</v>
      </c>
      <c r="D87839">
        <f>_xlfn.IFNA(_xlfn.XLOOKUP(A87839,Target!B:B,Target!B:B),0)</f>
        <v>0</v>
      </c>
      <c r="E87839" s="7">
        <f t="shared" si="4120"/>
        <v>3.6797710025006994E-2</v>
      </c>
      <c r="F87839" s="6">
        <f t="shared" si="4121"/>
        <v>3.5491696855811328E-2</v>
      </c>
      <c r="G87839" s="6">
        <f t="shared" si="4122"/>
        <v>2.5183703053347975E-4</v>
      </c>
    </row>
    <row r="87840" spans="1:7" x14ac:dyDescent="0.35">
      <c r="A87840" s="1" t="s">
        <v>87839</v>
      </c>
      <c r="B87840">
        <v>372.74316186355298</v>
      </c>
      <c r="C87840">
        <v>3</v>
      </c>
      <c r="D87840">
        <f>_xlfn.IFNA(_xlfn.XLOOKUP(A87840,Target!B:B,Target!B:B),0)</f>
        <v>0</v>
      </c>
      <c r="E87840" s="7">
        <f t="shared" si="4120"/>
        <v>4.2832902045388463E-2</v>
      </c>
      <c r="F87840" s="6">
        <f t="shared" si="4121"/>
        <v>4.1073600536938315E-2</v>
      </c>
      <c r="G87840" s="6">
        <f t="shared" si="4122"/>
        <v>2.9312871184177837E-4</v>
      </c>
    </row>
    <row r="87841" spans="1:7" x14ac:dyDescent="0.35">
      <c r="A87841" s="1" t="s">
        <v>87840</v>
      </c>
      <c r="B87841">
        <v>348.854930160099</v>
      </c>
      <c r="C87841">
        <v>4</v>
      </c>
      <c r="D87841">
        <f>_xlfn.IFNA(_xlfn.XLOOKUP(A87841,Target!B:B,Target!B:B),0)</f>
        <v>0</v>
      </c>
      <c r="E87841" s="7">
        <f t="shared" si="4120"/>
        <v>3.0757852809273369E-2</v>
      </c>
      <c r="F87841" s="6">
        <f t="shared" si="4121"/>
        <v>2.9840037333156877E-2</v>
      </c>
      <c r="G87841" s="6">
        <f t="shared" si="4122"/>
        <v>2.1051001570781581E-4</v>
      </c>
    </row>
    <row r="87842" spans="1:7" x14ac:dyDescent="0.35">
      <c r="A87842" s="1" t="s">
        <v>87841</v>
      </c>
      <c r="B87842">
        <v>307.85118999303199</v>
      </c>
      <c r="C87842">
        <v>5</v>
      </c>
      <c r="D87842">
        <f>_xlfn.IFNA(_xlfn.XLOOKUP(A87842,Target!B:B,Target!B:B),0)</f>
        <v>0</v>
      </c>
      <c r="E87842" s="7">
        <f t="shared" si="4120"/>
        <v>1.7421634566580555E-2</v>
      </c>
      <c r="F87842" s="6">
        <f t="shared" si="4121"/>
        <v>1.7123318371347729E-2</v>
      </c>
      <c r="G87842" s="6">
        <f t="shared" si="4122"/>
        <v>1.1924640391058041E-4</v>
      </c>
    </row>
    <row r="87843" spans="1:7" x14ac:dyDescent="0.35">
      <c r="A87843" s="1" t="s">
        <v>87842</v>
      </c>
      <c r="B87843">
        <v>291.09420779390001</v>
      </c>
      <c r="C87843">
        <v>6</v>
      </c>
      <c r="D87843">
        <f>_xlfn.IFNA(_xlfn.XLOOKUP(A87843,Target!B:B,Target!B:B),0)</f>
        <v>0</v>
      </c>
      <c r="E87843" s="7">
        <f t="shared" si="4120"/>
        <v>1.3810258705637147E-2</v>
      </c>
      <c r="F87843" s="6">
        <f t="shared" si="4121"/>
        <v>1.362213351763597E-2</v>
      </c>
      <c r="G87843" s="6">
        <f t="shared" si="4122"/>
        <v>9.4529843919008571E-5</v>
      </c>
    </row>
    <row r="87844" spans="1:7" x14ac:dyDescent="0.35">
      <c r="A87844" s="1" t="s">
        <v>87843</v>
      </c>
      <c r="B87844">
        <v>586.96639792651899</v>
      </c>
      <c r="C87844">
        <v>1</v>
      </c>
      <c r="D87844">
        <f>_xlfn.IFNA(_xlfn.XLOOKUP(A87844,Target!B:B,Target!B:B),0)</f>
        <v>0</v>
      </c>
      <c r="E87844" s="7">
        <f t="shared" si="4120"/>
        <v>0.83469900631526062</v>
      </c>
      <c r="F87844" s="6">
        <f t="shared" si="4121"/>
        <v>0.45495146802942799</v>
      </c>
      <c r="G87844" s="6">
        <f t="shared" si="4122"/>
        <v>5.6815076438479339E-3</v>
      </c>
    </row>
    <row r="87845" spans="1:7" x14ac:dyDescent="0.35">
      <c r="A87845" s="1" t="s">
        <v>87844</v>
      </c>
      <c r="B87845">
        <v>307.85118999303199</v>
      </c>
      <c r="C87845">
        <v>5</v>
      </c>
      <c r="D87845">
        <f>_xlfn.IFNA(_xlfn.XLOOKUP(A87845,Target!B:B,Target!B:B),0)</f>
        <v>0</v>
      </c>
      <c r="E87845" s="7">
        <f t="shared" si="4120"/>
        <v>1.7421634566580555E-2</v>
      </c>
      <c r="F87845" s="6">
        <f t="shared" si="4121"/>
        <v>1.7123318371347729E-2</v>
      </c>
      <c r="G87845" s="6">
        <f t="shared" si="4122"/>
        <v>1.1924640391058041E-4</v>
      </c>
    </row>
    <row r="87846" spans="1:7" x14ac:dyDescent="0.35">
      <c r="A87846" s="1" t="s">
        <v>87845</v>
      </c>
      <c r="B87846">
        <v>320.78424974749402</v>
      </c>
      <c r="C87846">
        <v>4</v>
      </c>
      <c r="D87846">
        <f>_xlfn.IFNA(_xlfn.XLOOKUP(A87846,Target!B:B,Target!B:B),0)</f>
        <v>0</v>
      </c>
      <c r="E87846" s="7">
        <f t="shared" si="4120"/>
        <v>2.0842685636020639E-2</v>
      </c>
      <c r="F87846" s="6">
        <f t="shared" si="4121"/>
        <v>2.041713765430464E-2</v>
      </c>
      <c r="G87846" s="6">
        <f t="shared" si="4122"/>
        <v>1.4265923802268043E-4</v>
      </c>
    </row>
    <row r="87847" spans="1:7" x14ac:dyDescent="0.35">
      <c r="A87847" s="1" t="s">
        <v>87846</v>
      </c>
      <c r="B87847">
        <v>320.78424974749402</v>
      </c>
      <c r="C87847">
        <v>4</v>
      </c>
      <c r="D87847">
        <f>_xlfn.IFNA(_xlfn.XLOOKUP(A87847,Target!B:B,Target!B:B),0)</f>
        <v>0</v>
      </c>
      <c r="E87847" s="7">
        <f t="shared" si="4120"/>
        <v>2.0842685636020639E-2</v>
      </c>
      <c r="F87847" s="6">
        <f t="shared" si="4121"/>
        <v>2.041713765430464E-2</v>
      </c>
      <c r="G87847" s="6">
        <f t="shared" si="4122"/>
        <v>1.4265923802268043E-4</v>
      </c>
    </row>
    <row r="87848" spans="1:7" x14ac:dyDescent="0.35">
      <c r="A87848" s="1" t="s">
        <v>87847</v>
      </c>
      <c r="B87848">
        <v>590.44400040535595</v>
      </c>
      <c r="C87848">
        <v>1</v>
      </c>
      <c r="D87848">
        <f>_xlfn.IFNA(_xlfn.XLOOKUP(A87848,Target!B:B,Target!B:B),0)</f>
        <v>0</v>
      </c>
      <c r="E87848" s="7">
        <f t="shared" si="4120"/>
        <v>0.87592545952807643</v>
      </c>
      <c r="F87848" s="6">
        <f t="shared" si="4121"/>
        <v>0.46692977862160456</v>
      </c>
      <c r="G87848" s="6">
        <f t="shared" si="4122"/>
        <v>5.9604492751962022E-3</v>
      </c>
    </row>
    <row r="87849" spans="1:7" x14ac:dyDescent="0.35">
      <c r="A87849" s="1" t="s">
        <v>87848</v>
      </c>
      <c r="B87849">
        <v>304.40397003376199</v>
      </c>
      <c r="C87849">
        <v>5</v>
      </c>
      <c r="D87849">
        <f>_xlfn.IFNA(_xlfn.XLOOKUP(A87849,Target!B:B,Target!B:B),0)</f>
        <v>0</v>
      </c>
      <c r="E87849" s="7">
        <f t="shared" si="4120"/>
        <v>1.6608658966736346E-2</v>
      </c>
      <c r="F87849" s="6">
        <f t="shared" si="4121"/>
        <v>1.6337318023256886E-2</v>
      </c>
      <c r="G87849" s="6">
        <f t="shared" si="4122"/>
        <v>1.1368243713694252E-4</v>
      </c>
    </row>
    <row r="87850" spans="1:7" x14ac:dyDescent="0.35">
      <c r="A87850" s="1" t="s">
        <v>87849</v>
      </c>
      <c r="B87850">
        <v>320.78424974749402</v>
      </c>
      <c r="C87850">
        <v>4</v>
      </c>
      <c r="D87850">
        <f>_xlfn.IFNA(_xlfn.XLOOKUP(A87850,Target!B:B,Target!B:B),0)</f>
        <v>0</v>
      </c>
      <c r="E87850" s="7">
        <f t="shared" si="4120"/>
        <v>2.0842685636020639E-2</v>
      </c>
      <c r="F87850" s="6">
        <f t="shared" si="4121"/>
        <v>2.041713765430464E-2</v>
      </c>
      <c r="G87850" s="6">
        <f t="shared" si="4122"/>
        <v>1.4265923802268043E-4</v>
      </c>
    </row>
    <row r="87851" spans="1:7" x14ac:dyDescent="0.35">
      <c r="A87851" s="1" t="s">
        <v>87850</v>
      </c>
      <c r="B87851">
        <v>252.73967308090999</v>
      </c>
      <c r="C87851">
        <v>6</v>
      </c>
      <c r="D87851">
        <f>_xlfn.IFNA(_xlfn.XLOOKUP(A87851,Target!B:B,Target!B:B),0)</f>
        <v>0</v>
      </c>
      <c r="E87851" s="7">
        <f t="shared" si="4120"/>
        <v>8.1149249165511968E-3</v>
      </c>
      <c r="F87851" s="6">
        <f t="shared" si="4121"/>
        <v>8.0496029926578894E-3</v>
      </c>
      <c r="G87851" s="6">
        <f t="shared" si="4122"/>
        <v>5.5548017456748392E-5</v>
      </c>
    </row>
    <row r="87852" spans="1:7" x14ac:dyDescent="0.35">
      <c r="A87852" s="1" t="s">
        <v>87851</v>
      </c>
      <c r="B87852">
        <v>320.78424974749402</v>
      </c>
      <c r="C87852">
        <v>4</v>
      </c>
      <c r="D87852">
        <f>_xlfn.IFNA(_xlfn.XLOOKUP(A87852,Target!B:B,Target!B:B),0)</f>
        <v>0</v>
      </c>
      <c r="E87852" s="7">
        <f t="shared" si="4120"/>
        <v>2.0842685636020639E-2</v>
      </c>
      <c r="F87852" s="6">
        <f t="shared" si="4121"/>
        <v>2.041713765430464E-2</v>
      </c>
      <c r="G87852" s="6">
        <f t="shared" si="4122"/>
        <v>1.4265923802268043E-4</v>
      </c>
    </row>
    <row r="87853" spans="1:7" x14ac:dyDescent="0.35">
      <c r="A87853" s="1" t="s">
        <v>87852</v>
      </c>
      <c r="B87853">
        <v>476.136299361</v>
      </c>
      <c r="C87853">
        <v>1</v>
      </c>
      <c r="D87853">
        <f>_xlfn.IFNA(_xlfn.XLOOKUP(A87853,Target!B:B,Target!B:B),0)</f>
        <v>0</v>
      </c>
      <c r="E87853" s="7">
        <f t="shared" si="4120"/>
        <v>0.17958341033857725</v>
      </c>
      <c r="F87853" s="6">
        <f t="shared" si="4121"/>
        <v>0.15224307900958955</v>
      </c>
      <c r="G87853" s="6">
        <f t="shared" si="4122"/>
        <v>1.2278373109537548E-3</v>
      </c>
    </row>
    <row r="87854" spans="1:7" x14ac:dyDescent="0.35">
      <c r="A87854" s="1" t="s">
        <v>87853</v>
      </c>
      <c r="B87854">
        <v>348.854930160099</v>
      </c>
      <c r="C87854">
        <v>4</v>
      </c>
      <c r="D87854">
        <f>_xlfn.IFNA(_xlfn.XLOOKUP(A87854,Target!B:B,Target!B:B),0)</f>
        <v>0</v>
      </c>
      <c r="E87854" s="7">
        <f t="shared" si="4120"/>
        <v>3.0757852809273369E-2</v>
      </c>
      <c r="F87854" s="6">
        <f t="shared" si="4121"/>
        <v>2.9840037333156877E-2</v>
      </c>
      <c r="G87854" s="6">
        <f t="shared" si="4122"/>
        <v>2.1051001570781581E-4</v>
      </c>
    </row>
    <row r="87855" spans="1:7" x14ac:dyDescent="0.35">
      <c r="A87855" s="1" t="s">
        <v>87854</v>
      </c>
      <c r="B87855">
        <v>477.37229679137499</v>
      </c>
      <c r="C87855">
        <v>1</v>
      </c>
      <c r="D87855">
        <f>_xlfn.IFNA(_xlfn.XLOOKUP(A87855,Target!B:B,Target!B:B),0)</f>
        <v>0</v>
      </c>
      <c r="E87855" s="7">
        <f t="shared" si="4120"/>
        <v>0.18268700699262702</v>
      </c>
      <c r="F87855" s="6">
        <f t="shared" si="4121"/>
        <v>0.15446775513089395</v>
      </c>
      <c r="G87855" s="6">
        <f t="shared" si="4122"/>
        <v>1.2490305384765202E-3</v>
      </c>
    </row>
    <row r="87856" spans="1:7" x14ac:dyDescent="0.35">
      <c r="A87856" s="1" t="s">
        <v>87855</v>
      </c>
      <c r="B87856">
        <v>466.47337190785498</v>
      </c>
      <c r="C87856">
        <v>1</v>
      </c>
      <c r="D87856">
        <f>_xlfn.IFNA(_xlfn.XLOOKUP(A87856,Target!B:B,Target!B:B),0)</f>
        <v>0</v>
      </c>
      <c r="E87856" s="7">
        <f t="shared" si="4120"/>
        <v>0.15706868019224057</v>
      </c>
      <c r="F87856" s="6">
        <f t="shared" si="4121"/>
        <v>0.13574706746547183</v>
      </c>
      <c r="G87856" s="6">
        <f t="shared" si="4122"/>
        <v>1.0740662375381077E-3</v>
      </c>
    </row>
    <row r="87857" spans="1:7" x14ac:dyDescent="0.35">
      <c r="A87857" s="1" t="s">
        <v>87856</v>
      </c>
      <c r="B87857">
        <v>306.93069201353597</v>
      </c>
      <c r="C87857">
        <v>5</v>
      </c>
      <c r="D87857">
        <f>_xlfn.IFNA(_xlfn.XLOOKUP(A87857,Target!B:B,Target!B:B),0)</f>
        <v>0</v>
      </c>
      <c r="E87857" s="7">
        <f t="shared" si="4120"/>
        <v>1.7200732810831017E-2</v>
      </c>
      <c r="F87857" s="6">
        <f t="shared" si="4121"/>
        <v>1.69098706440175E-2</v>
      </c>
      <c r="G87857" s="6">
        <f t="shared" si="4122"/>
        <v>1.1773456880942414E-4</v>
      </c>
    </row>
    <row r="87858" spans="1:7" x14ac:dyDescent="0.35">
      <c r="A87858" s="1" t="s">
        <v>87857</v>
      </c>
      <c r="B87858">
        <v>530.07309928252801</v>
      </c>
      <c r="C87858">
        <v>1</v>
      </c>
      <c r="D87858">
        <f>_xlfn.IFNA(_xlfn.XLOOKUP(A87858,Target!B:B,Target!B:B),0)</f>
        <v>0</v>
      </c>
      <c r="E87858" s="7">
        <f t="shared" si="4120"/>
        <v>0.37931333214951296</v>
      </c>
      <c r="F87858" s="6">
        <f t="shared" si="4121"/>
        <v>0.27500157020768701</v>
      </c>
      <c r="G87858" s="6">
        <f t="shared" si="4122"/>
        <v>2.5898824888370706E-3</v>
      </c>
    </row>
    <row r="87859" spans="1:7" x14ac:dyDescent="0.35">
      <c r="A87859" s="1" t="s">
        <v>87858</v>
      </c>
      <c r="B87859">
        <v>476.136299361</v>
      </c>
      <c r="C87859">
        <v>1</v>
      </c>
      <c r="D87859">
        <f>_xlfn.IFNA(_xlfn.XLOOKUP(A87859,Target!B:B,Target!B:B),0)</f>
        <v>0</v>
      </c>
      <c r="E87859" s="7">
        <f t="shared" si="4120"/>
        <v>0.17958341033857725</v>
      </c>
      <c r="F87859" s="6">
        <f t="shared" si="4121"/>
        <v>0.15224307900958955</v>
      </c>
      <c r="G87859" s="6">
        <f t="shared" si="4122"/>
        <v>1.2278373109537548E-3</v>
      </c>
    </row>
    <row r="87860" spans="1:7" x14ac:dyDescent="0.35">
      <c r="A87860" s="1" t="s">
        <v>87859</v>
      </c>
      <c r="B87860">
        <v>309.93419964440801</v>
      </c>
      <c r="C87860">
        <v>5</v>
      </c>
      <c r="D87860">
        <f>_xlfn.IFNA(_xlfn.XLOOKUP(A87860,Target!B:B,Target!B:B),0)</f>
        <v>0</v>
      </c>
      <c r="E87860" s="7">
        <f t="shared" si="4120"/>
        <v>1.7932046960779262E-2</v>
      </c>
      <c r="F87860" s="6">
        <f t="shared" si="4121"/>
        <v>1.7616153273019242E-2</v>
      </c>
      <c r="G87860" s="6">
        <f t="shared" si="4122"/>
        <v>1.2273961069091637E-4</v>
      </c>
    </row>
    <row r="87861" spans="1:7" x14ac:dyDescent="0.35">
      <c r="A87861" s="1" t="s">
        <v>87860</v>
      </c>
      <c r="B87861">
        <v>320.78424974749402</v>
      </c>
      <c r="C87861">
        <v>4</v>
      </c>
      <c r="D87861">
        <f>_xlfn.IFNA(_xlfn.XLOOKUP(A87861,Target!B:B,Target!B:B),0)</f>
        <v>0</v>
      </c>
      <c r="E87861" s="7">
        <f t="shared" si="4120"/>
        <v>2.0842685636020639E-2</v>
      </c>
      <c r="F87861" s="6">
        <f t="shared" si="4121"/>
        <v>2.041713765430464E-2</v>
      </c>
      <c r="G87861" s="6">
        <f t="shared" si="4122"/>
        <v>1.4265923802268043E-4</v>
      </c>
    </row>
    <row r="87862" spans="1:7" x14ac:dyDescent="0.35">
      <c r="A87862" s="1" t="s">
        <v>87861</v>
      </c>
      <c r="B87862">
        <v>211.73593291384401</v>
      </c>
      <c r="C87862">
        <v>6</v>
      </c>
      <c r="D87862">
        <f>_xlfn.IFNA(_xlfn.XLOOKUP(A87862,Target!B:B,Target!B:B),0)</f>
        <v>0</v>
      </c>
      <c r="E87862" s="7">
        <f t="shared" si="4120"/>
        <v>4.5963955061509394E-3</v>
      </c>
      <c r="F87862" s="6">
        <f t="shared" si="4121"/>
        <v>4.5753653175663045E-3</v>
      </c>
      <c r="G87862" s="6">
        <f t="shared" si="4122"/>
        <v>3.1463853327742635E-5</v>
      </c>
    </row>
    <row r="87863" spans="1:7" x14ac:dyDescent="0.35">
      <c r="A87863" s="1" t="s">
        <v>87862</v>
      </c>
      <c r="B87863">
        <v>320.78424974749402</v>
      </c>
      <c r="C87863">
        <v>4</v>
      </c>
      <c r="D87863">
        <f>_xlfn.IFNA(_xlfn.XLOOKUP(A87863,Target!B:B,Target!B:B),0)</f>
        <v>0</v>
      </c>
      <c r="E87863" s="7">
        <f t="shared" si="4120"/>
        <v>2.0842685636020639E-2</v>
      </c>
      <c r="F87863" s="6">
        <f t="shared" si="4121"/>
        <v>2.041713765430464E-2</v>
      </c>
      <c r="G87863" s="6">
        <f t="shared" si="4122"/>
        <v>1.4265923802268043E-4</v>
      </c>
    </row>
    <row r="87864" spans="1:7" x14ac:dyDescent="0.35">
      <c r="A87864" s="1" t="s">
        <v>87863</v>
      </c>
      <c r="B87864">
        <v>307.85118999303199</v>
      </c>
      <c r="C87864">
        <v>5</v>
      </c>
      <c r="D87864">
        <f>_xlfn.IFNA(_xlfn.XLOOKUP(A87864,Target!B:B,Target!B:B),0)</f>
        <v>0</v>
      </c>
      <c r="E87864" s="7">
        <f t="shared" si="4120"/>
        <v>1.7421634566580555E-2</v>
      </c>
      <c r="F87864" s="6">
        <f t="shared" si="4121"/>
        <v>1.7123318371347729E-2</v>
      </c>
      <c r="G87864" s="6">
        <f t="shared" si="4122"/>
        <v>1.1924640391058041E-4</v>
      </c>
    </row>
    <row r="87865" spans="1:7" x14ac:dyDescent="0.35">
      <c r="A87865" s="1" t="s">
        <v>87864</v>
      </c>
      <c r="B87865">
        <v>320.78424974749402</v>
      </c>
      <c r="C87865">
        <v>4</v>
      </c>
      <c r="D87865">
        <f>_xlfn.IFNA(_xlfn.XLOOKUP(A87865,Target!B:B,Target!B:B),0)</f>
        <v>0</v>
      </c>
      <c r="E87865" s="7">
        <f t="shared" si="4120"/>
        <v>2.0842685636020639E-2</v>
      </c>
      <c r="F87865" s="6">
        <f t="shared" si="4121"/>
        <v>2.041713765430464E-2</v>
      </c>
      <c r="G87865" s="6">
        <f t="shared" si="4122"/>
        <v>1.4265923802268043E-4</v>
      </c>
    </row>
    <row r="87866" spans="1:7" x14ac:dyDescent="0.35">
      <c r="A87866" s="1" t="s">
        <v>87865</v>
      </c>
      <c r="B87866">
        <v>306.93069201353597</v>
      </c>
      <c r="C87866">
        <v>5</v>
      </c>
      <c r="D87866">
        <f>_xlfn.IFNA(_xlfn.XLOOKUP(A87866,Target!B:B,Target!B:B),0)</f>
        <v>0</v>
      </c>
      <c r="E87866" s="7">
        <f t="shared" si="4120"/>
        <v>1.7200732810831017E-2</v>
      </c>
      <c r="F87866" s="6">
        <f t="shared" si="4121"/>
        <v>1.69098706440175E-2</v>
      </c>
      <c r="G87866" s="6">
        <f t="shared" si="4122"/>
        <v>1.1773456880942414E-4</v>
      </c>
    </row>
    <row r="87867" spans="1:7" x14ac:dyDescent="0.35">
      <c r="A87867" s="1" t="s">
        <v>87866</v>
      </c>
      <c r="B87867">
        <v>588.53933880182205</v>
      </c>
      <c r="C87867">
        <v>1</v>
      </c>
      <c r="D87867">
        <f>_xlfn.IFNA(_xlfn.XLOOKUP(A87867,Target!B:B,Target!B:B),0)</f>
        <v>0</v>
      </c>
      <c r="E87867" s="7">
        <f t="shared" si="4120"/>
        <v>0.85310000437648137</v>
      </c>
      <c r="F87867" s="6">
        <f t="shared" si="4121"/>
        <v>0.4603637161306503</v>
      </c>
      <c r="G87867" s="6">
        <f t="shared" si="4122"/>
        <v>5.8060296770517522E-3</v>
      </c>
    </row>
    <row r="87868" spans="1:7" x14ac:dyDescent="0.35">
      <c r="A87868" s="1" t="s">
        <v>87867</v>
      </c>
      <c r="B87868">
        <v>307.85118999303199</v>
      </c>
      <c r="C87868">
        <v>5</v>
      </c>
      <c r="D87868">
        <f>_xlfn.IFNA(_xlfn.XLOOKUP(A87868,Target!B:B,Target!B:B),0)</f>
        <v>0</v>
      </c>
      <c r="E87868" s="7">
        <f t="shared" si="4120"/>
        <v>1.7421634566580555E-2</v>
      </c>
      <c r="F87868" s="6">
        <f t="shared" si="4121"/>
        <v>1.7123318371347729E-2</v>
      </c>
      <c r="G87868" s="6">
        <f t="shared" si="4122"/>
        <v>1.1924640391058041E-4</v>
      </c>
    </row>
    <row r="87869" spans="1:7" x14ac:dyDescent="0.35">
      <c r="A87869" s="1" t="s">
        <v>87868</v>
      </c>
      <c r="B87869">
        <v>348.854930160099</v>
      </c>
      <c r="C87869">
        <v>4</v>
      </c>
      <c r="D87869">
        <f>_xlfn.IFNA(_xlfn.XLOOKUP(A87869,Target!B:B,Target!B:B),0)</f>
        <v>0</v>
      </c>
      <c r="E87869" s="7">
        <f t="shared" si="4120"/>
        <v>3.0757852809273369E-2</v>
      </c>
      <c r="F87869" s="6">
        <f t="shared" si="4121"/>
        <v>2.9840037333156877E-2</v>
      </c>
      <c r="G87869" s="6">
        <f t="shared" si="4122"/>
        <v>2.1051001570781581E-4</v>
      </c>
    </row>
    <row r="87870" spans="1:7" x14ac:dyDescent="0.35">
      <c r="A87870" s="1" t="s">
        <v>87869</v>
      </c>
      <c r="B87870">
        <v>290.65049546550102</v>
      </c>
      <c r="C87870">
        <v>6</v>
      </c>
      <c r="D87870">
        <f>_xlfn.IFNA(_xlfn.XLOOKUP(A87870,Target!B:B,Target!B:B),0)</f>
        <v>0</v>
      </c>
      <c r="E87870" s="7">
        <f t="shared" si="4120"/>
        <v>1.3725570341494473E-2</v>
      </c>
      <c r="F87870" s="6">
        <f t="shared" si="4121"/>
        <v>1.3539729827344416E-2</v>
      </c>
      <c r="G87870" s="6">
        <f t="shared" si="4122"/>
        <v>9.3950214971496719E-5</v>
      </c>
    </row>
    <row r="87871" spans="1:7" x14ac:dyDescent="0.35">
      <c r="A87871" s="1" t="s">
        <v>87870</v>
      </c>
      <c r="B87871">
        <v>442.40829383128698</v>
      </c>
      <c r="C87871">
        <v>2</v>
      </c>
      <c r="D87871">
        <f>_xlfn.IFNA(_xlfn.XLOOKUP(A87871,Target!B:B,Target!B:B),0)</f>
        <v>0</v>
      </c>
      <c r="E87871" s="7">
        <f t="shared" si="4120"/>
        <v>0.11251317689855035</v>
      </c>
      <c r="F87871" s="6">
        <f t="shared" si="4121"/>
        <v>0.10113424203407018</v>
      </c>
      <c r="G87871" s="6">
        <f t="shared" si="4122"/>
        <v>7.6962151274707848E-4</v>
      </c>
    </row>
    <row r="87872" spans="1:7" x14ac:dyDescent="0.35">
      <c r="A87872" s="1" t="s">
        <v>87871</v>
      </c>
      <c r="B87872">
        <v>372.74316186355298</v>
      </c>
      <c r="C87872">
        <v>3</v>
      </c>
      <c r="D87872">
        <f>_xlfn.IFNA(_xlfn.XLOOKUP(A87872,Target!B:B,Target!B:B),0)</f>
        <v>0</v>
      </c>
      <c r="E87872" s="7">
        <f t="shared" si="4120"/>
        <v>4.2832902045388463E-2</v>
      </c>
      <c r="F87872" s="6">
        <f t="shared" si="4121"/>
        <v>4.1073600536938315E-2</v>
      </c>
      <c r="G87872" s="6">
        <f t="shared" si="4122"/>
        <v>2.9312871184177837E-4</v>
      </c>
    </row>
    <row r="87873" spans="1:7" x14ac:dyDescent="0.35">
      <c r="A87873" s="1" t="s">
        <v>87872</v>
      </c>
      <c r="B87873">
        <v>489.06935911546202</v>
      </c>
      <c r="C87873">
        <v>1</v>
      </c>
      <c r="D87873">
        <f>_xlfn.IFNA(_xlfn.XLOOKUP(A87873,Target!B:B,Target!B:B),0)</f>
        <v>0</v>
      </c>
      <c r="E87873" s="7">
        <f t="shared" si="4120"/>
        <v>0.21484784064473247</v>
      </c>
      <c r="F87873" s="6">
        <f t="shared" si="4121"/>
        <v>0.17685164631869499</v>
      </c>
      <c r="G87873" s="6">
        <f t="shared" si="4122"/>
        <v>1.4685911461461648E-3</v>
      </c>
    </row>
    <row r="87874" spans="1:7" x14ac:dyDescent="0.35">
      <c r="A87874" s="1" t="s">
        <v>87873</v>
      </c>
      <c r="B87874">
        <v>347.93443218060202</v>
      </c>
      <c r="C87874">
        <v>4</v>
      </c>
      <c r="D87874">
        <f>_xlfn.IFNA(_xlfn.XLOOKUP(A87874,Target!B:B,Target!B:B),0)</f>
        <v>0</v>
      </c>
      <c r="E87874" s="7">
        <f t="shared" si="4120"/>
        <v>3.036785130495441E-2</v>
      </c>
      <c r="F87874" s="6">
        <f t="shared" si="4121"/>
        <v>2.9472824939650089E-2</v>
      </c>
      <c r="G87874" s="6">
        <f t="shared" si="4122"/>
        <v>2.0784135870840711E-4</v>
      </c>
    </row>
    <row r="87875" spans="1:7" x14ac:dyDescent="0.35">
      <c r="A87875" s="1" t="s">
        <v>87874</v>
      </c>
      <c r="B87875">
        <v>561.13380964945395</v>
      </c>
      <c r="C87875">
        <v>1</v>
      </c>
      <c r="D87875">
        <f>_xlfn.IFNA(_xlfn.XLOOKUP(A87875,Target!B:B,Target!B:B),0)</f>
        <v>0</v>
      </c>
      <c r="E87875" s="7">
        <f t="shared" ref="E87875:E87938" si="4123">2^((B87875-600)/50)</f>
        <v>0.58344808367228629</v>
      </c>
      <c r="F87875" s="6">
        <f t="shared" ref="F87875:F87938" si="4124">1-(1/(1+E87875))</f>
        <v>0.36846682230286365</v>
      </c>
      <c r="G87875" s="6">
        <f t="shared" ref="G87875:G87938" si="4125">(F87875*($J$3/$J$2))/(F87875*($J$3/$J$2)+(1-F87875)*((1-$J$3)/(1-$J$2)))</f>
        <v>3.9781327677098199E-3</v>
      </c>
    </row>
    <row r="87876" spans="1:7" x14ac:dyDescent="0.35">
      <c r="A87876" s="1" t="s">
        <v>87875</v>
      </c>
      <c r="B87876">
        <v>320.78424974749402</v>
      </c>
      <c r="C87876">
        <v>4</v>
      </c>
      <c r="D87876">
        <f>_xlfn.IFNA(_xlfn.XLOOKUP(A87876,Target!B:B,Target!B:B),0)</f>
        <v>0</v>
      </c>
      <c r="E87876" s="7">
        <f t="shared" si="4123"/>
        <v>2.0842685636020639E-2</v>
      </c>
      <c r="F87876" s="6">
        <f t="shared" si="4124"/>
        <v>2.041713765430464E-2</v>
      </c>
      <c r="G87876" s="6">
        <f t="shared" si="4125"/>
        <v>1.4265923802268043E-4</v>
      </c>
    </row>
    <row r="87877" spans="1:7" x14ac:dyDescent="0.35">
      <c r="A87877" s="1" t="s">
        <v>87876</v>
      </c>
      <c r="B87877">
        <v>297.57712357977402</v>
      </c>
      <c r="C87877">
        <v>6</v>
      </c>
      <c r="D87877">
        <f>_xlfn.IFNA(_xlfn.XLOOKUP(A87877,Target!B:B,Target!B:B),0)</f>
        <v>0</v>
      </c>
      <c r="E87877" s="7">
        <f t="shared" si="4123"/>
        <v>1.5108900336443186E-2</v>
      </c>
      <c r="F87877" s="6">
        <f t="shared" si="4124"/>
        <v>1.4884019174135399E-2</v>
      </c>
      <c r="G87877" s="6">
        <f t="shared" si="4125"/>
        <v>1.0341799711363141E-4</v>
      </c>
    </row>
    <row r="87878" spans="1:7" x14ac:dyDescent="0.35">
      <c r="A87878" s="1" t="s">
        <v>87877</v>
      </c>
      <c r="B87878">
        <v>224.668992668306</v>
      </c>
      <c r="C87878">
        <v>6</v>
      </c>
      <c r="D87878">
        <f>_xlfn.IFNA(_xlfn.XLOOKUP(A87878,Target!B:B,Target!B:B),0)</f>
        <v>0</v>
      </c>
      <c r="E87878" s="7">
        <f t="shared" si="4123"/>
        <v>5.4989803756585994E-3</v>
      </c>
      <c r="F87878" s="6">
        <f t="shared" si="4124"/>
        <v>5.4689069635895926E-3</v>
      </c>
      <c r="G87878" s="6">
        <f t="shared" si="4125"/>
        <v>3.7642113862816694E-5</v>
      </c>
    </row>
    <row r="87879" spans="1:7" x14ac:dyDescent="0.35">
      <c r="A87879" s="1" t="s">
        <v>87878</v>
      </c>
      <c r="B87879">
        <v>307.85118999303199</v>
      </c>
      <c r="C87879">
        <v>5</v>
      </c>
      <c r="D87879">
        <f>_xlfn.IFNA(_xlfn.XLOOKUP(A87879,Target!B:B,Target!B:B),0)</f>
        <v>0</v>
      </c>
      <c r="E87879" s="7">
        <f t="shared" si="4123"/>
        <v>1.7421634566580555E-2</v>
      </c>
      <c r="F87879" s="6">
        <f t="shared" si="4124"/>
        <v>1.7123318371347729E-2</v>
      </c>
      <c r="G87879" s="6">
        <f t="shared" si="4125"/>
        <v>1.1924640391058041E-4</v>
      </c>
    </row>
    <row r="87880" spans="1:7" x14ac:dyDescent="0.35">
      <c r="A87880" s="1" t="s">
        <v>87879</v>
      </c>
      <c r="B87880">
        <v>372.74316186355298</v>
      </c>
      <c r="C87880">
        <v>3</v>
      </c>
      <c r="D87880">
        <f>_xlfn.IFNA(_xlfn.XLOOKUP(A87880,Target!B:B,Target!B:B),0)</f>
        <v>0</v>
      </c>
      <c r="E87880" s="7">
        <f t="shared" si="4123"/>
        <v>4.2832902045388463E-2</v>
      </c>
      <c r="F87880" s="6">
        <f t="shared" si="4124"/>
        <v>4.1073600536938315E-2</v>
      </c>
      <c r="G87880" s="6">
        <f t="shared" si="4125"/>
        <v>2.9312871184177837E-4</v>
      </c>
    </row>
    <row r="87881" spans="1:7" x14ac:dyDescent="0.35">
      <c r="A87881" s="1" t="s">
        <v>87880</v>
      </c>
      <c r="B87881">
        <v>307.85118999303199</v>
      </c>
      <c r="C87881">
        <v>5</v>
      </c>
      <c r="D87881">
        <f>_xlfn.IFNA(_xlfn.XLOOKUP(A87881,Target!B:B,Target!B:B),0)</f>
        <v>0</v>
      </c>
      <c r="E87881" s="7">
        <f t="shared" si="4123"/>
        <v>1.7421634566580555E-2</v>
      </c>
      <c r="F87881" s="6">
        <f t="shared" si="4124"/>
        <v>1.7123318371347729E-2</v>
      </c>
      <c r="G87881" s="6">
        <f t="shared" si="4125"/>
        <v>1.1924640391058041E-4</v>
      </c>
    </row>
    <row r="87882" spans="1:7" x14ac:dyDescent="0.35">
      <c r="A87882" s="1" t="s">
        <v>87881</v>
      </c>
      <c r="B87882">
        <v>307.85118999303199</v>
      </c>
      <c r="C87882">
        <v>5</v>
      </c>
      <c r="D87882">
        <f>_xlfn.IFNA(_xlfn.XLOOKUP(A87882,Target!B:B,Target!B:B),0)</f>
        <v>0</v>
      </c>
      <c r="E87882" s="7">
        <f t="shared" si="4123"/>
        <v>1.7421634566580555E-2</v>
      </c>
      <c r="F87882" s="6">
        <f t="shared" si="4124"/>
        <v>1.7123318371347729E-2</v>
      </c>
      <c r="G87882" s="6">
        <f t="shared" si="4125"/>
        <v>1.1924640391058041E-4</v>
      </c>
    </row>
    <row r="87883" spans="1:7" x14ac:dyDescent="0.35">
      <c r="A87883" s="1" t="s">
        <v>87882</v>
      </c>
      <c r="B87883">
        <v>320.78424974749402</v>
      </c>
      <c r="C87883">
        <v>4</v>
      </c>
      <c r="D87883">
        <f>_xlfn.IFNA(_xlfn.XLOOKUP(A87883,Target!B:B,Target!B:B),0)</f>
        <v>0</v>
      </c>
      <c r="E87883" s="7">
        <f t="shared" si="4123"/>
        <v>2.0842685636020639E-2</v>
      </c>
      <c r="F87883" s="6">
        <f t="shared" si="4124"/>
        <v>2.041713765430464E-2</v>
      </c>
      <c r="G87883" s="6">
        <f t="shared" si="4125"/>
        <v>1.4265923802268043E-4</v>
      </c>
    </row>
    <row r="87884" spans="1:7" x14ac:dyDescent="0.35">
      <c r="A87884" s="1" t="s">
        <v>87883</v>
      </c>
      <c r="B87884">
        <v>372.74316186355298</v>
      </c>
      <c r="C87884">
        <v>3</v>
      </c>
      <c r="D87884">
        <f>_xlfn.IFNA(_xlfn.XLOOKUP(A87884,Target!B:B,Target!B:B),0)</f>
        <v>0</v>
      </c>
      <c r="E87884" s="7">
        <f t="shared" si="4123"/>
        <v>4.2832902045388463E-2</v>
      </c>
      <c r="F87884" s="6">
        <f t="shared" si="4124"/>
        <v>4.1073600536938315E-2</v>
      </c>
      <c r="G87884" s="6">
        <f t="shared" si="4125"/>
        <v>2.9312871184177837E-4</v>
      </c>
    </row>
    <row r="87885" spans="1:7" x14ac:dyDescent="0.35">
      <c r="A87885" s="1" t="s">
        <v>87884</v>
      </c>
      <c r="B87885">
        <v>415.25477955465601</v>
      </c>
      <c r="C87885">
        <v>2</v>
      </c>
      <c r="D87885">
        <f>_xlfn.IFNA(_xlfn.XLOOKUP(A87885,Target!B:B,Target!B:B),0)</f>
        <v>0</v>
      </c>
      <c r="E87885" s="7">
        <f t="shared" si="4123"/>
        <v>7.7218781066726222E-2</v>
      </c>
      <c r="F87885" s="6">
        <f t="shared" si="4124"/>
        <v>7.1683470826845008E-2</v>
      </c>
      <c r="G87885" s="6">
        <f t="shared" si="4125"/>
        <v>5.2832555097077677E-4</v>
      </c>
    </row>
    <row r="87886" spans="1:7" x14ac:dyDescent="0.35">
      <c r="A87886" s="1" t="s">
        <v>87885</v>
      </c>
      <c r="B87886">
        <v>224.668992668306</v>
      </c>
      <c r="C87886">
        <v>6</v>
      </c>
      <c r="D87886">
        <f>_xlfn.IFNA(_xlfn.XLOOKUP(A87886,Target!B:B,Target!B:B),0)</f>
        <v>0</v>
      </c>
      <c r="E87886" s="7">
        <f t="shared" si="4123"/>
        <v>5.4989803756585994E-3</v>
      </c>
      <c r="F87886" s="6">
        <f t="shared" si="4124"/>
        <v>5.4689069635895926E-3</v>
      </c>
      <c r="G87886" s="6">
        <f t="shared" si="4125"/>
        <v>3.7642113862816694E-5</v>
      </c>
    </row>
    <row r="87887" spans="1:7" x14ac:dyDescent="0.35">
      <c r="A87887" s="1" t="s">
        <v>87886</v>
      </c>
      <c r="B87887">
        <v>372.74316186355298</v>
      </c>
      <c r="C87887">
        <v>3</v>
      </c>
      <c r="D87887">
        <f>_xlfn.IFNA(_xlfn.XLOOKUP(A87887,Target!B:B,Target!B:B),0)</f>
        <v>0</v>
      </c>
      <c r="E87887" s="7">
        <f t="shared" si="4123"/>
        <v>4.2832902045388463E-2</v>
      </c>
      <c r="F87887" s="6">
        <f t="shared" si="4124"/>
        <v>4.1073600536938315E-2</v>
      </c>
      <c r="G87887" s="6">
        <f t="shared" si="4125"/>
        <v>2.9312871184177837E-4</v>
      </c>
    </row>
    <row r="87888" spans="1:7" x14ac:dyDescent="0.35">
      <c r="A87888" s="1" t="s">
        <v>87887</v>
      </c>
      <c r="B87888">
        <v>320.78424974749402</v>
      </c>
      <c r="C87888">
        <v>4</v>
      </c>
      <c r="D87888">
        <f>_xlfn.IFNA(_xlfn.XLOOKUP(A87888,Target!B:B,Target!B:B),0)</f>
        <v>0</v>
      </c>
      <c r="E87888" s="7">
        <f t="shared" si="4123"/>
        <v>2.0842685636020639E-2</v>
      </c>
      <c r="F87888" s="6">
        <f t="shared" si="4124"/>
        <v>2.041713765430464E-2</v>
      </c>
      <c r="G87888" s="6">
        <f t="shared" si="4125"/>
        <v>1.4265923802268043E-4</v>
      </c>
    </row>
    <row r="87889" spans="1:7" x14ac:dyDescent="0.35">
      <c r="A87889" s="1" t="s">
        <v>87888</v>
      </c>
      <c r="B87889">
        <v>372.74316186355298</v>
      </c>
      <c r="C87889">
        <v>3</v>
      </c>
      <c r="D87889">
        <f>_xlfn.IFNA(_xlfn.XLOOKUP(A87889,Target!B:B,Target!B:B),0)</f>
        <v>0</v>
      </c>
      <c r="E87889" s="7">
        <f t="shared" si="4123"/>
        <v>4.2832902045388463E-2</v>
      </c>
      <c r="F87889" s="6">
        <f t="shared" si="4124"/>
        <v>4.1073600536938315E-2</v>
      </c>
      <c r="G87889" s="6">
        <f t="shared" si="4125"/>
        <v>2.9312871184177837E-4</v>
      </c>
    </row>
    <row r="87890" spans="1:7" x14ac:dyDescent="0.35">
      <c r="A87890" s="1" t="s">
        <v>87889</v>
      </c>
      <c r="B87890">
        <v>320.78424974749402</v>
      </c>
      <c r="C87890">
        <v>4</v>
      </c>
      <c r="D87890">
        <f>_xlfn.IFNA(_xlfn.XLOOKUP(A87890,Target!B:B,Target!B:B),0)</f>
        <v>0</v>
      </c>
      <c r="E87890" s="7">
        <f t="shared" si="4123"/>
        <v>2.0842685636020639E-2</v>
      </c>
      <c r="F87890" s="6">
        <f t="shared" si="4124"/>
        <v>2.041713765430464E-2</v>
      </c>
      <c r="G87890" s="6">
        <f t="shared" si="4125"/>
        <v>1.4265923802268043E-4</v>
      </c>
    </row>
    <row r="87891" spans="1:7" x14ac:dyDescent="0.35">
      <c r="A87891" s="1" t="s">
        <v>87890</v>
      </c>
      <c r="B87891">
        <v>226.752002319681</v>
      </c>
      <c r="C87891">
        <v>6</v>
      </c>
      <c r="D87891">
        <f>_xlfn.IFNA(_xlfn.XLOOKUP(A87891,Target!B:B,Target!B:B),0)</f>
        <v>0</v>
      </c>
      <c r="E87891" s="7">
        <f t="shared" si="4123"/>
        <v>5.6600874020092812E-3</v>
      </c>
      <c r="F87891" s="6">
        <f t="shared" si="4124"/>
        <v>5.6282311219403303E-3</v>
      </c>
      <c r="G87891" s="6">
        <f t="shared" si="4125"/>
        <v>3.8744895406089091E-5</v>
      </c>
    </row>
    <row r="87892" spans="1:7" x14ac:dyDescent="0.35">
      <c r="A87892" s="1" t="s">
        <v>87891</v>
      </c>
      <c r="B87892">
        <v>320.78424974749402</v>
      </c>
      <c r="C87892">
        <v>4</v>
      </c>
      <c r="D87892">
        <f>_xlfn.IFNA(_xlfn.XLOOKUP(A87892,Target!B:B,Target!B:B),0)</f>
        <v>0</v>
      </c>
      <c r="E87892" s="7">
        <f t="shared" si="4123"/>
        <v>2.0842685636020639E-2</v>
      </c>
      <c r="F87892" s="6">
        <f t="shared" si="4124"/>
        <v>2.041713765430464E-2</v>
      </c>
      <c r="G87892" s="6">
        <f t="shared" si="4125"/>
        <v>1.4265923802268043E-4</v>
      </c>
    </row>
    <row r="87893" spans="1:7" x14ac:dyDescent="0.35">
      <c r="A87893" s="1" t="s">
        <v>87892</v>
      </c>
      <c r="B87893">
        <v>356.56377132183297</v>
      </c>
      <c r="C87893">
        <v>3</v>
      </c>
      <c r="D87893">
        <f>_xlfn.IFNA(_xlfn.XLOOKUP(A87893,Target!B:B,Target!B:B),0)</f>
        <v>0</v>
      </c>
      <c r="E87893" s="7">
        <f t="shared" si="4123"/>
        <v>3.4226923386760637E-2</v>
      </c>
      <c r="F87893" s="6">
        <f t="shared" si="4124"/>
        <v>3.3094210383421974E-2</v>
      </c>
      <c r="G87893" s="6">
        <f t="shared" si="4125"/>
        <v>2.3424714201713466E-4</v>
      </c>
    </row>
    <row r="87894" spans="1:7" x14ac:dyDescent="0.35">
      <c r="A87894" s="1" t="s">
        <v>87893</v>
      </c>
      <c r="B87894">
        <v>320.78424974749402</v>
      </c>
      <c r="C87894">
        <v>4</v>
      </c>
      <c r="D87894">
        <f>_xlfn.IFNA(_xlfn.XLOOKUP(A87894,Target!B:B,Target!B:B),0)</f>
        <v>0</v>
      </c>
      <c r="E87894" s="7">
        <f t="shared" si="4123"/>
        <v>2.0842685636020639E-2</v>
      </c>
      <c r="F87894" s="6">
        <f t="shared" si="4124"/>
        <v>2.041713765430464E-2</v>
      </c>
      <c r="G87894" s="6">
        <f t="shared" si="4125"/>
        <v>1.4265923802268043E-4</v>
      </c>
    </row>
    <row r="87895" spans="1:7" x14ac:dyDescent="0.35">
      <c r="A87895" s="1" t="s">
        <v>87894</v>
      </c>
      <c r="B87895">
        <v>307.85118999303199</v>
      </c>
      <c r="C87895">
        <v>5</v>
      </c>
      <c r="D87895">
        <f>_xlfn.IFNA(_xlfn.XLOOKUP(A87895,Target!B:B,Target!B:B),0)</f>
        <v>0</v>
      </c>
      <c r="E87895" s="7">
        <f t="shared" si="4123"/>
        <v>1.7421634566580555E-2</v>
      </c>
      <c r="F87895" s="6">
        <f t="shared" si="4124"/>
        <v>1.7123318371347729E-2</v>
      </c>
      <c r="G87895" s="6">
        <f t="shared" si="4125"/>
        <v>1.1924640391058041E-4</v>
      </c>
    </row>
    <row r="87896" spans="1:7" x14ac:dyDescent="0.35">
      <c r="A87896" s="1" t="s">
        <v>87895</v>
      </c>
      <c r="B87896">
        <v>307.85118999303199</v>
      </c>
      <c r="C87896">
        <v>5</v>
      </c>
      <c r="D87896">
        <f>_xlfn.IFNA(_xlfn.XLOOKUP(A87896,Target!B:B,Target!B:B),0)</f>
        <v>0</v>
      </c>
      <c r="E87896" s="7">
        <f t="shared" si="4123"/>
        <v>1.7421634566580555E-2</v>
      </c>
      <c r="F87896" s="6">
        <f t="shared" si="4124"/>
        <v>1.7123318371347729E-2</v>
      </c>
      <c r="G87896" s="6">
        <f t="shared" si="4125"/>
        <v>1.1924640391058041E-4</v>
      </c>
    </row>
    <row r="87897" spans="1:7" x14ac:dyDescent="0.35">
      <c r="A87897" s="1" t="s">
        <v>87896</v>
      </c>
      <c r="B87897">
        <v>307.85118999303199</v>
      </c>
      <c r="C87897">
        <v>5</v>
      </c>
      <c r="D87897">
        <f>_xlfn.IFNA(_xlfn.XLOOKUP(A87897,Target!B:B,Target!B:B),0)</f>
        <v>0</v>
      </c>
      <c r="E87897" s="7">
        <f t="shared" si="4123"/>
        <v>1.7421634566580555E-2</v>
      </c>
      <c r="F87897" s="6">
        <f t="shared" si="4124"/>
        <v>1.7123318371347729E-2</v>
      </c>
      <c r="G87897" s="6">
        <f t="shared" si="4125"/>
        <v>1.1924640391058041E-4</v>
      </c>
    </row>
    <row r="87898" spans="1:7" x14ac:dyDescent="0.35">
      <c r="A87898" s="1" t="s">
        <v>87897</v>
      </c>
      <c r="B87898">
        <v>446.57179075451899</v>
      </c>
      <c r="C87898">
        <v>2</v>
      </c>
      <c r="D87898">
        <f>_xlfn.IFNA(_xlfn.XLOOKUP(A87898,Target!B:B,Target!B:B),0)</f>
        <v>0</v>
      </c>
      <c r="E87898" s="7">
        <f t="shared" si="4123"/>
        <v>0.11919832062848623</v>
      </c>
      <c r="F87898" s="6">
        <f t="shared" si="4124"/>
        <v>0.10650330547453868</v>
      </c>
      <c r="G87898" s="6">
        <f t="shared" si="4125"/>
        <v>8.1531247770394151E-4</v>
      </c>
    </row>
    <row r="87899" spans="1:7" x14ac:dyDescent="0.35">
      <c r="A87899" s="1" t="s">
        <v>87898</v>
      </c>
      <c r="B87899">
        <v>226.752002319681</v>
      </c>
      <c r="C87899">
        <v>6</v>
      </c>
      <c r="D87899">
        <f>_xlfn.IFNA(_xlfn.XLOOKUP(A87899,Target!B:B,Target!B:B),0)</f>
        <v>0</v>
      </c>
      <c r="E87899" s="7">
        <f t="shared" si="4123"/>
        <v>5.6600874020092812E-3</v>
      </c>
      <c r="F87899" s="6">
        <f t="shared" si="4124"/>
        <v>5.6282311219403303E-3</v>
      </c>
      <c r="G87899" s="6">
        <f t="shared" si="4125"/>
        <v>3.8744895406089091E-5</v>
      </c>
    </row>
    <row r="87900" spans="1:7" x14ac:dyDescent="0.35">
      <c r="A87900" s="1" t="s">
        <v>87899</v>
      </c>
      <c r="B87900">
        <v>343.05311990995898</v>
      </c>
      <c r="C87900">
        <v>4</v>
      </c>
      <c r="D87900">
        <f>_xlfn.IFNA(_xlfn.XLOOKUP(A87900,Target!B:B,Target!B:B),0)</f>
        <v>0</v>
      </c>
      <c r="E87900" s="7">
        <f t="shared" si="4123"/>
        <v>2.8380865531922275E-2</v>
      </c>
      <c r="F87900" s="6">
        <f t="shared" si="4124"/>
        <v>2.7597621156868146E-2</v>
      </c>
      <c r="G87900" s="6">
        <f t="shared" si="4125"/>
        <v>1.9424482203377486E-4</v>
      </c>
    </row>
    <row r="87901" spans="1:7" x14ac:dyDescent="0.35">
      <c r="A87901" s="1" t="s">
        <v>87900</v>
      </c>
      <c r="B87901">
        <v>307.85118999303199</v>
      </c>
      <c r="C87901">
        <v>5</v>
      </c>
      <c r="D87901">
        <f>_xlfn.IFNA(_xlfn.XLOOKUP(A87901,Target!B:B,Target!B:B),0)</f>
        <v>0</v>
      </c>
      <c r="E87901" s="7">
        <f t="shared" si="4123"/>
        <v>1.7421634566580555E-2</v>
      </c>
      <c r="F87901" s="6">
        <f t="shared" si="4124"/>
        <v>1.7123318371347729E-2</v>
      </c>
      <c r="G87901" s="6">
        <f t="shared" si="4125"/>
        <v>1.1924640391058041E-4</v>
      </c>
    </row>
    <row r="87902" spans="1:7" x14ac:dyDescent="0.35">
      <c r="A87902" s="1" t="s">
        <v>87901</v>
      </c>
      <c r="B87902">
        <v>391.61270285111101</v>
      </c>
      <c r="C87902">
        <v>2</v>
      </c>
      <c r="D87902">
        <f>_xlfn.IFNA(_xlfn.XLOOKUP(A87902,Target!B:B,Target!B:B),0)</f>
        <v>0</v>
      </c>
      <c r="E87902" s="7">
        <f t="shared" si="4123"/>
        <v>5.5639530526221441E-2</v>
      </c>
      <c r="F87902" s="6">
        <f t="shared" si="4124"/>
        <v>5.2706941069633806E-2</v>
      </c>
      <c r="G87902" s="6">
        <f t="shared" si="4125"/>
        <v>3.8073802719252534E-4</v>
      </c>
    </row>
    <row r="87903" spans="1:7" x14ac:dyDescent="0.35">
      <c r="A87903" s="1" t="s">
        <v>87902</v>
      </c>
      <c r="B87903">
        <v>366.542198225856</v>
      </c>
      <c r="C87903">
        <v>3</v>
      </c>
      <c r="D87903">
        <f>_xlfn.IFNA(_xlfn.XLOOKUP(A87903,Target!B:B,Target!B:B),0)</f>
        <v>0</v>
      </c>
      <c r="E87903" s="7">
        <f t="shared" si="4123"/>
        <v>3.9304654123299948E-2</v>
      </c>
      <c r="F87903" s="6">
        <f t="shared" si="4124"/>
        <v>3.7818221988484391E-2</v>
      </c>
      <c r="G87903" s="6">
        <f t="shared" si="4125"/>
        <v>2.6898949824964073E-4</v>
      </c>
    </row>
    <row r="87904" spans="1:7" x14ac:dyDescent="0.35">
      <c r="A87904" s="1" t="s">
        <v>87903</v>
      </c>
      <c r="B87904">
        <v>355.64327334233599</v>
      </c>
      <c r="C87904">
        <v>3</v>
      </c>
      <c r="D87904">
        <f>_xlfn.IFNA(_xlfn.XLOOKUP(A87904,Target!B:B,Target!B:B),0)</f>
        <v>0</v>
      </c>
      <c r="E87904" s="7">
        <f t="shared" si="4123"/>
        <v>3.3792934977627524E-2</v>
      </c>
      <c r="F87904" s="6">
        <f t="shared" si="4124"/>
        <v>3.2688301336049386E-2</v>
      </c>
      <c r="G87904" s="6">
        <f t="shared" si="4125"/>
        <v>2.312776366499993E-4</v>
      </c>
    </row>
    <row r="87905" spans="1:7" x14ac:dyDescent="0.35">
      <c r="A87905" s="1" t="s">
        <v>87904</v>
      </c>
      <c r="B87905">
        <v>366.542198225856</v>
      </c>
      <c r="C87905">
        <v>3</v>
      </c>
      <c r="D87905">
        <f>_xlfn.IFNA(_xlfn.XLOOKUP(A87905,Target!B:B,Target!B:B),0)</f>
        <v>0</v>
      </c>
      <c r="E87905" s="7">
        <f t="shared" si="4123"/>
        <v>3.9304654123299948E-2</v>
      </c>
      <c r="F87905" s="6">
        <f t="shared" si="4124"/>
        <v>3.7818221988484391E-2</v>
      </c>
      <c r="G87905" s="6">
        <f t="shared" si="4125"/>
        <v>2.6898949824964073E-4</v>
      </c>
    </row>
    <row r="87906" spans="1:7" x14ac:dyDescent="0.35">
      <c r="A87906" s="1" t="s">
        <v>87905</v>
      </c>
      <c r="B87906">
        <v>307.85118999303199</v>
      </c>
      <c r="C87906">
        <v>5</v>
      </c>
      <c r="D87906">
        <f>_xlfn.IFNA(_xlfn.XLOOKUP(A87906,Target!B:B,Target!B:B),0)</f>
        <v>0</v>
      </c>
      <c r="E87906" s="7">
        <f t="shared" si="4123"/>
        <v>1.7421634566580555E-2</v>
      </c>
      <c r="F87906" s="6">
        <f t="shared" si="4124"/>
        <v>1.7123318371347729E-2</v>
      </c>
      <c r="G87906" s="6">
        <f t="shared" si="4125"/>
        <v>1.1924640391058041E-4</v>
      </c>
    </row>
    <row r="87907" spans="1:7" x14ac:dyDescent="0.35">
      <c r="A87907" s="1" t="s">
        <v>87906</v>
      </c>
      <c r="B87907">
        <v>210.815434934347</v>
      </c>
      <c r="C87907">
        <v>6</v>
      </c>
      <c r="D87907">
        <f>_xlfn.IFNA(_xlfn.XLOOKUP(A87907,Target!B:B,Target!B:B),0)</f>
        <v>0</v>
      </c>
      <c r="E87907" s="7">
        <f t="shared" si="4123"/>
        <v>4.5381144169943065E-3</v>
      </c>
      <c r="F87907" s="6">
        <f t="shared" si="4124"/>
        <v>4.5176129724336933E-3</v>
      </c>
      <c r="G87907" s="6">
        <f t="shared" si="4125"/>
        <v>3.106491231552056E-5</v>
      </c>
    </row>
    <row r="87908" spans="1:7" x14ac:dyDescent="0.35">
      <c r="A87908" s="1" t="s">
        <v>87907</v>
      </c>
      <c r="B87908">
        <v>307.85118999303199</v>
      </c>
      <c r="C87908">
        <v>5</v>
      </c>
      <c r="D87908">
        <f>_xlfn.IFNA(_xlfn.XLOOKUP(A87908,Target!B:B,Target!B:B),0)</f>
        <v>0</v>
      </c>
      <c r="E87908" s="7">
        <f t="shared" si="4123"/>
        <v>1.7421634566580555E-2</v>
      </c>
      <c r="F87908" s="6">
        <f t="shared" si="4124"/>
        <v>1.7123318371347729E-2</v>
      </c>
      <c r="G87908" s="6">
        <f t="shared" si="4125"/>
        <v>1.1924640391058041E-4</v>
      </c>
    </row>
    <row r="87909" spans="1:7" x14ac:dyDescent="0.35">
      <c r="A87909" s="1" t="s">
        <v>87908</v>
      </c>
      <c r="B87909">
        <v>372.74316186355298</v>
      </c>
      <c r="C87909">
        <v>3</v>
      </c>
      <c r="D87909">
        <f>_xlfn.IFNA(_xlfn.XLOOKUP(A87909,Target!B:B,Target!B:B),0)</f>
        <v>0</v>
      </c>
      <c r="E87909" s="7">
        <f t="shared" si="4123"/>
        <v>4.2832902045388463E-2</v>
      </c>
      <c r="F87909" s="6">
        <f t="shared" si="4124"/>
        <v>4.1073600536938315E-2</v>
      </c>
      <c r="G87909" s="6">
        <f t="shared" si="4125"/>
        <v>2.9312871184177837E-4</v>
      </c>
    </row>
    <row r="87910" spans="1:7" x14ac:dyDescent="0.35">
      <c r="A87910" s="1" t="s">
        <v>87909</v>
      </c>
      <c r="B87910">
        <v>413.74690203061903</v>
      </c>
      <c r="C87910">
        <v>2</v>
      </c>
      <c r="D87910">
        <f>_xlfn.IFNA(_xlfn.XLOOKUP(A87910,Target!B:B,Target!B:B),0)</f>
        <v>0</v>
      </c>
      <c r="E87910" s="7">
        <f t="shared" si="4123"/>
        <v>7.5621382796840997E-2</v>
      </c>
      <c r="F87910" s="6">
        <f t="shared" si="4124"/>
        <v>7.0304834030176733E-2</v>
      </c>
      <c r="G87910" s="6">
        <f t="shared" si="4125"/>
        <v>5.1740191749768234E-4</v>
      </c>
    </row>
    <row r="87911" spans="1:7" x14ac:dyDescent="0.35">
      <c r="A87911" s="1" t="s">
        <v>87910</v>
      </c>
      <c r="B87911">
        <v>355.64327334233599</v>
      </c>
      <c r="C87911">
        <v>3</v>
      </c>
      <c r="D87911">
        <f>_xlfn.IFNA(_xlfn.XLOOKUP(A87911,Target!B:B,Target!B:B),0)</f>
        <v>0</v>
      </c>
      <c r="E87911" s="7">
        <f t="shared" si="4123"/>
        <v>3.3792934977627524E-2</v>
      </c>
      <c r="F87911" s="6">
        <f t="shared" si="4124"/>
        <v>3.2688301336049386E-2</v>
      </c>
      <c r="G87911" s="6">
        <f t="shared" si="4125"/>
        <v>2.312776366499993E-4</v>
      </c>
    </row>
    <row r="87912" spans="1:7" x14ac:dyDescent="0.35">
      <c r="A87912" s="1" t="s">
        <v>87911</v>
      </c>
      <c r="B87912">
        <v>320.78424974749402</v>
      </c>
      <c r="C87912">
        <v>4</v>
      </c>
      <c r="D87912">
        <f>_xlfn.IFNA(_xlfn.XLOOKUP(A87912,Target!B:B,Target!B:B),0)</f>
        <v>0</v>
      </c>
      <c r="E87912" s="7">
        <f t="shared" si="4123"/>
        <v>2.0842685636020639E-2</v>
      </c>
      <c r="F87912" s="6">
        <f t="shared" si="4124"/>
        <v>2.041713765430464E-2</v>
      </c>
      <c r="G87912" s="6">
        <f t="shared" si="4125"/>
        <v>1.4265923802268043E-4</v>
      </c>
    </row>
    <row r="87913" spans="1:7" x14ac:dyDescent="0.35">
      <c r="A87913" s="1" t="s">
        <v>87912</v>
      </c>
      <c r="B87913">
        <v>307.85118999303199</v>
      </c>
      <c r="C87913">
        <v>5</v>
      </c>
      <c r="D87913">
        <f>_xlfn.IFNA(_xlfn.XLOOKUP(A87913,Target!B:B,Target!B:B),0)</f>
        <v>0</v>
      </c>
      <c r="E87913" s="7">
        <f t="shared" si="4123"/>
        <v>1.7421634566580555E-2</v>
      </c>
      <c r="F87913" s="6">
        <f t="shared" si="4124"/>
        <v>1.7123318371347729E-2</v>
      </c>
      <c r="G87913" s="6">
        <f t="shared" si="4125"/>
        <v>1.1924640391058041E-4</v>
      </c>
    </row>
    <row r="87914" spans="1:7" x14ac:dyDescent="0.35">
      <c r="A87914" s="1" t="s">
        <v>87913</v>
      </c>
      <c r="B87914">
        <v>320.78424974749402</v>
      </c>
      <c r="C87914">
        <v>4</v>
      </c>
      <c r="D87914">
        <f>_xlfn.IFNA(_xlfn.XLOOKUP(A87914,Target!B:B,Target!B:B),0)</f>
        <v>0</v>
      </c>
      <c r="E87914" s="7">
        <f t="shared" si="4123"/>
        <v>2.0842685636020639E-2</v>
      </c>
      <c r="F87914" s="6">
        <f t="shared" si="4124"/>
        <v>2.041713765430464E-2</v>
      </c>
      <c r="G87914" s="6">
        <f t="shared" si="4125"/>
        <v>1.4265923802268043E-4</v>
      </c>
    </row>
    <row r="87915" spans="1:7" x14ac:dyDescent="0.35">
      <c r="A87915" s="1" t="s">
        <v>87914</v>
      </c>
      <c r="B87915">
        <v>307.85118999303199</v>
      </c>
      <c r="C87915">
        <v>5</v>
      </c>
      <c r="D87915">
        <f>_xlfn.IFNA(_xlfn.XLOOKUP(A87915,Target!B:B,Target!B:B),0)</f>
        <v>0</v>
      </c>
      <c r="E87915" s="7">
        <f t="shared" si="4123"/>
        <v>1.7421634566580555E-2</v>
      </c>
      <c r="F87915" s="6">
        <f t="shared" si="4124"/>
        <v>1.7123318371347729E-2</v>
      </c>
      <c r="G87915" s="6">
        <f t="shared" si="4125"/>
        <v>1.1924640391058041E-4</v>
      </c>
    </row>
    <row r="87916" spans="1:7" x14ac:dyDescent="0.35">
      <c r="A87916" s="1" t="s">
        <v>87915</v>
      </c>
      <c r="B87916">
        <v>320.78424974749402</v>
      </c>
      <c r="C87916">
        <v>4</v>
      </c>
      <c r="D87916">
        <f>_xlfn.IFNA(_xlfn.XLOOKUP(A87916,Target!B:B,Target!B:B),0)</f>
        <v>0</v>
      </c>
      <c r="E87916" s="7">
        <f t="shared" si="4123"/>
        <v>2.0842685636020639E-2</v>
      </c>
      <c r="F87916" s="6">
        <f t="shared" si="4124"/>
        <v>2.041713765430464E-2</v>
      </c>
      <c r="G87916" s="6">
        <f t="shared" si="4125"/>
        <v>1.4265923802268043E-4</v>
      </c>
    </row>
    <row r="87917" spans="1:7" x14ac:dyDescent="0.35">
      <c r="A87917" s="1" t="s">
        <v>87916</v>
      </c>
      <c r="B87917">
        <v>306.93069201353597</v>
      </c>
      <c r="C87917">
        <v>5</v>
      </c>
      <c r="D87917">
        <f>_xlfn.IFNA(_xlfn.XLOOKUP(A87917,Target!B:B,Target!B:B),0)</f>
        <v>0</v>
      </c>
      <c r="E87917" s="7">
        <f t="shared" si="4123"/>
        <v>1.7200732810831017E-2</v>
      </c>
      <c r="F87917" s="6">
        <f t="shared" si="4124"/>
        <v>1.69098706440175E-2</v>
      </c>
      <c r="G87917" s="6">
        <f t="shared" si="4125"/>
        <v>1.1773456880942414E-4</v>
      </c>
    </row>
    <row r="87918" spans="1:7" x14ac:dyDescent="0.35">
      <c r="A87918" s="1" t="s">
        <v>87917</v>
      </c>
      <c r="B87918">
        <v>391.61270285111101</v>
      </c>
      <c r="C87918">
        <v>2</v>
      </c>
      <c r="D87918">
        <f>_xlfn.IFNA(_xlfn.XLOOKUP(A87918,Target!B:B,Target!B:B),0)</f>
        <v>0</v>
      </c>
      <c r="E87918" s="7">
        <f t="shared" si="4123"/>
        <v>5.5639530526221441E-2</v>
      </c>
      <c r="F87918" s="6">
        <f t="shared" si="4124"/>
        <v>5.2706941069633806E-2</v>
      </c>
      <c r="G87918" s="6">
        <f t="shared" si="4125"/>
        <v>3.8073802719252534E-4</v>
      </c>
    </row>
    <row r="87919" spans="1:7" x14ac:dyDescent="0.35">
      <c r="A87919" s="1" t="s">
        <v>87918</v>
      </c>
      <c r="B87919">
        <v>320.78424974749402</v>
      </c>
      <c r="C87919">
        <v>4</v>
      </c>
      <c r="D87919">
        <f>_xlfn.IFNA(_xlfn.XLOOKUP(A87919,Target!B:B,Target!B:B),0)</f>
        <v>0</v>
      </c>
      <c r="E87919" s="7">
        <f t="shared" si="4123"/>
        <v>2.0842685636020639E-2</v>
      </c>
      <c r="F87919" s="6">
        <f t="shared" si="4124"/>
        <v>2.041713765430464E-2</v>
      </c>
      <c r="G87919" s="6">
        <f t="shared" si="4125"/>
        <v>1.4265923802268043E-4</v>
      </c>
    </row>
    <row r="87920" spans="1:7" x14ac:dyDescent="0.35">
      <c r="A87920" s="1" t="s">
        <v>87919</v>
      </c>
      <c r="B87920">
        <v>306.93069201353597</v>
      </c>
      <c r="C87920">
        <v>5</v>
      </c>
      <c r="D87920">
        <f>_xlfn.IFNA(_xlfn.XLOOKUP(A87920,Target!B:B,Target!B:B),0)</f>
        <v>0</v>
      </c>
      <c r="E87920" s="7">
        <f t="shared" si="4123"/>
        <v>1.7200732810831017E-2</v>
      </c>
      <c r="F87920" s="6">
        <f t="shared" si="4124"/>
        <v>1.69098706440175E-2</v>
      </c>
      <c r="G87920" s="6">
        <f t="shared" si="4125"/>
        <v>1.1773456880942414E-4</v>
      </c>
    </row>
    <row r="87921" spans="1:7" x14ac:dyDescent="0.35">
      <c r="A87921" s="1" t="s">
        <v>87920</v>
      </c>
      <c r="B87921">
        <v>307.85118999303199</v>
      </c>
      <c r="C87921">
        <v>5</v>
      </c>
      <c r="D87921">
        <f>_xlfn.IFNA(_xlfn.XLOOKUP(A87921,Target!B:B,Target!B:B),0)</f>
        <v>0</v>
      </c>
      <c r="E87921" s="7">
        <f t="shared" si="4123"/>
        <v>1.7421634566580555E-2</v>
      </c>
      <c r="F87921" s="6">
        <f t="shared" si="4124"/>
        <v>1.7123318371347729E-2</v>
      </c>
      <c r="G87921" s="6">
        <f t="shared" si="4125"/>
        <v>1.1924640391058041E-4</v>
      </c>
    </row>
    <row r="87922" spans="1:7" x14ac:dyDescent="0.35">
      <c r="A87922" s="1" t="s">
        <v>87921</v>
      </c>
      <c r="B87922">
        <v>307.85118999303199</v>
      </c>
      <c r="C87922">
        <v>5</v>
      </c>
      <c r="D87922">
        <f>_xlfn.IFNA(_xlfn.XLOOKUP(A87922,Target!B:B,Target!B:B),0)</f>
        <v>0</v>
      </c>
      <c r="E87922" s="7">
        <f t="shared" si="4123"/>
        <v>1.7421634566580555E-2</v>
      </c>
      <c r="F87922" s="6">
        <f t="shared" si="4124"/>
        <v>1.7123318371347729E-2</v>
      </c>
      <c r="G87922" s="6">
        <f t="shared" si="4125"/>
        <v>1.1924640391058041E-4</v>
      </c>
    </row>
    <row r="87923" spans="1:7" x14ac:dyDescent="0.35">
      <c r="A87923" s="1" t="s">
        <v>87922</v>
      </c>
      <c r="B87923">
        <v>415.25477955465601</v>
      </c>
      <c r="C87923">
        <v>2</v>
      </c>
      <c r="D87923">
        <f>_xlfn.IFNA(_xlfn.XLOOKUP(A87923,Target!B:B,Target!B:B),0)</f>
        <v>0</v>
      </c>
      <c r="E87923" s="7">
        <f t="shared" si="4123"/>
        <v>7.7218781066726222E-2</v>
      </c>
      <c r="F87923" s="6">
        <f t="shared" si="4124"/>
        <v>7.1683470826845008E-2</v>
      </c>
      <c r="G87923" s="6">
        <f t="shared" si="4125"/>
        <v>5.2832555097077677E-4</v>
      </c>
    </row>
    <row r="87924" spans="1:7" x14ac:dyDescent="0.35">
      <c r="A87924" s="1" t="s">
        <v>87923</v>
      </c>
      <c r="B87924">
        <v>348.854930160099</v>
      </c>
      <c r="C87924">
        <v>4</v>
      </c>
      <c r="D87924">
        <f>_xlfn.IFNA(_xlfn.XLOOKUP(A87924,Target!B:B,Target!B:B),0)</f>
        <v>0</v>
      </c>
      <c r="E87924" s="7">
        <f t="shared" si="4123"/>
        <v>3.0757852809273369E-2</v>
      </c>
      <c r="F87924" s="6">
        <f t="shared" si="4124"/>
        <v>2.9840037333156877E-2</v>
      </c>
      <c r="G87924" s="6">
        <f t="shared" si="4125"/>
        <v>2.1051001570781581E-4</v>
      </c>
    </row>
    <row r="87925" spans="1:7" x14ac:dyDescent="0.35">
      <c r="A87925" s="1" t="s">
        <v>87924</v>
      </c>
      <c r="B87925">
        <v>366.542198225856</v>
      </c>
      <c r="C87925">
        <v>3</v>
      </c>
      <c r="D87925">
        <f>_xlfn.IFNA(_xlfn.XLOOKUP(A87925,Target!B:B,Target!B:B),0)</f>
        <v>0</v>
      </c>
      <c r="E87925" s="7">
        <f t="shared" si="4123"/>
        <v>3.9304654123299948E-2</v>
      </c>
      <c r="F87925" s="6">
        <f t="shared" si="4124"/>
        <v>3.7818221988484391E-2</v>
      </c>
      <c r="G87925" s="6">
        <f t="shared" si="4125"/>
        <v>2.6898949824964073E-4</v>
      </c>
    </row>
    <row r="87926" spans="1:7" x14ac:dyDescent="0.35">
      <c r="A87926" s="1" t="s">
        <v>87925</v>
      </c>
      <c r="B87926">
        <v>307.85118999303199</v>
      </c>
      <c r="C87926">
        <v>5</v>
      </c>
      <c r="D87926">
        <f>_xlfn.IFNA(_xlfn.XLOOKUP(A87926,Target!B:B,Target!B:B),0)</f>
        <v>0</v>
      </c>
      <c r="E87926" s="7">
        <f t="shared" si="4123"/>
        <v>1.7421634566580555E-2</v>
      </c>
      <c r="F87926" s="6">
        <f t="shared" si="4124"/>
        <v>1.7123318371347729E-2</v>
      </c>
      <c r="G87926" s="6">
        <f t="shared" si="4125"/>
        <v>1.1924640391058041E-4</v>
      </c>
    </row>
    <row r="87927" spans="1:7" x14ac:dyDescent="0.35">
      <c r="A87927" s="1" t="s">
        <v>87926</v>
      </c>
      <c r="B87927">
        <v>352.68864049189699</v>
      </c>
      <c r="C87927">
        <v>3</v>
      </c>
      <c r="D87927">
        <f>_xlfn.IFNA(_xlfn.XLOOKUP(A87927,Target!B:B,Target!B:B),0)</f>
        <v>0</v>
      </c>
      <c r="E87927" s="7">
        <f t="shared" si="4123"/>
        <v>3.2436743786444143E-2</v>
      </c>
      <c r="F87927" s="6">
        <f t="shared" si="4124"/>
        <v>3.1417657286666234E-2</v>
      </c>
      <c r="G87927" s="6">
        <f t="shared" si="4125"/>
        <v>2.2199797323515215E-4</v>
      </c>
    </row>
    <row r="87928" spans="1:7" x14ac:dyDescent="0.35">
      <c r="A87928" s="1" t="s">
        <v>87927</v>
      </c>
      <c r="B87928">
        <v>307.85118999303199</v>
      </c>
      <c r="C87928">
        <v>5</v>
      </c>
      <c r="D87928">
        <f>_xlfn.IFNA(_xlfn.XLOOKUP(A87928,Target!B:B,Target!B:B),0)</f>
        <v>0</v>
      </c>
      <c r="E87928" s="7">
        <f t="shared" si="4123"/>
        <v>1.7421634566580555E-2</v>
      </c>
      <c r="F87928" s="6">
        <f t="shared" si="4124"/>
        <v>1.7123318371347729E-2</v>
      </c>
      <c r="G87928" s="6">
        <f t="shared" si="4125"/>
        <v>1.1924640391058041E-4</v>
      </c>
    </row>
    <row r="87929" spans="1:7" x14ac:dyDescent="0.35">
      <c r="A87929" s="1" t="s">
        <v>87928</v>
      </c>
      <c r="B87929">
        <v>307.85118999303199</v>
      </c>
      <c r="C87929">
        <v>5</v>
      </c>
      <c r="D87929">
        <f>_xlfn.IFNA(_xlfn.XLOOKUP(A87929,Target!B:B,Target!B:B),0)</f>
        <v>0</v>
      </c>
      <c r="E87929" s="7">
        <f t="shared" si="4123"/>
        <v>1.7421634566580555E-2</v>
      </c>
      <c r="F87929" s="6">
        <f t="shared" si="4124"/>
        <v>1.7123318371347729E-2</v>
      </c>
      <c r="G87929" s="6">
        <f t="shared" si="4125"/>
        <v>1.1924640391058041E-4</v>
      </c>
    </row>
    <row r="87930" spans="1:7" x14ac:dyDescent="0.35">
      <c r="A87930" s="1" t="s">
        <v>87929</v>
      </c>
      <c r="B87930">
        <v>307.85118999303199</v>
      </c>
      <c r="C87930">
        <v>5</v>
      </c>
      <c r="D87930">
        <f>_xlfn.IFNA(_xlfn.XLOOKUP(A87930,Target!B:B,Target!B:B),0)</f>
        <v>0</v>
      </c>
      <c r="E87930" s="7">
        <f t="shared" si="4123"/>
        <v>1.7421634566580555E-2</v>
      </c>
      <c r="F87930" s="6">
        <f t="shared" si="4124"/>
        <v>1.7123318371347729E-2</v>
      </c>
      <c r="G87930" s="6">
        <f t="shared" si="4125"/>
        <v>1.1924640391058041E-4</v>
      </c>
    </row>
    <row r="87931" spans="1:7" x14ac:dyDescent="0.35">
      <c r="A87931" s="1" t="s">
        <v>87930</v>
      </c>
      <c r="B87931">
        <v>415.25477955465601</v>
      </c>
      <c r="C87931">
        <v>2</v>
      </c>
      <c r="D87931">
        <f>_xlfn.IFNA(_xlfn.XLOOKUP(A87931,Target!B:B,Target!B:B),0)</f>
        <v>0</v>
      </c>
      <c r="E87931" s="7">
        <f t="shared" si="4123"/>
        <v>7.7218781066726222E-2</v>
      </c>
      <c r="F87931" s="6">
        <f t="shared" si="4124"/>
        <v>7.1683470826845008E-2</v>
      </c>
      <c r="G87931" s="6">
        <f t="shared" si="4125"/>
        <v>5.2832555097077677E-4</v>
      </c>
    </row>
    <row r="87932" spans="1:7" x14ac:dyDescent="0.35">
      <c r="A87932" s="1" t="s">
        <v>87931</v>
      </c>
      <c r="B87932">
        <v>307.85118999303199</v>
      </c>
      <c r="C87932">
        <v>5</v>
      </c>
      <c r="D87932">
        <f>_xlfn.IFNA(_xlfn.XLOOKUP(A87932,Target!B:B,Target!B:B),0)</f>
        <v>0</v>
      </c>
      <c r="E87932" s="7">
        <f t="shared" si="4123"/>
        <v>1.7421634566580555E-2</v>
      </c>
      <c r="F87932" s="6">
        <f t="shared" si="4124"/>
        <v>1.7123318371347729E-2</v>
      </c>
      <c r="G87932" s="6">
        <f t="shared" si="4125"/>
        <v>1.1924640391058041E-4</v>
      </c>
    </row>
    <row r="87933" spans="1:7" x14ac:dyDescent="0.35">
      <c r="A87933" s="1" t="s">
        <v>87932</v>
      </c>
      <c r="B87933">
        <v>307.85118999303199</v>
      </c>
      <c r="C87933">
        <v>5</v>
      </c>
      <c r="D87933">
        <f>_xlfn.IFNA(_xlfn.XLOOKUP(A87933,Target!B:B,Target!B:B),0)</f>
        <v>0</v>
      </c>
      <c r="E87933" s="7">
        <f t="shared" si="4123"/>
        <v>1.7421634566580555E-2</v>
      </c>
      <c r="F87933" s="6">
        <f t="shared" si="4124"/>
        <v>1.7123318371347729E-2</v>
      </c>
      <c r="G87933" s="6">
        <f t="shared" si="4125"/>
        <v>1.1924640391058041E-4</v>
      </c>
    </row>
    <row r="87934" spans="1:7" x14ac:dyDescent="0.35">
      <c r="A87934" s="1" t="s">
        <v>87933</v>
      </c>
      <c r="B87934">
        <v>320.78424974749402</v>
      </c>
      <c r="C87934">
        <v>4</v>
      </c>
      <c r="D87934">
        <f>_xlfn.IFNA(_xlfn.XLOOKUP(A87934,Target!B:B,Target!B:B),0)</f>
        <v>0</v>
      </c>
      <c r="E87934" s="7">
        <f t="shared" si="4123"/>
        <v>2.0842685636020639E-2</v>
      </c>
      <c r="F87934" s="6">
        <f t="shared" si="4124"/>
        <v>2.041713765430464E-2</v>
      </c>
      <c r="G87934" s="6">
        <f t="shared" si="4125"/>
        <v>1.4265923802268043E-4</v>
      </c>
    </row>
    <row r="87935" spans="1:7" x14ac:dyDescent="0.35">
      <c r="A87935" s="1" t="s">
        <v>87934</v>
      </c>
      <c r="B87935">
        <v>210.815434934347</v>
      </c>
      <c r="C87935">
        <v>6</v>
      </c>
      <c r="D87935">
        <f>_xlfn.IFNA(_xlfn.XLOOKUP(A87935,Target!B:B,Target!B:B),0)</f>
        <v>0</v>
      </c>
      <c r="E87935" s="7">
        <f t="shared" si="4123"/>
        <v>4.5381144169943065E-3</v>
      </c>
      <c r="F87935" s="6">
        <f t="shared" si="4124"/>
        <v>4.5176129724336933E-3</v>
      </c>
      <c r="G87935" s="6">
        <f t="shared" si="4125"/>
        <v>3.106491231552056E-5</v>
      </c>
    </row>
    <row r="87936" spans="1:7" x14ac:dyDescent="0.35">
      <c r="A87936" s="1" t="s">
        <v>87935</v>
      </c>
      <c r="B87936">
        <v>298.49762155927101</v>
      </c>
      <c r="C87936">
        <v>6</v>
      </c>
      <c r="D87936">
        <f>_xlfn.IFNA(_xlfn.XLOOKUP(A87936,Target!B:B,Target!B:B),0)</f>
        <v>0</v>
      </c>
      <c r="E87936" s="7">
        <f t="shared" si="4123"/>
        <v>1.5302937570116568E-2</v>
      </c>
      <c r="F87936" s="6">
        <f t="shared" si="4124"/>
        <v>1.5072287298548037E-2</v>
      </c>
      <c r="G87936" s="6">
        <f t="shared" si="4125"/>
        <v>1.0474601170721719E-4</v>
      </c>
    </row>
    <row r="87937" spans="1:7" x14ac:dyDescent="0.35">
      <c r="A87937" s="1" t="s">
        <v>87936</v>
      </c>
      <c r="B87937">
        <v>320.78424974749402</v>
      </c>
      <c r="C87937">
        <v>4</v>
      </c>
      <c r="D87937">
        <f>_xlfn.IFNA(_xlfn.XLOOKUP(A87937,Target!B:B,Target!B:B),0)</f>
        <v>0</v>
      </c>
      <c r="E87937" s="7">
        <f t="shared" si="4123"/>
        <v>2.0842685636020639E-2</v>
      </c>
      <c r="F87937" s="6">
        <f t="shared" si="4124"/>
        <v>2.041713765430464E-2</v>
      </c>
      <c r="G87937" s="6">
        <f t="shared" si="4125"/>
        <v>1.4265923802268043E-4</v>
      </c>
    </row>
    <row r="87938" spans="1:7" x14ac:dyDescent="0.35">
      <c r="A87938" s="1" t="s">
        <v>87937</v>
      </c>
      <c r="B87938">
        <v>394.61287863846002</v>
      </c>
      <c r="C87938">
        <v>2</v>
      </c>
      <c r="D87938">
        <f>_xlfn.IFNA(_xlfn.XLOOKUP(A87938,Target!B:B,Target!B:B),0)</f>
        <v>0</v>
      </c>
      <c r="E87938" s="7">
        <f t="shared" si="4123"/>
        <v>5.8002446870597031E-2</v>
      </c>
      <c r="F87938" s="6">
        <f t="shared" si="4124"/>
        <v>5.4822601821157502E-2</v>
      </c>
      <c r="G87938" s="6">
        <f t="shared" si="4125"/>
        <v>3.9690090682389635E-4</v>
      </c>
    </row>
    <row r="87939" spans="1:7" x14ac:dyDescent="0.35">
      <c r="A87939" s="1" t="s">
        <v>87938</v>
      </c>
      <c r="B87939">
        <v>307.85118999303199</v>
      </c>
      <c r="C87939">
        <v>5</v>
      </c>
      <c r="D87939">
        <f>_xlfn.IFNA(_xlfn.XLOOKUP(A87939,Target!B:B,Target!B:B),0)</f>
        <v>0</v>
      </c>
      <c r="E87939" s="7">
        <f t="shared" ref="E87939:E88002" si="4126">2^((B87939-600)/50)</f>
        <v>1.7421634566580555E-2</v>
      </c>
      <c r="F87939" s="6">
        <f t="shared" ref="F87939:F88002" si="4127">1-(1/(1+E87939))</f>
        <v>1.7123318371347729E-2</v>
      </c>
      <c r="G87939" s="6">
        <f t="shared" ref="G87939:G88002" si="4128">(F87939*($J$3/$J$2))/(F87939*($J$3/$J$2)+(1-F87939)*((1-$J$3)/(1-$J$2)))</f>
        <v>1.1924640391058041E-4</v>
      </c>
    </row>
    <row r="87940" spans="1:7" x14ac:dyDescent="0.35">
      <c r="A87940" s="1" t="s">
        <v>87939</v>
      </c>
      <c r="B87940">
        <v>353.60913847139398</v>
      </c>
      <c r="C87940">
        <v>3</v>
      </c>
      <c r="D87940">
        <f>_xlfn.IFNA(_xlfn.XLOOKUP(A87940,Target!B:B,Target!B:B),0)</f>
        <v>0</v>
      </c>
      <c r="E87940" s="7">
        <f t="shared" si="4126"/>
        <v>3.2853315204187425E-2</v>
      </c>
      <c r="F87940" s="6">
        <f t="shared" si="4127"/>
        <v>3.1808306872397107E-2</v>
      </c>
      <c r="G87940" s="6">
        <f t="shared" si="4128"/>
        <v>2.2484835851200322E-4</v>
      </c>
    </row>
    <row r="87941" spans="1:7" x14ac:dyDescent="0.35">
      <c r="A87941" s="1" t="s">
        <v>87940</v>
      </c>
      <c r="B87941">
        <v>415.25477955465601</v>
      </c>
      <c r="C87941">
        <v>2</v>
      </c>
      <c r="D87941">
        <f>_xlfn.IFNA(_xlfn.XLOOKUP(A87941,Target!B:B,Target!B:B),0)</f>
        <v>0</v>
      </c>
      <c r="E87941" s="7">
        <f t="shared" si="4126"/>
        <v>7.7218781066726222E-2</v>
      </c>
      <c r="F87941" s="6">
        <f t="shared" si="4127"/>
        <v>7.1683470826845008E-2</v>
      </c>
      <c r="G87941" s="6">
        <f t="shared" si="4128"/>
        <v>5.2832555097077677E-4</v>
      </c>
    </row>
    <row r="87942" spans="1:7" x14ac:dyDescent="0.35">
      <c r="A87942" s="1" t="s">
        <v>87941</v>
      </c>
      <c r="B87942">
        <v>307.85118999303199</v>
      </c>
      <c r="C87942">
        <v>5</v>
      </c>
      <c r="D87942">
        <f>_xlfn.IFNA(_xlfn.XLOOKUP(A87942,Target!B:B,Target!B:B),0)</f>
        <v>0</v>
      </c>
      <c r="E87942" s="7">
        <f t="shared" si="4126"/>
        <v>1.7421634566580555E-2</v>
      </c>
      <c r="F87942" s="6">
        <f t="shared" si="4127"/>
        <v>1.7123318371347729E-2</v>
      </c>
      <c r="G87942" s="6">
        <f t="shared" si="4128"/>
        <v>1.1924640391058041E-4</v>
      </c>
    </row>
    <row r="87943" spans="1:7" x14ac:dyDescent="0.35">
      <c r="A87943" s="1" t="s">
        <v>87942</v>
      </c>
      <c r="B87943">
        <v>448.64075107573399</v>
      </c>
      <c r="C87943">
        <v>2</v>
      </c>
      <c r="D87943">
        <f>_xlfn.IFNA(_xlfn.XLOOKUP(A87943,Target!B:B,Target!B:B),0)</f>
        <v>0</v>
      </c>
      <c r="E87943" s="7">
        <f t="shared" si="4126"/>
        <v>0.12266665398425847</v>
      </c>
      <c r="F87943" s="6">
        <f t="shared" si="4127"/>
        <v>0.10926364789487941</v>
      </c>
      <c r="G87943" s="6">
        <f t="shared" si="4128"/>
        <v>8.3901585622848951E-4</v>
      </c>
    </row>
    <row r="87944" spans="1:7" x14ac:dyDescent="0.35">
      <c r="A87944" s="1" t="s">
        <v>87943</v>
      </c>
      <c r="B87944">
        <v>252.73967308090999</v>
      </c>
      <c r="C87944">
        <v>6</v>
      </c>
      <c r="D87944">
        <f>_xlfn.IFNA(_xlfn.XLOOKUP(A87944,Target!B:B,Target!B:B),0)</f>
        <v>0</v>
      </c>
      <c r="E87944" s="7">
        <f t="shared" si="4126"/>
        <v>8.1149249165511968E-3</v>
      </c>
      <c r="F87944" s="6">
        <f t="shared" si="4127"/>
        <v>8.0496029926578894E-3</v>
      </c>
      <c r="G87944" s="6">
        <f t="shared" si="4128"/>
        <v>5.5548017456748392E-5</v>
      </c>
    </row>
    <row r="87945" spans="1:7" x14ac:dyDescent="0.35">
      <c r="A87945" s="1" t="s">
        <v>87944</v>
      </c>
      <c r="B87945">
        <v>307.85118999303199</v>
      </c>
      <c r="C87945">
        <v>5</v>
      </c>
      <c r="D87945">
        <f>_xlfn.IFNA(_xlfn.XLOOKUP(A87945,Target!B:B,Target!B:B),0)</f>
        <v>0</v>
      </c>
      <c r="E87945" s="7">
        <f t="shared" si="4126"/>
        <v>1.7421634566580555E-2</v>
      </c>
      <c r="F87945" s="6">
        <f t="shared" si="4127"/>
        <v>1.7123318371347729E-2</v>
      </c>
      <c r="G87945" s="6">
        <f t="shared" si="4128"/>
        <v>1.1924640391058041E-4</v>
      </c>
    </row>
    <row r="87946" spans="1:7" x14ac:dyDescent="0.35">
      <c r="A87946" s="1" t="s">
        <v>87945</v>
      </c>
      <c r="B87946">
        <v>443.32545996725997</v>
      </c>
      <c r="C87946">
        <v>2</v>
      </c>
      <c r="D87946">
        <f>_xlfn.IFNA(_xlfn.XLOOKUP(A87946,Target!B:B,Target!B:B),0)</f>
        <v>0</v>
      </c>
      <c r="E87946" s="7">
        <f t="shared" si="4126"/>
        <v>0.11395287265942267</v>
      </c>
      <c r="F87946" s="6">
        <f t="shared" si="4127"/>
        <v>0.10229595475379005</v>
      </c>
      <c r="G87946" s="6">
        <f t="shared" si="4128"/>
        <v>7.7946175724140799E-4</v>
      </c>
    </row>
    <row r="87947" spans="1:7" x14ac:dyDescent="0.35">
      <c r="A87947" s="1" t="s">
        <v>87946</v>
      </c>
      <c r="B87947">
        <v>307.85118999303199</v>
      </c>
      <c r="C87947">
        <v>5</v>
      </c>
      <c r="D87947">
        <f>_xlfn.IFNA(_xlfn.XLOOKUP(A87947,Target!B:B,Target!B:B),0)</f>
        <v>0</v>
      </c>
      <c r="E87947" s="7">
        <f t="shared" si="4126"/>
        <v>1.7421634566580555E-2</v>
      </c>
      <c r="F87947" s="6">
        <f t="shared" si="4127"/>
        <v>1.7123318371347729E-2</v>
      </c>
      <c r="G87947" s="6">
        <f t="shared" si="4128"/>
        <v>1.1924640391058041E-4</v>
      </c>
    </row>
    <row r="87948" spans="1:7" x14ac:dyDescent="0.35">
      <c r="A87948" s="1" t="s">
        <v>87947</v>
      </c>
      <c r="B87948">
        <v>320.78424974749402</v>
      </c>
      <c r="C87948">
        <v>4</v>
      </c>
      <c r="D87948">
        <f>_xlfn.IFNA(_xlfn.XLOOKUP(A87948,Target!B:B,Target!B:B),0)</f>
        <v>0</v>
      </c>
      <c r="E87948" s="7">
        <f t="shared" si="4126"/>
        <v>2.0842685636020639E-2</v>
      </c>
      <c r="F87948" s="6">
        <f t="shared" si="4127"/>
        <v>2.041713765430464E-2</v>
      </c>
      <c r="G87948" s="6">
        <f t="shared" si="4128"/>
        <v>1.4265923802268043E-4</v>
      </c>
    </row>
    <row r="87949" spans="1:7" x14ac:dyDescent="0.35">
      <c r="A87949" s="1" t="s">
        <v>87948</v>
      </c>
      <c r="B87949">
        <v>372.74316186355298</v>
      </c>
      <c r="C87949">
        <v>3</v>
      </c>
      <c r="D87949">
        <f>_xlfn.IFNA(_xlfn.XLOOKUP(A87949,Target!B:B,Target!B:B),0)</f>
        <v>0</v>
      </c>
      <c r="E87949" s="7">
        <f t="shared" si="4126"/>
        <v>4.2832902045388463E-2</v>
      </c>
      <c r="F87949" s="6">
        <f t="shared" si="4127"/>
        <v>4.1073600536938315E-2</v>
      </c>
      <c r="G87949" s="6">
        <f t="shared" si="4128"/>
        <v>2.9312871184177837E-4</v>
      </c>
    </row>
    <row r="87950" spans="1:7" x14ac:dyDescent="0.35">
      <c r="A87950" s="1" t="s">
        <v>87949</v>
      </c>
      <c r="B87950">
        <v>224.668992668306</v>
      </c>
      <c r="C87950">
        <v>6</v>
      </c>
      <c r="D87950">
        <f>_xlfn.IFNA(_xlfn.XLOOKUP(A87950,Target!B:B,Target!B:B),0)</f>
        <v>0</v>
      </c>
      <c r="E87950" s="7">
        <f t="shared" si="4126"/>
        <v>5.4989803756585994E-3</v>
      </c>
      <c r="F87950" s="6">
        <f t="shared" si="4127"/>
        <v>5.4689069635895926E-3</v>
      </c>
      <c r="G87950" s="6">
        <f t="shared" si="4128"/>
        <v>3.7642113862816694E-5</v>
      </c>
    </row>
    <row r="87951" spans="1:7" x14ac:dyDescent="0.35">
      <c r="A87951" s="1" t="s">
        <v>87950</v>
      </c>
      <c r="B87951">
        <v>224.668992668306</v>
      </c>
      <c r="C87951">
        <v>6</v>
      </c>
      <c r="D87951">
        <f>_xlfn.IFNA(_xlfn.XLOOKUP(A87951,Target!B:B,Target!B:B),0)</f>
        <v>0</v>
      </c>
      <c r="E87951" s="7">
        <f t="shared" si="4126"/>
        <v>5.4989803756585994E-3</v>
      </c>
      <c r="F87951" s="6">
        <f t="shared" si="4127"/>
        <v>5.4689069635895926E-3</v>
      </c>
      <c r="G87951" s="6">
        <f t="shared" si="4128"/>
        <v>3.7642113862816694E-5</v>
      </c>
    </row>
    <row r="87952" spans="1:7" x14ac:dyDescent="0.35">
      <c r="A87952" s="1" t="s">
        <v>87951</v>
      </c>
      <c r="B87952">
        <v>356.56377132183297</v>
      </c>
      <c r="C87952">
        <v>3</v>
      </c>
      <c r="D87952">
        <f>_xlfn.IFNA(_xlfn.XLOOKUP(A87952,Target!B:B,Target!B:B),0)</f>
        <v>0</v>
      </c>
      <c r="E87952" s="7">
        <f t="shared" si="4126"/>
        <v>3.4226923386760637E-2</v>
      </c>
      <c r="F87952" s="6">
        <f t="shared" si="4127"/>
        <v>3.3094210383421974E-2</v>
      </c>
      <c r="G87952" s="6">
        <f t="shared" si="4128"/>
        <v>2.3424714201713466E-4</v>
      </c>
    </row>
    <row r="87953" spans="1:7" x14ac:dyDescent="0.35">
      <c r="A87953" s="1" t="s">
        <v>87952</v>
      </c>
      <c r="B87953">
        <v>356.56377132183297</v>
      </c>
      <c r="C87953">
        <v>3</v>
      </c>
      <c r="D87953">
        <f>_xlfn.IFNA(_xlfn.XLOOKUP(A87953,Target!B:B,Target!B:B),0)</f>
        <v>0</v>
      </c>
      <c r="E87953" s="7">
        <f t="shared" si="4126"/>
        <v>3.4226923386760637E-2</v>
      </c>
      <c r="F87953" s="6">
        <f t="shared" si="4127"/>
        <v>3.3094210383421974E-2</v>
      </c>
      <c r="G87953" s="6">
        <f t="shared" si="4128"/>
        <v>2.3424714201713466E-4</v>
      </c>
    </row>
    <row r="87954" spans="1:7" x14ac:dyDescent="0.35">
      <c r="A87954" s="1" t="s">
        <v>87953</v>
      </c>
      <c r="B87954">
        <v>418.68128855855201</v>
      </c>
      <c r="C87954">
        <v>2</v>
      </c>
      <c r="D87954">
        <f>_xlfn.IFNA(_xlfn.XLOOKUP(A87954,Target!B:B,Target!B:B),0)</f>
        <v>0</v>
      </c>
      <c r="E87954" s="7">
        <f t="shared" si="4126"/>
        <v>8.0975302973120972E-2</v>
      </c>
      <c r="F87954" s="6">
        <f t="shared" si="4127"/>
        <v>7.4909484749934752E-2</v>
      </c>
      <c r="G87954" s="6">
        <f t="shared" si="4128"/>
        <v>5.5401317446258816E-4</v>
      </c>
    </row>
    <row r="87955" spans="1:7" x14ac:dyDescent="0.35">
      <c r="A87955" s="1" t="s">
        <v>87954</v>
      </c>
      <c r="B87955">
        <v>307.85118999303199</v>
      </c>
      <c r="C87955">
        <v>5</v>
      </c>
      <c r="D87955">
        <f>_xlfn.IFNA(_xlfn.XLOOKUP(A87955,Target!B:B,Target!B:B),0)</f>
        <v>0</v>
      </c>
      <c r="E87955" s="7">
        <f t="shared" si="4126"/>
        <v>1.7421634566580555E-2</v>
      </c>
      <c r="F87955" s="6">
        <f t="shared" si="4127"/>
        <v>1.7123318371347729E-2</v>
      </c>
      <c r="G87955" s="6">
        <f t="shared" si="4128"/>
        <v>1.1924640391058041E-4</v>
      </c>
    </row>
    <row r="87956" spans="1:7" x14ac:dyDescent="0.35">
      <c r="A87956" s="1" t="s">
        <v>87955</v>
      </c>
      <c r="B87956">
        <v>307.85118999303199</v>
      </c>
      <c r="C87956">
        <v>5</v>
      </c>
      <c r="D87956">
        <f>_xlfn.IFNA(_xlfn.XLOOKUP(A87956,Target!B:B,Target!B:B),0)</f>
        <v>0</v>
      </c>
      <c r="E87956" s="7">
        <f t="shared" si="4126"/>
        <v>1.7421634566580555E-2</v>
      </c>
      <c r="F87956" s="6">
        <f t="shared" si="4127"/>
        <v>1.7123318371347729E-2</v>
      </c>
      <c r="G87956" s="6">
        <f t="shared" si="4128"/>
        <v>1.1924640391058041E-4</v>
      </c>
    </row>
    <row r="87957" spans="1:7" x14ac:dyDescent="0.35">
      <c r="A87957" s="1" t="s">
        <v>87956</v>
      </c>
      <c r="B87957">
        <v>322.86725939886998</v>
      </c>
      <c r="C87957">
        <v>4</v>
      </c>
      <c r="D87957">
        <f>_xlfn.IFNA(_xlfn.XLOOKUP(A87957,Target!B:B,Target!B:B),0)</f>
        <v>0</v>
      </c>
      <c r="E87957" s="7">
        <f t="shared" si="4126"/>
        <v>2.1453326677557515E-2</v>
      </c>
      <c r="F87957" s="6">
        <f t="shared" si="4127"/>
        <v>2.1002747866452287E-2</v>
      </c>
      <c r="G87957" s="6">
        <f t="shared" si="4128"/>
        <v>1.4683820015884495E-4</v>
      </c>
    </row>
    <row r="87958" spans="1:7" x14ac:dyDescent="0.35">
      <c r="A87958" s="1" t="s">
        <v>87957</v>
      </c>
      <c r="B87958">
        <v>570.92566046256297</v>
      </c>
      <c r="C87958">
        <v>1</v>
      </c>
      <c r="D87958">
        <f>_xlfn.IFNA(_xlfn.XLOOKUP(A87958,Target!B:B,Target!B:B),0)</f>
        <v>0</v>
      </c>
      <c r="E87958" s="7">
        <f t="shared" si="4126"/>
        <v>0.6682747219802998</v>
      </c>
      <c r="F87958" s="6">
        <f t="shared" si="4127"/>
        <v>0.40057834190943964</v>
      </c>
      <c r="G87958" s="6">
        <f t="shared" si="4128"/>
        <v>4.5538736549339716E-3</v>
      </c>
    </row>
    <row r="87959" spans="1:7" x14ac:dyDescent="0.35">
      <c r="A87959" s="1" t="s">
        <v>87958</v>
      </c>
      <c r="B87959">
        <v>320.78424974749402</v>
      </c>
      <c r="C87959">
        <v>4</v>
      </c>
      <c r="D87959">
        <f>_xlfn.IFNA(_xlfn.XLOOKUP(A87959,Target!B:B,Target!B:B),0)</f>
        <v>0</v>
      </c>
      <c r="E87959" s="7">
        <f t="shared" si="4126"/>
        <v>2.0842685636020639E-2</v>
      </c>
      <c r="F87959" s="6">
        <f t="shared" si="4127"/>
        <v>2.041713765430464E-2</v>
      </c>
      <c r="G87959" s="6">
        <f t="shared" si="4128"/>
        <v>1.4265923802268043E-4</v>
      </c>
    </row>
    <row r="87960" spans="1:7" x14ac:dyDescent="0.35">
      <c r="A87960" s="1" t="s">
        <v>87959</v>
      </c>
      <c r="B87960">
        <v>307.85118999303199</v>
      </c>
      <c r="C87960">
        <v>5</v>
      </c>
      <c r="D87960">
        <f>_xlfn.IFNA(_xlfn.XLOOKUP(A87960,Target!B:B,Target!B:B),0)</f>
        <v>0</v>
      </c>
      <c r="E87960" s="7">
        <f t="shared" si="4126"/>
        <v>1.7421634566580555E-2</v>
      </c>
      <c r="F87960" s="6">
        <f t="shared" si="4127"/>
        <v>1.7123318371347729E-2</v>
      </c>
      <c r="G87960" s="6">
        <f t="shared" si="4128"/>
        <v>1.1924640391058041E-4</v>
      </c>
    </row>
    <row r="87961" spans="1:7" x14ac:dyDescent="0.35">
      <c r="A87961" s="1" t="s">
        <v>87960</v>
      </c>
      <c r="B87961">
        <v>320.78424974749402</v>
      </c>
      <c r="C87961">
        <v>4</v>
      </c>
      <c r="D87961">
        <f>_xlfn.IFNA(_xlfn.XLOOKUP(A87961,Target!B:B,Target!B:B),0)</f>
        <v>0</v>
      </c>
      <c r="E87961" s="7">
        <f t="shared" si="4126"/>
        <v>2.0842685636020639E-2</v>
      </c>
      <c r="F87961" s="6">
        <f t="shared" si="4127"/>
        <v>2.041713765430464E-2</v>
      </c>
      <c r="G87961" s="6">
        <f t="shared" si="4128"/>
        <v>1.4265923802268043E-4</v>
      </c>
    </row>
    <row r="87962" spans="1:7" x14ac:dyDescent="0.35">
      <c r="A87962" s="1" t="s">
        <v>87961</v>
      </c>
      <c r="B87962">
        <v>372.74316186355298</v>
      </c>
      <c r="C87962">
        <v>3</v>
      </c>
      <c r="D87962">
        <f>_xlfn.IFNA(_xlfn.XLOOKUP(A87962,Target!B:B,Target!B:B),0)</f>
        <v>0</v>
      </c>
      <c r="E87962" s="7">
        <f t="shared" si="4126"/>
        <v>4.2832902045388463E-2</v>
      </c>
      <c r="F87962" s="6">
        <f t="shared" si="4127"/>
        <v>4.1073600536938315E-2</v>
      </c>
      <c r="G87962" s="6">
        <f t="shared" si="4128"/>
        <v>2.9312871184177837E-4</v>
      </c>
    </row>
    <row r="87963" spans="1:7" x14ac:dyDescent="0.35">
      <c r="A87963" s="1" t="s">
        <v>87962</v>
      </c>
      <c r="B87963">
        <v>291.09420779390001</v>
      </c>
      <c r="C87963">
        <v>6</v>
      </c>
      <c r="D87963">
        <f>_xlfn.IFNA(_xlfn.XLOOKUP(A87963,Target!B:B,Target!B:B),0)</f>
        <v>0</v>
      </c>
      <c r="E87963" s="7">
        <f t="shared" si="4126"/>
        <v>1.3810258705637147E-2</v>
      </c>
      <c r="F87963" s="6">
        <f t="shared" si="4127"/>
        <v>1.362213351763597E-2</v>
      </c>
      <c r="G87963" s="6">
        <f t="shared" si="4128"/>
        <v>9.4529843919008571E-5</v>
      </c>
    </row>
    <row r="87964" spans="1:7" x14ac:dyDescent="0.35">
      <c r="A87964" s="1" t="s">
        <v>87963</v>
      </c>
      <c r="B87964">
        <v>291.09420779390001</v>
      </c>
      <c r="C87964">
        <v>6</v>
      </c>
      <c r="D87964">
        <f>_xlfn.IFNA(_xlfn.XLOOKUP(A87964,Target!B:B,Target!B:B),0)</f>
        <v>0</v>
      </c>
      <c r="E87964" s="7">
        <f t="shared" si="4126"/>
        <v>1.3810258705637147E-2</v>
      </c>
      <c r="F87964" s="6">
        <f t="shared" si="4127"/>
        <v>1.362213351763597E-2</v>
      </c>
      <c r="G87964" s="6">
        <f t="shared" si="4128"/>
        <v>9.4529843919008571E-5</v>
      </c>
    </row>
    <row r="87965" spans="1:7" x14ac:dyDescent="0.35">
      <c r="A87965" s="1" t="s">
        <v>87964</v>
      </c>
      <c r="B87965">
        <v>519.46587233582795</v>
      </c>
      <c r="C87965">
        <v>1</v>
      </c>
      <c r="D87965">
        <f>_xlfn.IFNA(_xlfn.XLOOKUP(A87965,Target!B:B,Target!B:B),0)</f>
        <v>0</v>
      </c>
      <c r="E87965" s="7">
        <f t="shared" si="4126"/>
        <v>0.32744339760464103</v>
      </c>
      <c r="F87965" s="6">
        <f t="shared" si="4127"/>
        <v>0.24667221080424928</v>
      </c>
      <c r="G87965" s="6">
        <f t="shared" si="4128"/>
        <v>2.2365160846682833E-3</v>
      </c>
    </row>
    <row r="87966" spans="1:7" x14ac:dyDescent="0.35">
      <c r="A87966" s="1" t="s">
        <v>87965</v>
      </c>
      <c r="B87966">
        <v>224.668992668306</v>
      </c>
      <c r="C87966">
        <v>6</v>
      </c>
      <c r="D87966">
        <f>_xlfn.IFNA(_xlfn.XLOOKUP(A87966,Target!B:B,Target!B:B),0)</f>
        <v>0</v>
      </c>
      <c r="E87966" s="7">
        <f t="shared" si="4126"/>
        <v>5.4989803756585994E-3</v>
      </c>
      <c r="F87966" s="6">
        <f t="shared" si="4127"/>
        <v>5.4689069635895926E-3</v>
      </c>
      <c r="G87966" s="6">
        <f t="shared" si="4128"/>
        <v>3.7642113862816694E-5</v>
      </c>
    </row>
    <row r="87967" spans="1:7" x14ac:dyDescent="0.35">
      <c r="A87967" s="1" t="s">
        <v>87966</v>
      </c>
      <c r="B87967">
        <v>320.78424974749402</v>
      </c>
      <c r="C87967">
        <v>4</v>
      </c>
      <c r="D87967">
        <f>_xlfn.IFNA(_xlfn.XLOOKUP(A87967,Target!B:B,Target!B:B),0)</f>
        <v>0</v>
      </c>
      <c r="E87967" s="7">
        <f t="shared" si="4126"/>
        <v>2.0842685636020639E-2</v>
      </c>
      <c r="F87967" s="6">
        <f t="shared" si="4127"/>
        <v>2.041713765430464E-2</v>
      </c>
      <c r="G87967" s="6">
        <f t="shared" si="4128"/>
        <v>1.4265923802268043E-4</v>
      </c>
    </row>
    <row r="87968" spans="1:7" x14ac:dyDescent="0.35">
      <c r="A87968" s="1" t="s">
        <v>87967</v>
      </c>
      <c r="B87968">
        <v>464.43923703691303</v>
      </c>
      <c r="C87968">
        <v>1</v>
      </c>
      <c r="D87968">
        <f>_xlfn.IFNA(_xlfn.XLOOKUP(A87968,Target!B:B,Target!B:B),0)</f>
        <v>0</v>
      </c>
      <c r="E87968" s="7">
        <f t="shared" si="4126"/>
        <v>0.15270135199791618</v>
      </c>
      <c r="F87968" s="6">
        <f t="shared" si="4127"/>
        <v>0.13247260596445642</v>
      </c>
      <c r="G87968" s="6">
        <f t="shared" si="4128"/>
        <v>1.0442327820767675E-3</v>
      </c>
    </row>
    <row r="87969" spans="1:7" x14ac:dyDescent="0.35">
      <c r="A87969" s="1" t="s">
        <v>87968</v>
      </c>
      <c r="B87969">
        <v>320.78424974749402</v>
      </c>
      <c r="C87969">
        <v>4</v>
      </c>
      <c r="D87969">
        <f>_xlfn.IFNA(_xlfn.XLOOKUP(A87969,Target!B:B,Target!B:B),0)</f>
        <v>0</v>
      </c>
      <c r="E87969" s="7">
        <f t="shared" si="4126"/>
        <v>2.0842685636020639E-2</v>
      </c>
      <c r="F87969" s="6">
        <f t="shared" si="4127"/>
        <v>2.041713765430464E-2</v>
      </c>
      <c r="G87969" s="6">
        <f t="shared" si="4128"/>
        <v>1.4265923802268043E-4</v>
      </c>
    </row>
    <row r="87970" spans="1:7" x14ac:dyDescent="0.35">
      <c r="A87970" s="1" t="s">
        <v>87969</v>
      </c>
      <c r="B87970">
        <v>320.78424974749402</v>
      </c>
      <c r="C87970">
        <v>4</v>
      </c>
      <c r="D87970">
        <f>_xlfn.IFNA(_xlfn.XLOOKUP(A87970,Target!B:B,Target!B:B),0)</f>
        <v>0</v>
      </c>
      <c r="E87970" s="7">
        <f t="shared" si="4126"/>
        <v>2.0842685636020639E-2</v>
      </c>
      <c r="F87970" s="6">
        <f t="shared" si="4127"/>
        <v>2.041713765430464E-2</v>
      </c>
      <c r="G87970" s="6">
        <f t="shared" si="4128"/>
        <v>1.4265923802268043E-4</v>
      </c>
    </row>
    <row r="87971" spans="1:7" x14ac:dyDescent="0.35">
      <c r="A87971" s="1" t="s">
        <v>87970</v>
      </c>
      <c r="B87971">
        <v>541.20844944815804</v>
      </c>
      <c r="C87971">
        <v>1</v>
      </c>
      <c r="D87971">
        <f>_xlfn.IFNA(_xlfn.XLOOKUP(A87971,Target!B:B,Target!B:B),0)</f>
        <v>0</v>
      </c>
      <c r="E87971" s="7">
        <f t="shared" si="4126"/>
        <v>0.44262872622544724</v>
      </c>
      <c r="F87971" s="6">
        <f t="shared" si="4127"/>
        <v>0.30682095689551336</v>
      </c>
      <c r="G87971" s="6">
        <f t="shared" si="4128"/>
        <v>3.0208825458756384E-3</v>
      </c>
    </row>
    <row r="87972" spans="1:7" x14ac:dyDescent="0.35">
      <c r="A87972" s="1" t="s">
        <v>87971</v>
      </c>
      <c r="B87972">
        <v>307.85118999303199</v>
      </c>
      <c r="C87972">
        <v>5</v>
      </c>
      <c r="D87972">
        <f>_xlfn.IFNA(_xlfn.XLOOKUP(A87972,Target!B:B,Target!B:B),0)</f>
        <v>0</v>
      </c>
      <c r="E87972" s="7">
        <f t="shared" si="4126"/>
        <v>1.7421634566580555E-2</v>
      </c>
      <c r="F87972" s="6">
        <f t="shared" si="4127"/>
        <v>1.7123318371347729E-2</v>
      </c>
      <c r="G87972" s="6">
        <f t="shared" si="4128"/>
        <v>1.1924640391058041E-4</v>
      </c>
    </row>
    <row r="87973" spans="1:7" x14ac:dyDescent="0.35">
      <c r="A87973" s="1" t="s">
        <v>87972</v>
      </c>
      <c r="B87973">
        <v>320.78424974749402</v>
      </c>
      <c r="C87973">
        <v>4</v>
      </c>
      <c r="D87973">
        <f>_xlfn.IFNA(_xlfn.XLOOKUP(A87973,Target!B:B,Target!B:B),0)</f>
        <v>0</v>
      </c>
      <c r="E87973" s="7">
        <f t="shared" si="4126"/>
        <v>2.0842685636020639E-2</v>
      </c>
      <c r="F87973" s="6">
        <f t="shared" si="4127"/>
        <v>2.041713765430464E-2</v>
      </c>
      <c r="G87973" s="6">
        <f t="shared" si="4128"/>
        <v>1.4265923802268043E-4</v>
      </c>
    </row>
    <row r="87974" spans="1:7" x14ac:dyDescent="0.35">
      <c r="A87974" s="1" t="s">
        <v>87973</v>
      </c>
      <c r="B87974">
        <v>307.85118999303199</v>
      </c>
      <c r="C87974">
        <v>5</v>
      </c>
      <c r="D87974">
        <f>_xlfn.IFNA(_xlfn.XLOOKUP(A87974,Target!B:B,Target!B:B),0)</f>
        <v>0</v>
      </c>
      <c r="E87974" s="7">
        <f t="shared" si="4126"/>
        <v>1.7421634566580555E-2</v>
      </c>
      <c r="F87974" s="6">
        <f t="shared" si="4127"/>
        <v>1.7123318371347729E-2</v>
      </c>
      <c r="G87974" s="6">
        <f t="shared" si="4128"/>
        <v>1.1924640391058041E-4</v>
      </c>
    </row>
    <row r="87975" spans="1:7" x14ac:dyDescent="0.35">
      <c r="A87975" s="1" t="s">
        <v>87974</v>
      </c>
      <c r="B87975">
        <v>366.542198225856</v>
      </c>
      <c r="C87975">
        <v>3</v>
      </c>
      <c r="D87975">
        <f>_xlfn.IFNA(_xlfn.XLOOKUP(A87975,Target!B:B,Target!B:B),0)</f>
        <v>0</v>
      </c>
      <c r="E87975" s="7">
        <f t="shared" si="4126"/>
        <v>3.9304654123299948E-2</v>
      </c>
      <c r="F87975" s="6">
        <f t="shared" si="4127"/>
        <v>3.7818221988484391E-2</v>
      </c>
      <c r="G87975" s="6">
        <f t="shared" si="4128"/>
        <v>2.6898949824964073E-4</v>
      </c>
    </row>
    <row r="87976" spans="1:7" x14ac:dyDescent="0.35">
      <c r="A87976" s="1" t="s">
        <v>87975</v>
      </c>
      <c r="B87976">
        <v>307.85118999303199</v>
      </c>
      <c r="C87976">
        <v>5</v>
      </c>
      <c r="D87976">
        <f>_xlfn.IFNA(_xlfn.XLOOKUP(A87976,Target!B:B,Target!B:B),0)</f>
        <v>0</v>
      </c>
      <c r="E87976" s="7">
        <f t="shared" si="4126"/>
        <v>1.7421634566580555E-2</v>
      </c>
      <c r="F87976" s="6">
        <f t="shared" si="4127"/>
        <v>1.7123318371347729E-2</v>
      </c>
      <c r="G87976" s="6">
        <f t="shared" si="4128"/>
        <v>1.1924640391058041E-4</v>
      </c>
    </row>
    <row r="87977" spans="1:7" x14ac:dyDescent="0.35">
      <c r="A87977" s="1" t="s">
        <v>87976</v>
      </c>
      <c r="B87977">
        <v>307.85118999303199</v>
      </c>
      <c r="C87977">
        <v>5</v>
      </c>
      <c r="D87977">
        <f>_xlfn.IFNA(_xlfn.XLOOKUP(A87977,Target!B:B,Target!B:B),0)</f>
        <v>0</v>
      </c>
      <c r="E87977" s="7">
        <f t="shared" si="4126"/>
        <v>1.7421634566580555E-2</v>
      </c>
      <c r="F87977" s="6">
        <f t="shared" si="4127"/>
        <v>1.7123318371347729E-2</v>
      </c>
      <c r="G87977" s="6">
        <f t="shared" si="4128"/>
        <v>1.1924640391058041E-4</v>
      </c>
    </row>
    <row r="87978" spans="1:7" x14ac:dyDescent="0.35">
      <c r="A87978" s="1" t="s">
        <v>87977</v>
      </c>
      <c r="B87978">
        <v>361.78798991456</v>
      </c>
      <c r="C87978">
        <v>3</v>
      </c>
      <c r="D87978">
        <f>_xlfn.IFNA(_xlfn.XLOOKUP(A87978,Target!B:B,Target!B:B),0)</f>
        <v>0</v>
      </c>
      <c r="E87978" s="7">
        <f t="shared" si="4126"/>
        <v>3.6797710025006994E-2</v>
      </c>
      <c r="F87978" s="6">
        <f t="shared" si="4127"/>
        <v>3.5491696855811328E-2</v>
      </c>
      <c r="G87978" s="6">
        <f t="shared" si="4128"/>
        <v>2.5183703053347975E-4</v>
      </c>
    </row>
    <row r="87979" spans="1:7" x14ac:dyDescent="0.35">
      <c r="A87979" s="1" t="s">
        <v>87978</v>
      </c>
      <c r="B87979">
        <v>359.81010210909102</v>
      </c>
      <c r="C87979">
        <v>3</v>
      </c>
      <c r="D87979">
        <f>_xlfn.IFNA(_xlfn.XLOOKUP(A87979,Target!B:B,Target!B:B),0)</f>
        <v>0</v>
      </c>
      <c r="E87979" s="7">
        <f t="shared" si="4126"/>
        <v>3.5802447913491194E-2</v>
      </c>
      <c r="F87979" s="6">
        <f t="shared" si="4127"/>
        <v>3.4564938503100939E-2</v>
      </c>
      <c r="G87979" s="6">
        <f t="shared" si="4128"/>
        <v>2.4502730134084869E-4</v>
      </c>
    </row>
    <row r="87980" spans="1:7" x14ac:dyDescent="0.35">
      <c r="A87980" s="1" t="s">
        <v>87979</v>
      </c>
      <c r="B87980">
        <v>372.74316186355298</v>
      </c>
      <c r="C87980">
        <v>3</v>
      </c>
      <c r="D87980">
        <f>_xlfn.IFNA(_xlfn.XLOOKUP(A87980,Target!B:B,Target!B:B),0)</f>
        <v>0</v>
      </c>
      <c r="E87980" s="7">
        <f t="shared" si="4126"/>
        <v>4.2832902045388463E-2</v>
      </c>
      <c r="F87980" s="6">
        <f t="shared" si="4127"/>
        <v>4.1073600536938315E-2</v>
      </c>
      <c r="G87980" s="6">
        <f t="shared" si="4128"/>
        <v>2.9312871184177837E-4</v>
      </c>
    </row>
    <row r="87981" spans="1:7" x14ac:dyDescent="0.35">
      <c r="A87981" s="1" t="s">
        <v>87980</v>
      </c>
      <c r="B87981">
        <v>224.668992668306</v>
      </c>
      <c r="C87981">
        <v>6</v>
      </c>
      <c r="D87981">
        <f>_xlfn.IFNA(_xlfn.XLOOKUP(A87981,Target!B:B,Target!B:B),0)</f>
        <v>0</v>
      </c>
      <c r="E87981" s="7">
        <f t="shared" si="4126"/>
        <v>5.4989803756585994E-3</v>
      </c>
      <c r="F87981" s="6">
        <f t="shared" si="4127"/>
        <v>5.4689069635895926E-3</v>
      </c>
      <c r="G87981" s="6">
        <f t="shared" si="4128"/>
        <v>3.7642113862816694E-5</v>
      </c>
    </row>
    <row r="87982" spans="1:7" x14ac:dyDescent="0.35">
      <c r="A87982" s="1" t="s">
        <v>87981</v>
      </c>
      <c r="B87982">
        <v>320.78424974749402</v>
      </c>
      <c r="C87982">
        <v>4</v>
      </c>
      <c r="D87982">
        <f>_xlfn.IFNA(_xlfn.XLOOKUP(A87982,Target!B:B,Target!B:B),0)</f>
        <v>0</v>
      </c>
      <c r="E87982" s="7">
        <f t="shared" si="4126"/>
        <v>2.0842685636020639E-2</v>
      </c>
      <c r="F87982" s="6">
        <f t="shared" si="4127"/>
        <v>2.041713765430464E-2</v>
      </c>
      <c r="G87982" s="6">
        <f t="shared" si="4128"/>
        <v>1.4265923802268043E-4</v>
      </c>
    </row>
    <row r="87983" spans="1:7" x14ac:dyDescent="0.35">
      <c r="A87983" s="1" t="s">
        <v>87982</v>
      </c>
      <c r="B87983">
        <v>371.57984072766999</v>
      </c>
      <c r="C87983">
        <v>3</v>
      </c>
      <c r="D87983">
        <f>_xlfn.IFNA(_xlfn.XLOOKUP(A87983,Target!B:B,Target!B:B),0)</f>
        <v>0</v>
      </c>
      <c r="E87983" s="7">
        <f t="shared" si="4126"/>
        <v>4.2147673674228642E-2</v>
      </c>
      <c r="F87983" s="6">
        <f t="shared" si="4127"/>
        <v>4.0443091453278734E-2</v>
      </c>
      <c r="G87983" s="6">
        <f t="shared" si="4128"/>
        <v>2.8844067615097023E-4</v>
      </c>
    </row>
    <row r="87984" spans="1:7" x14ac:dyDescent="0.35">
      <c r="A87984" s="1" t="s">
        <v>87983</v>
      </c>
      <c r="B87984">
        <v>307.85118999303199</v>
      </c>
      <c r="C87984">
        <v>5</v>
      </c>
      <c r="D87984">
        <f>_xlfn.IFNA(_xlfn.XLOOKUP(A87984,Target!B:B,Target!B:B),0)</f>
        <v>0</v>
      </c>
      <c r="E87984" s="7">
        <f t="shared" si="4126"/>
        <v>1.7421634566580555E-2</v>
      </c>
      <c r="F87984" s="6">
        <f t="shared" si="4127"/>
        <v>1.7123318371347729E-2</v>
      </c>
      <c r="G87984" s="6">
        <f t="shared" si="4128"/>
        <v>1.1924640391058041E-4</v>
      </c>
    </row>
    <row r="87985" spans="1:7" x14ac:dyDescent="0.35">
      <c r="A87985" s="1" t="s">
        <v>87984</v>
      </c>
      <c r="B87985">
        <v>320.78424974749402</v>
      </c>
      <c r="C87985">
        <v>4</v>
      </c>
      <c r="D87985">
        <f>_xlfn.IFNA(_xlfn.XLOOKUP(A87985,Target!B:B,Target!B:B),0)</f>
        <v>0</v>
      </c>
      <c r="E87985" s="7">
        <f t="shared" si="4126"/>
        <v>2.0842685636020639E-2</v>
      </c>
      <c r="F87985" s="6">
        <f t="shared" si="4127"/>
        <v>2.041713765430464E-2</v>
      </c>
      <c r="G87985" s="6">
        <f t="shared" si="4128"/>
        <v>1.4265923802268043E-4</v>
      </c>
    </row>
    <row r="87986" spans="1:7" x14ac:dyDescent="0.35">
      <c r="A87986" s="1" t="s">
        <v>87985</v>
      </c>
      <c r="B87986">
        <v>320.78424974749402</v>
      </c>
      <c r="C87986">
        <v>4</v>
      </c>
      <c r="D87986">
        <f>_xlfn.IFNA(_xlfn.XLOOKUP(A87986,Target!B:B,Target!B:B),0)</f>
        <v>0</v>
      </c>
      <c r="E87986" s="7">
        <f t="shared" si="4126"/>
        <v>2.0842685636020639E-2</v>
      </c>
      <c r="F87986" s="6">
        <f t="shared" si="4127"/>
        <v>2.041713765430464E-2</v>
      </c>
      <c r="G87986" s="6">
        <f t="shared" si="4128"/>
        <v>1.4265923802268043E-4</v>
      </c>
    </row>
    <row r="87987" spans="1:7" x14ac:dyDescent="0.35">
      <c r="A87987" s="1" t="s">
        <v>87986</v>
      </c>
      <c r="B87987">
        <v>586.96639792651899</v>
      </c>
      <c r="C87987">
        <v>1</v>
      </c>
      <c r="D87987">
        <f>_xlfn.IFNA(_xlfn.XLOOKUP(A87987,Target!B:B,Target!B:B),0)</f>
        <v>0</v>
      </c>
      <c r="E87987" s="7">
        <f t="shared" si="4126"/>
        <v>0.83469900631526062</v>
      </c>
      <c r="F87987" s="6">
        <f t="shared" si="4127"/>
        <v>0.45495146802942799</v>
      </c>
      <c r="G87987" s="6">
        <f t="shared" si="4128"/>
        <v>5.6815076438479339E-3</v>
      </c>
    </row>
    <row r="87988" spans="1:7" x14ac:dyDescent="0.35">
      <c r="A87988" s="1" t="s">
        <v>87987</v>
      </c>
      <c r="B87988">
        <v>320.78424974749402</v>
      </c>
      <c r="C87988">
        <v>4</v>
      </c>
      <c r="D87988">
        <f>_xlfn.IFNA(_xlfn.XLOOKUP(A87988,Target!B:B,Target!B:B),0)</f>
        <v>0</v>
      </c>
      <c r="E87988" s="7">
        <f t="shared" si="4126"/>
        <v>2.0842685636020639E-2</v>
      </c>
      <c r="F87988" s="6">
        <f t="shared" si="4127"/>
        <v>2.041713765430464E-2</v>
      </c>
      <c r="G87988" s="6">
        <f t="shared" si="4128"/>
        <v>1.4265923802268043E-4</v>
      </c>
    </row>
    <row r="87989" spans="1:7" x14ac:dyDescent="0.35">
      <c r="A87989" s="1" t="s">
        <v>87988</v>
      </c>
      <c r="B87989">
        <v>372.74316186355298</v>
      </c>
      <c r="C87989">
        <v>3</v>
      </c>
      <c r="D87989">
        <f>_xlfn.IFNA(_xlfn.XLOOKUP(A87989,Target!B:B,Target!B:B),0)</f>
        <v>0</v>
      </c>
      <c r="E87989" s="7">
        <f t="shared" si="4126"/>
        <v>4.2832902045388463E-2</v>
      </c>
      <c r="F87989" s="6">
        <f t="shared" si="4127"/>
        <v>4.1073600536938315E-2</v>
      </c>
      <c r="G87989" s="6">
        <f t="shared" si="4128"/>
        <v>2.9312871184177837E-4</v>
      </c>
    </row>
    <row r="87990" spans="1:7" x14ac:dyDescent="0.35">
      <c r="A87990" s="1" t="s">
        <v>87989</v>
      </c>
      <c r="B87990">
        <v>305.32446801325898</v>
      </c>
      <c r="C87990">
        <v>5</v>
      </c>
      <c r="D87990">
        <f>_xlfn.IFNA(_xlfn.XLOOKUP(A87990,Target!B:B,Target!B:B),0)</f>
        <v>0</v>
      </c>
      <c r="E87990" s="7">
        <f t="shared" si="4126"/>
        <v>1.6821956967859354E-2</v>
      </c>
      <c r="F87990" s="6">
        <f t="shared" si="4127"/>
        <v>1.6543660227422818E-2</v>
      </c>
      <c r="G87990" s="6">
        <f t="shared" si="4128"/>
        <v>1.1514224461786466E-4</v>
      </c>
    </row>
    <row r="87991" spans="1:7" x14ac:dyDescent="0.35">
      <c r="A87991" s="1" t="s">
        <v>87990</v>
      </c>
      <c r="B87991">
        <v>456.258519721722</v>
      </c>
      <c r="C87991">
        <v>2</v>
      </c>
      <c r="D87991">
        <f>_xlfn.IFNA(_xlfn.XLOOKUP(A87991,Target!B:B,Target!B:B),0)</f>
        <v>0</v>
      </c>
      <c r="E87991" s="7">
        <f t="shared" si="4126"/>
        <v>0.13632956730236406</v>
      </c>
      <c r="F87991" s="6">
        <f t="shared" si="4127"/>
        <v>0.11997361612794188</v>
      </c>
      <c r="G87991" s="6">
        <f t="shared" si="4128"/>
        <v>9.3238037131205143E-4</v>
      </c>
    </row>
    <row r="87992" spans="1:7" x14ac:dyDescent="0.35">
      <c r="A87992" s="1" t="s">
        <v>87991</v>
      </c>
      <c r="B87992">
        <v>320.78424974749402</v>
      </c>
      <c r="C87992">
        <v>4</v>
      </c>
      <c r="D87992">
        <f>_xlfn.IFNA(_xlfn.XLOOKUP(A87992,Target!B:B,Target!B:B),0)</f>
        <v>0</v>
      </c>
      <c r="E87992" s="7">
        <f t="shared" si="4126"/>
        <v>2.0842685636020639E-2</v>
      </c>
      <c r="F87992" s="6">
        <f t="shared" si="4127"/>
        <v>2.041713765430464E-2</v>
      </c>
      <c r="G87992" s="6">
        <f t="shared" si="4128"/>
        <v>1.4265923802268043E-4</v>
      </c>
    </row>
    <row r="87993" spans="1:7" x14ac:dyDescent="0.35">
      <c r="A87993" s="1" t="s">
        <v>87992</v>
      </c>
      <c r="B87993">
        <v>211.73593291384401</v>
      </c>
      <c r="C87993">
        <v>6</v>
      </c>
      <c r="D87993">
        <f>_xlfn.IFNA(_xlfn.XLOOKUP(A87993,Target!B:B,Target!B:B),0)</f>
        <v>0</v>
      </c>
      <c r="E87993" s="7">
        <f t="shared" si="4126"/>
        <v>4.5963955061509394E-3</v>
      </c>
      <c r="F87993" s="6">
        <f t="shared" si="4127"/>
        <v>4.5753653175663045E-3</v>
      </c>
      <c r="G87993" s="6">
        <f t="shared" si="4128"/>
        <v>3.1463853327742635E-5</v>
      </c>
    </row>
    <row r="87994" spans="1:7" x14ac:dyDescent="0.35">
      <c r="A87994" s="1" t="s">
        <v>87993</v>
      </c>
      <c r="B87994">
        <v>456.258519721722</v>
      </c>
      <c r="C87994">
        <v>2</v>
      </c>
      <c r="D87994">
        <f>_xlfn.IFNA(_xlfn.XLOOKUP(A87994,Target!B:B,Target!B:B),0)</f>
        <v>0</v>
      </c>
      <c r="E87994" s="7">
        <f t="shared" si="4126"/>
        <v>0.13632956730236406</v>
      </c>
      <c r="F87994" s="6">
        <f t="shared" si="4127"/>
        <v>0.11997361612794188</v>
      </c>
      <c r="G87994" s="6">
        <f t="shared" si="4128"/>
        <v>9.3238037131205143E-4</v>
      </c>
    </row>
    <row r="87995" spans="1:7" x14ac:dyDescent="0.35">
      <c r="A87995" s="1" t="s">
        <v>87994</v>
      </c>
      <c r="B87995">
        <v>358.889604129595</v>
      </c>
      <c r="C87995">
        <v>3</v>
      </c>
      <c r="D87995">
        <f>_xlfn.IFNA(_xlfn.XLOOKUP(A87995,Target!B:B,Target!B:B),0)</f>
        <v>0</v>
      </c>
      <c r="E87995" s="7">
        <f t="shared" si="4126"/>
        <v>3.5348482266697442E-2</v>
      </c>
      <c r="F87995" s="6">
        <f t="shared" si="4127"/>
        <v>3.414162755066652E-2</v>
      </c>
      <c r="G87995" s="6">
        <f t="shared" si="4128"/>
        <v>2.4192117106310948E-4</v>
      </c>
    </row>
    <row r="87996" spans="1:7" x14ac:dyDescent="0.35">
      <c r="A87996" s="1" t="s">
        <v>87995</v>
      </c>
      <c r="B87996">
        <v>361.78798991456</v>
      </c>
      <c r="C87996">
        <v>3</v>
      </c>
      <c r="D87996">
        <f>_xlfn.IFNA(_xlfn.XLOOKUP(A87996,Target!B:B,Target!B:B),0)</f>
        <v>0</v>
      </c>
      <c r="E87996" s="7">
        <f t="shared" si="4126"/>
        <v>3.6797710025006994E-2</v>
      </c>
      <c r="F87996" s="6">
        <f t="shared" si="4127"/>
        <v>3.5491696855811328E-2</v>
      </c>
      <c r="G87996" s="6">
        <f t="shared" si="4128"/>
        <v>2.5183703053347975E-4</v>
      </c>
    </row>
    <row r="87997" spans="1:7" x14ac:dyDescent="0.35">
      <c r="A87997" s="1" t="s">
        <v>87996</v>
      </c>
      <c r="B87997">
        <v>291.09420779390001</v>
      </c>
      <c r="C87997">
        <v>6</v>
      </c>
      <c r="D87997">
        <f>_xlfn.IFNA(_xlfn.XLOOKUP(A87997,Target!B:B,Target!B:B),0)</f>
        <v>0</v>
      </c>
      <c r="E87997" s="7">
        <f t="shared" si="4126"/>
        <v>1.3810258705637147E-2</v>
      </c>
      <c r="F87997" s="6">
        <f t="shared" si="4127"/>
        <v>1.362213351763597E-2</v>
      </c>
      <c r="G87997" s="6">
        <f t="shared" si="4128"/>
        <v>9.4529843919008571E-5</v>
      </c>
    </row>
    <row r="87998" spans="1:7" x14ac:dyDescent="0.35">
      <c r="A87998" s="1" t="s">
        <v>87997</v>
      </c>
      <c r="B87998">
        <v>306.93069201353597</v>
      </c>
      <c r="C87998">
        <v>5</v>
      </c>
      <c r="D87998">
        <f>_xlfn.IFNA(_xlfn.XLOOKUP(A87998,Target!B:B,Target!B:B),0)</f>
        <v>0</v>
      </c>
      <c r="E87998" s="7">
        <f t="shared" si="4126"/>
        <v>1.7200732810831017E-2</v>
      </c>
      <c r="F87998" s="6">
        <f t="shared" si="4127"/>
        <v>1.69098706440175E-2</v>
      </c>
      <c r="G87998" s="6">
        <f t="shared" si="4128"/>
        <v>1.1773456880942414E-4</v>
      </c>
    </row>
    <row r="87999" spans="1:7" x14ac:dyDescent="0.35">
      <c r="A87999" s="1" t="s">
        <v>87998</v>
      </c>
      <c r="B87999">
        <v>413.74690203061903</v>
      </c>
      <c r="C87999">
        <v>2</v>
      </c>
      <c r="D87999">
        <f>_xlfn.IFNA(_xlfn.XLOOKUP(A87999,Target!B:B,Target!B:B),0)</f>
        <v>0</v>
      </c>
      <c r="E87999" s="7">
        <f t="shared" si="4126"/>
        <v>7.5621382796840997E-2</v>
      </c>
      <c r="F87999" s="6">
        <f t="shared" si="4127"/>
        <v>7.0304834030176733E-2</v>
      </c>
      <c r="G87999" s="6">
        <f t="shared" si="4128"/>
        <v>5.1740191749768234E-4</v>
      </c>
    </row>
    <row r="88000" spans="1:7" x14ac:dyDescent="0.35">
      <c r="A88000" s="1" t="s">
        <v>87999</v>
      </c>
      <c r="B88000">
        <v>251.81917510141301</v>
      </c>
      <c r="C88000">
        <v>6</v>
      </c>
      <c r="D88000">
        <f>_xlfn.IFNA(_xlfn.XLOOKUP(A88000,Target!B:B,Target!B:B),0)</f>
        <v>0</v>
      </c>
      <c r="E88000" s="7">
        <f t="shared" si="4126"/>
        <v>8.0120297975545905E-3</v>
      </c>
      <c r="F88000" s="6">
        <f t="shared" si="4127"/>
        <v>7.9483474013337663E-3</v>
      </c>
      <c r="G88000" s="6">
        <f t="shared" si="4128"/>
        <v>5.4843721796695523E-5</v>
      </c>
    </row>
    <row r="88001" spans="1:7" x14ac:dyDescent="0.35">
      <c r="A88001" s="1" t="s">
        <v>88000</v>
      </c>
      <c r="B88001">
        <v>304.40397003376199</v>
      </c>
      <c r="C88001">
        <v>5</v>
      </c>
      <c r="D88001">
        <f>_xlfn.IFNA(_xlfn.XLOOKUP(A88001,Target!B:B,Target!B:B),0)</f>
        <v>0</v>
      </c>
      <c r="E88001" s="7">
        <f t="shared" si="4126"/>
        <v>1.6608658966736346E-2</v>
      </c>
      <c r="F88001" s="6">
        <f t="shared" si="4127"/>
        <v>1.6337318023256886E-2</v>
      </c>
      <c r="G88001" s="6">
        <f t="shared" si="4128"/>
        <v>1.1368243713694252E-4</v>
      </c>
    </row>
    <row r="88002" spans="1:7" x14ac:dyDescent="0.35">
      <c r="A88002" s="1" t="s">
        <v>88001</v>
      </c>
      <c r="B88002">
        <v>431.61434831301398</v>
      </c>
      <c r="C88002">
        <v>2</v>
      </c>
      <c r="D88002">
        <f>_xlfn.IFNA(_xlfn.XLOOKUP(A88002,Target!B:B,Target!B:B),0)</f>
        <v>0</v>
      </c>
      <c r="E88002" s="7">
        <f t="shared" si="4126"/>
        <v>9.6876259096137632E-2</v>
      </c>
      <c r="F88002" s="6">
        <f t="shared" si="4127"/>
        <v>8.8320134830857655E-2</v>
      </c>
      <c r="G88002" s="6">
        <f t="shared" si="4128"/>
        <v>6.6273151979415982E-4</v>
      </c>
    </row>
    <row r="88003" spans="1:7" x14ac:dyDescent="0.35">
      <c r="A88003" s="1" t="s">
        <v>88002</v>
      </c>
      <c r="B88003">
        <v>224.668992668306</v>
      </c>
      <c r="C88003">
        <v>6</v>
      </c>
      <c r="D88003">
        <f>_xlfn.IFNA(_xlfn.XLOOKUP(A88003,Target!B:B,Target!B:B),0)</f>
        <v>0</v>
      </c>
      <c r="E88003" s="7">
        <f t="shared" ref="E88003:E88066" si="4129">2^((B88003-600)/50)</f>
        <v>5.4989803756585994E-3</v>
      </c>
      <c r="F88003" s="6">
        <f t="shared" ref="F88003:F88066" si="4130">1-(1/(1+E88003))</f>
        <v>5.4689069635895926E-3</v>
      </c>
      <c r="G88003" s="6">
        <f t="shared" ref="G88003:G88066" si="4131">(F88003*($J$3/$J$2))/(F88003*($J$3/$J$2)+(1-F88003)*((1-$J$3)/(1-$J$2)))</f>
        <v>3.7642113862816694E-5</v>
      </c>
    </row>
    <row r="88004" spans="1:7" x14ac:dyDescent="0.35">
      <c r="A88004" s="1" t="s">
        <v>88003</v>
      </c>
      <c r="B88004">
        <v>307.85118999303199</v>
      </c>
      <c r="C88004">
        <v>5</v>
      </c>
      <c r="D88004">
        <f>_xlfn.IFNA(_xlfn.XLOOKUP(A88004,Target!B:B,Target!B:B),0)</f>
        <v>0</v>
      </c>
      <c r="E88004" s="7">
        <f t="shared" si="4129"/>
        <v>1.7421634566580555E-2</v>
      </c>
      <c r="F88004" s="6">
        <f t="shared" si="4130"/>
        <v>1.7123318371347729E-2</v>
      </c>
      <c r="G88004" s="6">
        <f t="shared" si="4131"/>
        <v>1.1924640391058041E-4</v>
      </c>
    </row>
    <row r="88005" spans="1:7" x14ac:dyDescent="0.35">
      <c r="A88005" s="1" t="s">
        <v>88004</v>
      </c>
      <c r="B88005">
        <v>320.78424974749402</v>
      </c>
      <c r="C88005">
        <v>4</v>
      </c>
      <c r="D88005">
        <f>_xlfn.IFNA(_xlfn.XLOOKUP(A88005,Target!B:B,Target!B:B),0)</f>
        <v>0</v>
      </c>
      <c r="E88005" s="7">
        <f t="shared" si="4129"/>
        <v>2.0842685636020639E-2</v>
      </c>
      <c r="F88005" s="6">
        <f t="shared" si="4130"/>
        <v>2.041713765430464E-2</v>
      </c>
      <c r="G88005" s="6">
        <f t="shared" si="4131"/>
        <v>1.4265923802268043E-4</v>
      </c>
    </row>
    <row r="88006" spans="1:7" x14ac:dyDescent="0.35">
      <c r="A88006" s="1" t="s">
        <v>88005</v>
      </c>
      <c r="B88006">
        <v>320.78424974749402</v>
      </c>
      <c r="C88006">
        <v>4</v>
      </c>
      <c r="D88006">
        <f>_xlfn.IFNA(_xlfn.XLOOKUP(A88006,Target!B:B,Target!B:B),0)</f>
        <v>0</v>
      </c>
      <c r="E88006" s="7">
        <f t="shared" si="4129"/>
        <v>2.0842685636020639E-2</v>
      </c>
      <c r="F88006" s="6">
        <f t="shared" si="4130"/>
        <v>2.041713765430464E-2</v>
      </c>
      <c r="G88006" s="6">
        <f t="shared" si="4131"/>
        <v>1.4265923802268043E-4</v>
      </c>
    </row>
    <row r="88007" spans="1:7" x14ac:dyDescent="0.35">
      <c r="A88007" s="1" t="s">
        <v>88006</v>
      </c>
      <c r="B88007">
        <v>492.31568990272098</v>
      </c>
      <c r="C88007">
        <v>1</v>
      </c>
      <c r="D88007">
        <f>_xlfn.IFNA(_xlfn.XLOOKUP(A88007,Target!B:B,Target!B:B),0)</f>
        <v>0</v>
      </c>
      <c r="E88007" s="7">
        <f t="shared" si="4129"/>
        <v>0.22473765862883757</v>
      </c>
      <c r="F88007" s="6">
        <f t="shared" si="4130"/>
        <v>0.18349861053545458</v>
      </c>
      <c r="G88007" s="6">
        <f t="shared" si="4131"/>
        <v>1.5360890962052959E-3</v>
      </c>
    </row>
    <row r="88008" spans="1:7" x14ac:dyDescent="0.35">
      <c r="A88008" s="1" t="s">
        <v>88007</v>
      </c>
      <c r="B88008">
        <v>307.85118999303199</v>
      </c>
      <c r="C88008">
        <v>5</v>
      </c>
      <c r="D88008">
        <f>_xlfn.IFNA(_xlfn.XLOOKUP(A88008,Target!B:B,Target!B:B),0)</f>
        <v>0</v>
      </c>
      <c r="E88008" s="7">
        <f t="shared" si="4129"/>
        <v>1.7421634566580555E-2</v>
      </c>
      <c r="F88008" s="6">
        <f t="shared" si="4130"/>
        <v>1.7123318371347729E-2</v>
      </c>
      <c r="G88008" s="6">
        <f t="shared" si="4131"/>
        <v>1.1924640391058041E-4</v>
      </c>
    </row>
    <row r="88009" spans="1:7" x14ac:dyDescent="0.35">
      <c r="A88009" s="1" t="s">
        <v>88008</v>
      </c>
      <c r="B88009">
        <v>372.74316186355298</v>
      </c>
      <c r="C88009">
        <v>3</v>
      </c>
      <c r="D88009">
        <f>_xlfn.IFNA(_xlfn.XLOOKUP(A88009,Target!B:B,Target!B:B),0)</f>
        <v>0</v>
      </c>
      <c r="E88009" s="7">
        <f t="shared" si="4129"/>
        <v>4.2832902045388463E-2</v>
      </c>
      <c r="F88009" s="6">
        <f t="shared" si="4130"/>
        <v>4.1073600536938315E-2</v>
      </c>
      <c r="G88009" s="6">
        <f t="shared" si="4131"/>
        <v>2.9312871184177837E-4</v>
      </c>
    </row>
    <row r="88010" spans="1:7" x14ac:dyDescent="0.35">
      <c r="A88010" s="1" t="s">
        <v>88009</v>
      </c>
      <c r="B88010">
        <v>361.78798991456</v>
      </c>
      <c r="C88010">
        <v>3</v>
      </c>
      <c r="D88010">
        <f>_xlfn.IFNA(_xlfn.XLOOKUP(A88010,Target!B:B,Target!B:B),0)</f>
        <v>0</v>
      </c>
      <c r="E88010" s="7">
        <f t="shared" si="4129"/>
        <v>3.6797710025006994E-2</v>
      </c>
      <c r="F88010" s="6">
        <f t="shared" si="4130"/>
        <v>3.5491696855811328E-2</v>
      </c>
      <c r="G88010" s="6">
        <f t="shared" si="4131"/>
        <v>2.5183703053347975E-4</v>
      </c>
    </row>
    <row r="88011" spans="1:7" x14ac:dyDescent="0.35">
      <c r="A88011" s="1" t="s">
        <v>88010</v>
      </c>
      <c r="B88011">
        <v>372.74316186355298</v>
      </c>
      <c r="C88011">
        <v>3</v>
      </c>
      <c r="D88011">
        <f>_xlfn.IFNA(_xlfn.XLOOKUP(A88011,Target!B:B,Target!B:B),0)</f>
        <v>0</v>
      </c>
      <c r="E88011" s="7">
        <f t="shared" si="4129"/>
        <v>4.2832902045388463E-2</v>
      </c>
      <c r="F88011" s="6">
        <f t="shared" si="4130"/>
        <v>4.1073600536938315E-2</v>
      </c>
      <c r="G88011" s="6">
        <f t="shared" si="4131"/>
        <v>2.9312871184177837E-4</v>
      </c>
    </row>
    <row r="88012" spans="1:7" x14ac:dyDescent="0.35">
      <c r="A88012" s="1" t="s">
        <v>88011</v>
      </c>
      <c r="B88012">
        <v>307.85118999303199</v>
      </c>
      <c r="C88012">
        <v>5</v>
      </c>
      <c r="D88012">
        <f>_xlfn.IFNA(_xlfn.XLOOKUP(A88012,Target!B:B,Target!B:B),0)</f>
        <v>0</v>
      </c>
      <c r="E88012" s="7">
        <f t="shared" si="4129"/>
        <v>1.7421634566580555E-2</v>
      </c>
      <c r="F88012" s="6">
        <f t="shared" si="4130"/>
        <v>1.7123318371347729E-2</v>
      </c>
      <c r="G88012" s="6">
        <f t="shared" si="4131"/>
        <v>1.1924640391058041E-4</v>
      </c>
    </row>
    <row r="88013" spans="1:7" x14ac:dyDescent="0.35">
      <c r="A88013" s="1" t="s">
        <v>88012</v>
      </c>
      <c r="B88013">
        <v>359.81010210909102</v>
      </c>
      <c r="C88013">
        <v>3</v>
      </c>
      <c r="D88013">
        <f>_xlfn.IFNA(_xlfn.XLOOKUP(A88013,Target!B:B,Target!B:B),0)</f>
        <v>0</v>
      </c>
      <c r="E88013" s="7">
        <f t="shared" si="4129"/>
        <v>3.5802447913491194E-2</v>
      </c>
      <c r="F88013" s="6">
        <f t="shared" si="4130"/>
        <v>3.4564938503100939E-2</v>
      </c>
      <c r="G88013" s="6">
        <f t="shared" si="4131"/>
        <v>2.4502730134084869E-4</v>
      </c>
    </row>
    <row r="88014" spans="1:7" x14ac:dyDescent="0.35">
      <c r="A88014" s="1" t="s">
        <v>88013</v>
      </c>
      <c r="B88014">
        <v>320.78424974749402</v>
      </c>
      <c r="C88014">
        <v>4</v>
      </c>
      <c r="D88014">
        <f>_xlfn.IFNA(_xlfn.XLOOKUP(A88014,Target!B:B,Target!B:B),0)</f>
        <v>0</v>
      </c>
      <c r="E88014" s="7">
        <f t="shared" si="4129"/>
        <v>2.0842685636020639E-2</v>
      </c>
      <c r="F88014" s="6">
        <f t="shared" si="4130"/>
        <v>2.041713765430464E-2</v>
      </c>
      <c r="G88014" s="6">
        <f t="shared" si="4131"/>
        <v>1.4265923802268043E-4</v>
      </c>
    </row>
    <row r="88015" spans="1:7" x14ac:dyDescent="0.35">
      <c r="A88015" s="1" t="s">
        <v>88014</v>
      </c>
      <c r="B88015">
        <v>307.85118999303199</v>
      </c>
      <c r="C88015">
        <v>5</v>
      </c>
      <c r="D88015">
        <f>_xlfn.IFNA(_xlfn.XLOOKUP(A88015,Target!B:B,Target!B:B),0)</f>
        <v>0</v>
      </c>
      <c r="E88015" s="7">
        <f t="shared" si="4129"/>
        <v>1.7421634566580555E-2</v>
      </c>
      <c r="F88015" s="6">
        <f t="shared" si="4130"/>
        <v>1.7123318371347729E-2</v>
      </c>
      <c r="G88015" s="6">
        <f t="shared" si="4131"/>
        <v>1.1924640391058041E-4</v>
      </c>
    </row>
    <row r="88016" spans="1:7" x14ac:dyDescent="0.35">
      <c r="A88016" s="1" t="s">
        <v>88015</v>
      </c>
      <c r="B88016">
        <v>359.81010210909102</v>
      </c>
      <c r="C88016">
        <v>3</v>
      </c>
      <c r="D88016">
        <f>_xlfn.IFNA(_xlfn.XLOOKUP(A88016,Target!B:B,Target!B:B),0)</f>
        <v>0</v>
      </c>
      <c r="E88016" s="7">
        <f t="shared" si="4129"/>
        <v>3.5802447913491194E-2</v>
      </c>
      <c r="F88016" s="6">
        <f t="shared" si="4130"/>
        <v>3.4564938503100939E-2</v>
      </c>
      <c r="G88016" s="6">
        <f t="shared" si="4131"/>
        <v>2.4502730134084869E-4</v>
      </c>
    </row>
    <row r="88017" spans="1:7" x14ac:dyDescent="0.35">
      <c r="A88017" s="1" t="s">
        <v>88016</v>
      </c>
      <c r="B88017">
        <v>413.74690203061903</v>
      </c>
      <c r="C88017">
        <v>2</v>
      </c>
      <c r="D88017">
        <f>_xlfn.IFNA(_xlfn.XLOOKUP(A88017,Target!B:B,Target!B:B),0)</f>
        <v>0</v>
      </c>
      <c r="E88017" s="7">
        <f t="shared" si="4129"/>
        <v>7.5621382796840997E-2</v>
      </c>
      <c r="F88017" s="6">
        <f t="shared" si="4130"/>
        <v>7.0304834030176733E-2</v>
      </c>
      <c r="G88017" s="6">
        <f t="shared" si="4131"/>
        <v>5.1740191749768234E-4</v>
      </c>
    </row>
    <row r="88018" spans="1:7" x14ac:dyDescent="0.35">
      <c r="A88018" s="1" t="s">
        <v>88017</v>
      </c>
      <c r="B88018">
        <v>307.85118999303199</v>
      </c>
      <c r="C88018">
        <v>5</v>
      </c>
      <c r="D88018">
        <f>_xlfn.IFNA(_xlfn.XLOOKUP(A88018,Target!B:B,Target!B:B),0)</f>
        <v>0</v>
      </c>
      <c r="E88018" s="7">
        <f t="shared" si="4129"/>
        <v>1.7421634566580555E-2</v>
      </c>
      <c r="F88018" s="6">
        <f t="shared" si="4130"/>
        <v>1.7123318371347729E-2</v>
      </c>
      <c r="G88018" s="6">
        <f t="shared" si="4131"/>
        <v>1.1924640391058041E-4</v>
      </c>
    </row>
    <row r="88019" spans="1:7" x14ac:dyDescent="0.35">
      <c r="A88019" s="1" t="s">
        <v>88018</v>
      </c>
      <c r="B88019">
        <v>320.78424974749402</v>
      </c>
      <c r="C88019">
        <v>4</v>
      </c>
      <c r="D88019">
        <f>_xlfn.IFNA(_xlfn.XLOOKUP(A88019,Target!B:B,Target!B:B),0)</f>
        <v>0</v>
      </c>
      <c r="E88019" s="7">
        <f t="shared" si="4129"/>
        <v>2.0842685636020639E-2</v>
      </c>
      <c r="F88019" s="6">
        <f t="shared" si="4130"/>
        <v>2.041713765430464E-2</v>
      </c>
      <c r="G88019" s="6">
        <f t="shared" si="4131"/>
        <v>1.4265923802268043E-4</v>
      </c>
    </row>
    <row r="88020" spans="1:7" x14ac:dyDescent="0.35">
      <c r="A88020" s="1" t="s">
        <v>88019</v>
      </c>
      <c r="B88020">
        <v>322.86725939886998</v>
      </c>
      <c r="C88020">
        <v>4</v>
      </c>
      <c r="D88020">
        <f>_xlfn.IFNA(_xlfn.XLOOKUP(A88020,Target!B:B,Target!B:B),0)</f>
        <v>0</v>
      </c>
      <c r="E88020" s="7">
        <f t="shared" si="4129"/>
        <v>2.1453326677557515E-2</v>
      </c>
      <c r="F88020" s="6">
        <f t="shared" si="4130"/>
        <v>2.1002747866452287E-2</v>
      </c>
      <c r="G88020" s="6">
        <f t="shared" si="4131"/>
        <v>1.4683820015884495E-4</v>
      </c>
    </row>
    <row r="88021" spans="1:7" x14ac:dyDescent="0.35">
      <c r="A88021" s="1" t="s">
        <v>88020</v>
      </c>
      <c r="B88021">
        <v>307.85118999303199</v>
      </c>
      <c r="C88021">
        <v>5</v>
      </c>
      <c r="D88021">
        <f>_xlfn.IFNA(_xlfn.XLOOKUP(A88021,Target!B:B,Target!B:B),0)</f>
        <v>0</v>
      </c>
      <c r="E88021" s="7">
        <f t="shared" si="4129"/>
        <v>1.7421634566580555E-2</v>
      </c>
      <c r="F88021" s="6">
        <f t="shared" si="4130"/>
        <v>1.7123318371347729E-2</v>
      </c>
      <c r="G88021" s="6">
        <f t="shared" si="4131"/>
        <v>1.1924640391058041E-4</v>
      </c>
    </row>
    <row r="88022" spans="1:7" x14ac:dyDescent="0.35">
      <c r="A88022" s="1" t="s">
        <v>88021</v>
      </c>
      <c r="B88022">
        <v>306.93069201353597</v>
      </c>
      <c r="C88022">
        <v>5</v>
      </c>
      <c r="D88022">
        <f>_xlfn.IFNA(_xlfn.XLOOKUP(A88022,Target!B:B,Target!B:B),0)</f>
        <v>0</v>
      </c>
      <c r="E88022" s="7">
        <f t="shared" si="4129"/>
        <v>1.7200732810831017E-2</v>
      </c>
      <c r="F88022" s="6">
        <f t="shared" si="4130"/>
        <v>1.69098706440175E-2</v>
      </c>
      <c r="G88022" s="6">
        <f t="shared" si="4131"/>
        <v>1.1773456880942414E-4</v>
      </c>
    </row>
    <row r="88023" spans="1:7" x14ac:dyDescent="0.35">
      <c r="A88023" s="1" t="s">
        <v>88022</v>
      </c>
      <c r="B88023">
        <v>224.668992668306</v>
      </c>
      <c r="C88023">
        <v>6</v>
      </c>
      <c r="D88023">
        <f>_xlfn.IFNA(_xlfn.XLOOKUP(A88023,Target!B:B,Target!B:B),0)</f>
        <v>0</v>
      </c>
      <c r="E88023" s="7">
        <f t="shared" si="4129"/>
        <v>5.4989803756585994E-3</v>
      </c>
      <c r="F88023" s="6">
        <f t="shared" si="4130"/>
        <v>5.4689069635895926E-3</v>
      </c>
      <c r="G88023" s="6">
        <f t="shared" si="4131"/>
        <v>3.7642113862816694E-5</v>
      </c>
    </row>
    <row r="88024" spans="1:7" x14ac:dyDescent="0.35">
      <c r="A88024" s="1" t="s">
        <v>88023</v>
      </c>
      <c r="B88024">
        <v>309.93419964440801</v>
      </c>
      <c r="C88024">
        <v>5</v>
      </c>
      <c r="D88024">
        <f>_xlfn.IFNA(_xlfn.XLOOKUP(A88024,Target!B:B,Target!B:B),0)</f>
        <v>0</v>
      </c>
      <c r="E88024" s="7">
        <f t="shared" si="4129"/>
        <v>1.7932046960779262E-2</v>
      </c>
      <c r="F88024" s="6">
        <f t="shared" si="4130"/>
        <v>1.7616153273019242E-2</v>
      </c>
      <c r="G88024" s="6">
        <f t="shared" si="4131"/>
        <v>1.2273961069091637E-4</v>
      </c>
    </row>
    <row r="88025" spans="1:7" x14ac:dyDescent="0.35">
      <c r="A88025" s="1" t="s">
        <v>88024</v>
      </c>
      <c r="B88025">
        <v>529.33120890743396</v>
      </c>
      <c r="C88025">
        <v>1</v>
      </c>
      <c r="D88025">
        <f>_xlfn.IFNA(_xlfn.XLOOKUP(A88025,Target!B:B,Target!B:B),0)</f>
        <v>0</v>
      </c>
      <c r="E88025" s="7">
        <f t="shared" si="4129"/>
        <v>0.37543216896948672</v>
      </c>
      <c r="F88025" s="6">
        <f t="shared" si="4130"/>
        <v>0.27295578614448968</v>
      </c>
      <c r="G88025" s="6">
        <f t="shared" si="4131"/>
        <v>2.5634505431982261E-3</v>
      </c>
    </row>
    <row r="88026" spans="1:7" x14ac:dyDescent="0.35">
      <c r="A88026" s="1" t="s">
        <v>88025</v>
      </c>
      <c r="B88026">
        <v>307.85118999303199</v>
      </c>
      <c r="C88026">
        <v>5</v>
      </c>
      <c r="D88026">
        <f>_xlfn.IFNA(_xlfn.XLOOKUP(A88026,Target!B:B,Target!B:B),0)</f>
        <v>0</v>
      </c>
      <c r="E88026" s="7">
        <f t="shared" si="4129"/>
        <v>1.7421634566580555E-2</v>
      </c>
      <c r="F88026" s="6">
        <f t="shared" si="4130"/>
        <v>1.7123318371347729E-2</v>
      </c>
      <c r="G88026" s="6">
        <f t="shared" si="4131"/>
        <v>1.1924640391058041E-4</v>
      </c>
    </row>
    <row r="88027" spans="1:7" x14ac:dyDescent="0.35">
      <c r="A88027" s="1" t="s">
        <v>88026</v>
      </c>
      <c r="B88027">
        <v>320.78424974749402</v>
      </c>
      <c r="C88027">
        <v>4</v>
      </c>
      <c r="D88027">
        <f>_xlfn.IFNA(_xlfn.XLOOKUP(A88027,Target!B:B,Target!B:B),0)</f>
        <v>0</v>
      </c>
      <c r="E88027" s="7">
        <f t="shared" si="4129"/>
        <v>2.0842685636020639E-2</v>
      </c>
      <c r="F88027" s="6">
        <f t="shared" si="4130"/>
        <v>2.041713765430464E-2</v>
      </c>
      <c r="G88027" s="6">
        <f t="shared" si="4131"/>
        <v>1.4265923802268043E-4</v>
      </c>
    </row>
    <row r="88028" spans="1:7" x14ac:dyDescent="0.35">
      <c r="A88028" s="1" t="s">
        <v>88027</v>
      </c>
      <c r="B88028">
        <v>372.74316186355298</v>
      </c>
      <c r="C88028">
        <v>3</v>
      </c>
      <c r="D88028">
        <f>_xlfn.IFNA(_xlfn.XLOOKUP(A88028,Target!B:B,Target!B:B),0)</f>
        <v>0</v>
      </c>
      <c r="E88028" s="7">
        <f t="shared" si="4129"/>
        <v>4.2832902045388463E-2</v>
      </c>
      <c r="F88028" s="6">
        <f t="shared" si="4130"/>
        <v>4.1073600536938315E-2</v>
      </c>
      <c r="G88028" s="6">
        <f t="shared" si="4131"/>
        <v>2.9312871184177837E-4</v>
      </c>
    </row>
    <row r="88029" spans="1:7" x14ac:dyDescent="0.35">
      <c r="A88029" s="1" t="s">
        <v>88028</v>
      </c>
      <c r="B88029">
        <v>322.86725939886998</v>
      </c>
      <c r="C88029">
        <v>4</v>
      </c>
      <c r="D88029">
        <f>_xlfn.IFNA(_xlfn.XLOOKUP(A88029,Target!B:B,Target!B:B),0)</f>
        <v>0</v>
      </c>
      <c r="E88029" s="7">
        <f t="shared" si="4129"/>
        <v>2.1453326677557515E-2</v>
      </c>
      <c r="F88029" s="6">
        <f t="shared" si="4130"/>
        <v>2.1002747866452287E-2</v>
      </c>
      <c r="G88029" s="6">
        <f t="shared" si="4131"/>
        <v>1.4683820015884495E-4</v>
      </c>
    </row>
    <row r="88030" spans="1:7" x14ac:dyDescent="0.35">
      <c r="A88030" s="1" t="s">
        <v>88029</v>
      </c>
      <c r="B88030">
        <v>359.81010210909102</v>
      </c>
      <c r="C88030">
        <v>3</v>
      </c>
      <c r="D88030">
        <f>_xlfn.IFNA(_xlfn.XLOOKUP(A88030,Target!B:B,Target!B:B),0)</f>
        <v>0</v>
      </c>
      <c r="E88030" s="7">
        <f t="shared" si="4129"/>
        <v>3.5802447913491194E-2</v>
      </c>
      <c r="F88030" s="6">
        <f t="shared" si="4130"/>
        <v>3.4564938503100939E-2</v>
      </c>
      <c r="G88030" s="6">
        <f t="shared" si="4131"/>
        <v>2.4502730134084869E-4</v>
      </c>
    </row>
    <row r="88031" spans="1:7" x14ac:dyDescent="0.35">
      <c r="A88031" s="1" t="s">
        <v>88030</v>
      </c>
      <c r="B88031">
        <v>361.78798991456</v>
      </c>
      <c r="C88031">
        <v>3</v>
      </c>
      <c r="D88031">
        <f>_xlfn.IFNA(_xlfn.XLOOKUP(A88031,Target!B:B,Target!B:B),0)</f>
        <v>0</v>
      </c>
      <c r="E88031" s="7">
        <f t="shared" si="4129"/>
        <v>3.6797710025006994E-2</v>
      </c>
      <c r="F88031" s="6">
        <f t="shared" si="4130"/>
        <v>3.5491696855811328E-2</v>
      </c>
      <c r="G88031" s="6">
        <f t="shared" si="4131"/>
        <v>2.5183703053347975E-4</v>
      </c>
    </row>
    <row r="88032" spans="1:7" x14ac:dyDescent="0.35">
      <c r="A88032" s="1" t="s">
        <v>88031</v>
      </c>
      <c r="B88032">
        <v>320.78424974749402</v>
      </c>
      <c r="C88032">
        <v>4</v>
      </c>
      <c r="D88032">
        <f>_xlfn.IFNA(_xlfn.XLOOKUP(A88032,Target!B:B,Target!B:B),0)</f>
        <v>0</v>
      </c>
      <c r="E88032" s="7">
        <f t="shared" si="4129"/>
        <v>2.0842685636020639E-2</v>
      </c>
      <c r="F88032" s="6">
        <f t="shared" si="4130"/>
        <v>2.041713765430464E-2</v>
      </c>
      <c r="G88032" s="6">
        <f t="shared" si="4131"/>
        <v>1.4265923802268043E-4</v>
      </c>
    </row>
    <row r="88033" spans="1:7" x14ac:dyDescent="0.35">
      <c r="A88033" s="1" t="s">
        <v>88032</v>
      </c>
      <c r="B88033">
        <v>309.93419964440801</v>
      </c>
      <c r="C88033">
        <v>5</v>
      </c>
      <c r="D88033">
        <f>_xlfn.IFNA(_xlfn.XLOOKUP(A88033,Target!B:B,Target!B:B),0)</f>
        <v>0</v>
      </c>
      <c r="E88033" s="7">
        <f t="shared" si="4129"/>
        <v>1.7932046960779262E-2</v>
      </c>
      <c r="F88033" s="6">
        <f t="shared" si="4130"/>
        <v>1.7616153273019242E-2</v>
      </c>
      <c r="G88033" s="6">
        <f t="shared" si="4131"/>
        <v>1.2273961069091637E-4</v>
      </c>
    </row>
    <row r="88034" spans="1:7" x14ac:dyDescent="0.35">
      <c r="A88034" s="1" t="s">
        <v>88033</v>
      </c>
      <c r="B88034">
        <v>309.01370166491103</v>
      </c>
      <c r="C88034">
        <v>5</v>
      </c>
      <c r="D88034">
        <f>_xlfn.IFNA(_xlfn.XLOOKUP(A88034,Target!B:B,Target!B:B),0)</f>
        <v>0</v>
      </c>
      <c r="E88034" s="7">
        <f t="shared" si="4129"/>
        <v>1.7704673309777399E-2</v>
      </c>
      <c r="F88034" s="6">
        <f t="shared" si="4130"/>
        <v>1.7396670934209602E-2</v>
      </c>
      <c r="G88034" s="6">
        <f t="shared" si="4131"/>
        <v>1.2118349322661781E-4</v>
      </c>
    </row>
    <row r="88035" spans="1:7" x14ac:dyDescent="0.35">
      <c r="A88035" s="1" t="s">
        <v>88034</v>
      </c>
      <c r="B88035">
        <v>361.78798991456</v>
      </c>
      <c r="C88035">
        <v>3</v>
      </c>
      <c r="D88035">
        <f>_xlfn.IFNA(_xlfn.XLOOKUP(A88035,Target!B:B,Target!B:B),0)</f>
        <v>0</v>
      </c>
      <c r="E88035" s="7">
        <f t="shared" si="4129"/>
        <v>3.6797710025006994E-2</v>
      </c>
      <c r="F88035" s="6">
        <f t="shared" si="4130"/>
        <v>3.5491696855811328E-2</v>
      </c>
      <c r="G88035" s="6">
        <f t="shared" si="4131"/>
        <v>2.5183703053347975E-4</v>
      </c>
    </row>
    <row r="88036" spans="1:7" x14ac:dyDescent="0.35">
      <c r="A88036" s="1" t="s">
        <v>88035</v>
      </c>
      <c r="B88036">
        <v>320.78424974749402</v>
      </c>
      <c r="C88036">
        <v>4</v>
      </c>
      <c r="D88036">
        <f>_xlfn.IFNA(_xlfn.XLOOKUP(A88036,Target!B:B,Target!B:B),0)</f>
        <v>0</v>
      </c>
      <c r="E88036" s="7">
        <f t="shared" si="4129"/>
        <v>2.0842685636020639E-2</v>
      </c>
      <c r="F88036" s="6">
        <f t="shared" si="4130"/>
        <v>2.041713765430464E-2</v>
      </c>
      <c r="G88036" s="6">
        <f t="shared" si="4131"/>
        <v>1.4265923802268043E-4</v>
      </c>
    </row>
    <row r="88037" spans="1:7" x14ac:dyDescent="0.35">
      <c r="A88037" s="1" t="s">
        <v>88036</v>
      </c>
      <c r="B88037">
        <v>320.78424974749402</v>
      </c>
      <c r="C88037">
        <v>4</v>
      </c>
      <c r="D88037">
        <f>_xlfn.IFNA(_xlfn.XLOOKUP(A88037,Target!B:B,Target!B:B),0)</f>
        <v>0</v>
      </c>
      <c r="E88037" s="7">
        <f t="shared" si="4129"/>
        <v>2.0842685636020639E-2</v>
      </c>
      <c r="F88037" s="6">
        <f t="shared" si="4130"/>
        <v>2.041713765430464E-2</v>
      </c>
      <c r="G88037" s="6">
        <f t="shared" si="4131"/>
        <v>1.4265923802268043E-4</v>
      </c>
    </row>
    <row r="88038" spans="1:7" x14ac:dyDescent="0.35">
      <c r="A88038" s="1" t="s">
        <v>88037</v>
      </c>
      <c r="B88038">
        <v>307.85118999303199</v>
      </c>
      <c r="C88038">
        <v>5</v>
      </c>
      <c r="D88038">
        <f>_xlfn.IFNA(_xlfn.XLOOKUP(A88038,Target!B:B,Target!B:B),0)</f>
        <v>0</v>
      </c>
      <c r="E88038" s="7">
        <f t="shared" si="4129"/>
        <v>1.7421634566580555E-2</v>
      </c>
      <c r="F88038" s="6">
        <f t="shared" si="4130"/>
        <v>1.7123318371347729E-2</v>
      </c>
      <c r="G88038" s="6">
        <f t="shared" si="4131"/>
        <v>1.1924640391058041E-4</v>
      </c>
    </row>
    <row r="88039" spans="1:7" x14ac:dyDescent="0.35">
      <c r="A88039" s="1" t="s">
        <v>88038</v>
      </c>
      <c r="B88039">
        <v>304.40397003376199</v>
      </c>
      <c r="C88039">
        <v>5</v>
      </c>
      <c r="D88039">
        <f>_xlfn.IFNA(_xlfn.XLOOKUP(A88039,Target!B:B,Target!B:B),0)</f>
        <v>0</v>
      </c>
      <c r="E88039" s="7">
        <f t="shared" si="4129"/>
        <v>1.6608658966736346E-2</v>
      </c>
      <c r="F88039" s="6">
        <f t="shared" si="4130"/>
        <v>1.6337318023256886E-2</v>
      </c>
      <c r="G88039" s="6">
        <f t="shared" si="4131"/>
        <v>1.1368243713694252E-4</v>
      </c>
    </row>
    <row r="88040" spans="1:7" x14ac:dyDescent="0.35">
      <c r="A88040" s="1" t="s">
        <v>88039</v>
      </c>
      <c r="B88040">
        <v>319.863751767998</v>
      </c>
      <c r="C88040">
        <v>4</v>
      </c>
      <c r="D88040">
        <f>_xlfn.IFNA(_xlfn.XLOOKUP(A88040,Target!B:B,Target!B:B),0)</f>
        <v>0</v>
      </c>
      <c r="E88040" s="7">
        <f t="shared" si="4129"/>
        <v>2.0578405850221151E-2</v>
      </c>
      <c r="F88040" s="6">
        <f t="shared" si="4130"/>
        <v>2.016347370497007E-2</v>
      </c>
      <c r="G88040" s="6">
        <f t="shared" si="4131"/>
        <v>1.4085061109320738E-4</v>
      </c>
    </row>
    <row r="88041" spans="1:7" x14ac:dyDescent="0.35">
      <c r="A88041" s="1" t="s">
        <v>88040</v>
      </c>
      <c r="B88041">
        <v>307.85118999303199</v>
      </c>
      <c r="C88041">
        <v>5</v>
      </c>
      <c r="D88041">
        <f>_xlfn.IFNA(_xlfn.XLOOKUP(A88041,Target!B:B,Target!B:B),0)</f>
        <v>0</v>
      </c>
      <c r="E88041" s="7">
        <f t="shared" si="4129"/>
        <v>1.7421634566580555E-2</v>
      </c>
      <c r="F88041" s="6">
        <f t="shared" si="4130"/>
        <v>1.7123318371347729E-2</v>
      </c>
      <c r="G88041" s="6">
        <f t="shared" si="4131"/>
        <v>1.1924640391058041E-4</v>
      </c>
    </row>
    <row r="88042" spans="1:7" x14ac:dyDescent="0.35">
      <c r="A88042" s="1" t="s">
        <v>88041</v>
      </c>
      <c r="B88042">
        <v>307.85118999303199</v>
      </c>
      <c r="C88042">
        <v>5</v>
      </c>
      <c r="D88042">
        <f>_xlfn.IFNA(_xlfn.XLOOKUP(A88042,Target!B:B,Target!B:B),0)</f>
        <v>0</v>
      </c>
      <c r="E88042" s="7">
        <f t="shared" si="4129"/>
        <v>1.7421634566580555E-2</v>
      </c>
      <c r="F88042" s="6">
        <f t="shared" si="4130"/>
        <v>1.7123318371347729E-2</v>
      </c>
      <c r="G88042" s="6">
        <f t="shared" si="4131"/>
        <v>1.1924640391058041E-4</v>
      </c>
    </row>
    <row r="88043" spans="1:7" x14ac:dyDescent="0.35">
      <c r="A88043" s="1" t="s">
        <v>88042</v>
      </c>
      <c r="B88043">
        <v>426.18924054827397</v>
      </c>
      <c r="C88043">
        <v>2</v>
      </c>
      <c r="D88043">
        <f>_xlfn.IFNA(_xlfn.XLOOKUP(A88043,Target!B:B,Target!B:B),0)</f>
        <v>0</v>
      </c>
      <c r="E88043" s="7">
        <f t="shared" si="4129"/>
        <v>8.9857629348452484E-2</v>
      </c>
      <c r="F88043" s="6">
        <f t="shared" si="4130"/>
        <v>8.2448961156671441E-2</v>
      </c>
      <c r="G88043" s="6">
        <f t="shared" si="4131"/>
        <v>6.1474651573126271E-4</v>
      </c>
    </row>
    <row r="88044" spans="1:7" x14ac:dyDescent="0.35">
      <c r="A88044" s="1" t="s">
        <v>88043</v>
      </c>
      <c r="B88044">
        <v>348.854930160099</v>
      </c>
      <c r="C88044">
        <v>4</v>
      </c>
      <c r="D88044">
        <f>_xlfn.IFNA(_xlfn.XLOOKUP(A88044,Target!B:B,Target!B:B),0)</f>
        <v>0</v>
      </c>
      <c r="E88044" s="7">
        <f t="shared" si="4129"/>
        <v>3.0757852809273369E-2</v>
      </c>
      <c r="F88044" s="6">
        <f t="shared" si="4130"/>
        <v>2.9840037333156877E-2</v>
      </c>
      <c r="G88044" s="6">
        <f t="shared" si="4131"/>
        <v>2.1051001570781581E-4</v>
      </c>
    </row>
    <row r="88045" spans="1:7" x14ac:dyDescent="0.35">
      <c r="A88045" s="1" t="s">
        <v>88044</v>
      </c>
      <c r="B88045">
        <v>361.78798991456</v>
      </c>
      <c r="C88045">
        <v>3</v>
      </c>
      <c r="D88045">
        <f>_xlfn.IFNA(_xlfn.XLOOKUP(A88045,Target!B:B,Target!B:B),0)</f>
        <v>0</v>
      </c>
      <c r="E88045" s="7">
        <f t="shared" si="4129"/>
        <v>3.6797710025006994E-2</v>
      </c>
      <c r="F88045" s="6">
        <f t="shared" si="4130"/>
        <v>3.5491696855811328E-2</v>
      </c>
      <c r="G88045" s="6">
        <f t="shared" si="4131"/>
        <v>2.5183703053347975E-4</v>
      </c>
    </row>
    <row r="88046" spans="1:7" x14ac:dyDescent="0.35">
      <c r="A88046" s="1" t="s">
        <v>88045</v>
      </c>
      <c r="B88046">
        <v>348.854930160099</v>
      </c>
      <c r="C88046">
        <v>4</v>
      </c>
      <c r="D88046">
        <f>_xlfn.IFNA(_xlfn.XLOOKUP(A88046,Target!B:B,Target!B:B),0)</f>
        <v>0</v>
      </c>
      <c r="E88046" s="7">
        <f t="shared" si="4129"/>
        <v>3.0757852809273369E-2</v>
      </c>
      <c r="F88046" s="6">
        <f t="shared" si="4130"/>
        <v>2.9840037333156877E-2</v>
      </c>
      <c r="G88046" s="6">
        <f t="shared" si="4131"/>
        <v>2.1051001570781581E-4</v>
      </c>
    </row>
    <row r="88047" spans="1:7" x14ac:dyDescent="0.35">
      <c r="A88047" s="1" t="s">
        <v>88046</v>
      </c>
      <c r="B88047">
        <v>361.78798991456</v>
      </c>
      <c r="C88047">
        <v>3</v>
      </c>
      <c r="D88047">
        <f>_xlfn.IFNA(_xlfn.XLOOKUP(A88047,Target!B:B,Target!B:B),0)</f>
        <v>0</v>
      </c>
      <c r="E88047" s="7">
        <f t="shared" si="4129"/>
        <v>3.6797710025006994E-2</v>
      </c>
      <c r="F88047" s="6">
        <f t="shared" si="4130"/>
        <v>3.5491696855811328E-2</v>
      </c>
      <c r="G88047" s="6">
        <f t="shared" si="4131"/>
        <v>2.5183703053347975E-4</v>
      </c>
    </row>
    <row r="88048" spans="1:7" x14ac:dyDescent="0.35">
      <c r="A88048" s="1" t="s">
        <v>88047</v>
      </c>
      <c r="B88048">
        <v>533.31943006978702</v>
      </c>
      <c r="C88048">
        <v>1</v>
      </c>
      <c r="D88048">
        <f>_xlfn.IFNA(_xlfn.XLOOKUP(A88048,Target!B:B,Target!B:B),0)</f>
        <v>0</v>
      </c>
      <c r="E88048" s="7">
        <f t="shared" si="4129"/>
        <v>0.39677378138021424</v>
      </c>
      <c r="F88048" s="6">
        <f t="shared" si="4130"/>
        <v>0.28406445386463697</v>
      </c>
      <c r="G88048" s="6">
        <f t="shared" si="4131"/>
        <v>2.7087763310399303E-3</v>
      </c>
    </row>
    <row r="88049" spans="1:7" x14ac:dyDescent="0.35">
      <c r="A88049" s="1" t="s">
        <v>88048</v>
      </c>
      <c r="B88049">
        <v>307.85118999303199</v>
      </c>
      <c r="C88049">
        <v>5</v>
      </c>
      <c r="D88049">
        <f>_xlfn.IFNA(_xlfn.XLOOKUP(A88049,Target!B:B,Target!B:B),0)</f>
        <v>0</v>
      </c>
      <c r="E88049" s="7">
        <f t="shared" si="4129"/>
        <v>1.7421634566580555E-2</v>
      </c>
      <c r="F88049" s="6">
        <f t="shared" si="4130"/>
        <v>1.7123318371347729E-2</v>
      </c>
      <c r="G88049" s="6">
        <f t="shared" si="4131"/>
        <v>1.1924640391058041E-4</v>
      </c>
    </row>
    <row r="88050" spans="1:7" x14ac:dyDescent="0.35">
      <c r="A88050" s="1" t="s">
        <v>88049</v>
      </c>
      <c r="B88050">
        <v>490.41047839174303</v>
      </c>
      <c r="C88050">
        <v>1</v>
      </c>
      <c r="D88050">
        <f>_xlfn.IFNA(_xlfn.XLOOKUP(A88050,Target!B:B,Target!B:B),0)</f>
        <v>0</v>
      </c>
      <c r="E88050" s="7">
        <f t="shared" si="4129"/>
        <v>0.21887962486504592</v>
      </c>
      <c r="F88050" s="6">
        <f t="shared" si="4130"/>
        <v>0.17957443901753656</v>
      </c>
      <c r="G88050" s="6">
        <f t="shared" si="4131"/>
        <v>1.496109151751188E-3</v>
      </c>
    </row>
    <row r="88051" spans="1:7" x14ac:dyDescent="0.35">
      <c r="A88051" s="1" t="s">
        <v>88050</v>
      </c>
      <c r="B88051">
        <v>490.41047839174303</v>
      </c>
      <c r="C88051">
        <v>1</v>
      </c>
      <c r="D88051">
        <f>_xlfn.IFNA(_xlfn.XLOOKUP(A88051,Target!B:B,Target!B:B),0)</f>
        <v>0</v>
      </c>
      <c r="E88051" s="7">
        <f t="shared" si="4129"/>
        <v>0.21887962486504592</v>
      </c>
      <c r="F88051" s="6">
        <f t="shared" si="4130"/>
        <v>0.17957443901753656</v>
      </c>
      <c r="G88051" s="6">
        <f t="shared" si="4131"/>
        <v>1.496109151751188E-3</v>
      </c>
    </row>
    <row r="88052" spans="1:7" x14ac:dyDescent="0.35">
      <c r="A88052" s="1" t="s">
        <v>88051</v>
      </c>
      <c r="B88052">
        <v>307.85118999303199</v>
      </c>
      <c r="C88052">
        <v>5</v>
      </c>
      <c r="D88052">
        <f>_xlfn.IFNA(_xlfn.XLOOKUP(A88052,Target!B:B,Target!B:B),0)</f>
        <v>0</v>
      </c>
      <c r="E88052" s="7">
        <f t="shared" si="4129"/>
        <v>1.7421634566580555E-2</v>
      </c>
      <c r="F88052" s="6">
        <f t="shared" si="4130"/>
        <v>1.7123318371347729E-2</v>
      </c>
      <c r="G88052" s="6">
        <f t="shared" si="4131"/>
        <v>1.1924640391058041E-4</v>
      </c>
    </row>
    <row r="88053" spans="1:7" x14ac:dyDescent="0.35">
      <c r="A88053" s="1" t="s">
        <v>88052</v>
      </c>
      <c r="B88053">
        <v>374.826171514929</v>
      </c>
      <c r="C88053">
        <v>2</v>
      </c>
      <c r="D88053">
        <f>_xlfn.IFNA(_xlfn.XLOOKUP(A88053,Target!B:B,Target!B:B),0)</f>
        <v>0</v>
      </c>
      <c r="E88053" s="7">
        <f t="shared" si="4129"/>
        <v>4.4087804046685358E-2</v>
      </c>
      <c r="F88053" s="6">
        <f t="shared" si="4130"/>
        <v>4.222614599635155E-2</v>
      </c>
      <c r="G88053" s="6">
        <f t="shared" si="4131"/>
        <v>3.0171409374913602E-4</v>
      </c>
    </row>
    <row r="88054" spans="1:7" x14ac:dyDescent="0.35">
      <c r="A88054" s="1" t="s">
        <v>88053</v>
      </c>
      <c r="B88054">
        <v>320.78424974749402</v>
      </c>
      <c r="C88054">
        <v>4</v>
      </c>
      <c r="D88054">
        <f>_xlfn.IFNA(_xlfn.XLOOKUP(A88054,Target!B:B,Target!B:B),0)</f>
        <v>0</v>
      </c>
      <c r="E88054" s="7">
        <f t="shared" si="4129"/>
        <v>2.0842685636020639E-2</v>
      </c>
      <c r="F88054" s="6">
        <f t="shared" si="4130"/>
        <v>2.041713765430464E-2</v>
      </c>
      <c r="G88054" s="6">
        <f t="shared" si="4131"/>
        <v>1.4265923802268043E-4</v>
      </c>
    </row>
    <row r="88055" spans="1:7" x14ac:dyDescent="0.35">
      <c r="A88055" s="1" t="s">
        <v>88054</v>
      </c>
      <c r="B88055">
        <v>489.06935911546202</v>
      </c>
      <c r="C88055">
        <v>1</v>
      </c>
      <c r="D88055">
        <f>_xlfn.IFNA(_xlfn.XLOOKUP(A88055,Target!B:B,Target!B:B),0)</f>
        <v>0</v>
      </c>
      <c r="E88055" s="7">
        <f t="shared" si="4129"/>
        <v>0.21484784064473247</v>
      </c>
      <c r="F88055" s="6">
        <f t="shared" si="4130"/>
        <v>0.17685164631869499</v>
      </c>
      <c r="G88055" s="6">
        <f t="shared" si="4131"/>
        <v>1.4685911461461648E-3</v>
      </c>
    </row>
    <row r="88056" spans="1:7" x14ac:dyDescent="0.35">
      <c r="A88056" s="1" t="s">
        <v>88055</v>
      </c>
      <c r="B88056">
        <v>252.73967308090999</v>
      </c>
      <c r="C88056">
        <v>6</v>
      </c>
      <c r="D88056">
        <f>_xlfn.IFNA(_xlfn.XLOOKUP(A88056,Target!B:B,Target!B:B),0)</f>
        <v>0</v>
      </c>
      <c r="E88056" s="7">
        <f t="shared" si="4129"/>
        <v>8.1149249165511968E-3</v>
      </c>
      <c r="F88056" s="6">
        <f t="shared" si="4130"/>
        <v>8.0496029926578894E-3</v>
      </c>
      <c r="G88056" s="6">
        <f t="shared" si="4131"/>
        <v>5.5548017456748392E-5</v>
      </c>
    </row>
    <row r="88057" spans="1:7" x14ac:dyDescent="0.35">
      <c r="A88057" s="1" t="s">
        <v>88056</v>
      </c>
      <c r="B88057">
        <v>322.86725939886998</v>
      </c>
      <c r="C88057">
        <v>4</v>
      </c>
      <c r="D88057">
        <f>_xlfn.IFNA(_xlfn.XLOOKUP(A88057,Target!B:B,Target!B:B),0)</f>
        <v>0</v>
      </c>
      <c r="E88057" s="7">
        <f t="shared" si="4129"/>
        <v>2.1453326677557515E-2</v>
      </c>
      <c r="F88057" s="6">
        <f t="shared" si="4130"/>
        <v>2.1002747866452287E-2</v>
      </c>
      <c r="G88057" s="6">
        <f t="shared" si="4131"/>
        <v>1.4683820015884495E-4</v>
      </c>
    </row>
    <row r="88058" spans="1:7" x14ac:dyDescent="0.35">
      <c r="A88058" s="1" t="s">
        <v>88057</v>
      </c>
      <c r="B88058">
        <v>320.78424974749402</v>
      </c>
      <c r="C88058">
        <v>4</v>
      </c>
      <c r="D88058">
        <f>_xlfn.IFNA(_xlfn.XLOOKUP(A88058,Target!B:B,Target!B:B),0)</f>
        <v>0</v>
      </c>
      <c r="E88058" s="7">
        <f t="shared" si="4129"/>
        <v>2.0842685636020639E-2</v>
      </c>
      <c r="F88058" s="6">
        <f t="shared" si="4130"/>
        <v>2.041713765430464E-2</v>
      </c>
      <c r="G88058" s="6">
        <f t="shared" si="4131"/>
        <v>1.4265923802268043E-4</v>
      </c>
    </row>
    <row r="88059" spans="1:7" x14ac:dyDescent="0.35">
      <c r="A88059" s="1" t="s">
        <v>88058</v>
      </c>
      <c r="B88059">
        <v>307.85118999303199</v>
      </c>
      <c r="C88059">
        <v>5</v>
      </c>
      <c r="D88059">
        <f>_xlfn.IFNA(_xlfn.XLOOKUP(A88059,Target!B:B,Target!B:B),0)</f>
        <v>0</v>
      </c>
      <c r="E88059" s="7">
        <f t="shared" si="4129"/>
        <v>1.7421634566580555E-2</v>
      </c>
      <c r="F88059" s="6">
        <f t="shared" si="4130"/>
        <v>1.7123318371347729E-2</v>
      </c>
      <c r="G88059" s="6">
        <f t="shared" si="4131"/>
        <v>1.1924640391058041E-4</v>
      </c>
    </row>
    <row r="88060" spans="1:7" x14ac:dyDescent="0.35">
      <c r="A88060" s="1" t="s">
        <v>88059</v>
      </c>
      <c r="B88060">
        <v>320.78424974749402</v>
      </c>
      <c r="C88060">
        <v>4</v>
      </c>
      <c r="D88060">
        <f>_xlfn.IFNA(_xlfn.XLOOKUP(A88060,Target!B:B,Target!B:B),0)</f>
        <v>0</v>
      </c>
      <c r="E88060" s="7">
        <f t="shared" si="4129"/>
        <v>2.0842685636020639E-2</v>
      </c>
      <c r="F88060" s="6">
        <f t="shared" si="4130"/>
        <v>2.041713765430464E-2</v>
      </c>
      <c r="G88060" s="6">
        <f t="shared" si="4131"/>
        <v>1.4265923802268043E-4</v>
      </c>
    </row>
    <row r="88061" spans="1:7" x14ac:dyDescent="0.35">
      <c r="A88061" s="1" t="s">
        <v>88060</v>
      </c>
      <c r="B88061">
        <v>470.64020067461098</v>
      </c>
      <c r="C88061">
        <v>1</v>
      </c>
      <c r="D88061">
        <f>_xlfn.IFNA(_xlfn.XLOOKUP(A88061,Target!B:B,Target!B:B),0)</f>
        <v>0</v>
      </c>
      <c r="E88061" s="7">
        <f t="shared" si="4129"/>
        <v>0.16640884389433924</v>
      </c>
      <c r="F88061" s="6">
        <f t="shared" si="4130"/>
        <v>0.14266768017528297</v>
      </c>
      <c r="G88061" s="6">
        <f t="shared" si="4131"/>
        <v>1.1378634215418379E-3</v>
      </c>
    </row>
    <row r="88062" spans="1:7" x14ac:dyDescent="0.35">
      <c r="A88062" s="1" t="s">
        <v>88061</v>
      </c>
      <c r="B88062">
        <v>599.89945768098096</v>
      </c>
      <c r="C88062">
        <v>1</v>
      </c>
      <c r="D88062">
        <f>_xlfn.IFNA(_xlfn.XLOOKUP(A88062,Target!B:B,Target!B:B),0)</f>
        <v>0</v>
      </c>
      <c r="E88062" s="7">
        <f t="shared" si="4129"/>
        <v>0.99860715840640213</v>
      </c>
      <c r="F88062" s="6">
        <f t="shared" si="4130"/>
        <v>0.49965154693163694</v>
      </c>
      <c r="G88062" s="6">
        <f t="shared" si="4131"/>
        <v>6.7895988589598555E-3</v>
      </c>
    </row>
    <row r="88063" spans="1:7" x14ac:dyDescent="0.35">
      <c r="A88063" s="1" t="s">
        <v>88062</v>
      </c>
      <c r="B88063">
        <v>320.78424974749402</v>
      </c>
      <c r="C88063">
        <v>4</v>
      </c>
      <c r="D88063">
        <f>_xlfn.IFNA(_xlfn.XLOOKUP(A88063,Target!B:B,Target!B:B),0)</f>
        <v>0</v>
      </c>
      <c r="E88063" s="7">
        <f t="shared" si="4129"/>
        <v>2.0842685636020639E-2</v>
      </c>
      <c r="F88063" s="6">
        <f t="shared" si="4130"/>
        <v>2.041713765430464E-2</v>
      </c>
      <c r="G88063" s="6">
        <f t="shared" si="4131"/>
        <v>1.4265923802268043E-4</v>
      </c>
    </row>
    <row r="88064" spans="1:7" x14ac:dyDescent="0.35">
      <c r="A88064" s="1" t="s">
        <v>88063</v>
      </c>
      <c r="B88064">
        <v>413.74690203061903</v>
      </c>
      <c r="C88064">
        <v>2</v>
      </c>
      <c r="D88064">
        <f>_xlfn.IFNA(_xlfn.XLOOKUP(A88064,Target!B:B,Target!B:B),0)</f>
        <v>0</v>
      </c>
      <c r="E88064" s="7">
        <f t="shared" si="4129"/>
        <v>7.5621382796840997E-2</v>
      </c>
      <c r="F88064" s="6">
        <f t="shared" si="4130"/>
        <v>7.0304834030176733E-2</v>
      </c>
      <c r="G88064" s="6">
        <f t="shared" si="4131"/>
        <v>5.1740191749768234E-4</v>
      </c>
    </row>
    <row r="88065" spans="1:7" x14ac:dyDescent="0.35">
      <c r="A88065" s="1" t="s">
        <v>88064</v>
      </c>
      <c r="B88065">
        <v>224.668992668306</v>
      </c>
      <c r="C88065">
        <v>6</v>
      </c>
      <c r="D88065">
        <f>_xlfn.IFNA(_xlfn.XLOOKUP(A88065,Target!B:B,Target!B:B),0)</f>
        <v>0</v>
      </c>
      <c r="E88065" s="7">
        <f t="shared" si="4129"/>
        <v>5.4989803756585994E-3</v>
      </c>
      <c r="F88065" s="6">
        <f t="shared" si="4130"/>
        <v>5.4689069635895926E-3</v>
      </c>
      <c r="G88065" s="6">
        <f t="shared" si="4131"/>
        <v>3.7642113862816694E-5</v>
      </c>
    </row>
    <row r="88066" spans="1:7" x14ac:dyDescent="0.35">
      <c r="A88066" s="1" t="s">
        <v>88065</v>
      </c>
      <c r="B88066">
        <v>361.78798991456</v>
      </c>
      <c r="C88066">
        <v>3</v>
      </c>
      <c r="D88066">
        <f>_xlfn.IFNA(_xlfn.XLOOKUP(A88066,Target!B:B,Target!B:B),0)</f>
        <v>0</v>
      </c>
      <c r="E88066" s="7">
        <f t="shared" si="4129"/>
        <v>3.6797710025006994E-2</v>
      </c>
      <c r="F88066" s="6">
        <f t="shared" si="4130"/>
        <v>3.5491696855811328E-2</v>
      </c>
      <c r="G88066" s="6">
        <f t="shared" si="4131"/>
        <v>2.5183703053347975E-4</v>
      </c>
    </row>
    <row r="88067" spans="1:7" x14ac:dyDescent="0.35">
      <c r="A88067" s="1" t="s">
        <v>88066</v>
      </c>
      <c r="B88067">
        <v>348.854930160099</v>
      </c>
      <c r="C88067">
        <v>4</v>
      </c>
      <c r="D88067">
        <f>_xlfn.IFNA(_xlfn.XLOOKUP(A88067,Target!B:B,Target!B:B),0)</f>
        <v>0</v>
      </c>
      <c r="E88067" s="7">
        <f t="shared" ref="E88067:E88130" si="4132">2^((B88067-600)/50)</f>
        <v>3.0757852809273369E-2</v>
      </c>
      <c r="F88067" s="6">
        <f t="shared" ref="F88067:F88130" si="4133">1-(1/(1+E88067))</f>
        <v>2.9840037333156877E-2</v>
      </c>
      <c r="G88067" s="6">
        <f t="shared" ref="G88067:G88130" si="4134">(F88067*($J$3/$J$2))/(F88067*($J$3/$J$2)+(1-F88067)*((1-$J$3)/(1-$J$2)))</f>
        <v>2.1051001570781581E-4</v>
      </c>
    </row>
    <row r="88068" spans="1:7" x14ac:dyDescent="0.35">
      <c r="A88068" s="1" t="s">
        <v>88067</v>
      </c>
      <c r="B88068">
        <v>320.78424974749402</v>
      </c>
      <c r="C88068">
        <v>4</v>
      </c>
      <c r="D88068">
        <f>_xlfn.IFNA(_xlfn.XLOOKUP(A88068,Target!B:B,Target!B:B),0)</f>
        <v>0</v>
      </c>
      <c r="E88068" s="7">
        <f t="shared" si="4132"/>
        <v>2.0842685636020639E-2</v>
      </c>
      <c r="F88068" s="6">
        <f t="shared" si="4133"/>
        <v>2.041713765430464E-2</v>
      </c>
      <c r="G88068" s="6">
        <f t="shared" si="4134"/>
        <v>1.4265923802268043E-4</v>
      </c>
    </row>
    <row r="88069" spans="1:7" x14ac:dyDescent="0.35">
      <c r="A88069" s="1" t="s">
        <v>88068</v>
      </c>
      <c r="B88069">
        <v>410.66673583306698</v>
      </c>
      <c r="C88069">
        <v>2</v>
      </c>
      <c r="D88069">
        <f>_xlfn.IFNA(_xlfn.XLOOKUP(A88069,Target!B:B,Target!B:B),0)</f>
        <v>0</v>
      </c>
      <c r="E88069" s="7">
        <f t="shared" si="4132"/>
        <v>7.2460306408249131E-2</v>
      </c>
      <c r="F88069" s="6">
        <f t="shared" si="4133"/>
        <v>6.7564557844498885E-2</v>
      </c>
      <c r="G88069" s="6">
        <f t="shared" si="4134"/>
        <v>4.9578453831937343E-4</v>
      </c>
    </row>
    <row r="88070" spans="1:7" x14ac:dyDescent="0.35">
      <c r="A88070" s="1" t="s">
        <v>88069</v>
      </c>
      <c r="B88070">
        <v>320.78424974749402</v>
      </c>
      <c r="C88070">
        <v>4</v>
      </c>
      <c r="D88070">
        <f>_xlfn.IFNA(_xlfn.XLOOKUP(A88070,Target!B:B,Target!B:B),0)</f>
        <v>0</v>
      </c>
      <c r="E88070" s="7">
        <f t="shared" si="4132"/>
        <v>2.0842685636020639E-2</v>
      </c>
      <c r="F88070" s="6">
        <f t="shared" si="4133"/>
        <v>2.041713765430464E-2</v>
      </c>
      <c r="G88070" s="6">
        <f t="shared" si="4134"/>
        <v>1.4265923802268043E-4</v>
      </c>
    </row>
    <row r="88071" spans="1:7" x14ac:dyDescent="0.35">
      <c r="A88071" s="1" t="s">
        <v>88070</v>
      </c>
      <c r="B88071">
        <v>307.85118999303199</v>
      </c>
      <c r="C88071">
        <v>5</v>
      </c>
      <c r="D88071">
        <f>_xlfn.IFNA(_xlfn.XLOOKUP(A88071,Target!B:B,Target!B:B),0)</f>
        <v>0</v>
      </c>
      <c r="E88071" s="7">
        <f t="shared" si="4132"/>
        <v>1.7421634566580555E-2</v>
      </c>
      <c r="F88071" s="6">
        <f t="shared" si="4133"/>
        <v>1.7123318371347729E-2</v>
      </c>
      <c r="G88071" s="6">
        <f t="shared" si="4134"/>
        <v>1.1924640391058041E-4</v>
      </c>
    </row>
    <row r="88072" spans="1:7" x14ac:dyDescent="0.35">
      <c r="A88072" s="1" t="s">
        <v>88071</v>
      </c>
      <c r="B88072">
        <v>306.93069201353597</v>
      </c>
      <c r="C88072">
        <v>5</v>
      </c>
      <c r="D88072">
        <f>_xlfn.IFNA(_xlfn.XLOOKUP(A88072,Target!B:B,Target!B:B),0)</f>
        <v>0</v>
      </c>
      <c r="E88072" s="7">
        <f t="shared" si="4132"/>
        <v>1.7200732810831017E-2</v>
      </c>
      <c r="F88072" s="6">
        <f t="shared" si="4133"/>
        <v>1.69098706440175E-2</v>
      </c>
      <c r="G88072" s="6">
        <f t="shared" si="4134"/>
        <v>1.1773456880942414E-4</v>
      </c>
    </row>
    <row r="88073" spans="1:7" x14ac:dyDescent="0.35">
      <c r="A88073" s="1" t="s">
        <v>88072</v>
      </c>
      <c r="B88073">
        <v>320.78424974749402</v>
      </c>
      <c r="C88073">
        <v>4</v>
      </c>
      <c r="D88073">
        <f>_xlfn.IFNA(_xlfn.XLOOKUP(A88073,Target!B:B,Target!B:B),0)</f>
        <v>0</v>
      </c>
      <c r="E88073" s="7">
        <f t="shared" si="4132"/>
        <v>2.0842685636020639E-2</v>
      </c>
      <c r="F88073" s="6">
        <f t="shared" si="4133"/>
        <v>2.041713765430464E-2</v>
      </c>
      <c r="G88073" s="6">
        <f t="shared" si="4134"/>
        <v>1.4265923802268043E-4</v>
      </c>
    </row>
    <row r="88074" spans="1:7" x14ac:dyDescent="0.35">
      <c r="A88074" s="1" t="s">
        <v>88073</v>
      </c>
      <c r="B88074">
        <v>307.85118999303199</v>
      </c>
      <c r="C88074">
        <v>5</v>
      </c>
      <c r="D88074">
        <f>_xlfn.IFNA(_xlfn.XLOOKUP(A88074,Target!B:B,Target!B:B),0)</f>
        <v>0</v>
      </c>
      <c r="E88074" s="7">
        <f t="shared" si="4132"/>
        <v>1.7421634566580555E-2</v>
      </c>
      <c r="F88074" s="6">
        <f t="shared" si="4133"/>
        <v>1.7123318371347729E-2</v>
      </c>
      <c r="G88074" s="6">
        <f t="shared" si="4134"/>
        <v>1.1924640391058041E-4</v>
      </c>
    </row>
    <row r="88075" spans="1:7" x14ac:dyDescent="0.35">
      <c r="A88075" s="1" t="s">
        <v>88074</v>
      </c>
      <c r="B88075">
        <v>252.73967308090999</v>
      </c>
      <c r="C88075">
        <v>6</v>
      </c>
      <c r="D88075">
        <f>_xlfn.IFNA(_xlfn.XLOOKUP(A88075,Target!B:B,Target!B:B),0)</f>
        <v>0</v>
      </c>
      <c r="E88075" s="7">
        <f t="shared" si="4132"/>
        <v>8.1149249165511968E-3</v>
      </c>
      <c r="F88075" s="6">
        <f t="shared" si="4133"/>
        <v>8.0496029926578894E-3</v>
      </c>
      <c r="G88075" s="6">
        <f t="shared" si="4134"/>
        <v>5.5548017456748392E-5</v>
      </c>
    </row>
    <row r="88076" spans="1:7" x14ac:dyDescent="0.35">
      <c r="A88076" s="1" t="s">
        <v>88075</v>
      </c>
      <c r="B88076">
        <v>320.78424974749402</v>
      </c>
      <c r="C88076">
        <v>4</v>
      </c>
      <c r="D88076">
        <f>_xlfn.IFNA(_xlfn.XLOOKUP(A88076,Target!B:B,Target!B:B),0)</f>
        <v>0</v>
      </c>
      <c r="E88076" s="7">
        <f t="shared" si="4132"/>
        <v>2.0842685636020639E-2</v>
      </c>
      <c r="F88076" s="6">
        <f t="shared" si="4133"/>
        <v>2.041713765430464E-2</v>
      </c>
      <c r="G88076" s="6">
        <f t="shared" si="4134"/>
        <v>1.4265923802268043E-4</v>
      </c>
    </row>
    <row r="88077" spans="1:7" x14ac:dyDescent="0.35">
      <c r="A88077" s="1" t="s">
        <v>88076</v>
      </c>
      <c r="B88077">
        <v>320.78424974749402</v>
      </c>
      <c r="C88077">
        <v>4</v>
      </c>
      <c r="D88077">
        <f>_xlfn.IFNA(_xlfn.XLOOKUP(A88077,Target!B:B,Target!B:B),0)</f>
        <v>0</v>
      </c>
      <c r="E88077" s="7">
        <f t="shared" si="4132"/>
        <v>2.0842685636020639E-2</v>
      </c>
      <c r="F88077" s="6">
        <f t="shared" si="4133"/>
        <v>2.041713765430464E-2</v>
      </c>
      <c r="G88077" s="6">
        <f t="shared" si="4134"/>
        <v>1.4265923802268043E-4</v>
      </c>
    </row>
    <row r="88078" spans="1:7" x14ac:dyDescent="0.35">
      <c r="A88078" s="1" t="s">
        <v>88077</v>
      </c>
      <c r="B88078">
        <v>320.78424974749402</v>
      </c>
      <c r="C88078">
        <v>4</v>
      </c>
      <c r="D88078">
        <f>_xlfn.IFNA(_xlfn.XLOOKUP(A88078,Target!B:B,Target!B:B),0)</f>
        <v>0</v>
      </c>
      <c r="E88078" s="7">
        <f t="shared" si="4132"/>
        <v>2.0842685636020639E-2</v>
      </c>
      <c r="F88078" s="6">
        <f t="shared" si="4133"/>
        <v>2.041713765430464E-2</v>
      </c>
      <c r="G88078" s="6">
        <f t="shared" si="4134"/>
        <v>1.4265923802268043E-4</v>
      </c>
    </row>
    <row r="88079" spans="1:7" x14ac:dyDescent="0.35">
      <c r="A88079" s="1" t="s">
        <v>88078</v>
      </c>
      <c r="B88079">
        <v>224.668992668306</v>
      </c>
      <c r="C88079">
        <v>6</v>
      </c>
      <c r="D88079">
        <f>_xlfn.IFNA(_xlfn.XLOOKUP(A88079,Target!B:B,Target!B:B),0)</f>
        <v>0</v>
      </c>
      <c r="E88079" s="7">
        <f t="shared" si="4132"/>
        <v>5.4989803756585994E-3</v>
      </c>
      <c r="F88079" s="6">
        <f t="shared" si="4133"/>
        <v>5.4689069635895926E-3</v>
      </c>
      <c r="G88079" s="6">
        <f t="shared" si="4134"/>
        <v>3.7642113862816694E-5</v>
      </c>
    </row>
    <row r="88080" spans="1:7" x14ac:dyDescent="0.35">
      <c r="A88080" s="1" t="s">
        <v>88079</v>
      </c>
      <c r="B88080">
        <v>307.85118999303199</v>
      </c>
      <c r="C88080">
        <v>5</v>
      </c>
      <c r="D88080">
        <f>_xlfn.IFNA(_xlfn.XLOOKUP(A88080,Target!B:B,Target!B:B),0)</f>
        <v>0</v>
      </c>
      <c r="E88080" s="7">
        <f t="shared" si="4132"/>
        <v>1.7421634566580555E-2</v>
      </c>
      <c r="F88080" s="6">
        <f t="shared" si="4133"/>
        <v>1.7123318371347729E-2</v>
      </c>
      <c r="G88080" s="6">
        <f t="shared" si="4134"/>
        <v>1.1924640391058041E-4</v>
      </c>
    </row>
    <row r="88081" spans="1:7" x14ac:dyDescent="0.35">
      <c r="A88081" s="1" t="s">
        <v>88080</v>
      </c>
      <c r="B88081">
        <v>348.854930160099</v>
      </c>
      <c r="C88081">
        <v>4</v>
      </c>
      <c r="D88081">
        <f>_xlfn.IFNA(_xlfn.XLOOKUP(A88081,Target!B:B,Target!B:B),0)</f>
        <v>0</v>
      </c>
      <c r="E88081" s="7">
        <f t="shared" si="4132"/>
        <v>3.0757852809273369E-2</v>
      </c>
      <c r="F88081" s="6">
        <f t="shared" si="4133"/>
        <v>2.9840037333156877E-2</v>
      </c>
      <c r="G88081" s="6">
        <f t="shared" si="4134"/>
        <v>2.1051001570781581E-4</v>
      </c>
    </row>
    <row r="88082" spans="1:7" x14ac:dyDescent="0.35">
      <c r="A88082" s="1" t="s">
        <v>88081</v>
      </c>
      <c r="B88082">
        <v>305.32446801325898</v>
      </c>
      <c r="C88082">
        <v>5</v>
      </c>
      <c r="D88082">
        <f>_xlfn.IFNA(_xlfn.XLOOKUP(A88082,Target!B:B,Target!B:B),0)</f>
        <v>0</v>
      </c>
      <c r="E88082" s="7">
        <f t="shared" si="4132"/>
        <v>1.6821956967859354E-2</v>
      </c>
      <c r="F88082" s="6">
        <f t="shared" si="4133"/>
        <v>1.6543660227422818E-2</v>
      </c>
      <c r="G88082" s="6">
        <f t="shared" si="4134"/>
        <v>1.1514224461786466E-4</v>
      </c>
    </row>
    <row r="88083" spans="1:7" x14ac:dyDescent="0.35">
      <c r="A88083" s="1" t="s">
        <v>88082</v>
      </c>
      <c r="B88083">
        <v>438.451566275684</v>
      </c>
      <c r="C88083">
        <v>2</v>
      </c>
      <c r="D88083">
        <f>_xlfn.IFNA(_xlfn.XLOOKUP(A88083,Target!B:B,Target!B:B),0)</f>
        <v>0</v>
      </c>
      <c r="E88083" s="7">
        <f t="shared" si="4132"/>
        <v>0.10650782448403907</v>
      </c>
      <c r="F88083" s="6">
        <f t="shared" si="4133"/>
        <v>9.625582587606496E-2</v>
      </c>
      <c r="G88083" s="6">
        <f t="shared" si="4134"/>
        <v>7.2857315572380705E-4</v>
      </c>
    </row>
    <row r="88084" spans="1:7" x14ac:dyDescent="0.35">
      <c r="A88084" s="1" t="s">
        <v>88083</v>
      </c>
      <c r="B88084">
        <v>288.56748581412597</v>
      </c>
      <c r="C88084">
        <v>6</v>
      </c>
      <c r="D88084">
        <f>_xlfn.IFNA(_xlfn.XLOOKUP(A88084,Target!B:B,Target!B:B),0)</f>
        <v>0</v>
      </c>
      <c r="E88084" s="7">
        <f t="shared" si="4132"/>
        <v>1.3334889833292351E-2</v>
      </c>
      <c r="F88084" s="6">
        <f t="shared" si="4133"/>
        <v>1.3159410543424732E-2</v>
      </c>
      <c r="G88084" s="6">
        <f t="shared" si="4134"/>
        <v>9.1276288382984632E-5</v>
      </c>
    </row>
    <row r="88085" spans="1:7" x14ac:dyDescent="0.35">
      <c r="A88085" s="1" t="s">
        <v>88084</v>
      </c>
      <c r="B88085">
        <v>356.56377132183297</v>
      </c>
      <c r="C88085">
        <v>3</v>
      </c>
      <c r="D88085">
        <f>_xlfn.IFNA(_xlfn.XLOOKUP(A88085,Target!B:B,Target!B:B),0)</f>
        <v>0</v>
      </c>
      <c r="E88085" s="7">
        <f t="shared" si="4132"/>
        <v>3.4226923386760637E-2</v>
      </c>
      <c r="F88085" s="6">
        <f t="shared" si="4133"/>
        <v>3.3094210383421974E-2</v>
      </c>
      <c r="G88085" s="6">
        <f t="shared" si="4134"/>
        <v>2.3424714201713466E-4</v>
      </c>
    </row>
    <row r="88086" spans="1:7" x14ac:dyDescent="0.35">
      <c r="A88086" s="1" t="s">
        <v>88085</v>
      </c>
      <c r="B88086">
        <v>307.85118999303199</v>
      </c>
      <c r="C88086">
        <v>5</v>
      </c>
      <c r="D88086">
        <f>_xlfn.IFNA(_xlfn.XLOOKUP(A88086,Target!B:B,Target!B:B),0)</f>
        <v>0</v>
      </c>
      <c r="E88086" s="7">
        <f t="shared" si="4132"/>
        <v>1.7421634566580555E-2</v>
      </c>
      <c r="F88086" s="6">
        <f t="shared" si="4133"/>
        <v>1.7123318371347729E-2</v>
      </c>
      <c r="G88086" s="6">
        <f t="shared" si="4134"/>
        <v>1.1924640391058041E-4</v>
      </c>
    </row>
    <row r="88087" spans="1:7" x14ac:dyDescent="0.35">
      <c r="A88087" s="1" t="s">
        <v>88086</v>
      </c>
      <c r="B88087">
        <v>320.78424974749402</v>
      </c>
      <c r="C88087">
        <v>4</v>
      </c>
      <c r="D88087">
        <f>_xlfn.IFNA(_xlfn.XLOOKUP(A88087,Target!B:B,Target!B:B),0)</f>
        <v>0</v>
      </c>
      <c r="E88087" s="7">
        <f t="shared" si="4132"/>
        <v>2.0842685636020639E-2</v>
      </c>
      <c r="F88087" s="6">
        <f t="shared" si="4133"/>
        <v>2.041713765430464E-2</v>
      </c>
      <c r="G88087" s="6">
        <f t="shared" si="4134"/>
        <v>1.4265923802268043E-4</v>
      </c>
    </row>
    <row r="88088" spans="1:7" x14ac:dyDescent="0.35">
      <c r="A88088" s="1" t="s">
        <v>88087</v>
      </c>
      <c r="B88088">
        <v>320.78424974749402</v>
      </c>
      <c r="C88088">
        <v>4</v>
      </c>
      <c r="D88088">
        <f>_xlfn.IFNA(_xlfn.XLOOKUP(A88088,Target!B:B,Target!B:B),0)</f>
        <v>0</v>
      </c>
      <c r="E88088" s="7">
        <f t="shared" si="4132"/>
        <v>2.0842685636020639E-2</v>
      </c>
      <c r="F88088" s="6">
        <f t="shared" si="4133"/>
        <v>2.041713765430464E-2</v>
      </c>
      <c r="G88088" s="6">
        <f t="shared" si="4134"/>
        <v>1.4265923802268043E-4</v>
      </c>
    </row>
    <row r="88089" spans="1:7" x14ac:dyDescent="0.35">
      <c r="A88089" s="1" t="s">
        <v>88088</v>
      </c>
      <c r="B88089">
        <v>366.542198225856</v>
      </c>
      <c r="C88089">
        <v>3</v>
      </c>
      <c r="D88089">
        <f>_xlfn.IFNA(_xlfn.XLOOKUP(A88089,Target!B:B,Target!B:B),0)</f>
        <v>0</v>
      </c>
      <c r="E88089" s="7">
        <f t="shared" si="4132"/>
        <v>3.9304654123299948E-2</v>
      </c>
      <c r="F88089" s="6">
        <f t="shared" si="4133"/>
        <v>3.7818221988484391E-2</v>
      </c>
      <c r="G88089" s="6">
        <f t="shared" si="4134"/>
        <v>2.6898949824964073E-4</v>
      </c>
    </row>
    <row r="88090" spans="1:7" x14ac:dyDescent="0.35">
      <c r="A88090" s="1" t="s">
        <v>88089</v>
      </c>
      <c r="B88090">
        <v>320.78424974749402</v>
      </c>
      <c r="C88090">
        <v>4</v>
      </c>
      <c r="D88090">
        <f>_xlfn.IFNA(_xlfn.XLOOKUP(A88090,Target!B:B,Target!B:B),0)</f>
        <v>0</v>
      </c>
      <c r="E88090" s="7">
        <f t="shared" si="4132"/>
        <v>2.0842685636020639E-2</v>
      </c>
      <c r="F88090" s="6">
        <f t="shared" si="4133"/>
        <v>2.041713765430464E-2</v>
      </c>
      <c r="G88090" s="6">
        <f t="shared" si="4134"/>
        <v>1.4265923802268043E-4</v>
      </c>
    </row>
    <row r="88091" spans="1:7" x14ac:dyDescent="0.35">
      <c r="A88091" s="1" t="s">
        <v>88090</v>
      </c>
      <c r="B88091">
        <v>407.54593839292198</v>
      </c>
      <c r="C88091">
        <v>2</v>
      </c>
      <c r="D88091">
        <f>_xlfn.IFNA(_xlfn.XLOOKUP(A88091,Target!B:B,Target!B:B),0)</f>
        <v>0</v>
      </c>
      <c r="E88091" s="7">
        <f t="shared" si="4132"/>
        <v>6.939226980244971E-2</v>
      </c>
      <c r="F88091" s="6">
        <f t="shared" si="4133"/>
        <v>6.488944399726071E-2</v>
      </c>
      <c r="G88091" s="6">
        <f t="shared" si="4134"/>
        <v>4.7480252799594408E-4</v>
      </c>
    </row>
    <row r="88092" spans="1:7" x14ac:dyDescent="0.35">
      <c r="A88092" s="1" t="s">
        <v>88091</v>
      </c>
      <c r="B88092">
        <v>320.78424974749402</v>
      </c>
      <c r="C88092">
        <v>4</v>
      </c>
      <c r="D88092">
        <f>_xlfn.IFNA(_xlfn.XLOOKUP(A88092,Target!B:B,Target!B:B),0)</f>
        <v>0</v>
      </c>
      <c r="E88092" s="7">
        <f t="shared" si="4132"/>
        <v>2.0842685636020639E-2</v>
      </c>
      <c r="F88092" s="6">
        <f t="shared" si="4133"/>
        <v>2.041713765430464E-2</v>
      </c>
      <c r="G88092" s="6">
        <f t="shared" si="4134"/>
        <v>1.4265923802268043E-4</v>
      </c>
    </row>
    <row r="88093" spans="1:7" x14ac:dyDescent="0.35">
      <c r="A88093" s="1" t="s">
        <v>88092</v>
      </c>
      <c r="B88093">
        <v>307.85118999303199</v>
      </c>
      <c r="C88093">
        <v>5</v>
      </c>
      <c r="D88093">
        <f>_xlfn.IFNA(_xlfn.XLOOKUP(A88093,Target!B:B,Target!B:B),0)</f>
        <v>0</v>
      </c>
      <c r="E88093" s="7">
        <f t="shared" si="4132"/>
        <v>1.7421634566580555E-2</v>
      </c>
      <c r="F88093" s="6">
        <f t="shared" si="4133"/>
        <v>1.7123318371347729E-2</v>
      </c>
      <c r="G88093" s="6">
        <f t="shared" si="4134"/>
        <v>1.1924640391058041E-4</v>
      </c>
    </row>
    <row r="88094" spans="1:7" x14ac:dyDescent="0.35">
      <c r="A88094" s="1" t="s">
        <v>88093</v>
      </c>
      <c r="B88094">
        <v>372.74316186355298</v>
      </c>
      <c r="C88094">
        <v>3</v>
      </c>
      <c r="D88094">
        <f>_xlfn.IFNA(_xlfn.XLOOKUP(A88094,Target!B:B,Target!B:B),0)</f>
        <v>0</v>
      </c>
      <c r="E88094" s="7">
        <f t="shared" si="4132"/>
        <v>4.2832902045388463E-2</v>
      </c>
      <c r="F88094" s="6">
        <f t="shared" si="4133"/>
        <v>4.1073600536938315E-2</v>
      </c>
      <c r="G88094" s="6">
        <f t="shared" si="4134"/>
        <v>2.9312871184177837E-4</v>
      </c>
    </row>
    <row r="88095" spans="1:7" x14ac:dyDescent="0.35">
      <c r="A88095" s="1" t="s">
        <v>88094</v>
      </c>
      <c r="B88095">
        <v>369.496831076295</v>
      </c>
      <c r="C88095">
        <v>3</v>
      </c>
      <c r="D88095">
        <f>_xlfn.IFNA(_xlfn.XLOOKUP(A88095,Target!B:B,Target!B:B),0)</f>
        <v>0</v>
      </c>
      <c r="E88095" s="7">
        <f t="shared" si="4132"/>
        <v>4.0947994960637807E-2</v>
      </c>
      <c r="F88095" s="6">
        <f t="shared" si="4133"/>
        <v>3.9337214883809923E-2</v>
      </c>
      <c r="G88095" s="6">
        <f t="shared" si="4134"/>
        <v>2.8023288818907258E-4</v>
      </c>
    </row>
    <row r="88096" spans="1:7" x14ac:dyDescent="0.35">
      <c r="A88096" s="1" t="s">
        <v>88095</v>
      </c>
      <c r="B88096">
        <v>443.32545996725997</v>
      </c>
      <c r="C88096">
        <v>2</v>
      </c>
      <c r="D88096">
        <f>_xlfn.IFNA(_xlfn.XLOOKUP(A88096,Target!B:B,Target!B:B),0)</f>
        <v>0</v>
      </c>
      <c r="E88096" s="7">
        <f t="shared" si="4132"/>
        <v>0.11395287265942267</v>
      </c>
      <c r="F88096" s="6">
        <f t="shared" si="4133"/>
        <v>0.10229595475379005</v>
      </c>
      <c r="G88096" s="6">
        <f t="shared" si="4134"/>
        <v>7.7946175724140799E-4</v>
      </c>
    </row>
    <row r="88097" spans="1:7" x14ac:dyDescent="0.35">
      <c r="A88097" s="1" t="s">
        <v>88096</v>
      </c>
      <c r="B88097">
        <v>307.85118999303199</v>
      </c>
      <c r="C88097">
        <v>5</v>
      </c>
      <c r="D88097">
        <f>_xlfn.IFNA(_xlfn.XLOOKUP(A88097,Target!B:B,Target!B:B),0)</f>
        <v>0</v>
      </c>
      <c r="E88097" s="7">
        <f t="shared" si="4132"/>
        <v>1.7421634566580555E-2</v>
      </c>
      <c r="F88097" s="6">
        <f t="shared" si="4133"/>
        <v>1.7123318371347729E-2</v>
      </c>
      <c r="G88097" s="6">
        <f t="shared" si="4134"/>
        <v>1.1924640391058041E-4</v>
      </c>
    </row>
    <row r="88098" spans="1:7" x14ac:dyDescent="0.35">
      <c r="A88098" s="1" t="s">
        <v>88097</v>
      </c>
      <c r="B88098">
        <v>320.78424974749402</v>
      </c>
      <c r="C88098">
        <v>4</v>
      </c>
      <c r="D88098">
        <f>_xlfn.IFNA(_xlfn.XLOOKUP(A88098,Target!B:B,Target!B:B),0)</f>
        <v>0</v>
      </c>
      <c r="E88098" s="7">
        <f t="shared" si="4132"/>
        <v>2.0842685636020639E-2</v>
      </c>
      <c r="F88098" s="6">
        <f t="shared" si="4133"/>
        <v>2.041713765430464E-2</v>
      </c>
      <c r="G88098" s="6">
        <f t="shared" si="4134"/>
        <v>1.4265923802268043E-4</v>
      </c>
    </row>
    <row r="88099" spans="1:7" x14ac:dyDescent="0.35">
      <c r="A88099" s="1" t="s">
        <v>88098</v>
      </c>
      <c r="B88099">
        <v>307.85118999303199</v>
      </c>
      <c r="C88099">
        <v>5</v>
      </c>
      <c r="D88099">
        <f>_xlfn.IFNA(_xlfn.XLOOKUP(A88099,Target!B:B,Target!B:B),0)</f>
        <v>0</v>
      </c>
      <c r="E88099" s="7">
        <f t="shared" si="4132"/>
        <v>1.7421634566580555E-2</v>
      </c>
      <c r="F88099" s="6">
        <f t="shared" si="4133"/>
        <v>1.7123318371347729E-2</v>
      </c>
      <c r="G88099" s="6">
        <f t="shared" si="4134"/>
        <v>1.1924640391058041E-4</v>
      </c>
    </row>
    <row r="88100" spans="1:7" x14ac:dyDescent="0.35">
      <c r="A88100" s="1" t="s">
        <v>88099</v>
      </c>
      <c r="B88100">
        <v>309.01370166491103</v>
      </c>
      <c r="C88100">
        <v>5</v>
      </c>
      <c r="D88100">
        <f>_xlfn.IFNA(_xlfn.XLOOKUP(A88100,Target!B:B,Target!B:B),0)</f>
        <v>0</v>
      </c>
      <c r="E88100" s="7">
        <f t="shared" si="4132"/>
        <v>1.7704673309777399E-2</v>
      </c>
      <c r="F88100" s="6">
        <f t="shared" si="4133"/>
        <v>1.7396670934209602E-2</v>
      </c>
      <c r="G88100" s="6">
        <f t="shared" si="4134"/>
        <v>1.2118349322661781E-4</v>
      </c>
    </row>
    <row r="88101" spans="1:7" x14ac:dyDescent="0.35">
      <c r="A88101" s="1" t="s">
        <v>88100</v>
      </c>
      <c r="B88101">
        <v>320.78424974749402</v>
      </c>
      <c r="C88101">
        <v>4</v>
      </c>
      <c r="D88101">
        <f>_xlfn.IFNA(_xlfn.XLOOKUP(A88101,Target!B:B,Target!B:B),0)</f>
        <v>0</v>
      </c>
      <c r="E88101" s="7">
        <f t="shared" si="4132"/>
        <v>2.0842685636020639E-2</v>
      </c>
      <c r="F88101" s="6">
        <f t="shared" si="4133"/>
        <v>2.041713765430464E-2</v>
      </c>
      <c r="G88101" s="6">
        <f t="shared" si="4134"/>
        <v>1.4265923802268043E-4</v>
      </c>
    </row>
    <row r="88102" spans="1:7" x14ac:dyDescent="0.35">
      <c r="A88102" s="1" t="s">
        <v>88101</v>
      </c>
      <c r="B88102">
        <v>307.85118999303199</v>
      </c>
      <c r="C88102">
        <v>5</v>
      </c>
      <c r="D88102">
        <f>_xlfn.IFNA(_xlfn.XLOOKUP(A88102,Target!B:B,Target!B:B),0)</f>
        <v>0</v>
      </c>
      <c r="E88102" s="7">
        <f t="shared" si="4132"/>
        <v>1.7421634566580555E-2</v>
      </c>
      <c r="F88102" s="6">
        <f t="shared" si="4133"/>
        <v>1.7123318371347729E-2</v>
      </c>
      <c r="G88102" s="6">
        <f t="shared" si="4134"/>
        <v>1.1924640391058041E-4</v>
      </c>
    </row>
    <row r="88103" spans="1:7" x14ac:dyDescent="0.35">
      <c r="A88103" s="1" t="s">
        <v>88102</v>
      </c>
      <c r="B88103">
        <v>320.78424974749402</v>
      </c>
      <c r="C88103">
        <v>4</v>
      </c>
      <c r="D88103">
        <f>_xlfn.IFNA(_xlfn.XLOOKUP(A88103,Target!B:B,Target!B:B),0)</f>
        <v>0</v>
      </c>
      <c r="E88103" s="7">
        <f t="shared" si="4132"/>
        <v>2.0842685636020639E-2</v>
      </c>
      <c r="F88103" s="6">
        <f t="shared" si="4133"/>
        <v>2.041713765430464E-2</v>
      </c>
      <c r="G88103" s="6">
        <f t="shared" si="4134"/>
        <v>1.4265923802268043E-4</v>
      </c>
    </row>
    <row r="88104" spans="1:7" x14ac:dyDescent="0.35">
      <c r="A88104" s="1" t="s">
        <v>88103</v>
      </c>
      <c r="B88104">
        <v>320.78424974749402</v>
      </c>
      <c r="C88104">
        <v>4</v>
      </c>
      <c r="D88104">
        <f>_xlfn.IFNA(_xlfn.XLOOKUP(A88104,Target!B:B,Target!B:B),0)</f>
        <v>0</v>
      </c>
      <c r="E88104" s="7">
        <f t="shared" si="4132"/>
        <v>2.0842685636020639E-2</v>
      </c>
      <c r="F88104" s="6">
        <f t="shared" si="4133"/>
        <v>2.041713765430464E-2</v>
      </c>
      <c r="G88104" s="6">
        <f t="shared" si="4134"/>
        <v>1.4265923802268043E-4</v>
      </c>
    </row>
    <row r="88105" spans="1:7" x14ac:dyDescent="0.35">
      <c r="A88105" s="1" t="s">
        <v>88104</v>
      </c>
      <c r="B88105">
        <v>410.50057124336098</v>
      </c>
      <c r="C88105">
        <v>2</v>
      </c>
      <c r="D88105">
        <f>_xlfn.IFNA(_xlfn.XLOOKUP(A88105,Target!B:B,Target!B:B),0)</f>
        <v>0</v>
      </c>
      <c r="E88105" s="7">
        <f t="shared" si="4132"/>
        <v>7.229358399298301E-2</v>
      </c>
      <c r="F88105" s="6">
        <f t="shared" si="4133"/>
        <v>6.7419580861220685E-2</v>
      </c>
      <c r="G88105" s="6">
        <f t="shared" si="4134"/>
        <v>4.9464436222481885E-4</v>
      </c>
    </row>
    <row r="88106" spans="1:7" x14ac:dyDescent="0.35">
      <c r="A88106" s="1" t="s">
        <v>88105</v>
      </c>
      <c r="B88106">
        <v>224.668992668306</v>
      </c>
      <c r="C88106">
        <v>6</v>
      </c>
      <c r="D88106">
        <f>_xlfn.IFNA(_xlfn.XLOOKUP(A88106,Target!B:B,Target!B:B),0)</f>
        <v>0</v>
      </c>
      <c r="E88106" s="7">
        <f t="shared" si="4132"/>
        <v>5.4989803756585994E-3</v>
      </c>
      <c r="F88106" s="6">
        <f t="shared" si="4133"/>
        <v>5.4689069635895926E-3</v>
      </c>
      <c r="G88106" s="6">
        <f t="shared" si="4134"/>
        <v>3.7642113862816694E-5</v>
      </c>
    </row>
    <row r="88107" spans="1:7" x14ac:dyDescent="0.35">
      <c r="A88107" s="1" t="s">
        <v>88106</v>
      </c>
      <c r="B88107">
        <v>306.93069201353597</v>
      </c>
      <c r="C88107">
        <v>5</v>
      </c>
      <c r="D88107">
        <f>_xlfn.IFNA(_xlfn.XLOOKUP(A88107,Target!B:B,Target!B:B),0)</f>
        <v>0</v>
      </c>
      <c r="E88107" s="7">
        <f t="shared" si="4132"/>
        <v>1.7200732810831017E-2</v>
      </c>
      <c r="F88107" s="6">
        <f t="shared" si="4133"/>
        <v>1.69098706440175E-2</v>
      </c>
      <c r="G88107" s="6">
        <f t="shared" si="4134"/>
        <v>1.1773456880942414E-4</v>
      </c>
    </row>
    <row r="88108" spans="1:7" x14ac:dyDescent="0.35">
      <c r="A88108" s="1" t="s">
        <v>88107</v>
      </c>
      <c r="B88108">
        <v>224.668992668306</v>
      </c>
      <c r="C88108">
        <v>6</v>
      </c>
      <c r="D88108">
        <f>_xlfn.IFNA(_xlfn.XLOOKUP(A88108,Target!B:B,Target!B:B),0)</f>
        <v>0</v>
      </c>
      <c r="E88108" s="7">
        <f t="shared" si="4132"/>
        <v>5.4989803756585994E-3</v>
      </c>
      <c r="F88108" s="6">
        <f t="shared" si="4133"/>
        <v>5.4689069635895926E-3</v>
      </c>
      <c r="G88108" s="6">
        <f t="shared" si="4134"/>
        <v>3.7642113862816694E-5</v>
      </c>
    </row>
    <row r="88109" spans="1:7" x14ac:dyDescent="0.35">
      <c r="A88109" s="1" t="s">
        <v>88108</v>
      </c>
      <c r="B88109">
        <v>348.854930160099</v>
      </c>
      <c r="C88109">
        <v>4</v>
      </c>
      <c r="D88109">
        <f>_xlfn.IFNA(_xlfn.XLOOKUP(A88109,Target!B:B,Target!B:B),0)</f>
        <v>0</v>
      </c>
      <c r="E88109" s="7">
        <f t="shared" si="4132"/>
        <v>3.0757852809273369E-2</v>
      </c>
      <c r="F88109" s="6">
        <f t="shared" si="4133"/>
        <v>2.9840037333156877E-2</v>
      </c>
      <c r="G88109" s="6">
        <f t="shared" si="4134"/>
        <v>2.1051001570781581E-4</v>
      </c>
    </row>
    <row r="88110" spans="1:7" x14ac:dyDescent="0.35">
      <c r="A88110" s="1" t="s">
        <v>88109</v>
      </c>
      <c r="B88110">
        <v>291.09420779390001</v>
      </c>
      <c r="C88110">
        <v>6</v>
      </c>
      <c r="D88110">
        <f>_xlfn.IFNA(_xlfn.XLOOKUP(A88110,Target!B:B,Target!B:B),0)</f>
        <v>0</v>
      </c>
      <c r="E88110" s="7">
        <f t="shared" si="4132"/>
        <v>1.3810258705637147E-2</v>
      </c>
      <c r="F88110" s="6">
        <f t="shared" si="4133"/>
        <v>1.362213351763597E-2</v>
      </c>
      <c r="G88110" s="6">
        <f t="shared" si="4134"/>
        <v>9.4529843919008571E-5</v>
      </c>
    </row>
    <row r="88111" spans="1:7" x14ac:dyDescent="0.35">
      <c r="A88111" s="1" t="s">
        <v>88110</v>
      </c>
      <c r="B88111">
        <v>400.813842276157</v>
      </c>
      <c r="C88111">
        <v>2</v>
      </c>
      <c r="D88111">
        <f>_xlfn.IFNA(_xlfn.XLOOKUP(A88111,Target!B:B,Target!B:B),0)</f>
        <v>0</v>
      </c>
      <c r="E88111" s="7">
        <f t="shared" si="4132"/>
        <v>6.3209133386785438E-2</v>
      </c>
      <c r="F88111" s="6">
        <f t="shared" si="4133"/>
        <v>5.945127012353324E-2</v>
      </c>
      <c r="G88111" s="6">
        <f t="shared" si="4134"/>
        <v>4.3251396979721902E-4</v>
      </c>
    </row>
    <row r="88112" spans="1:7" x14ac:dyDescent="0.35">
      <c r="A88112" s="1" t="s">
        <v>88111</v>
      </c>
      <c r="B88112">
        <v>359.81010210909102</v>
      </c>
      <c r="C88112">
        <v>3</v>
      </c>
      <c r="D88112">
        <f>_xlfn.IFNA(_xlfn.XLOOKUP(A88112,Target!B:B,Target!B:B),0)</f>
        <v>0</v>
      </c>
      <c r="E88112" s="7">
        <f t="shared" si="4132"/>
        <v>3.5802447913491194E-2</v>
      </c>
      <c r="F88112" s="6">
        <f t="shared" si="4133"/>
        <v>3.4564938503100939E-2</v>
      </c>
      <c r="G88112" s="6">
        <f t="shared" si="4134"/>
        <v>2.4502730134084869E-4</v>
      </c>
    </row>
    <row r="88113" spans="1:7" x14ac:dyDescent="0.35">
      <c r="A88113" s="1" t="s">
        <v>88112</v>
      </c>
      <c r="B88113">
        <v>211.73593291384401</v>
      </c>
      <c r="C88113">
        <v>6</v>
      </c>
      <c r="D88113">
        <f>_xlfn.IFNA(_xlfn.XLOOKUP(A88113,Target!B:B,Target!B:B),0)</f>
        <v>0</v>
      </c>
      <c r="E88113" s="7">
        <f t="shared" si="4132"/>
        <v>4.5963955061509394E-3</v>
      </c>
      <c r="F88113" s="6">
        <f t="shared" si="4133"/>
        <v>4.5753653175663045E-3</v>
      </c>
      <c r="G88113" s="6">
        <f t="shared" si="4134"/>
        <v>3.1463853327742635E-5</v>
      </c>
    </row>
    <row r="88114" spans="1:7" x14ac:dyDescent="0.35">
      <c r="A88114" s="1" t="s">
        <v>88113</v>
      </c>
      <c r="B88114">
        <v>306.93069201353597</v>
      </c>
      <c r="C88114">
        <v>5</v>
      </c>
      <c r="D88114">
        <f>_xlfn.IFNA(_xlfn.XLOOKUP(A88114,Target!B:B,Target!B:B),0)</f>
        <v>0</v>
      </c>
      <c r="E88114" s="7">
        <f t="shared" si="4132"/>
        <v>1.7200732810831017E-2</v>
      </c>
      <c r="F88114" s="6">
        <f t="shared" si="4133"/>
        <v>1.69098706440175E-2</v>
      </c>
      <c r="G88114" s="6">
        <f t="shared" si="4134"/>
        <v>1.1773456880942414E-4</v>
      </c>
    </row>
    <row r="88115" spans="1:7" x14ac:dyDescent="0.35">
      <c r="A88115" s="1" t="s">
        <v>88114</v>
      </c>
      <c r="B88115">
        <v>337.28006714292701</v>
      </c>
      <c r="C88115">
        <v>4</v>
      </c>
      <c r="D88115">
        <f>_xlfn.IFNA(_xlfn.XLOOKUP(A88115,Target!B:B,Target!B:B),0)</f>
        <v>0</v>
      </c>
      <c r="E88115" s="7">
        <f t="shared" si="4132"/>
        <v>2.6198015516323257E-2</v>
      </c>
      <c r="F88115" s="6">
        <f t="shared" si="4133"/>
        <v>2.552920110953627E-2</v>
      </c>
      <c r="G88115" s="6">
        <f t="shared" si="4134"/>
        <v>1.793076001722397E-4</v>
      </c>
    </row>
    <row r="88116" spans="1:7" x14ac:dyDescent="0.35">
      <c r="A88116" s="1" t="s">
        <v>88115</v>
      </c>
      <c r="B88116">
        <v>307.85118999303199</v>
      </c>
      <c r="C88116">
        <v>5</v>
      </c>
      <c r="D88116">
        <f>_xlfn.IFNA(_xlfn.XLOOKUP(A88116,Target!B:B,Target!B:B),0)</f>
        <v>0</v>
      </c>
      <c r="E88116" s="7">
        <f t="shared" si="4132"/>
        <v>1.7421634566580555E-2</v>
      </c>
      <c r="F88116" s="6">
        <f t="shared" si="4133"/>
        <v>1.7123318371347729E-2</v>
      </c>
      <c r="G88116" s="6">
        <f t="shared" si="4134"/>
        <v>1.1924640391058041E-4</v>
      </c>
    </row>
    <row r="88117" spans="1:7" x14ac:dyDescent="0.35">
      <c r="A88117" s="1" t="s">
        <v>88116</v>
      </c>
      <c r="B88117">
        <v>309.93419964440801</v>
      </c>
      <c r="C88117">
        <v>5</v>
      </c>
      <c r="D88117">
        <f>_xlfn.IFNA(_xlfn.XLOOKUP(A88117,Target!B:B,Target!B:B),0)</f>
        <v>0</v>
      </c>
      <c r="E88117" s="7">
        <f t="shared" si="4132"/>
        <v>1.7932046960779262E-2</v>
      </c>
      <c r="F88117" s="6">
        <f t="shared" si="4133"/>
        <v>1.7616153273019242E-2</v>
      </c>
      <c r="G88117" s="6">
        <f t="shared" si="4134"/>
        <v>1.2273961069091637E-4</v>
      </c>
    </row>
    <row r="88118" spans="1:7" x14ac:dyDescent="0.35">
      <c r="A88118" s="1" t="s">
        <v>88117</v>
      </c>
      <c r="B88118">
        <v>359.81010210909102</v>
      </c>
      <c r="C88118">
        <v>3</v>
      </c>
      <c r="D88118">
        <f>_xlfn.IFNA(_xlfn.XLOOKUP(A88118,Target!B:B,Target!B:B),0)</f>
        <v>0</v>
      </c>
      <c r="E88118" s="7">
        <f t="shared" si="4132"/>
        <v>3.5802447913491194E-2</v>
      </c>
      <c r="F88118" s="6">
        <f t="shared" si="4133"/>
        <v>3.4564938503100939E-2</v>
      </c>
      <c r="G88118" s="6">
        <f t="shared" si="4134"/>
        <v>2.4502730134084869E-4</v>
      </c>
    </row>
    <row r="88119" spans="1:7" x14ac:dyDescent="0.35">
      <c r="A88119" s="1" t="s">
        <v>88118</v>
      </c>
      <c r="B88119">
        <v>372.74316186355298</v>
      </c>
      <c r="C88119">
        <v>3</v>
      </c>
      <c r="D88119">
        <f>_xlfn.IFNA(_xlfn.XLOOKUP(A88119,Target!B:B,Target!B:B),0)</f>
        <v>0</v>
      </c>
      <c r="E88119" s="7">
        <f t="shared" si="4132"/>
        <v>4.2832902045388463E-2</v>
      </c>
      <c r="F88119" s="6">
        <f t="shared" si="4133"/>
        <v>4.1073600536938315E-2</v>
      </c>
      <c r="G88119" s="6">
        <f t="shared" si="4134"/>
        <v>2.9312871184177837E-4</v>
      </c>
    </row>
    <row r="88120" spans="1:7" x14ac:dyDescent="0.35">
      <c r="A88120" s="1" t="s">
        <v>88119</v>
      </c>
      <c r="B88120">
        <v>320.78424974749402</v>
      </c>
      <c r="C88120">
        <v>4</v>
      </c>
      <c r="D88120">
        <f>_xlfn.IFNA(_xlfn.XLOOKUP(A88120,Target!B:B,Target!B:B),0)</f>
        <v>0</v>
      </c>
      <c r="E88120" s="7">
        <f t="shared" si="4132"/>
        <v>2.0842685636020639E-2</v>
      </c>
      <c r="F88120" s="6">
        <f t="shared" si="4133"/>
        <v>2.041713765430464E-2</v>
      </c>
      <c r="G88120" s="6">
        <f t="shared" si="4134"/>
        <v>1.4265923802268043E-4</v>
      </c>
    </row>
    <row r="88121" spans="1:7" x14ac:dyDescent="0.35">
      <c r="A88121" s="1" t="s">
        <v>88120</v>
      </c>
      <c r="B88121">
        <v>307.85118999303199</v>
      </c>
      <c r="C88121">
        <v>5</v>
      </c>
      <c r="D88121">
        <f>_xlfn.IFNA(_xlfn.XLOOKUP(A88121,Target!B:B,Target!B:B),0)</f>
        <v>0</v>
      </c>
      <c r="E88121" s="7">
        <f t="shared" si="4132"/>
        <v>1.7421634566580555E-2</v>
      </c>
      <c r="F88121" s="6">
        <f t="shared" si="4133"/>
        <v>1.7123318371347729E-2</v>
      </c>
      <c r="G88121" s="6">
        <f t="shared" si="4134"/>
        <v>1.1924640391058041E-4</v>
      </c>
    </row>
    <row r="88122" spans="1:7" x14ac:dyDescent="0.35">
      <c r="A88122" s="1" t="s">
        <v>88121</v>
      </c>
      <c r="B88122">
        <v>307.85118999303199</v>
      </c>
      <c r="C88122">
        <v>5</v>
      </c>
      <c r="D88122">
        <f>_xlfn.IFNA(_xlfn.XLOOKUP(A88122,Target!B:B,Target!B:B),0)</f>
        <v>0</v>
      </c>
      <c r="E88122" s="7">
        <f t="shared" si="4132"/>
        <v>1.7421634566580555E-2</v>
      </c>
      <c r="F88122" s="6">
        <f t="shared" si="4133"/>
        <v>1.7123318371347729E-2</v>
      </c>
      <c r="G88122" s="6">
        <f t="shared" si="4134"/>
        <v>1.1924640391058041E-4</v>
      </c>
    </row>
    <row r="88123" spans="1:7" x14ac:dyDescent="0.35">
      <c r="A88123" s="1" t="s">
        <v>88122</v>
      </c>
      <c r="B88123">
        <v>307.85118999303199</v>
      </c>
      <c r="C88123">
        <v>5</v>
      </c>
      <c r="D88123">
        <f>_xlfn.IFNA(_xlfn.XLOOKUP(A88123,Target!B:B,Target!B:B),0)</f>
        <v>0</v>
      </c>
      <c r="E88123" s="7">
        <f t="shared" si="4132"/>
        <v>1.7421634566580555E-2</v>
      </c>
      <c r="F88123" s="6">
        <f t="shared" si="4133"/>
        <v>1.7123318371347729E-2</v>
      </c>
      <c r="G88123" s="6">
        <f t="shared" si="4134"/>
        <v>1.1924640391058041E-4</v>
      </c>
    </row>
    <row r="88124" spans="1:7" x14ac:dyDescent="0.35">
      <c r="A88124" s="1" t="s">
        <v>88123</v>
      </c>
      <c r="B88124">
        <v>516.21954154856996</v>
      </c>
      <c r="C88124">
        <v>1</v>
      </c>
      <c r="D88124">
        <f>_xlfn.IFNA(_xlfn.XLOOKUP(A88124,Target!B:B,Target!B:B),0)</f>
        <v>0</v>
      </c>
      <c r="E88124" s="7">
        <f t="shared" si="4132"/>
        <v>0.31303390512276835</v>
      </c>
      <c r="F88124" s="6">
        <f t="shared" si="4133"/>
        <v>0.23840504338956869</v>
      </c>
      <c r="G88124" s="6">
        <f t="shared" si="4134"/>
        <v>2.1383062853128666E-3</v>
      </c>
    </row>
    <row r="88125" spans="1:7" x14ac:dyDescent="0.35">
      <c r="A88125" s="1" t="s">
        <v>88124</v>
      </c>
      <c r="B88125">
        <v>307.85118999303199</v>
      </c>
      <c r="C88125">
        <v>5</v>
      </c>
      <c r="D88125">
        <f>_xlfn.IFNA(_xlfn.XLOOKUP(A88125,Target!B:B,Target!B:B),0)</f>
        <v>0</v>
      </c>
      <c r="E88125" s="7">
        <f t="shared" si="4132"/>
        <v>1.7421634566580555E-2</v>
      </c>
      <c r="F88125" s="6">
        <f t="shared" si="4133"/>
        <v>1.7123318371347729E-2</v>
      </c>
      <c r="G88125" s="6">
        <f t="shared" si="4134"/>
        <v>1.1924640391058041E-4</v>
      </c>
    </row>
    <row r="88126" spans="1:7" x14ac:dyDescent="0.35">
      <c r="A88126" s="1" t="s">
        <v>88125</v>
      </c>
      <c r="B88126">
        <v>306.93069201353597</v>
      </c>
      <c r="C88126">
        <v>5</v>
      </c>
      <c r="D88126">
        <f>_xlfn.IFNA(_xlfn.XLOOKUP(A88126,Target!B:B,Target!B:B),0)</f>
        <v>0</v>
      </c>
      <c r="E88126" s="7">
        <f t="shared" si="4132"/>
        <v>1.7200732810831017E-2</v>
      </c>
      <c r="F88126" s="6">
        <f t="shared" si="4133"/>
        <v>1.69098706440175E-2</v>
      </c>
      <c r="G88126" s="6">
        <f t="shared" si="4134"/>
        <v>1.1773456880942414E-4</v>
      </c>
    </row>
    <row r="88127" spans="1:7" x14ac:dyDescent="0.35">
      <c r="A88127" s="1" t="s">
        <v>88126</v>
      </c>
      <c r="B88127">
        <v>425.51850652122198</v>
      </c>
      <c r="C88127">
        <v>2</v>
      </c>
      <c r="D88127">
        <f>_xlfn.IFNA(_xlfn.XLOOKUP(A88127,Target!B:B,Target!B:B),0)</f>
        <v>0</v>
      </c>
      <c r="E88127" s="7">
        <f t="shared" si="4132"/>
        <v>8.9025974341601088E-2</v>
      </c>
      <c r="F88127" s="6">
        <f t="shared" si="4133"/>
        <v>8.1748256184085988E-2</v>
      </c>
      <c r="G88127" s="6">
        <f t="shared" si="4134"/>
        <v>6.0906034712120084E-4</v>
      </c>
    </row>
    <row r="88128" spans="1:7" x14ac:dyDescent="0.35">
      <c r="A88128" s="1" t="s">
        <v>88127</v>
      </c>
      <c r="B88128">
        <v>307.85118999303199</v>
      </c>
      <c r="C88128">
        <v>5</v>
      </c>
      <c r="D88128">
        <f>_xlfn.IFNA(_xlfn.XLOOKUP(A88128,Target!B:B,Target!B:B),0)</f>
        <v>0</v>
      </c>
      <c r="E88128" s="7">
        <f t="shared" si="4132"/>
        <v>1.7421634566580555E-2</v>
      </c>
      <c r="F88128" s="6">
        <f t="shared" si="4133"/>
        <v>1.7123318371347729E-2</v>
      </c>
      <c r="G88128" s="6">
        <f t="shared" si="4134"/>
        <v>1.1924640391058041E-4</v>
      </c>
    </row>
    <row r="88129" spans="1:7" x14ac:dyDescent="0.35">
      <c r="A88129" s="1" t="s">
        <v>88128</v>
      </c>
      <c r="B88129">
        <v>307.85118999303199</v>
      </c>
      <c r="C88129">
        <v>5</v>
      </c>
      <c r="D88129">
        <f>_xlfn.IFNA(_xlfn.XLOOKUP(A88129,Target!B:B,Target!B:B),0)</f>
        <v>0</v>
      </c>
      <c r="E88129" s="7">
        <f t="shared" si="4132"/>
        <v>1.7421634566580555E-2</v>
      </c>
      <c r="F88129" s="6">
        <f t="shared" si="4133"/>
        <v>1.7123318371347729E-2</v>
      </c>
      <c r="G88129" s="6">
        <f t="shared" si="4134"/>
        <v>1.1924640391058041E-4</v>
      </c>
    </row>
    <row r="88130" spans="1:7" x14ac:dyDescent="0.35">
      <c r="A88130" s="1" t="s">
        <v>88129</v>
      </c>
      <c r="B88130">
        <v>425.51850652122198</v>
      </c>
      <c r="C88130">
        <v>2</v>
      </c>
      <c r="D88130">
        <f>_xlfn.IFNA(_xlfn.XLOOKUP(A88130,Target!B:B,Target!B:B),0)</f>
        <v>0</v>
      </c>
      <c r="E88130" s="7">
        <f t="shared" si="4132"/>
        <v>8.9025974341601088E-2</v>
      </c>
      <c r="F88130" s="6">
        <f t="shared" si="4133"/>
        <v>8.1748256184085988E-2</v>
      </c>
      <c r="G88130" s="6">
        <f t="shared" si="4134"/>
        <v>6.0906034712120084E-4</v>
      </c>
    </row>
    <row r="88131" spans="1:7" x14ac:dyDescent="0.35">
      <c r="A88131" s="1" t="s">
        <v>88130</v>
      </c>
      <c r="B88131">
        <v>361.78798991456</v>
      </c>
      <c r="C88131">
        <v>3</v>
      </c>
      <c r="D88131">
        <f>_xlfn.IFNA(_xlfn.XLOOKUP(A88131,Target!B:B,Target!B:B),0)</f>
        <v>0</v>
      </c>
      <c r="E88131" s="7">
        <f t="shared" ref="E88131:E88194" si="4135">2^((B88131-600)/50)</f>
        <v>3.6797710025006994E-2</v>
      </c>
      <c r="F88131" s="6">
        <f t="shared" ref="F88131:F88194" si="4136">1-(1/(1+E88131))</f>
        <v>3.5491696855811328E-2</v>
      </c>
      <c r="G88131" s="6">
        <f t="shared" ref="G88131:G88194" si="4137">(F88131*($J$3/$J$2))/(F88131*($J$3/$J$2)+(1-F88131)*((1-$J$3)/(1-$J$2)))</f>
        <v>2.5183703053347975E-4</v>
      </c>
    </row>
    <row r="88132" spans="1:7" x14ac:dyDescent="0.35">
      <c r="A88132" s="1" t="s">
        <v>88131</v>
      </c>
      <c r="B88132">
        <v>359.81010210909102</v>
      </c>
      <c r="C88132">
        <v>3</v>
      </c>
      <c r="D88132">
        <f>_xlfn.IFNA(_xlfn.XLOOKUP(A88132,Target!B:B,Target!B:B),0)</f>
        <v>0</v>
      </c>
      <c r="E88132" s="7">
        <f t="shared" si="4135"/>
        <v>3.5802447913491194E-2</v>
      </c>
      <c r="F88132" s="6">
        <f t="shared" si="4136"/>
        <v>3.4564938503100939E-2</v>
      </c>
      <c r="G88132" s="6">
        <f t="shared" si="4137"/>
        <v>2.4502730134084869E-4</v>
      </c>
    </row>
    <row r="88133" spans="1:7" x14ac:dyDescent="0.35">
      <c r="A88133" s="1" t="s">
        <v>88132</v>
      </c>
      <c r="B88133">
        <v>366.542198225856</v>
      </c>
      <c r="C88133">
        <v>3</v>
      </c>
      <c r="D88133">
        <f>_xlfn.IFNA(_xlfn.XLOOKUP(A88133,Target!B:B,Target!B:B),0)</f>
        <v>0</v>
      </c>
      <c r="E88133" s="7">
        <f t="shared" si="4135"/>
        <v>3.9304654123299948E-2</v>
      </c>
      <c r="F88133" s="6">
        <f t="shared" si="4136"/>
        <v>3.7818221988484391E-2</v>
      </c>
      <c r="G88133" s="6">
        <f t="shared" si="4137"/>
        <v>2.6898949824964073E-4</v>
      </c>
    </row>
    <row r="88134" spans="1:7" x14ac:dyDescent="0.35">
      <c r="A88134" s="1" t="s">
        <v>88133</v>
      </c>
      <c r="B88134">
        <v>306.93069201353597</v>
      </c>
      <c r="C88134">
        <v>5</v>
      </c>
      <c r="D88134">
        <f>_xlfn.IFNA(_xlfn.XLOOKUP(A88134,Target!B:B,Target!B:B),0)</f>
        <v>0</v>
      </c>
      <c r="E88134" s="7">
        <f t="shared" si="4135"/>
        <v>1.7200732810831017E-2</v>
      </c>
      <c r="F88134" s="6">
        <f t="shared" si="4136"/>
        <v>1.69098706440175E-2</v>
      </c>
      <c r="G88134" s="6">
        <f t="shared" si="4137"/>
        <v>1.1773456880942414E-4</v>
      </c>
    </row>
    <row r="88135" spans="1:7" x14ac:dyDescent="0.35">
      <c r="A88135" s="1" t="s">
        <v>88134</v>
      </c>
      <c r="B88135">
        <v>307.85118999303199</v>
      </c>
      <c r="C88135">
        <v>5</v>
      </c>
      <c r="D88135">
        <f>_xlfn.IFNA(_xlfn.XLOOKUP(A88135,Target!B:B,Target!B:B),0)</f>
        <v>0</v>
      </c>
      <c r="E88135" s="7">
        <f t="shared" si="4135"/>
        <v>1.7421634566580555E-2</v>
      </c>
      <c r="F88135" s="6">
        <f t="shared" si="4136"/>
        <v>1.7123318371347729E-2</v>
      </c>
      <c r="G88135" s="6">
        <f t="shared" si="4137"/>
        <v>1.1924640391058041E-4</v>
      </c>
    </row>
    <row r="88136" spans="1:7" x14ac:dyDescent="0.35">
      <c r="A88136" s="1" t="s">
        <v>88135</v>
      </c>
      <c r="B88136">
        <v>307.85118999303199</v>
      </c>
      <c r="C88136">
        <v>5</v>
      </c>
      <c r="D88136">
        <f>_xlfn.IFNA(_xlfn.XLOOKUP(A88136,Target!B:B,Target!B:B),0)</f>
        <v>0</v>
      </c>
      <c r="E88136" s="7">
        <f t="shared" si="4135"/>
        <v>1.7421634566580555E-2</v>
      </c>
      <c r="F88136" s="6">
        <f t="shared" si="4136"/>
        <v>1.7123318371347729E-2</v>
      </c>
      <c r="G88136" s="6">
        <f t="shared" si="4137"/>
        <v>1.1924640391058041E-4</v>
      </c>
    </row>
    <row r="88137" spans="1:7" x14ac:dyDescent="0.35">
      <c r="A88137" s="1" t="s">
        <v>88136</v>
      </c>
      <c r="B88137">
        <v>548.04566741082897</v>
      </c>
      <c r="C88137">
        <v>1</v>
      </c>
      <c r="D88137">
        <f>_xlfn.IFNA(_xlfn.XLOOKUP(A88137,Target!B:B,Target!B:B),0)</f>
        <v>0</v>
      </c>
      <c r="E88137" s="7">
        <f t="shared" si="4135"/>
        <v>0.48663545768866173</v>
      </c>
      <c r="F88137" s="6">
        <f t="shared" si="4136"/>
        <v>0.32734013921964134</v>
      </c>
      <c r="G88137" s="6">
        <f t="shared" si="4137"/>
        <v>3.3202254739758009E-3</v>
      </c>
    </row>
    <row r="88138" spans="1:7" x14ac:dyDescent="0.35">
      <c r="A88138" s="1" t="s">
        <v>88137</v>
      </c>
      <c r="B88138">
        <v>307.85118999303199</v>
      </c>
      <c r="C88138">
        <v>5</v>
      </c>
      <c r="D88138">
        <f>_xlfn.IFNA(_xlfn.XLOOKUP(A88138,Target!B:B,Target!B:B),0)</f>
        <v>0</v>
      </c>
      <c r="E88138" s="7">
        <f t="shared" si="4135"/>
        <v>1.7421634566580555E-2</v>
      </c>
      <c r="F88138" s="6">
        <f t="shared" si="4136"/>
        <v>1.7123318371347729E-2</v>
      </c>
      <c r="G88138" s="6">
        <f t="shared" si="4137"/>
        <v>1.1924640391058041E-4</v>
      </c>
    </row>
    <row r="88139" spans="1:7" x14ac:dyDescent="0.35">
      <c r="A88139" s="1" t="s">
        <v>88138</v>
      </c>
      <c r="B88139">
        <v>456.258519721722</v>
      </c>
      <c r="C88139">
        <v>2</v>
      </c>
      <c r="D88139">
        <f>_xlfn.IFNA(_xlfn.XLOOKUP(A88139,Target!B:B,Target!B:B),0)</f>
        <v>0</v>
      </c>
      <c r="E88139" s="7">
        <f t="shared" si="4135"/>
        <v>0.13632956730236406</v>
      </c>
      <c r="F88139" s="6">
        <f t="shared" si="4136"/>
        <v>0.11997361612794188</v>
      </c>
      <c r="G88139" s="6">
        <f t="shared" si="4137"/>
        <v>9.3238037131205143E-4</v>
      </c>
    </row>
    <row r="88140" spans="1:7" x14ac:dyDescent="0.35">
      <c r="A88140" s="1" t="s">
        <v>88139</v>
      </c>
      <c r="B88140">
        <v>359.81010210909102</v>
      </c>
      <c r="C88140">
        <v>3</v>
      </c>
      <c r="D88140">
        <f>_xlfn.IFNA(_xlfn.XLOOKUP(A88140,Target!B:B,Target!B:B),0)</f>
        <v>0</v>
      </c>
      <c r="E88140" s="7">
        <f t="shared" si="4135"/>
        <v>3.5802447913491194E-2</v>
      </c>
      <c r="F88140" s="6">
        <f t="shared" si="4136"/>
        <v>3.4564938503100939E-2</v>
      </c>
      <c r="G88140" s="6">
        <f t="shared" si="4137"/>
        <v>2.4502730134084869E-4</v>
      </c>
    </row>
    <row r="88141" spans="1:7" x14ac:dyDescent="0.35">
      <c r="A88141" s="1" t="s">
        <v>88140</v>
      </c>
      <c r="B88141">
        <v>307.85118999303199</v>
      </c>
      <c r="C88141">
        <v>5</v>
      </c>
      <c r="D88141">
        <f>_xlfn.IFNA(_xlfn.XLOOKUP(A88141,Target!B:B,Target!B:B),0)</f>
        <v>0</v>
      </c>
      <c r="E88141" s="7">
        <f t="shared" si="4135"/>
        <v>1.7421634566580555E-2</v>
      </c>
      <c r="F88141" s="6">
        <f t="shared" si="4136"/>
        <v>1.7123318371347729E-2</v>
      </c>
      <c r="G88141" s="6">
        <f t="shared" si="4137"/>
        <v>1.1924640391058041E-4</v>
      </c>
    </row>
    <row r="88142" spans="1:7" x14ac:dyDescent="0.35">
      <c r="A88142" s="1" t="s">
        <v>88141</v>
      </c>
      <c r="B88142">
        <v>320.78424974749402</v>
      </c>
      <c r="C88142">
        <v>4</v>
      </c>
      <c r="D88142">
        <f>_xlfn.IFNA(_xlfn.XLOOKUP(A88142,Target!B:B,Target!B:B),0)</f>
        <v>0</v>
      </c>
      <c r="E88142" s="7">
        <f t="shared" si="4135"/>
        <v>2.0842685636020639E-2</v>
      </c>
      <c r="F88142" s="6">
        <f t="shared" si="4136"/>
        <v>2.041713765430464E-2</v>
      </c>
      <c r="G88142" s="6">
        <f t="shared" si="4137"/>
        <v>1.4265923802268043E-4</v>
      </c>
    </row>
    <row r="88143" spans="1:7" x14ac:dyDescent="0.35">
      <c r="A88143" s="1" t="s">
        <v>88142</v>
      </c>
      <c r="B88143">
        <v>210.815434934347</v>
      </c>
      <c r="C88143">
        <v>6</v>
      </c>
      <c r="D88143">
        <f>_xlfn.IFNA(_xlfn.XLOOKUP(A88143,Target!B:B,Target!B:B),0)</f>
        <v>0</v>
      </c>
      <c r="E88143" s="7">
        <f t="shared" si="4135"/>
        <v>4.5381144169943065E-3</v>
      </c>
      <c r="F88143" s="6">
        <f t="shared" si="4136"/>
        <v>4.5176129724336933E-3</v>
      </c>
      <c r="G88143" s="6">
        <f t="shared" si="4137"/>
        <v>3.106491231552056E-5</v>
      </c>
    </row>
    <row r="88144" spans="1:7" x14ac:dyDescent="0.35">
      <c r="A88144" s="1" t="s">
        <v>88143</v>
      </c>
      <c r="B88144">
        <v>359.81010210909102</v>
      </c>
      <c r="C88144">
        <v>3</v>
      </c>
      <c r="D88144">
        <f>_xlfn.IFNA(_xlfn.XLOOKUP(A88144,Target!B:B,Target!B:B),0)</f>
        <v>0</v>
      </c>
      <c r="E88144" s="7">
        <f t="shared" si="4135"/>
        <v>3.5802447913491194E-2</v>
      </c>
      <c r="F88144" s="6">
        <f t="shared" si="4136"/>
        <v>3.4564938503100939E-2</v>
      </c>
      <c r="G88144" s="6">
        <f t="shared" si="4137"/>
        <v>2.4502730134084869E-4</v>
      </c>
    </row>
    <row r="88145" spans="1:7" x14ac:dyDescent="0.35">
      <c r="A88145" s="1" t="s">
        <v>88144</v>
      </c>
      <c r="B88145">
        <v>211.73593291384401</v>
      </c>
      <c r="C88145">
        <v>6</v>
      </c>
      <c r="D88145">
        <f>_xlfn.IFNA(_xlfn.XLOOKUP(A88145,Target!B:B,Target!B:B),0)</f>
        <v>0</v>
      </c>
      <c r="E88145" s="7">
        <f t="shared" si="4135"/>
        <v>4.5963955061509394E-3</v>
      </c>
      <c r="F88145" s="6">
        <f t="shared" si="4136"/>
        <v>4.5753653175663045E-3</v>
      </c>
      <c r="G88145" s="6">
        <f t="shared" si="4137"/>
        <v>3.1463853327742635E-5</v>
      </c>
    </row>
    <row r="88146" spans="1:7" x14ac:dyDescent="0.35">
      <c r="A88146" s="1" t="s">
        <v>88145</v>
      </c>
      <c r="B88146">
        <v>372.74316186355298</v>
      </c>
      <c r="C88146">
        <v>3</v>
      </c>
      <c r="D88146">
        <f>_xlfn.IFNA(_xlfn.XLOOKUP(A88146,Target!B:B,Target!B:B),0)</f>
        <v>0</v>
      </c>
      <c r="E88146" s="7">
        <f t="shared" si="4135"/>
        <v>4.2832902045388463E-2</v>
      </c>
      <c r="F88146" s="6">
        <f t="shared" si="4136"/>
        <v>4.1073600536938315E-2</v>
      </c>
      <c r="G88146" s="6">
        <f t="shared" si="4137"/>
        <v>2.9312871184177837E-4</v>
      </c>
    </row>
    <row r="88147" spans="1:7" x14ac:dyDescent="0.35">
      <c r="A88147" s="1" t="s">
        <v>88146</v>
      </c>
      <c r="B88147">
        <v>307.85118999303199</v>
      </c>
      <c r="C88147">
        <v>5</v>
      </c>
      <c r="D88147">
        <f>_xlfn.IFNA(_xlfn.XLOOKUP(A88147,Target!B:B,Target!B:B),0)</f>
        <v>0</v>
      </c>
      <c r="E88147" s="7">
        <f t="shared" si="4135"/>
        <v>1.7421634566580555E-2</v>
      </c>
      <c r="F88147" s="6">
        <f t="shared" si="4136"/>
        <v>1.7123318371347729E-2</v>
      </c>
      <c r="G88147" s="6">
        <f t="shared" si="4137"/>
        <v>1.1924640391058041E-4</v>
      </c>
    </row>
    <row r="88148" spans="1:7" x14ac:dyDescent="0.35">
      <c r="A88148" s="1" t="s">
        <v>88147</v>
      </c>
      <c r="B88148">
        <v>307.85118999303199</v>
      </c>
      <c r="C88148">
        <v>5</v>
      </c>
      <c r="D88148">
        <f>_xlfn.IFNA(_xlfn.XLOOKUP(A88148,Target!B:B,Target!B:B),0)</f>
        <v>0</v>
      </c>
      <c r="E88148" s="7">
        <f t="shared" si="4135"/>
        <v>1.7421634566580555E-2</v>
      </c>
      <c r="F88148" s="6">
        <f t="shared" si="4136"/>
        <v>1.7123318371347729E-2</v>
      </c>
      <c r="G88148" s="6">
        <f t="shared" si="4137"/>
        <v>1.1924640391058041E-4</v>
      </c>
    </row>
    <row r="88149" spans="1:7" x14ac:dyDescent="0.35">
      <c r="A88149" s="1" t="s">
        <v>88148</v>
      </c>
      <c r="B88149">
        <v>307.85118999303199</v>
      </c>
      <c r="C88149">
        <v>5</v>
      </c>
      <c r="D88149">
        <f>_xlfn.IFNA(_xlfn.XLOOKUP(A88149,Target!B:B,Target!B:B),0)</f>
        <v>0</v>
      </c>
      <c r="E88149" s="7">
        <f t="shared" si="4135"/>
        <v>1.7421634566580555E-2</v>
      </c>
      <c r="F88149" s="6">
        <f t="shared" si="4136"/>
        <v>1.7123318371347729E-2</v>
      </c>
      <c r="G88149" s="6">
        <f t="shared" si="4137"/>
        <v>1.1924640391058041E-4</v>
      </c>
    </row>
    <row r="88150" spans="1:7" x14ac:dyDescent="0.35">
      <c r="A88150" s="1" t="s">
        <v>88149</v>
      </c>
      <c r="B88150">
        <v>320.78424974749402</v>
      </c>
      <c r="C88150">
        <v>4</v>
      </c>
      <c r="D88150">
        <f>_xlfn.IFNA(_xlfn.XLOOKUP(A88150,Target!B:B,Target!B:B),0)</f>
        <v>0</v>
      </c>
      <c r="E88150" s="7">
        <f t="shared" si="4135"/>
        <v>2.0842685636020639E-2</v>
      </c>
      <c r="F88150" s="6">
        <f t="shared" si="4136"/>
        <v>2.041713765430464E-2</v>
      </c>
      <c r="G88150" s="6">
        <f t="shared" si="4137"/>
        <v>1.4265923802268043E-4</v>
      </c>
    </row>
    <row r="88151" spans="1:7" x14ac:dyDescent="0.35">
      <c r="A88151" s="1" t="s">
        <v>88150</v>
      </c>
      <c r="B88151">
        <v>372.49489575506601</v>
      </c>
      <c r="C88151">
        <v>3</v>
      </c>
      <c r="D88151">
        <f>_xlfn.IFNA(_xlfn.XLOOKUP(A88151,Target!B:B,Target!B:B),0)</f>
        <v>0</v>
      </c>
      <c r="E88151" s="7">
        <f t="shared" si="4135"/>
        <v>4.2685737479914318E-2</v>
      </c>
      <c r="F88151" s="6">
        <f t="shared" si="4136"/>
        <v>4.0938257756438001E-2</v>
      </c>
      <c r="G88151" s="6">
        <f t="shared" si="4137"/>
        <v>2.9212187934044026E-4</v>
      </c>
    </row>
    <row r="88152" spans="1:7" x14ac:dyDescent="0.35">
      <c r="A88152" s="1" t="s">
        <v>88151</v>
      </c>
      <c r="B88152">
        <v>401.40122182069803</v>
      </c>
      <c r="C88152">
        <v>2</v>
      </c>
      <c r="D88152">
        <f>_xlfn.IFNA(_xlfn.XLOOKUP(A88152,Target!B:B,Target!B:B),0)</f>
        <v>0</v>
      </c>
      <c r="E88152" s="7">
        <f t="shared" si="4135"/>
        <v>6.3725934570128831E-2</v>
      </c>
      <c r="F88152" s="6">
        <f t="shared" si="4136"/>
        <v>5.9908226827130706E-2</v>
      </c>
      <c r="G88152" s="6">
        <f t="shared" si="4137"/>
        <v>4.3604868467469581E-4</v>
      </c>
    </row>
    <row r="88153" spans="1:7" x14ac:dyDescent="0.35">
      <c r="A88153" s="1" t="s">
        <v>88152</v>
      </c>
      <c r="B88153">
        <v>347.93443218060202</v>
      </c>
      <c r="C88153">
        <v>4</v>
      </c>
      <c r="D88153">
        <f>_xlfn.IFNA(_xlfn.XLOOKUP(A88153,Target!B:B,Target!B:B),0)</f>
        <v>0</v>
      </c>
      <c r="E88153" s="7">
        <f t="shared" si="4135"/>
        <v>3.036785130495441E-2</v>
      </c>
      <c r="F88153" s="6">
        <f t="shared" si="4136"/>
        <v>2.9472824939650089E-2</v>
      </c>
      <c r="G88153" s="6">
        <f t="shared" si="4137"/>
        <v>2.0784135870840711E-4</v>
      </c>
    </row>
    <row r="88154" spans="1:7" x14ac:dyDescent="0.35">
      <c r="A88154" s="1" t="s">
        <v>88153</v>
      </c>
      <c r="B88154">
        <v>347.93443218060202</v>
      </c>
      <c r="C88154">
        <v>4</v>
      </c>
      <c r="D88154">
        <f>_xlfn.IFNA(_xlfn.XLOOKUP(A88154,Target!B:B,Target!B:B),0)</f>
        <v>0</v>
      </c>
      <c r="E88154" s="7">
        <f t="shared" si="4135"/>
        <v>3.036785130495441E-2</v>
      </c>
      <c r="F88154" s="6">
        <f t="shared" si="4136"/>
        <v>2.9472824939650089E-2</v>
      </c>
      <c r="G88154" s="6">
        <f t="shared" si="4137"/>
        <v>2.0784135870840711E-4</v>
      </c>
    </row>
    <row r="88155" spans="1:7" x14ac:dyDescent="0.35">
      <c r="A88155" s="1" t="s">
        <v>88154</v>
      </c>
      <c r="B88155">
        <v>306.93069201353597</v>
      </c>
      <c r="C88155">
        <v>5</v>
      </c>
      <c r="D88155">
        <f>_xlfn.IFNA(_xlfn.XLOOKUP(A88155,Target!B:B,Target!B:B),0)</f>
        <v>0</v>
      </c>
      <c r="E88155" s="7">
        <f t="shared" si="4135"/>
        <v>1.7200732810831017E-2</v>
      </c>
      <c r="F88155" s="6">
        <f t="shared" si="4136"/>
        <v>1.69098706440175E-2</v>
      </c>
      <c r="G88155" s="6">
        <f t="shared" si="4137"/>
        <v>1.1773456880942414E-4</v>
      </c>
    </row>
    <row r="88156" spans="1:7" x14ac:dyDescent="0.35">
      <c r="A88156" s="1" t="s">
        <v>88155</v>
      </c>
      <c r="B88156">
        <v>306.93069201353597</v>
      </c>
      <c r="C88156">
        <v>5</v>
      </c>
      <c r="D88156">
        <f>_xlfn.IFNA(_xlfn.XLOOKUP(A88156,Target!B:B,Target!B:B),0)</f>
        <v>0</v>
      </c>
      <c r="E88156" s="7">
        <f t="shared" si="4135"/>
        <v>1.7200732810831017E-2</v>
      </c>
      <c r="F88156" s="6">
        <f t="shared" si="4136"/>
        <v>1.69098706440175E-2</v>
      </c>
      <c r="G88156" s="6">
        <f t="shared" si="4137"/>
        <v>1.1773456880942414E-4</v>
      </c>
    </row>
    <row r="88157" spans="1:7" x14ac:dyDescent="0.35">
      <c r="A88157" s="1" t="s">
        <v>88156</v>
      </c>
      <c r="B88157">
        <v>306.93069201353597</v>
      </c>
      <c r="C88157">
        <v>5</v>
      </c>
      <c r="D88157">
        <f>_xlfn.IFNA(_xlfn.XLOOKUP(A88157,Target!B:B,Target!B:B),0)</f>
        <v>0</v>
      </c>
      <c r="E88157" s="7">
        <f t="shared" si="4135"/>
        <v>1.7200732810831017E-2</v>
      </c>
      <c r="F88157" s="6">
        <f t="shared" si="4136"/>
        <v>1.69098706440175E-2</v>
      </c>
      <c r="G88157" s="6">
        <f t="shared" si="4137"/>
        <v>1.1773456880942414E-4</v>
      </c>
    </row>
    <row r="88158" spans="1:7" x14ac:dyDescent="0.35">
      <c r="A88158" s="1" t="s">
        <v>88157</v>
      </c>
      <c r="B88158">
        <v>404.54576260557297</v>
      </c>
      <c r="C88158">
        <v>2</v>
      </c>
      <c r="D88158">
        <f>_xlfn.IFNA(_xlfn.XLOOKUP(A88158,Target!B:B,Target!B:B),0)</f>
        <v>0</v>
      </c>
      <c r="E88158" s="7">
        <f t="shared" si="4135"/>
        <v>6.6565352364719152E-2</v>
      </c>
      <c r="F88158" s="6">
        <f t="shared" si="4136"/>
        <v>6.24109457682408E-2</v>
      </c>
      <c r="G88158" s="6">
        <f t="shared" si="4137"/>
        <v>4.5546872889965547E-4</v>
      </c>
    </row>
    <row r="88159" spans="1:7" x14ac:dyDescent="0.35">
      <c r="A88159" s="1" t="s">
        <v>88158</v>
      </c>
      <c r="B88159">
        <v>348.854930160099</v>
      </c>
      <c r="C88159">
        <v>4</v>
      </c>
      <c r="D88159">
        <f>_xlfn.IFNA(_xlfn.XLOOKUP(A88159,Target!B:B,Target!B:B),0)</f>
        <v>0</v>
      </c>
      <c r="E88159" s="7">
        <f t="shared" si="4135"/>
        <v>3.0757852809273369E-2</v>
      </c>
      <c r="F88159" s="6">
        <f t="shared" si="4136"/>
        <v>2.9840037333156877E-2</v>
      </c>
      <c r="G88159" s="6">
        <f t="shared" si="4137"/>
        <v>2.1051001570781581E-4</v>
      </c>
    </row>
    <row r="88160" spans="1:7" x14ac:dyDescent="0.35">
      <c r="A88160" s="1" t="s">
        <v>88159</v>
      </c>
      <c r="B88160">
        <v>418.95070912213998</v>
      </c>
      <c r="C88160">
        <v>2</v>
      </c>
      <c r="D88160">
        <f>_xlfn.IFNA(_xlfn.XLOOKUP(A88160,Target!B:B,Target!B:B),0)</f>
        <v>0</v>
      </c>
      <c r="E88160" s="7">
        <f t="shared" si="4135"/>
        <v>8.1278308163406199E-2</v>
      </c>
      <c r="F88160" s="6">
        <f t="shared" si="4136"/>
        <v>7.5168721641573066E-2</v>
      </c>
      <c r="G88160" s="6">
        <f t="shared" si="4137"/>
        <v>5.5608510888964134E-4</v>
      </c>
    </row>
    <row r="88161" spans="1:7" x14ac:dyDescent="0.35">
      <c r="A88161" s="1" t="s">
        <v>88160</v>
      </c>
      <c r="B88161">
        <v>213.818942565219</v>
      </c>
      <c r="C88161">
        <v>6</v>
      </c>
      <c r="D88161">
        <f>_xlfn.IFNA(_xlfn.XLOOKUP(A88161,Target!B:B,Target!B:B),0)</f>
        <v>0</v>
      </c>
      <c r="E88161" s="7">
        <f t="shared" si="4135"/>
        <v>4.7310589457961426E-3</v>
      </c>
      <c r="F88161" s="6">
        <f t="shared" si="4136"/>
        <v>4.7087814233194303E-3</v>
      </c>
      <c r="G88161" s="6">
        <f t="shared" si="4137"/>
        <v>3.2385639429261231E-5</v>
      </c>
    </row>
    <row r="88162" spans="1:7" x14ac:dyDescent="0.35">
      <c r="A88162" s="1" t="s">
        <v>88161</v>
      </c>
      <c r="B88162">
        <v>320.78424974749402</v>
      </c>
      <c r="C88162">
        <v>4</v>
      </c>
      <c r="D88162">
        <f>_xlfn.IFNA(_xlfn.XLOOKUP(A88162,Target!B:B,Target!B:B),0)</f>
        <v>0</v>
      </c>
      <c r="E88162" s="7">
        <f t="shared" si="4135"/>
        <v>2.0842685636020639E-2</v>
      </c>
      <c r="F88162" s="6">
        <f t="shared" si="4136"/>
        <v>2.041713765430464E-2</v>
      </c>
      <c r="G88162" s="6">
        <f t="shared" si="4137"/>
        <v>1.4265923802268043E-4</v>
      </c>
    </row>
    <row r="88163" spans="1:7" x14ac:dyDescent="0.35">
      <c r="A88163" s="1" t="s">
        <v>88162</v>
      </c>
      <c r="B88163">
        <v>374.826171514929</v>
      </c>
      <c r="C88163">
        <v>2</v>
      </c>
      <c r="D88163">
        <f>_xlfn.IFNA(_xlfn.XLOOKUP(A88163,Target!B:B,Target!B:B),0)</f>
        <v>0</v>
      </c>
      <c r="E88163" s="7">
        <f t="shared" si="4135"/>
        <v>4.4087804046685358E-2</v>
      </c>
      <c r="F88163" s="6">
        <f t="shared" si="4136"/>
        <v>4.222614599635155E-2</v>
      </c>
      <c r="G88163" s="6">
        <f t="shared" si="4137"/>
        <v>3.0171409374913602E-4</v>
      </c>
    </row>
    <row r="88164" spans="1:7" x14ac:dyDescent="0.35">
      <c r="A88164" s="1" t="s">
        <v>88163</v>
      </c>
      <c r="B88164">
        <v>320.78424974749402</v>
      </c>
      <c r="C88164">
        <v>4</v>
      </c>
      <c r="D88164">
        <f>_xlfn.IFNA(_xlfn.XLOOKUP(A88164,Target!B:B,Target!B:B),0)</f>
        <v>0</v>
      </c>
      <c r="E88164" s="7">
        <f t="shared" si="4135"/>
        <v>2.0842685636020639E-2</v>
      </c>
      <c r="F88164" s="6">
        <f t="shared" si="4136"/>
        <v>2.041713765430464E-2</v>
      </c>
      <c r="G88164" s="6">
        <f t="shared" si="4137"/>
        <v>1.4265923802268043E-4</v>
      </c>
    </row>
    <row r="88165" spans="1:7" x14ac:dyDescent="0.35">
      <c r="A88165" s="1" t="s">
        <v>88164</v>
      </c>
      <c r="B88165">
        <v>361.78798991456</v>
      </c>
      <c r="C88165">
        <v>3</v>
      </c>
      <c r="D88165">
        <f>_xlfn.IFNA(_xlfn.XLOOKUP(A88165,Target!B:B,Target!B:B),0)</f>
        <v>0</v>
      </c>
      <c r="E88165" s="7">
        <f t="shared" si="4135"/>
        <v>3.6797710025006994E-2</v>
      </c>
      <c r="F88165" s="6">
        <f t="shared" si="4136"/>
        <v>3.5491696855811328E-2</v>
      </c>
      <c r="G88165" s="6">
        <f t="shared" si="4137"/>
        <v>2.5183703053347975E-4</v>
      </c>
    </row>
    <row r="88166" spans="1:7" x14ac:dyDescent="0.35">
      <c r="A88166" s="1" t="s">
        <v>88165</v>
      </c>
      <c r="B88166">
        <v>348.854930160099</v>
      </c>
      <c r="C88166">
        <v>4</v>
      </c>
      <c r="D88166">
        <f>_xlfn.IFNA(_xlfn.XLOOKUP(A88166,Target!B:B,Target!B:B),0)</f>
        <v>0</v>
      </c>
      <c r="E88166" s="7">
        <f t="shared" si="4135"/>
        <v>3.0757852809273369E-2</v>
      </c>
      <c r="F88166" s="6">
        <f t="shared" si="4136"/>
        <v>2.9840037333156877E-2</v>
      </c>
      <c r="G88166" s="6">
        <f t="shared" si="4137"/>
        <v>2.1051001570781581E-4</v>
      </c>
    </row>
    <row r="88167" spans="1:7" x14ac:dyDescent="0.35">
      <c r="A88167" s="1" t="s">
        <v>88166</v>
      </c>
      <c r="B88167">
        <v>320.78424974749402</v>
      </c>
      <c r="C88167">
        <v>4</v>
      </c>
      <c r="D88167">
        <f>_xlfn.IFNA(_xlfn.XLOOKUP(A88167,Target!B:B,Target!B:B),0)</f>
        <v>0</v>
      </c>
      <c r="E88167" s="7">
        <f t="shared" si="4135"/>
        <v>2.0842685636020639E-2</v>
      </c>
      <c r="F88167" s="6">
        <f t="shared" si="4136"/>
        <v>2.041713765430464E-2</v>
      </c>
      <c r="G88167" s="6">
        <f t="shared" si="4137"/>
        <v>1.4265923802268043E-4</v>
      </c>
    </row>
    <row r="88168" spans="1:7" x14ac:dyDescent="0.35">
      <c r="A88168" s="1" t="s">
        <v>88167</v>
      </c>
      <c r="B88168">
        <v>393.69238065896297</v>
      </c>
      <c r="C88168">
        <v>2</v>
      </c>
      <c r="D88168">
        <f>_xlfn.IFNA(_xlfn.XLOOKUP(A88168,Target!B:B,Target!B:B),0)</f>
        <v>0</v>
      </c>
      <c r="E88168" s="7">
        <f t="shared" si="4135"/>
        <v>5.7266991061181945E-2</v>
      </c>
      <c r="F88168" s="6">
        <f t="shared" si="4136"/>
        <v>5.416511774731847E-2</v>
      </c>
      <c r="G88168" s="6">
        <f t="shared" si="4137"/>
        <v>3.9187027957818629E-4</v>
      </c>
    </row>
    <row r="88169" spans="1:7" x14ac:dyDescent="0.35">
      <c r="A88169" s="1" t="s">
        <v>88168</v>
      </c>
      <c r="B88169">
        <v>372.74316186355298</v>
      </c>
      <c r="C88169">
        <v>3</v>
      </c>
      <c r="D88169">
        <f>_xlfn.IFNA(_xlfn.XLOOKUP(A88169,Target!B:B,Target!B:B),0)</f>
        <v>0</v>
      </c>
      <c r="E88169" s="7">
        <f t="shared" si="4135"/>
        <v>4.2832902045388463E-2</v>
      </c>
      <c r="F88169" s="6">
        <f t="shared" si="4136"/>
        <v>4.1073600536938315E-2</v>
      </c>
      <c r="G88169" s="6">
        <f t="shared" si="4137"/>
        <v>2.9312871184177837E-4</v>
      </c>
    </row>
    <row r="88170" spans="1:7" x14ac:dyDescent="0.35">
      <c r="A88170" s="1" t="s">
        <v>88169</v>
      </c>
      <c r="B88170">
        <v>306.93069201353597</v>
      </c>
      <c r="C88170">
        <v>5</v>
      </c>
      <c r="D88170">
        <f>_xlfn.IFNA(_xlfn.XLOOKUP(A88170,Target!B:B,Target!B:B),0)</f>
        <v>0</v>
      </c>
      <c r="E88170" s="7">
        <f t="shared" si="4135"/>
        <v>1.7200732810831017E-2</v>
      </c>
      <c r="F88170" s="6">
        <f t="shared" si="4136"/>
        <v>1.69098706440175E-2</v>
      </c>
      <c r="G88170" s="6">
        <f t="shared" si="4137"/>
        <v>1.1773456880942414E-4</v>
      </c>
    </row>
    <row r="88171" spans="1:7" x14ac:dyDescent="0.35">
      <c r="A88171" s="1" t="s">
        <v>88170</v>
      </c>
      <c r="B88171">
        <v>415.25477955465601</v>
      </c>
      <c r="C88171">
        <v>2</v>
      </c>
      <c r="D88171">
        <f>_xlfn.IFNA(_xlfn.XLOOKUP(A88171,Target!B:B,Target!B:B),0)</f>
        <v>0</v>
      </c>
      <c r="E88171" s="7">
        <f t="shared" si="4135"/>
        <v>7.7218781066726222E-2</v>
      </c>
      <c r="F88171" s="6">
        <f t="shared" si="4136"/>
        <v>7.1683470826845008E-2</v>
      </c>
      <c r="G88171" s="6">
        <f t="shared" si="4137"/>
        <v>5.2832555097077677E-4</v>
      </c>
    </row>
    <row r="88172" spans="1:7" x14ac:dyDescent="0.35">
      <c r="A88172" s="1" t="s">
        <v>88171</v>
      </c>
      <c r="B88172">
        <v>418.50111034191502</v>
      </c>
      <c r="C88172">
        <v>2</v>
      </c>
      <c r="D88172">
        <f>_xlfn.IFNA(_xlfn.XLOOKUP(A88172,Target!B:B,Target!B:B),0)</f>
        <v>0</v>
      </c>
      <c r="E88172" s="7">
        <f t="shared" si="4135"/>
        <v>8.077329521689261E-2</v>
      </c>
      <c r="F88172" s="6">
        <f t="shared" si="4136"/>
        <v>7.4736575722555099E-2</v>
      </c>
      <c r="G88172" s="6">
        <f t="shared" si="4137"/>
        <v>5.5263185069575054E-4</v>
      </c>
    </row>
    <row r="88173" spans="1:7" x14ac:dyDescent="0.35">
      <c r="A88173" s="1" t="s">
        <v>88172</v>
      </c>
      <c r="B88173">
        <v>322.86725939886998</v>
      </c>
      <c r="C88173">
        <v>4</v>
      </c>
      <c r="D88173">
        <f>_xlfn.IFNA(_xlfn.XLOOKUP(A88173,Target!B:B,Target!B:B),0)</f>
        <v>0</v>
      </c>
      <c r="E88173" s="7">
        <f t="shared" si="4135"/>
        <v>2.1453326677557515E-2</v>
      </c>
      <c r="F88173" s="6">
        <f t="shared" si="4136"/>
        <v>2.1002747866452287E-2</v>
      </c>
      <c r="G88173" s="6">
        <f t="shared" si="4137"/>
        <v>1.4683820015884495E-4</v>
      </c>
    </row>
    <row r="88174" spans="1:7" x14ac:dyDescent="0.35">
      <c r="A88174" s="1" t="s">
        <v>88173</v>
      </c>
      <c r="B88174">
        <v>358.889604129595</v>
      </c>
      <c r="C88174">
        <v>3</v>
      </c>
      <c r="D88174">
        <f>_xlfn.IFNA(_xlfn.XLOOKUP(A88174,Target!B:B,Target!B:B),0)</f>
        <v>0</v>
      </c>
      <c r="E88174" s="7">
        <f t="shared" si="4135"/>
        <v>3.5348482266697442E-2</v>
      </c>
      <c r="F88174" s="6">
        <f t="shared" si="4136"/>
        <v>3.414162755066652E-2</v>
      </c>
      <c r="G88174" s="6">
        <f t="shared" si="4137"/>
        <v>2.4192117106310948E-4</v>
      </c>
    </row>
    <row r="88175" spans="1:7" x14ac:dyDescent="0.35">
      <c r="A88175" s="1" t="s">
        <v>88174</v>
      </c>
      <c r="B88175">
        <v>322.86725939886998</v>
      </c>
      <c r="C88175">
        <v>4</v>
      </c>
      <c r="D88175">
        <f>_xlfn.IFNA(_xlfn.XLOOKUP(A88175,Target!B:B,Target!B:B),0)</f>
        <v>0</v>
      </c>
      <c r="E88175" s="7">
        <f t="shared" si="4135"/>
        <v>2.1453326677557515E-2</v>
      </c>
      <c r="F88175" s="6">
        <f t="shared" si="4136"/>
        <v>2.1002747866452287E-2</v>
      </c>
      <c r="G88175" s="6">
        <f t="shared" si="4137"/>
        <v>1.4683820015884495E-4</v>
      </c>
    </row>
    <row r="88176" spans="1:7" x14ac:dyDescent="0.35">
      <c r="A88176" s="1" t="s">
        <v>88175</v>
      </c>
      <c r="B88176">
        <v>307.85118999303199</v>
      </c>
      <c r="C88176">
        <v>5</v>
      </c>
      <c r="D88176">
        <f>_xlfn.IFNA(_xlfn.XLOOKUP(A88176,Target!B:B,Target!B:B),0)</f>
        <v>0</v>
      </c>
      <c r="E88176" s="7">
        <f t="shared" si="4135"/>
        <v>1.7421634566580555E-2</v>
      </c>
      <c r="F88176" s="6">
        <f t="shared" si="4136"/>
        <v>1.7123318371347729E-2</v>
      </c>
      <c r="G88176" s="6">
        <f t="shared" si="4137"/>
        <v>1.1924640391058041E-4</v>
      </c>
    </row>
    <row r="88177" spans="1:7" x14ac:dyDescent="0.35">
      <c r="A88177" s="1" t="s">
        <v>88176</v>
      </c>
      <c r="B88177">
        <v>309.93419964440801</v>
      </c>
      <c r="C88177">
        <v>5</v>
      </c>
      <c r="D88177">
        <f>_xlfn.IFNA(_xlfn.XLOOKUP(A88177,Target!B:B,Target!B:B),0)</f>
        <v>0</v>
      </c>
      <c r="E88177" s="7">
        <f t="shared" si="4135"/>
        <v>1.7932046960779262E-2</v>
      </c>
      <c r="F88177" s="6">
        <f t="shared" si="4136"/>
        <v>1.7616153273019242E-2</v>
      </c>
      <c r="G88177" s="6">
        <f t="shared" si="4137"/>
        <v>1.2273961069091637E-4</v>
      </c>
    </row>
    <row r="88178" spans="1:7" x14ac:dyDescent="0.35">
      <c r="A88178" s="1" t="s">
        <v>88177</v>
      </c>
      <c r="B88178">
        <v>211.73593291384401</v>
      </c>
      <c r="C88178">
        <v>6</v>
      </c>
      <c r="D88178">
        <f>_xlfn.IFNA(_xlfn.XLOOKUP(A88178,Target!B:B,Target!B:B),0)</f>
        <v>0</v>
      </c>
      <c r="E88178" s="7">
        <f t="shared" si="4135"/>
        <v>4.5963955061509394E-3</v>
      </c>
      <c r="F88178" s="6">
        <f t="shared" si="4136"/>
        <v>4.5753653175663045E-3</v>
      </c>
      <c r="G88178" s="6">
        <f t="shared" si="4137"/>
        <v>3.1463853327742635E-5</v>
      </c>
    </row>
    <row r="88179" spans="1:7" x14ac:dyDescent="0.35">
      <c r="A88179" s="1" t="s">
        <v>88178</v>
      </c>
      <c r="B88179">
        <v>322.86725939886998</v>
      </c>
      <c r="C88179">
        <v>4</v>
      </c>
      <c r="D88179">
        <f>_xlfn.IFNA(_xlfn.XLOOKUP(A88179,Target!B:B,Target!B:B),0)</f>
        <v>0</v>
      </c>
      <c r="E88179" s="7">
        <f t="shared" si="4135"/>
        <v>2.1453326677557515E-2</v>
      </c>
      <c r="F88179" s="6">
        <f t="shared" si="4136"/>
        <v>2.1002747866452287E-2</v>
      </c>
      <c r="G88179" s="6">
        <f t="shared" si="4137"/>
        <v>1.4683820015884495E-4</v>
      </c>
    </row>
    <row r="88180" spans="1:7" x14ac:dyDescent="0.35">
      <c r="A88180" s="1" t="s">
        <v>88179</v>
      </c>
      <c r="B88180">
        <v>320.78424974749402</v>
      </c>
      <c r="C88180">
        <v>4</v>
      </c>
      <c r="D88180">
        <f>_xlfn.IFNA(_xlfn.XLOOKUP(A88180,Target!B:B,Target!B:B),0)</f>
        <v>0</v>
      </c>
      <c r="E88180" s="7">
        <f t="shared" si="4135"/>
        <v>2.0842685636020639E-2</v>
      </c>
      <c r="F88180" s="6">
        <f t="shared" si="4136"/>
        <v>2.041713765430464E-2</v>
      </c>
      <c r="G88180" s="6">
        <f t="shared" si="4137"/>
        <v>1.4265923802268043E-4</v>
      </c>
    </row>
    <row r="88181" spans="1:7" x14ac:dyDescent="0.35">
      <c r="A88181" s="1" t="s">
        <v>88180</v>
      </c>
      <c r="B88181">
        <v>415.25477955465601</v>
      </c>
      <c r="C88181">
        <v>2</v>
      </c>
      <c r="D88181">
        <f>_xlfn.IFNA(_xlfn.XLOOKUP(A88181,Target!B:B,Target!B:B),0)</f>
        <v>0</v>
      </c>
      <c r="E88181" s="7">
        <f t="shared" si="4135"/>
        <v>7.7218781066726222E-2</v>
      </c>
      <c r="F88181" s="6">
        <f t="shared" si="4136"/>
        <v>7.1683470826845008E-2</v>
      </c>
      <c r="G88181" s="6">
        <f t="shared" si="4137"/>
        <v>5.2832555097077677E-4</v>
      </c>
    </row>
    <row r="88182" spans="1:7" x14ac:dyDescent="0.35">
      <c r="A88182" s="1" t="s">
        <v>88181</v>
      </c>
      <c r="B88182">
        <v>320.78424974749402</v>
      </c>
      <c r="C88182">
        <v>4</v>
      </c>
      <c r="D88182">
        <f>_xlfn.IFNA(_xlfn.XLOOKUP(A88182,Target!B:B,Target!B:B),0)</f>
        <v>0</v>
      </c>
      <c r="E88182" s="7">
        <f t="shared" si="4135"/>
        <v>2.0842685636020639E-2</v>
      </c>
      <c r="F88182" s="6">
        <f t="shared" si="4136"/>
        <v>2.041713765430464E-2</v>
      </c>
      <c r="G88182" s="6">
        <f t="shared" si="4137"/>
        <v>1.4265923802268043E-4</v>
      </c>
    </row>
    <row r="88183" spans="1:7" x14ac:dyDescent="0.35">
      <c r="A88183" s="1" t="s">
        <v>88182</v>
      </c>
      <c r="B88183">
        <v>322.86725939886998</v>
      </c>
      <c r="C88183">
        <v>4</v>
      </c>
      <c r="D88183">
        <f>_xlfn.IFNA(_xlfn.XLOOKUP(A88183,Target!B:B,Target!B:B),0)</f>
        <v>0</v>
      </c>
      <c r="E88183" s="7">
        <f t="shared" si="4135"/>
        <v>2.1453326677557515E-2</v>
      </c>
      <c r="F88183" s="6">
        <f t="shared" si="4136"/>
        <v>2.1002747866452287E-2</v>
      </c>
      <c r="G88183" s="6">
        <f t="shared" si="4137"/>
        <v>1.4683820015884495E-4</v>
      </c>
    </row>
    <row r="88184" spans="1:7" x14ac:dyDescent="0.35">
      <c r="A88184" s="1" t="s">
        <v>88183</v>
      </c>
      <c r="B88184">
        <v>307.85118999303199</v>
      </c>
      <c r="C88184">
        <v>5</v>
      </c>
      <c r="D88184">
        <f>_xlfn.IFNA(_xlfn.XLOOKUP(A88184,Target!B:B,Target!B:B),0)</f>
        <v>0</v>
      </c>
      <c r="E88184" s="7">
        <f t="shared" si="4135"/>
        <v>1.7421634566580555E-2</v>
      </c>
      <c r="F88184" s="6">
        <f t="shared" si="4136"/>
        <v>1.7123318371347729E-2</v>
      </c>
      <c r="G88184" s="6">
        <f t="shared" si="4137"/>
        <v>1.1924640391058041E-4</v>
      </c>
    </row>
    <row r="88185" spans="1:7" x14ac:dyDescent="0.35">
      <c r="A88185" s="1" t="s">
        <v>88184</v>
      </c>
      <c r="B88185">
        <v>320.78424974749402</v>
      </c>
      <c r="C88185">
        <v>4</v>
      </c>
      <c r="D88185">
        <f>_xlfn.IFNA(_xlfn.XLOOKUP(A88185,Target!B:B,Target!B:B),0)</f>
        <v>0</v>
      </c>
      <c r="E88185" s="7">
        <f t="shared" si="4135"/>
        <v>2.0842685636020639E-2</v>
      </c>
      <c r="F88185" s="6">
        <f t="shared" si="4136"/>
        <v>2.041713765430464E-2</v>
      </c>
      <c r="G88185" s="6">
        <f t="shared" si="4137"/>
        <v>1.4265923802268043E-4</v>
      </c>
    </row>
    <row r="88186" spans="1:7" x14ac:dyDescent="0.35">
      <c r="A88186" s="1" t="s">
        <v>88185</v>
      </c>
      <c r="B88186">
        <v>320.78424974749402</v>
      </c>
      <c r="C88186">
        <v>4</v>
      </c>
      <c r="D88186">
        <f>_xlfn.IFNA(_xlfn.XLOOKUP(A88186,Target!B:B,Target!B:B),0)</f>
        <v>0</v>
      </c>
      <c r="E88186" s="7">
        <f t="shared" si="4135"/>
        <v>2.0842685636020639E-2</v>
      </c>
      <c r="F88186" s="6">
        <f t="shared" si="4136"/>
        <v>2.041713765430464E-2</v>
      </c>
      <c r="G88186" s="6">
        <f t="shared" si="4137"/>
        <v>1.4265923802268043E-4</v>
      </c>
    </row>
    <row r="88187" spans="1:7" x14ac:dyDescent="0.35">
      <c r="A88187" s="1" t="s">
        <v>88186</v>
      </c>
      <c r="B88187">
        <v>348.854930160099</v>
      </c>
      <c r="C88187">
        <v>4</v>
      </c>
      <c r="D88187">
        <f>_xlfn.IFNA(_xlfn.XLOOKUP(A88187,Target!B:B,Target!B:B),0)</f>
        <v>0</v>
      </c>
      <c r="E88187" s="7">
        <f t="shared" si="4135"/>
        <v>3.0757852809273369E-2</v>
      </c>
      <c r="F88187" s="6">
        <f t="shared" si="4136"/>
        <v>2.9840037333156877E-2</v>
      </c>
      <c r="G88187" s="6">
        <f t="shared" si="4137"/>
        <v>2.1051001570781581E-4</v>
      </c>
    </row>
    <row r="88188" spans="1:7" x14ac:dyDescent="0.35">
      <c r="A88188" s="1" t="s">
        <v>88187</v>
      </c>
      <c r="B88188">
        <v>320.78424974749402</v>
      </c>
      <c r="C88188">
        <v>4</v>
      </c>
      <c r="D88188">
        <f>_xlfn.IFNA(_xlfn.XLOOKUP(A88188,Target!B:B,Target!B:B),0)</f>
        <v>0</v>
      </c>
      <c r="E88188" s="7">
        <f t="shared" si="4135"/>
        <v>2.0842685636020639E-2</v>
      </c>
      <c r="F88188" s="6">
        <f t="shared" si="4136"/>
        <v>2.041713765430464E-2</v>
      </c>
      <c r="G88188" s="6">
        <f t="shared" si="4137"/>
        <v>1.4265923802268043E-4</v>
      </c>
    </row>
    <row r="88189" spans="1:7" x14ac:dyDescent="0.35">
      <c r="A88189" s="1" t="s">
        <v>88188</v>
      </c>
      <c r="B88189">
        <v>224.668992668306</v>
      </c>
      <c r="C88189">
        <v>6</v>
      </c>
      <c r="D88189">
        <f>_xlfn.IFNA(_xlfn.XLOOKUP(A88189,Target!B:B,Target!B:B),0)</f>
        <v>0</v>
      </c>
      <c r="E88189" s="7">
        <f t="shared" si="4135"/>
        <v>5.4989803756585994E-3</v>
      </c>
      <c r="F88189" s="6">
        <f t="shared" si="4136"/>
        <v>5.4689069635895926E-3</v>
      </c>
      <c r="G88189" s="6">
        <f t="shared" si="4137"/>
        <v>3.7642113862816694E-5</v>
      </c>
    </row>
    <row r="88190" spans="1:7" x14ac:dyDescent="0.35">
      <c r="A88190" s="1" t="s">
        <v>88189</v>
      </c>
      <c r="B88190">
        <v>320.78424974749402</v>
      </c>
      <c r="C88190">
        <v>4</v>
      </c>
      <c r="D88190">
        <f>_xlfn.IFNA(_xlfn.XLOOKUP(A88190,Target!B:B,Target!B:B),0)</f>
        <v>0</v>
      </c>
      <c r="E88190" s="7">
        <f t="shared" si="4135"/>
        <v>2.0842685636020639E-2</v>
      </c>
      <c r="F88190" s="6">
        <f t="shared" si="4136"/>
        <v>2.041713765430464E-2</v>
      </c>
      <c r="G88190" s="6">
        <f t="shared" si="4137"/>
        <v>1.4265923802268043E-4</v>
      </c>
    </row>
    <row r="88191" spans="1:7" x14ac:dyDescent="0.35">
      <c r="A88191" s="1" t="s">
        <v>88190</v>
      </c>
      <c r="B88191">
        <v>343.05311990995898</v>
      </c>
      <c r="C88191">
        <v>4</v>
      </c>
      <c r="D88191">
        <f>_xlfn.IFNA(_xlfn.XLOOKUP(A88191,Target!B:B,Target!B:B),0)</f>
        <v>0</v>
      </c>
      <c r="E88191" s="7">
        <f t="shared" si="4135"/>
        <v>2.8380865531922275E-2</v>
      </c>
      <c r="F88191" s="6">
        <f t="shared" si="4136"/>
        <v>2.7597621156868146E-2</v>
      </c>
      <c r="G88191" s="6">
        <f t="shared" si="4137"/>
        <v>1.9424482203377486E-4</v>
      </c>
    </row>
    <row r="88192" spans="1:7" x14ac:dyDescent="0.35">
      <c r="A88192" s="1" t="s">
        <v>88191</v>
      </c>
      <c r="B88192">
        <v>307.85118999303199</v>
      </c>
      <c r="C88192">
        <v>5</v>
      </c>
      <c r="D88192">
        <f>_xlfn.IFNA(_xlfn.XLOOKUP(A88192,Target!B:B,Target!B:B),0)</f>
        <v>0</v>
      </c>
      <c r="E88192" s="7">
        <f t="shared" si="4135"/>
        <v>1.7421634566580555E-2</v>
      </c>
      <c r="F88192" s="6">
        <f t="shared" si="4136"/>
        <v>1.7123318371347729E-2</v>
      </c>
      <c r="G88192" s="6">
        <f t="shared" si="4137"/>
        <v>1.1924640391058041E-4</v>
      </c>
    </row>
    <row r="88193" spans="1:7" x14ac:dyDescent="0.35">
      <c r="A88193" s="1" t="s">
        <v>88192</v>
      </c>
      <c r="B88193">
        <v>320.78424974749402</v>
      </c>
      <c r="C88193">
        <v>4</v>
      </c>
      <c r="D88193">
        <f>_xlfn.IFNA(_xlfn.XLOOKUP(A88193,Target!B:B,Target!B:B),0)</f>
        <v>0</v>
      </c>
      <c r="E88193" s="7">
        <f t="shared" si="4135"/>
        <v>2.0842685636020639E-2</v>
      </c>
      <c r="F88193" s="6">
        <f t="shared" si="4136"/>
        <v>2.041713765430464E-2</v>
      </c>
      <c r="G88193" s="6">
        <f t="shared" si="4137"/>
        <v>1.4265923802268043E-4</v>
      </c>
    </row>
    <row r="88194" spans="1:7" x14ac:dyDescent="0.35">
      <c r="A88194" s="1" t="s">
        <v>88193</v>
      </c>
      <c r="B88194">
        <v>320.78424974749402</v>
      </c>
      <c r="C88194">
        <v>4</v>
      </c>
      <c r="D88194">
        <f>_xlfn.IFNA(_xlfn.XLOOKUP(A88194,Target!B:B,Target!B:B),0)</f>
        <v>0</v>
      </c>
      <c r="E88194" s="7">
        <f t="shared" si="4135"/>
        <v>2.0842685636020639E-2</v>
      </c>
      <c r="F88194" s="6">
        <f t="shared" si="4136"/>
        <v>2.041713765430464E-2</v>
      </c>
      <c r="G88194" s="6">
        <f t="shared" si="4137"/>
        <v>1.4265923802268043E-4</v>
      </c>
    </row>
    <row r="88195" spans="1:7" x14ac:dyDescent="0.35">
      <c r="A88195" s="1" t="s">
        <v>88194</v>
      </c>
      <c r="B88195">
        <v>306.93069201353597</v>
      </c>
      <c r="C88195">
        <v>5</v>
      </c>
      <c r="D88195">
        <f>_xlfn.IFNA(_xlfn.XLOOKUP(A88195,Target!B:B,Target!B:B),0)</f>
        <v>0</v>
      </c>
      <c r="E88195" s="7">
        <f t="shared" ref="E88195:E88258" si="4138">2^((B88195-600)/50)</f>
        <v>1.7200732810831017E-2</v>
      </c>
      <c r="F88195" s="6">
        <f t="shared" ref="F88195:F88258" si="4139">1-(1/(1+E88195))</f>
        <v>1.69098706440175E-2</v>
      </c>
      <c r="G88195" s="6">
        <f t="shared" ref="G88195:G88258" si="4140">(F88195*($J$3/$J$2))/(F88195*($J$3/$J$2)+(1-F88195)*((1-$J$3)/(1-$J$2)))</f>
        <v>1.1773456880942414E-4</v>
      </c>
    </row>
    <row r="88196" spans="1:7" x14ac:dyDescent="0.35">
      <c r="A88196" s="1" t="s">
        <v>88195</v>
      </c>
      <c r="B88196">
        <v>343.05311990995898</v>
      </c>
      <c r="C88196">
        <v>4</v>
      </c>
      <c r="D88196">
        <f>_xlfn.IFNA(_xlfn.XLOOKUP(A88196,Target!B:B,Target!B:B),0)</f>
        <v>0</v>
      </c>
      <c r="E88196" s="7">
        <f t="shared" si="4138"/>
        <v>2.8380865531922275E-2</v>
      </c>
      <c r="F88196" s="6">
        <f t="shared" si="4139"/>
        <v>2.7597621156868146E-2</v>
      </c>
      <c r="G88196" s="6">
        <f t="shared" si="4140"/>
        <v>1.9424482203377486E-4</v>
      </c>
    </row>
    <row r="88197" spans="1:7" x14ac:dyDescent="0.35">
      <c r="A88197" s="1" t="s">
        <v>88196</v>
      </c>
      <c r="B88197">
        <v>369.496831076295</v>
      </c>
      <c r="C88197">
        <v>3</v>
      </c>
      <c r="D88197">
        <f>_xlfn.IFNA(_xlfn.XLOOKUP(A88197,Target!B:B,Target!B:B),0)</f>
        <v>0</v>
      </c>
      <c r="E88197" s="7">
        <f t="shared" si="4138"/>
        <v>4.0947994960637807E-2</v>
      </c>
      <c r="F88197" s="6">
        <f t="shared" si="4139"/>
        <v>3.9337214883809923E-2</v>
      </c>
      <c r="G88197" s="6">
        <f t="shared" si="4140"/>
        <v>2.8023288818907258E-4</v>
      </c>
    </row>
    <row r="88198" spans="1:7" x14ac:dyDescent="0.35">
      <c r="A88198" s="1" t="s">
        <v>88197</v>
      </c>
      <c r="B88198">
        <v>320.78424974749402</v>
      </c>
      <c r="C88198">
        <v>4</v>
      </c>
      <c r="D88198">
        <f>_xlfn.IFNA(_xlfn.XLOOKUP(A88198,Target!B:B,Target!B:B),0)</f>
        <v>0</v>
      </c>
      <c r="E88198" s="7">
        <f t="shared" si="4138"/>
        <v>2.0842685636020639E-2</v>
      </c>
      <c r="F88198" s="6">
        <f t="shared" si="4139"/>
        <v>2.041713765430464E-2</v>
      </c>
      <c r="G88198" s="6">
        <f t="shared" si="4140"/>
        <v>1.4265923802268043E-4</v>
      </c>
    </row>
    <row r="88199" spans="1:7" x14ac:dyDescent="0.35">
      <c r="A88199" s="1" t="s">
        <v>88198</v>
      </c>
      <c r="B88199">
        <v>359.81010210909102</v>
      </c>
      <c r="C88199">
        <v>3</v>
      </c>
      <c r="D88199">
        <f>_xlfn.IFNA(_xlfn.XLOOKUP(A88199,Target!B:B,Target!B:B),0)</f>
        <v>0</v>
      </c>
      <c r="E88199" s="7">
        <f t="shared" si="4138"/>
        <v>3.5802447913491194E-2</v>
      </c>
      <c r="F88199" s="6">
        <f t="shared" si="4139"/>
        <v>3.4564938503100939E-2</v>
      </c>
      <c r="G88199" s="6">
        <f t="shared" si="4140"/>
        <v>2.4502730134084869E-4</v>
      </c>
    </row>
    <row r="88200" spans="1:7" x14ac:dyDescent="0.35">
      <c r="A88200" s="1" t="s">
        <v>88199</v>
      </c>
      <c r="B88200">
        <v>359.81010210909102</v>
      </c>
      <c r="C88200">
        <v>3</v>
      </c>
      <c r="D88200">
        <f>_xlfn.IFNA(_xlfn.XLOOKUP(A88200,Target!B:B,Target!B:B),0)</f>
        <v>0</v>
      </c>
      <c r="E88200" s="7">
        <f t="shared" si="4138"/>
        <v>3.5802447913491194E-2</v>
      </c>
      <c r="F88200" s="6">
        <f t="shared" si="4139"/>
        <v>3.4564938503100939E-2</v>
      </c>
      <c r="G88200" s="6">
        <f t="shared" si="4140"/>
        <v>2.4502730134084869E-4</v>
      </c>
    </row>
    <row r="88201" spans="1:7" x14ac:dyDescent="0.35">
      <c r="A88201" s="1" t="s">
        <v>88200</v>
      </c>
      <c r="B88201">
        <v>358.889604129595</v>
      </c>
      <c r="C88201">
        <v>3</v>
      </c>
      <c r="D88201">
        <f>_xlfn.IFNA(_xlfn.XLOOKUP(A88201,Target!B:B,Target!B:B),0)</f>
        <v>0</v>
      </c>
      <c r="E88201" s="7">
        <f t="shared" si="4138"/>
        <v>3.5348482266697442E-2</v>
      </c>
      <c r="F88201" s="6">
        <f t="shared" si="4139"/>
        <v>3.414162755066652E-2</v>
      </c>
      <c r="G88201" s="6">
        <f t="shared" si="4140"/>
        <v>2.4192117106310948E-4</v>
      </c>
    </row>
    <row r="88202" spans="1:7" x14ac:dyDescent="0.35">
      <c r="A88202" s="1" t="s">
        <v>88201</v>
      </c>
      <c r="B88202">
        <v>320.78424974749402</v>
      </c>
      <c r="C88202">
        <v>4</v>
      </c>
      <c r="D88202">
        <f>_xlfn.IFNA(_xlfn.XLOOKUP(A88202,Target!B:B,Target!B:B),0)</f>
        <v>0</v>
      </c>
      <c r="E88202" s="7">
        <f t="shared" si="4138"/>
        <v>2.0842685636020639E-2</v>
      </c>
      <c r="F88202" s="6">
        <f t="shared" si="4139"/>
        <v>2.041713765430464E-2</v>
      </c>
      <c r="G88202" s="6">
        <f t="shared" si="4140"/>
        <v>1.4265923802268043E-4</v>
      </c>
    </row>
    <row r="88203" spans="1:7" x14ac:dyDescent="0.35">
      <c r="A88203" s="1" t="s">
        <v>88202</v>
      </c>
      <c r="B88203">
        <v>307.85118999303199</v>
      </c>
      <c r="C88203">
        <v>5</v>
      </c>
      <c r="D88203">
        <f>_xlfn.IFNA(_xlfn.XLOOKUP(A88203,Target!B:B,Target!B:B),0)</f>
        <v>0</v>
      </c>
      <c r="E88203" s="7">
        <f t="shared" si="4138"/>
        <v>1.7421634566580555E-2</v>
      </c>
      <c r="F88203" s="6">
        <f t="shared" si="4139"/>
        <v>1.7123318371347729E-2</v>
      </c>
      <c r="G88203" s="6">
        <f t="shared" si="4140"/>
        <v>1.1924640391058041E-4</v>
      </c>
    </row>
    <row r="88204" spans="1:7" x14ac:dyDescent="0.35">
      <c r="A88204" s="1" t="s">
        <v>88203</v>
      </c>
      <c r="B88204">
        <v>372.74316186355298</v>
      </c>
      <c r="C88204">
        <v>3</v>
      </c>
      <c r="D88204">
        <f>_xlfn.IFNA(_xlfn.XLOOKUP(A88204,Target!B:B,Target!B:B),0)</f>
        <v>0</v>
      </c>
      <c r="E88204" s="7">
        <f t="shared" si="4138"/>
        <v>4.2832902045388463E-2</v>
      </c>
      <c r="F88204" s="6">
        <f t="shared" si="4139"/>
        <v>4.1073600536938315E-2</v>
      </c>
      <c r="G88204" s="6">
        <f t="shared" si="4140"/>
        <v>2.9312871184177837E-4</v>
      </c>
    </row>
    <row r="88205" spans="1:7" x14ac:dyDescent="0.35">
      <c r="A88205" s="1" t="s">
        <v>88204</v>
      </c>
      <c r="B88205">
        <v>307.85118999303199</v>
      </c>
      <c r="C88205">
        <v>5</v>
      </c>
      <c r="D88205">
        <f>_xlfn.IFNA(_xlfn.XLOOKUP(A88205,Target!B:B,Target!B:B),0)</f>
        <v>0</v>
      </c>
      <c r="E88205" s="7">
        <f t="shared" si="4138"/>
        <v>1.7421634566580555E-2</v>
      </c>
      <c r="F88205" s="6">
        <f t="shared" si="4139"/>
        <v>1.7123318371347729E-2</v>
      </c>
      <c r="G88205" s="6">
        <f t="shared" si="4140"/>
        <v>1.1924640391058041E-4</v>
      </c>
    </row>
    <row r="88206" spans="1:7" x14ac:dyDescent="0.35">
      <c r="A88206" s="1" t="s">
        <v>88205</v>
      </c>
      <c r="B88206">
        <v>320.78424974749402</v>
      </c>
      <c r="C88206">
        <v>4</v>
      </c>
      <c r="D88206">
        <f>_xlfn.IFNA(_xlfn.XLOOKUP(A88206,Target!B:B,Target!B:B),0)</f>
        <v>0</v>
      </c>
      <c r="E88206" s="7">
        <f t="shared" si="4138"/>
        <v>2.0842685636020639E-2</v>
      </c>
      <c r="F88206" s="6">
        <f t="shared" si="4139"/>
        <v>2.041713765430464E-2</v>
      </c>
      <c r="G88206" s="6">
        <f t="shared" si="4140"/>
        <v>1.4265923802268043E-4</v>
      </c>
    </row>
    <row r="88207" spans="1:7" x14ac:dyDescent="0.35">
      <c r="A88207" s="1" t="s">
        <v>88206</v>
      </c>
      <c r="B88207">
        <v>307.85118999303199</v>
      </c>
      <c r="C88207">
        <v>5</v>
      </c>
      <c r="D88207">
        <f>_xlfn.IFNA(_xlfn.XLOOKUP(A88207,Target!B:B,Target!B:B),0)</f>
        <v>0</v>
      </c>
      <c r="E88207" s="7">
        <f t="shared" si="4138"/>
        <v>1.7421634566580555E-2</v>
      </c>
      <c r="F88207" s="6">
        <f t="shared" si="4139"/>
        <v>1.7123318371347729E-2</v>
      </c>
      <c r="G88207" s="6">
        <f t="shared" si="4140"/>
        <v>1.1924640391058041E-4</v>
      </c>
    </row>
    <row r="88208" spans="1:7" x14ac:dyDescent="0.35">
      <c r="A88208" s="1" t="s">
        <v>88207</v>
      </c>
      <c r="B88208">
        <v>320.78424974749402</v>
      </c>
      <c r="C88208">
        <v>4</v>
      </c>
      <c r="D88208">
        <f>_xlfn.IFNA(_xlfn.XLOOKUP(A88208,Target!B:B,Target!B:B),0)</f>
        <v>0</v>
      </c>
      <c r="E88208" s="7">
        <f t="shared" si="4138"/>
        <v>2.0842685636020639E-2</v>
      </c>
      <c r="F88208" s="6">
        <f t="shared" si="4139"/>
        <v>2.041713765430464E-2</v>
      </c>
      <c r="G88208" s="6">
        <f t="shared" si="4140"/>
        <v>1.4265923802268043E-4</v>
      </c>
    </row>
    <row r="88209" spans="1:7" x14ac:dyDescent="0.35">
      <c r="A88209" s="1" t="s">
        <v>88208</v>
      </c>
      <c r="B88209">
        <v>320.78424974749402</v>
      </c>
      <c r="C88209">
        <v>4</v>
      </c>
      <c r="D88209">
        <f>_xlfn.IFNA(_xlfn.XLOOKUP(A88209,Target!B:B,Target!B:B),0)</f>
        <v>0</v>
      </c>
      <c r="E88209" s="7">
        <f t="shared" si="4138"/>
        <v>2.0842685636020639E-2</v>
      </c>
      <c r="F88209" s="6">
        <f t="shared" si="4139"/>
        <v>2.041713765430464E-2</v>
      </c>
      <c r="G88209" s="6">
        <f t="shared" si="4140"/>
        <v>1.4265923802268043E-4</v>
      </c>
    </row>
    <row r="88210" spans="1:7" x14ac:dyDescent="0.35">
      <c r="A88210" s="1" t="s">
        <v>88209</v>
      </c>
      <c r="B88210">
        <v>224.668992668306</v>
      </c>
      <c r="C88210">
        <v>6</v>
      </c>
      <c r="D88210">
        <f>_xlfn.IFNA(_xlfn.XLOOKUP(A88210,Target!B:B,Target!B:B),0)</f>
        <v>0</v>
      </c>
      <c r="E88210" s="7">
        <f t="shared" si="4138"/>
        <v>5.4989803756585994E-3</v>
      </c>
      <c r="F88210" s="6">
        <f t="shared" si="4139"/>
        <v>5.4689069635895926E-3</v>
      </c>
      <c r="G88210" s="6">
        <f t="shared" si="4140"/>
        <v>3.7642113862816694E-5</v>
      </c>
    </row>
    <row r="88211" spans="1:7" x14ac:dyDescent="0.35">
      <c r="A88211" s="1" t="s">
        <v>88210</v>
      </c>
      <c r="B88211">
        <v>320.78424974749402</v>
      </c>
      <c r="C88211">
        <v>4</v>
      </c>
      <c r="D88211">
        <f>_xlfn.IFNA(_xlfn.XLOOKUP(A88211,Target!B:B,Target!B:B),0)</f>
        <v>0</v>
      </c>
      <c r="E88211" s="7">
        <f t="shared" si="4138"/>
        <v>2.0842685636020639E-2</v>
      </c>
      <c r="F88211" s="6">
        <f t="shared" si="4139"/>
        <v>2.041713765430464E-2</v>
      </c>
      <c r="G88211" s="6">
        <f t="shared" si="4140"/>
        <v>1.4265923802268043E-4</v>
      </c>
    </row>
    <row r="88212" spans="1:7" x14ac:dyDescent="0.35">
      <c r="A88212" s="1" t="s">
        <v>88211</v>
      </c>
      <c r="B88212">
        <v>603.14578846823997</v>
      </c>
      <c r="C88212">
        <v>1</v>
      </c>
      <c r="D88212">
        <f>_xlfn.IFNA(_xlfn.XLOOKUP(A88212,Target!B:B,Target!B:B),0)</f>
        <v>0</v>
      </c>
      <c r="E88212" s="7">
        <f t="shared" si="4138"/>
        <v>1.0445747743928002</v>
      </c>
      <c r="F88212" s="6">
        <f t="shared" si="4139"/>
        <v>0.51090074448513101</v>
      </c>
      <c r="G88212" s="6">
        <f t="shared" si="4140"/>
        <v>7.09991685989867E-3</v>
      </c>
    </row>
    <row r="88213" spans="1:7" x14ac:dyDescent="0.35">
      <c r="A88213" s="1" t="s">
        <v>88212</v>
      </c>
      <c r="B88213">
        <v>320.78424974749402</v>
      </c>
      <c r="C88213">
        <v>4</v>
      </c>
      <c r="D88213">
        <f>_xlfn.IFNA(_xlfn.XLOOKUP(A88213,Target!B:B,Target!B:B),0)</f>
        <v>0</v>
      </c>
      <c r="E88213" s="7">
        <f t="shared" si="4138"/>
        <v>2.0842685636020639E-2</v>
      </c>
      <c r="F88213" s="6">
        <f t="shared" si="4139"/>
        <v>2.041713765430464E-2</v>
      </c>
      <c r="G88213" s="6">
        <f t="shared" si="4140"/>
        <v>1.4265923802268043E-4</v>
      </c>
    </row>
    <row r="88214" spans="1:7" x14ac:dyDescent="0.35">
      <c r="A88214" s="1" t="s">
        <v>88213</v>
      </c>
      <c r="B88214">
        <v>211.29222058544499</v>
      </c>
      <c r="C88214">
        <v>6</v>
      </c>
      <c r="D88214">
        <f>_xlfn.IFNA(_xlfn.XLOOKUP(A88214,Target!B:B,Target!B:B),0)</f>
        <v>0</v>
      </c>
      <c r="E88214" s="7">
        <f t="shared" si="4138"/>
        <v>4.568209124949426E-3</v>
      </c>
      <c r="F88214" s="6">
        <f t="shared" si="4139"/>
        <v>4.5474354886551049E-3</v>
      </c>
      <c r="G88214" s="6">
        <f t="shared" si="4140"/>
        <v>3.1270914223590681E-5</v>
      </c>
    </row>
    <row r="88215" spans="1:7" x14ac:dyDescent="0.35">
      <c r="A88215" s="1" t="s">
        <v>88214</v>
      </c>
      <c r="B88215">
        <v>320.78424974749402</v>
      </c>
      <c r="C88215">
        <v>4</v>
      </c>
      <c r="D88215">
        <f>_xlfn.IFNA(_xlfn.XLOOKUP(A88215,Target!B:B,Target!B:B),0)</f>
        <v>0</v>
      </c>
      <c r="E88215" s="7">
        <f t="shared" si="4138"/>
        <v>2.0842685636020639E-2</v>
      </c>
      <c r="F88215" s="6">
        <f t="shared" si="4139"/>
        <v>2.041713765430464E-2</v>
      </c>
      <c r="G88215" s="6">
        <f t="shared" si="4140"/>
        <v>1.4265923802268043E-4</v>
      </c>
    </row>
    <row r="88216" spans="1:7" x14ac:dyDescent="0.35">
      <c r="A88216" s="1" t="s">
        <v>88215</v>
      </c>
      <c r="B88216">
        <v>320.78424974749402</v>
      </c>
      <c r="C88216">
        <v>4</v>
      </c>
      <c r="D88216">
        <f>_xlfn.IFNA(_xlfn.XLOOKUP(A88216,Target!B:B,Target!B:B),0)</f>
        <v>0</v>
      </c>
      <c r="E88216" s="7">
        <f t="shared" si="4138"/>
        <v>2.0842685636020639E-2</v>
      </c>
      <c r="F88216" s="6">
        <f t="shared" si="4139"/>
        <v>2.041713765430464E-2</v>
      </c>
      <c r="G88216" s="6">
        <f t="shared" si="4140"/>
        <v>1.4265923802268043E-4</v>
      </c>
    </row>
    <row r="88217" spans="1:7" x14ac:dyDescent="0.35">
      <c r="A88217" s="1" t="s">
        <v>88216</v>
      </c>
      <c r="B88217">
        <v>307.85118999303199</v>
      </c>
      <c r="C88217">
        <v>5</v>
      </c>
      <c r="D88217">
        <f>_xlfn.IFNA(_xlfn.XLOOKUP(A88217,Target!B:B,Target!B:B),0)</f>
        <v>0</v>
      </c>
      <c r="E88217" s="7">
        <f t="shared" si="4138"/>
        <v>1.7421634566580555E-2</v>
      </c>
      <c r="F88217" s="6">
        <f t="shared" si="4139"/>
        <v>1.7123318371347729E-2</v>
      </c>
      <c r="G88217" s="6">
        <f t="shared" si="4140"/>
        <v>1.1924640391058041E-4</v>
      </c>
    </row>
    <row r="88218" spans="1:7" x14ac:dyDescent="0.35">
      <c r="A88218" s="1" t="s">
        <v>88217</v>
      </c>
      <c r="B88218">
        <v>307.85118999303199</v>
      </c>
      <c r="C88218">
        <v>5</v>
      </c>
      <c r="D88218">
        <f>_xlfn.IFNA(_xlfn.XLOOKUP(A88218,Target!B:B,Target!B:B),0)</f>
        <v>0</v>
      </c>
      <c r="E88218" s="7">
        <f t="shared" si="4138"/>
        <v>1.7421634566580555E-2</v>
      </c>
      <c r="F88218" s="6">
        <f t="shared" si="4139"/>
        <v>1.7123318371347729E-2</v>
      </c>
      <c r="G88218" s="6">
        <f t="shared" si="4140"/>
        <v>1.1924640391058041E-4</v>
      </c>
    </row>
    <row r="88219" spans="1:7" x14ac:dyDescent="0.35">
      <c r="A88219" s="1" t="s">
        <v>88218</v>
      </c>
      <c r="B88219">
        <v>307.85118999303199</v>
      </c>
      <c r="C88219">
        <v>5</v>
      </c>
      <c r="D88219">
        <f>_xlfn.IFNA(_xlfn.XLOOKUP(A88219,Target!B:B,Target!B:B),0)</f>
        <v>0</v>
      </c>
      <c r="E88219" s="7">
        <f t="shared" si="4138"/>
        <v>1.7421634566580555E-2</v>
      </c>
      <c r="F88219" s="6">
        <f t="shared" si="4139"/>
        <v>1.7123318371347729E-2</v>
      </c>
      <c r="G88219" s="6">
        <f t="shared" si="4140"/>
        <v>1.1924640391058041E-4</v>
      </c>
    </row>
    <row r="88220" spans="1:7" x14ac:dyDescent="0.35">
      <c r="A88220" s="1" t="s">
        <v>88219</v>
      </c>
      <c r="B88220">
        <v>459.50485050898101</v>
      </c>
      <c r="C88220">
        <v>2</v>
      </c>
      <c r="D88220">
        <f>_xlfn.IFNA(_xlfn.XLOOKUP(A88220,Target!B:B,Target!B:B),0)</f>
        <v>0</v>
      </c>
      <c r="E88220" s="7">
        <f t="shared" si="4138"/>
        <v>0.14260505325756939</v>
      </c>
      <c r="F88220" s="6">
        <f t="shared" si="4139"/>
        <v>0.12480695131795716</v>
      </c>
      <c r="G88220" s="6">
        <f t="shared" si="4140"/>
        <v>9.7525759649573539E-4</v>
      </c>
    </row>
    <row r="88221" spans="1:7" x14ac:dyDescent="0.35">
      <c r="A88221" s="1" t="s">
        <v>88220</v>
      </c>
      <c r="B88221">
        <v>320.78424974749402</v>
      </c>
      <c r="C88221">
        <v>4</v>
      </c>
      <c r="D88221">
        <f>_xlfn.IFNA(_xlfn.XLOOKUP(A88221,Target!B:B,Target!B:B),0)</f>
        <v>0</v>
      </c>
      <c r="E88221" s="7">
        <f t="shared" si="4138"/>
        <v>2.0842685636020639E-2</v>
      </c>
      <c r="F88221" s="6">
        <f t="shared" si="4139"/>
        <v>2.041713765430464E-2</v>
      </c>
      <c r="G88221" s="6">
        <f t="shared" si="4140"/>
        <v>1.4265923802268043E-4</v>
      </c>
    </row>
    <row r="88222" spans="1:7" x14ac:dyDescent="0.35">
      <c r="A88222" s="1" t="s">
        <v>88221</v>
      </c>
      <c r="B88222">
        <v>211.73593291384401</v>
      </c>
      <c r="C88222">
        <v>6</v>
      </c>
      <c r="D88222">
        <f>_xlfn.IFNA(_xlfn.XLOOKUP(A88222,Target!B:B,Target!B:B),0)</f>
        <v>0</v>
      </c>
      <c r="E88222" s="7">
        <f t="shared" si="4138"/>
        <v>4.5963955061509394E-3</v>
      </c>
      <c r="F88222" s="6">
        <f t="shared" si="4139"/>
        <v>4.5753653175663045E-3</v>
      </c>
      <c r="G88222" s="6">
        <f t="shared" si="4140"/>
        <v>3.1463853327742635E-5</v>
      </c>
    </row>
    <row r="88223" spans="1:7" x14ac:dyDescent="0.35">
      <c r="A88223" s="1" t="s">
        <v>88222</v>
      </c>
      <c r="B88223">
        <v>372.74316186355298</v>
      </c>
      <c r="C88223">
        <v>3</v>
      </c>
      <c r="D88223">
        <f>_xlfn.IFNA(_xlfn.XLOOKUP(A88223,Target!B:B,Target!B:B),0)</f>
        <v>0</v>
      </c>
      <c r="E88223" s="7">
        <f t="shared" si="4138"/>
        <v>4.2832902045388463E-2</v>
      </c>
      <c r="F88223" s="6">
        <f t="shared" si="4139"/>
        <v>4.1073600536938315E-2</v>
      </c>
      <c r="G88223" s="6">
        <f t="shared" si="4140"/>
        <v>2.9312871184177837E-4</v>
      </c>
    </row>
    <row r="88224" spans="1:7" x14ac:dyDescent="0.35">
      <c r="A88224" s="1" t="s">
        <v>88223</v>
      </c>
      <c r="B88224">
        <v>306.93069201353597</v>
      </c>
      <c r="C88224">
        <v>5</v>
      </c>
      <c r="D88224">
        <f>_xlfn.IFNA(_xlfn.XLOOKUP(A88224,Target!B:B,Target!B:B),0)</f>
        <v>0</v>
      </c>
      <c r="E88224" s="7">
        <f t="shared" si="4138"/>
        <v>1.7200732810831017E-2</v>
      </c>
      <c r="F88224" s="6">
        <f t="shared" si="4139"/>
        <v>1.69098706440175E-2</v>
      </c>
      <c r="G88224" s="6">
        <f t="shared" si="4140"/>
        <v>1.1773456880942414E-4</v>
      </c>
    </row>
    <row r="88225" spans="1:7" x14ac:dyDescent="0.35">
      <c r="A88225" s="1" t="s">
        <v>88224</v>
      </c>
      <c r="B88225">
        <v>307.85118999303199</v>
      </c>
      <c r="C88225">
        <v>5</v>
      </c>
      <c r="D88225">
        <f>_xlfn.IFNA(_xlfn.XLOOKUP(A88225,Target!B:B,Target!B:B),0)</f>
        <v>0</v>
      </c>
      <c r="E88225" s="7">
        <f t="shared" si="4138"/>
        <v>1.7421634566580555E-2</v>
      </c>
      <c r="F88225" s="6">
        <f t="shared" si="4139"/>
        <v>1.7123318371347729E-2</v>
      </c>
      <c r="G88225" s="6">
        <f t="shared" si="4140"/>
        <v>1.1924640391058041E-4</v>
      </c>
    </row>
    <row r="88226" spans="1:7" x14ac:dyDescent="0.35">
      <c r="A88226" s="1" t="s">
        <v>88225</v>
      </c>
      <c r="B88226">
        <v>211.73593291384401</v>
      </c>
      <c r="C88226">
        <v>6</v>
      </c>
      <c r="D88226">
        <f>_xlfn.IFNA(_xlfn.XLOOKUP(A88226,Target!B:B,Target!B:B),0)</f>
        <v>0</v>
      </c>
      <c r="E88226" s="7">
        <f t="shared" si="4138"/>
        <v>4.5963955061509394E-3</v>
      </c>
      <c r="F88226" s="6">
        <f t="shared" si="4139"/>
        <v>4.5753653175663045E-3</v>
      </c>
      <c r="G88226" s="6">
        <f t="shared" si="4140"/>
        <v>3.1463853327742635E-5</v>
      </c>
    </row>
    <row r="88227" spans="1:7" x14ac:dyDescent="0.35">
      <c r="A88227" s="1" t="s">
        <v>88226</v>
      </c>
      <c r="B88227">
        <v>502.26262319999302</v>
      </c>
      <c r="C88227">
        <v>1</v>
      </c>
      <c r="D88227">
        <f>_xlfn.IFNA(_xlfn.XLOOKUP(A88227,Target!B:B,Target!B:B),0)</f>
        <v>0</v>
      </c>
      <c r="E88227" s="7">
        <f t="shared" si="4138"/>
        <v>0.25796593354935854</v>
      </c>
      <c r="F88227" s="6">
        <f t="shared" si="4139"/>
        <v>0.2050659136861569</v>
      </c>
      <c r="G88227" s="6">
        <f t="shared" si="4140"/>
        <v>1.7628050579518767E-3</v>
      </c>
    </row>
    <row r="88228" spans="1:7" x14ac:dyDescent="0.35">
      <c r="A88228" s="1" t="s">
        <v>88227</v>
      </c>
      <c r="B88228">
        <v>320.78424974749402</v>
      </c>
      <c r="C88228">
        <v>4</v>
      </c>
      <c r="D88228">
        <f>_xlfn.IFNA(_xlfn.XLOOKUP(A88228,Target!B:B,Target!B:B),0)</f>
        <v>0</v>
      </c>
      <c r="E88228" s="7">
        <f t="shared" si="4138"/>
        <v>2.0842685636020639E-2</v>
      </c>
      <c r="F88228" s="6">
        <f t="shared" si="4139"/>
        <v>2.041713765430464E-2</v>
      </c>
      <c r="G88228" s="6">
        <f t="shared" si="4140"/>
        <v>1.4265923802268043E-4</v>
      </c>
    </row>
    <row r="88229" spans="1:7" x14ac:dyDescent="0.35">
      <c r="A88229" s="1" t="s">
        <v>88228</v>
      </c>
      <c r="B88229">
        <v>477.29881103287897</v>
      </c>
      <c r="C88229">
        <v>1</v>
      </c>
      <c r="D88229">
        <f>_xlfn.IFNA(_xlfn.XLOOKUP(A88229,Target!B:B,Target!B:B),0)</f>
        <v>0</v>
      </c>
      <c r="E88229" s="7">
        <f t="shared" si="4138"/>
        <v>0.18250099321904553</v>
      </c>
      <c r="F88229" s="6">
        <f t="shared" si="4139"/>
        <v>0.15433474835588512</v>
      </c>
      <c r="G88229" s="6">
        <f t="shared" si="4140"/>
        <v>1.2477603497157053E-3</v>
      </c>
    </row>
    <row r="88230" spans="1:7" x14ac:dyDescent="0.35">
      <c r="A88230" s="1" t="s">
        <v>88229</v>
      </c>
      <c r="B88230">
        <v>320.78424974749402</v>
      </c>
      <c r="C88230">
        <v>4</v>
      </c>
      <c r="D88230">
        <f>_xlfn.IFNA(_xlfn.XLOOKUP(A88230,Target!B:B,Target!B:B),0)</f>
        <v>0</v>
      </c>
      <c r="E88230" s="7">
        <f t="shared" si="4138"/>
        <v>2.0842685636020639E-2</v>
      </c>
      <c r="F88230" s="6">
        <f t="shared" si="4139"/>
        <v>2.041713765430464E-2</v>
      </c>
      <c r="G88230" s="6">
        <f t="shared" si="4140"/>
        <v>1.4265923802268043E-4</v>
      </c>
    </row>
    <row r="88231" spans="1:7" x14ac:dyDescent="0.35">
      <c r="A88231" s="1" t="s">
        <v>88230</v>
      </c>
      <c r="B88231">
        <v>516.398149152972</v>
      </c>
      <c r="C88231">
        <v>1</v>
      </c>
      <c r="D88231">
        <f>_xlfn.IFNA(_xlfn.XLOOKUP(A88231,Target!B:B,Target!B:B),0)</f>
        <v>0</v>
      </c>
      <c r="E88231" s="7">
        <f t="shared" si="4138"/>
        <v>0.31380994592277955</v>
      </c>
      <c r="F88231" s="6">
        <f t="shared" si="4139"/>
        <v>0.23885490203255333</v>
      </c>
      <c r="G88231" s="6">
        <f t="shared" si="4140"/>
        <v>2.1435959864677559E-3</v>
      </c>
    </row>
    <row r="88232" spans="1:7" x14ac:dyDescent="0.35">
      <c r="A88232" s="1" t="s">
        <v>88231</v>
      </c>
      <c r="B88232">
        <v>609.84639097825402</v>
      </c>
      <c r="C88232">
        <v>1</v>
      </c>
      <c r="D88232">
        <f>_xlfn.IFNA(_xlfn.XLOOKUP(A88232,Target!B:B,Target!B:B),0)</f>
        <v>0</v>
      </c>
      <c r="E88232" s="7">
        <f t="shared" si="4138"/>
        <v>1.1462548352558481</v>
      </c>
      <c r="F88232" s="6">
        <f t="shared" si="4139"/>
        <v>0.53407210384651593</v>
      </c>
      <c r="G88232" s="6">
        <f t="shared" si="4140"/>
        <v>7.7856498297535458E-3</v>
      </c>
    </row>
    <row r="88233" spans="1:7" x14ac:dyDescent="0.35">
      <c r="A88233" s="1" t="s">
        <v>88232</v>
      </c>
      <c r="B88233">
        <v>307.85118999303199</v>
      </c>
      <c r="C88233">
        <v>5</v>
      </c>
      <c r="D88233">
        <f>_xlfn.IFNA(_xlfn.XLOOKUP(A88233,Target!B:B,Target!B:B),0)</f>
        <v>0</v>
      </c>
      <c r="E88233" s="7">
        <f t="shared" si="4138"/>
        <v>1.7421634566580555E-2</v>
      </c>
      <c r="F88233" s="6">
        <f t="shared" si="4139"/>
        <v>1.7123318371347729E-2</v>
      </c>
      <c r="G88233" s="6">
        <f t="shared" si="4140"/>
        <v>1.1924640391058041E-4</v>
      </c>
    </row>
    <row r="88234" spans="1:7" x14ac:dyDescent="0.35">
      <c r="A88234" s="1" t="s">
        <v>88233</v>
      </c>
      <c r="B88234">
        <v>307.85118999303199</v>
      </c>
      <c r="C88234">
        <v>5</v>
      </c>
      <c r="D88234">
        <f>_xlfn.IFNA(_xlfn.XLOOKUP(A88234,Target!B:B,Target!B:B),0)</f>
        <v>0</v>
      </c>
      <c r="E88234" s="7">
        <f t="shared" si="4138"/>
        <v>1.7421634566580555E-2</v>
      </c>
      <c r="F88234" s="6">
        <f t="shared" si="4139"/>
        <v>1.7123318371347729E-2</v>
      </c>
      <c r="G88234" s="6">
        <f t="shared" si="4140"/>
        <v>1.1924640391058041E-4</v>
      </c>
    </row>
    <row r="88235" spans="1:7" x14ac:dyDescent="0.35">
      <c r="A88235" s="1" t="s">
        <v>88234</v>
      </c>
      <c r="B88235">
        <v>361.78798991456</v>
      </c>
      <c r="C88235">
        <v>3</v>
      </c>
      <c r="D88235">
        <f>_xlfn.IFNA(_xlfn.XLOOKUP(A88235,Target!B:B,Target!B:B),0)</f>
        <v>0</v>
      </c>
      <c r="E88235" s="7">
        <f t="shared" si="4138"/>
        <v>3.6797710025006994E-2</v>
      </c>
      <c r="F88235" s="6">
        <f t="shared" si="4139"/>
        <v>3.5491696855811328E-2</v>
      </c>
      <c r="G88235" s="6">
        <f t="shared" si="4140"/>
        <v>2.5183703053347975E-4</v>
      </c>
    </row>
    <row r="88236" spans="1:7" x14ac:dyDescent="0.35">
      <c r="A88236" s="1" t="s">
        <v>88235</v>
      </c>
      <c r="B88236">
        <v>307.85118999303199</v>
      </c>
      <c r="C88236">
        <v>5</v>
      </c>
      <c r="D88236">
        <f>_xlfn.IFNA(_xlfn.XLOOKUP(A88236,Target!B:B,Target!B:B),0)</f>
        <v>0</v>
      </c>
      <c r="E88236" s="7">
        <f t="shared" si="4138"/>
        <v>1.7421634566580555E-2</v>
      </c>
      <c r="F88236" s="6">
        <f t="shared" si="4139"/>
        <v>1.7123318371347729E-2</v>
      </c>
      <c r="G88236" s="6">
        <f t="shared" si="4140"/>
        <v>1.1924640391058041E-4</v>
      </c>
    </row>
    <row r="88237" spans="1:7" x14ac:dyDescent="0.35">
      <c r="A88237" s="1" t="s">
        <v>88236</v>
      </c>
      <c r="B88237">
        <v>366.542198225856</v>
      </c>
      <c r="C88237">
        <v>3</v>
      </c>
      <c r="D88237">
        <f>_xlfn.IFNA(_xlfn.XLOOKUP(A88237,Target!B:B,Target!B:B),0)</f>
        <v>0</v>
      </c>
      <c r="E88237" s="7">
        <f t="shared" si="4138"/>
        <v>3.9304654123299948E-2</v>
      </c>
      <c r="F88237" s="6">
        <f t="shared" si="4139"/>
        <v>3.7818221988484391E-2</v>
      </c>
      <c r="G88237" s="6">
        <f t="shared" si="4140"/>
        <v>2.6898949824964073E-4</v>
      </c>
    </row>
    <row r="88238" spans="1:7" x14ac:dyDescent="0.35">
      <c r="A88238" s="1" t="s">
        <v>88237</v>
      </c>
      <c r="B88238">
        <v>224.668992668306</v>
      </c>
      <c r="C88238">
        <v>6</v>
      </c>
      <c r="D88238">
        <f>_xlfn.IFNA(_xlfn.XLOOKUP(A88238,Target!B:B,Target!B:B),0)</f>
        <v>0</v>
      </c>
      <c r="E88238" s="7">
        <f t="shared" si="4138"/>
        <v>5.4989803756585994E-3</v>
      </c>
      <c r="F88238" s="6">
        <f t="shared" si="4139"/>
        <v>5.4689069635895926E-3</v>
      </c>
      <c r="G88238" s="6">
        <f t="shared" si="4140"/>
        <v>3.7642113862816694E-5</v>
      </c>
    </row>
    <row r="88239" spans="1:7" x14ac:dyDescent="0.35">
      <c r="A88239" s="1" t="s">
        <v>88238</v>
      </c>
      <c r="B88239">
        <v>304.40397003376199</v>
      </c>
      <c r="C88239">
        <v>5</v>
      </c>
      <c r="D88239">
        <f>_xlfn.IFNA(_xlfn.XLOOKUP(A88239,Target!B:B,Target!B:B),0)</f>
        <v>0</v>
      </c>
      <c r="E88239" s="7">
        <f t="shared" si="4138"/>
        <v>1.6608658966736346E-2</v>
      </c>
      <c r="F88239" s="6">
        <f t="shared" si="4139"/>
        <v>1.6337318023256886E-2</v>
      </c>
      <c r="G88239" s="6">
        <f t="shared" si="4140"/>
        <v>1.1368243713694252E-4</v>
      </c>
    </row>
    <row r="88240" spans="1:7" x14ac:dyDescent="0.35">
      <c r="A88240" s="1" t="s">
        <v>88239</v>
      </c>
      <c r="B88240">
        <v>224.668992668306</v>
      </c>
      <c r="C88240">
        <v>6</v>
      </c>
      <c r="D88240">
        <f>_xlfn.IFNA(_xlfn.XLOOKUP(A88240,Target!B:B,Target!B:B),0)</f>
        <v>0</v>
      </c>
      <c r="E88240" s="7">
        <f t="shared" si="4138"/>
        <v>5.4989803756585994E-3</v>
      </c>
      <c r="F88240" s="6">
        <f t="shared" si="4139"/>
        <v>5.4689069635895926E-3</v>
      </c>
      <c r="G88240" s="6">
        <f t="shared" si="4140"/>
        <v>3.7642113862816694E-5</v>
      </c>
    </row>
    <row r="88241" spans="1:7" x14ac:dyDescent="0.35">
      <c r="A88241" s="1" t="s">
        <v>88240</v>
      </c>
      <c r="B88241">
        <v>320.78424974749402</v>
      </c>
      <c r="C88241">
        <v>4</v>
      </c>
      <c r="D88241">
        <f>_xlfn.IFNA(_xlfn.XLOOKUP(A88241,Target!B:B,Target!B:B),0)</f>
        <v>0</v>
      </c>
      <c r="E88241" s="7">
        <f t="shared" si="4138"/>
        <v>2.0842685636020639E-2</v>
      </c>
      <c r="F88241" s="6">
        <f t="shared" si="4139"/>
        <v>2.041713765430464E-2</v>
      </c>
      <c r="G88241" s="6">
        <f t="shared" si="4140"/>
        <v>1.4265923802268043E-4</v>
      </c>
    </row>
    <row r="88242" spans="1:7" x14ac:dyDescent="0.35">
      <c r="A88242" s="1" t="s">
        <v>88241</v>
      </c>
      <c r="B88242">
        <v>356.56377132183297</v>
      </c>
      <c r="C88242">
        <v>3</v>
      </c>
      <c r="D88242">
        <f>_xlfn.IFNA(_xlfn.XLOOKUP(A88242,Target!B:B,Target!B:B),0)</f>
        <v>0</v>
      </c>
      <c r="E88242" s="7">
        <f t="shared" si="4138"/>
        <v>3.4226923386760637E-2</v>
      </c>
      <c r="F88242" s="6">
        <f t="shared" si="4139"/>
        <v>3.3094210383421974E-2</v>
      </c>
      <c r="G88242" s="6">
        <f t="shared" si="4140"/>
        <v>2.3424714201713466E-4</v>
      </c>
    </row>
    <row r="88243" spans="1:7" x14ac:dyDescent="0.35">
      <c r="A88243" s="1" t="s">
        <v>88242</v>
      </c>
      <c r="B88243">
        <v>224.668992668306</v>
      </c>
      <c r="C88243">
        <v>6</v>
      </c>
      <c r="D88243">
        <f>_xlfn.IFNA(_xlfn.XLOOKUP(A88243,Target!B:B,Target!B:B),0)</f>
        <v>0</v>
      </c>
      <c r="E88243" s="7">
        <f t="shared" si="4138"/>
        <v>5.4989803756585994E-3</v>
      </c>
      <c r="F88243" s="6">
        <f t="shared" si="4139"/>
        <v>5.4689069635895926E-3</v>
      </c>
      <c r="G88243" s="6">
        <f t="shared" si="4140"/>
        <v>3.7642113862816694E-5</v>
      </c>
    </row>
    <row r="88244" spans="1:7" x14ac:dyDescent="0.35">
      <c r="A88244" s="1" t="s">
        <v>88243</v>
      </c>
      <c r="B88244">
        <v>283.64530096367201</v>
      </c>
      <c r="C88244">
        <v>6</v>
      </c>
      <c r="D88244">
        <f>_xlfn.IFNA(_xlfn.XLOOKUP(A88244,Target!B:B,Target!B:B),0)</f>
        <v>0</v>
      </c>
      <c r="E88244" s="7">
        <f t="shared" si="4138"/>
        <v>1.2455321049069913E-2</v>
      </c>
      <c r="F88244" s="6">
        <f t="shared" si="4139"/>
        <v>1.2302094512342654E-2</v>
      </c>
      <c r="G88244" s="6">
        <f t="shared" si="4140"/>
        <v>8.52562214522684E-5</v>
      </c>
    </row>
    <row r="88245" spans="1:7" x14ac:dyDescent="0.35">
      <c r="A88245" s="1" t="s">
        <v>88244</v>
      </c>
      <c r="B88245">
        <v>320.78424974749402</v>
      </c>
      <c r="C88245">
        <v>4</v>
      </c>
      <c r="D88245">
        <f>_xlfn.IFNA(_xlfn.XLOOKUP(A88245,Target!B:B,Target!B:B),0)</f>
        <v>0</v>
      </c>
      <c r="E88245" s="7">
        <f t="shared" si="4138"/>
        <v>2.0842685636020639E-2</v>
      </c>
      <c r="F88245" s="6">
        <f t="shared" si="4139"/>
        <v>2.041713765430464E-2</v>
      </c>
      <c r="G88245" s="6">
        <f t="shared" si="4140"/>
        <v>1.4265923802268043E-4</v>
      </c>
    </row>
    <row r="88246" spans="1:7" x14ac:dyDescent="0.35">
      <c r="A88246" s="1" t="s">
        <v>88245</v>
      </c>
      <c r="B88246">
        <v>211.73593291384401</v>
      </c>
      <c r="C88246">
        <v>6</v>
      </c>
      <c r="D88246">
        <f>_xlfn.IFNA(_xlfn.XLOOKUP(A88246,Target!B:B,Target!B:B),0)</f>
        <v>0</v>
      </c>
      <c r="E88246" s="7">
        <f t="shared" si="4138"/>
        <v>4.5963955061509394E-3</v>
      </c>
      <c r="F88246" s="6">
        <f t="shared" si="4139"/>
        <v>4.5753653175663045E-3</v>
      </c>
      <c r="G88246" s="6">
        <f t="shared" si="4140"/>
        <v>3.1463853327742635E-5</v>
      </c>
    </row>
    <row r="88247" spans="1:7" x14ac:dyDescent="0.35">
      <c r="A88247" s="1" t="s">
        <v>88246</v>
      </c>
      <c r="B88247">
        <v>306.93069201353597</v>
      </c>
      <c r="C88247">
        <v>5</v>
      </c>
      <c r="D88247">
        <f>_xlfn.IFNA(_xlfn.XLOOKUP(A88247,Target!B:B,Target!B:B),0)</f>
        <v>0</v>
      </c>
      <c r="E88247" s="7">
        <f t="shared" si="4138"/>
        <v>1.7200732810831017E-2</v>
      </c>
      <c r="F88247" s="6">
        <f t="shared" si="4139"/>
        <v>1.69098706440175E-2</v>
      </c>
      <c r="G88247" s="6">
        <f t="shared" si="4140"/>
        <v>1.1773456880942414E-4</v>
      </c>
    </row>
    <row r="88248" spans="1:7" x14ac:dyDescent="0.35">
      <c r="A88248" s="1" t="s">
        <v>88247</v>
      </c>
      <c r="B88248">
        <v>306.93069201353597</v>
      </c>
      <c r="C88248">
        <v>5</v>
      </c>
      <c r="D88248">
        <f>_xlfn.IFNA(_xlfn.XLOOKUP(A88248,Target!B:B,Target!B:B),0)</f>
        <v>0</v>
      </c>
      <c r="E88248" s="7">
        <f t="shared" si="4138"/>
        <v>1.7200732810831017E-2</v>
      </c>
      <c r="F88248" s="6">
        <f t="shared" si="4139"/>
        <v>1.69098706440175E-2</v>
      </c>
      <c r="G88248" s="6">
        <f t="shared" si="4140"/>
        <v>1.1773456880942414E-4</v>
      </c>
    </row>
    <row r="88249" spans="1:7" x14ac:dyDescent="0.35">
      <c r="A88249" s="1" t="s">
        <v>88248</v>
      </c>
      <c r="B88249">
        <v>320.78424974749402</v>
      </c>
      <c r="C88249">
        <v>4</v>
      </c>
      <c r="D88249">
        <f>_xlfn.IFNA(_xlfn.XLOOKUP(A88249,Target!B:B,Target!B:B),0)</f>
        <v>0</v>
      </c>
      <c r="E88249" s="7">
        <f t="shared" si="4138"/>
        <v>2.0842685636020639E-2</v>
      </c>
      <c r="F88249" s="6">
        <f t="shared" si="4139"/>
        <v>2.041713765430464E-2</v>
      </c>
      <c r="G88249" s="6">
        <f t="shared" si="4140"/>
        <v>1.4265923802268043E-4</v>
      </c>
    </row>
    <row r="88250" spans="1:7" x14ac:dyDescent="0.35">
      <c r="A88250" s="1" t="s">
        <v>88249</v>
      </c>
      <c r="B88250">
        <v>322.86725939886998</v>
      </c>
      <c r="C88250">
        <v>4</v>
      </c>
      <c r="D88250">
        <f>_xlfn.IFNA(_xlfn.XLOOKUP(A88250,Target!B:B,Target!B:B),0)</f>
        <v>0</v>
      </c>
      <c r="E88250" s="7">
        <f t="shared" si="4138"/>
        <v>2.1453326677557515E-2</v>
      </c>
      <c r="F88250" s="6">
        <f t="shared" si="4139"/>
        <v>2.1002747866452287E-2</v>
      </c>
      <c r="G88250" s="6">
        <f t="shared" si="4140"/>
        <v>1.4683820015884495E-4</v>
      </c>
    </row>
    <row r="88251" spans="1:7" x14ac:dyDescent="0.35">
      <c r="A88251" s="1" t="s">
        <v>88250</v>
      </c>
      <c r="B88251">
        <v>320.78424974749402</v>
      </c>
      <c r="C88251">
        <v>4</v>
      </c>
      <c r="D88251">
        <f>_xlfn.IFNA(_xlfn.XLOOKUP(A88251,Target!B:B,Target!B:B),0)</f>
        <v>0</v>
      </c>
      <c r="E88251" s="7">
        <f t="shared" si="4138"/>
        <v>2.0842685636020639E-2</v>
      </c>
      <c r="F88251" s="6">
        <f t="shared" si="4139"/>
        <v>2.041713765430464E-2</v>
      </c>
      <c r="G88251" s="6">
        <f t="shared" si="4140"/>
        <v>1.4265923802268043E-4</v>
      </c>
    </row>
    <row r="88252" spans="1:7" x14ac:dyDescent="0.35">
      <c r="A88252" s="1" t="s">
        <v>88251</v>
      </c>
      <c r="B88252">
        <v>307.85118999303199</v>
      </c>
      <c r="C88252">
        <v>5</v>
      </c>
      <c r="D88252">
        <f>_xlfn.IFNA(_xlfn.XLOOKUP(A88252,Target!B:B,Target!B:B),0)</f>
        <v>0</v>
      </c>
      <c r="E88252" s="7">
        <f t="shared" si="4138"/>
        <v>1.7421634566580555E-2</v>
      </c>
      <c r="F88252" s="6">
        <f t="shared" si="4139"/>
        <v>1.7123318371347729E-2</v>
      </c>
      <c r="G88252" s="6">
        <f t="shared" si="4140"/>
        <v>1.1924640391058041E-4</v>
      </c>
    </row>
    <row r="88253" spans="1:7" x14ac:dyDescent="0.35">
      <c r="A88253" s="1" t="s">
        <v>88252</v>
      </c>
      <c r="B88253">
        <v>353.60913847139398</v>
      </c>
      <c r="C88253">
        <v>3</v>
      </c>
      <c r="D88253">
        <f>_xlfn.IFNA(_xlfn.XLOOKUP(A88253,Target!B:B,Target!B:B),0)</f>
        <v>0</v>
      </c>
      <c r="E88253" s="7">
        <f t="shared" si="4138"/>
        <v>3.2853315204187425E-2</v>
      </c>
      <c r="F88253" s="6">
        <f t="shared" si="4139"/>
        <v>3.1808306872397107E-2</v>
      </c>
      <c r="G88253" s="6">
        <f t="shared" si="4140"/>
        <v>2.2484835851200322E-4</v>
      </c>
    </row>
    <row r="88254" spans="1:7" x14ac:dyDescent="0.35">
      <c r="A88254" s="1" t="s">
        <v>88253</v>
      </c>
      <c r="B88254">
        <v>307.85118999303199</v>
      </c>
      <c r="C88254">
        <v>5</v>
      </c>
      <c r="D88254">
        <f>_xlfn.IFNA(_xlfn.XLOOKUP(A88254,Target!B:B,Target!B:B),0)</f>
        <v>0</v>
      </c>
      <c r="E88254" s="7">
        <f t="shared" si="4138"/>
        <v>1.7421634566580555E-2</v>
      </c>
      <c r="F88254" s="6">
        <f t="shared" si="4139"/>
        <v>1.7123318371347729E-2</v>
      </c>
      <c r="G88254" s="6">
        <f t="shared" si="4140"/>
        <v>1.1924640391058041E-4</v>
      </c>
    </row>
    <row r="88255" spans="1:7" x14ac:dyDescent="0.35">
      <c r="A88255" s="1" t="s">
        <v>88254</v>
      </c>
      <c r="B88255">
        <v>372.74316186355298</v>
      </c>
      <c r="C88255">
        <v>3</v>
      </c>
      <c r="D88255">
        <f>_xlfn.IFNA(_xlfn.XLOOKUP(A88255,Target!B:B,Target!B:B),0)</f>
        <v>0</v>
      </c>
      <c r="E88255" s="7">
        <f t="shared" si="4138"/>
        <v>4.2832902045388463E-2</v>
      </c>
      <c r="F88255" s="6">
        <f t="shared" si="4139"/>
        <v>4.1073600536938315E-2</v>
      </c>
      <c r="G88255" s="6">
        <f t="shared" si="4140"/>
        <v>2.9312871184177837E-4</v>
      </c>
    </row>
    <row r="88256" spans="1:7" x14ac:dyDescent="0.35">
      <c r="A88256" s="1" t="s">
        <v>88255</v>
      </c>
      <c r="B88256">
        <v>320.78424974749402</v>
      </c>
      <c r="C88256">
        <v>4</v>
      </c>
      <c r="D88256">
        <f>_xlfn.IFNA(_xlfn.XLOOKUP(A88256,Target!B:B,Target!B:B),0)</f>
        <v>0</v>
      </c>
      <c r="E88256" s="7">
        <f t="shared" si="4138"/>
        <v>2.0842685636020639E-2</v>
      </c>
      <c r="F88256" s="6">
        <f t="shared" si="4139"/>
        <v>2.041713765430464E-2</v>
      </c>
      <c r="G88256" s="6">
        <f t="shared" si="4140"/>
        <v>1.4265923802268043E-4</v>
      </c>
    </row>
    <row r="88257" spans="1:7" x14ac:dyDescent="0.35">
      <c r="A88257" s="1" t="s">
        <v>88256</v>
      </c>
      <c r="B88257">
        <v>361.78798991456</v>
      </c>
      <c r="C88257">
        <v>3</v>
      </c>
      <c r="D88257">
        <f>_xlfn.IFNA(_xlfn.XLOOKUP(A88257,Target!B:B,Target!B:B),0)</f>
        <v>0</v>
      </c>
      <c r="E88257" s="7">
        <f t="shared" si="4138"/>
        <v>3.6797710025006994E-2</v>
      </c>
      <c r="F88257" s="6">
        <f t="shared" si="4139"/>
        <v>3.5491696855811328E-2</v>
      </c>
      <c r="G88257" s="6">
        <f t="shared" si="4140"/>
        <v>2.5183703053347975E-4</v>
      </c>
    </row>
    <row r="88258" spans="1:7" x14ac:dyDescent="0.35">
      <c r="A88258" s="1" t="s">
        <v>88257</v>
      </c>
      <c r="B88258">
        <v>307.85118999303199</v>
      </c>
      <c r="C88258">
        <v>5</v>
      </c>
      <c r="D88258">
        <f>_xlfn.IFNA(_xlfn.XLOOKUP(A88258,Target!B:B,Target!B:B),0)</f>
        <v>0</v>
      </c>
      <c r="E88258" s="7">
        <f t="shared" si="4138"/>
        <v>1.7421634566580555E-2</v>
      </c>
      <c r="F88258" s="6">
        <f t="shared" si="4139"/>
        <v>1.7123318371347729E-2</v>
      </c>
      <c r="G88258" s="6">
        <f t="shared" si="4140"/>
        <v>1.1924640391058041E-4</v>
      </c>
    </row>
    <row r="88259" spans="1:7" x14ac:dyDescent="0.35">
      <c r="A88259" s="1" t="s">
        <v>88258</v>
      </c>
      <c r="B88259">
        <v>307.85118999303199</v>
      </c>
      <c r="C88259">
        <v>5</v>
      </c>
      <c r="D88259">
        <f>_xlfn.IFNA(_xlfn.XLOOKUP(A88259,Target!B:B,Target!B:B),0)</f>
        <v>0</v>
      </c>
      <c r="E88259" s="7">
        <f t="shared" ref="E88259:E88322" si="4141">2^((B88259-600)/50)</f>
        <v>1.7421634566580555E-2</v>
      </c>
      <c r="F88259" s="6">
        <f t="shared" ref="F88259:F88322" si="4142">1-(1/(1+E88259))</f>
        <v>1.7123318371347729E-2</v>
      </c>
      <c r="G88259" s="6">
        <f t="shared" ref="G88259:G88322" si="4143">(F88259*($J$3/$J$2))/(F88259*($J$3/$J$2)+(1-F88259)*((1-$J$3)/(1-$J$2)))</f>
        <v>1.1924640391058041E-4</v>
      </c>
    </row>
    <row r="88260" spans="1:7" x14ac:dyDescent="0.35">
      <c r="A88260" s="1" t="s">
        <v>88259</v>
      </c>
      <c r="B88260">
        <v>320.78424974749402</v>
      </c>
      <c r="C88260">
        <v>4</v>
      </c>
      <c r="D88260">
        <f>_xlfn.IFNA(_xlfn.XLOOKUP(A88260,Target!B:B,Target!B:B),0)</f>
        <v>0</v>
      </c>
      <c r="E88260" s="7">
        <f t="shared" si="4141"/>
        <v>2.0842685636020639E-2</v>
      </c>
      <c r="F88260" s="6">
        <f t="shared" si="4142"/>
        <v>2.041713765430464E-2</v>
      </c>
      <c r="G88260" s="6">
        <f t="shared" si="4143"/>
        <v>1.4265923802268043E-4</v>
      </c>
    </row>
    <row r="88261" spans="1:7" x14ac:dyDescent="0.35">
      <c r="A88261" s="1" t="s">
        <v>88260</v>
      </c>
      <c r="B88261">
        <v>443.32545996725997</v>
      </c>
      <c r="C88261">
        <v>2</v>
      </c>
      <c r="D88261">
        <f>_xlfn.IFNA(_xlfn.XLOOKUP(A88261,Target!B:B,Target!B:B),0)</f>
        <v>0</v>
      </c>
      <c r="E88261" s="7">
        <f t="shared" si="4141"/>
        <v>0.11395287265942267</v>
      </c>
      <c r="F88261" s="6">
        <f t="shared" si="4142"/>
        <v>0.10229595475379005</v>
      </c>
      <c r="G88261" s="6">
        <f t="shared" si="4143"/>
        <v>7.7946175724140799E-4</v>
      </c>
    </row>
    <row r="88262" spans="1:7" x14ac:dyDescent="0.35">
      <c r="A88262" s="1" t="s">
        <v>88261</v>
      </c>
      <c r="B88262">
        <v>288.56748581412597</v>
      </c>
      <c r="C88262">
        <v>6</v>
      </c>
      <c r="D88262">
        <f>_xlfn.IFNA(_xlfn.XLOOKUP(A88262,Target!B:B,Target!B:B),0)</f>
        <v>0</v>
      </c>
      <c r="E88262" s="7">
        <f t="shared" si="4141"/>
        <v>1.3334889833292351E-2</v>
      </c>
      <c r="F88262" s="6">
        <f t="shared" si="4142"/>
        <v>1.3159410543424732E-2</v>
      </c>
      <c r="G88262" s="6">
        <f t="shared" si="4143"/>
        <v>9.1276288382984632E-5</v>
      </c>
    </row>
    <row r="88263" spans="1:7" x14ac:dyDescent="0.35">
      <c r="A88263" s="1" t="s">
        <v>88262</v>
      </c>
      <c r="B88263">
        <v>348.854930160099</v>
      </c>
      <c r="C88263">
        <v>4</v>
      </c>
      <c r="D88263">
        <f>_xlfn.IFNA(_xlfn.XLOOKUP(A88263,Target!B:B,Target!B:B),0)</f>
        <v>0</v>
      </c>
      <c r="E88263" s="7">
        <f t="shared" si="4141"/>
        <v>3.0757852809273369E-2</v>
      </c>
      <c r="F88263" s="6">
        <f t="shared" si="4142"/>
        <v>2.9840037333156877E-2</v>
      </c>
      <c r="G88263" s="6">
        <f t="shared" si="4143"/>
        <v>2.1051001570781581E-4</v>
      </c>
    </row>
    <row r="88264" spans="1:7" x14ac:dyDescent="0.35">
      <c r="A88264" s="1" t="s">
        <v>88263</v>
      </c>
      <c r="B88264">
        <v>291.09420779390001</v>
      </c>
      <c r="C88264">
        <v>6</v>
      </c>
      <c r="D88264">
        <f>_xlfn.IFNA(_xlfn.XLOOKUP(A88264,Target!B:B,Target!B:B),0)</f>
        <v>0</v>
      </c>
      <c r="E88264" s="7">
        <f t="shared" si="4141"/>
        <v>1.3810258705637147E-2</v>
      </c>
      <c r="F88264" s="6">
        <f t="shared" si="4142"/>
        <v>1.362213351763597E-2</v>
      </c>
      <c r="G88264" s="6">
        <f t="shared" si="4143"/>
        <v>9.4529843919008571E-5</v>
      </c>
    </row>
    <row r="88265" spans="1:7" x14ac:dyDescent="0.35">
      <c r="A88265" s="1" t="s">
        <v>88264</v>
      </c>
      <c r="B88265">
        <v>306.93069201353597</v>
      </c>
      <c r="C88265">
        <v>5</v>
      </c>
      <c r="D88265">
        <f>_xlfn.IFNA(_xlfn.XLOOKUP(A88265,Target!B:B,Target!B:B),0)</f>
        <v>0</v>
      </c>
      <c r="E88265" s="7">
        <f t="shared" si="4141"/>
        <v>1.7200732810831017E-2</v>
      </c>
      <c r="F88265" s="6">
        <f t="shared" si="4142"/>
        <v>1.69098706440175E-2</v>
      </c>
      <c r="G88265" s="6">
        <f t="shared" si="4143"/>
        <v>1.1773456880942414E-4</v>
      </c>
    </row>
    <row r="88266" spans="1:7" x14ac:dyDescent="0.35">
      <c r="A88266" s="1" t="s">
        <v>88265</v>
      </c>
      <c r="B88266">
        <v>224.668992668306</v>
      </c>
      <c r="C88266">
        <v>6</v>
      </c>
      <c r="D88266">
        <f>_xlfn.IFNA(_xlfn.XLOOKUP(A88266,Target!B:B,Target!B:B),0)</f>
        <v>0</v>
      </c>
      <c r="E88266" s="7">
        <f t="shared" si="4141"/>
        <v>5.4989803756585994E-3</v>
      </c>
      <c r="F88266" s="6">
        <f t="shared" si="4142"/>
        <v>5.4689069635895926E-3</v>
      </c>
      <c r="G88266" s="6">
        <f t="shared" si="4143"/>
        <v>3.7642113862816694E-5</v>
      </c>
    </row>
    <row r="88267" spans="1:7" x14ac:dyDescent="0.35">
      <c r="A88267" s="1" t="s">
        <v>88266</v>
      </c>
      <c r="B88267">
        <v>320.78424974749402</v>
      </c>
      <c r="C88267">
        <v>4</v>
      </c>
      <c r="D88267">
        <f>_xlfn.IFNA(_xlfn.XLOOKUP(A88267,Target!B:B,Target!B:B),0)</f>
        <v>0</v>
      </c>
      <c r="E88267" s="7">
        <f t="shared" si="4141"/>
        <v>2.0842685636020639E-2</v>
      </c>
      <c r="F88267" s="6">
        <f t="shared" si="4142"/>
        <v>2.041713765430464E-2</v>
      </c>
      <c r="G88267" s="6">
        <f t="shared" si="4143"/>
        <v>1.4265923802268043E-4</v>
      </c>
    </row>
    <row r="88268" spans="1:7" x14ac:dyDescent="0.35">
      <c r="A88268" s="1" t="s">
        <v>88267</v>
      </c>
      <c r="B88268">
        <v>320.78424974749402</v>
      </c>
      <c r="C88268">
        <v>4</v>
      </c>
      <c r="D88268">
        <f>_xlfn.IFNA(_xlfn.XLOOKUP(A88268,Target!B:B,Target!B:B),0)</f>
        <v>0</v>
      </c>
      <c r="E88268" s="7">
        <f t="shared" si="4141"/>
        <v>2.0842685636020639E-2</v>
      </c>
      <c r="F88268" s="6">
        <f t="shared" si="4142"/>
        <v>2.041713765430464E-2</v>
      </c>
      <c r="G88268" s="6">
        <f t="shared" si="4143"/>
        <v>1.4265923802268043E-4</v>
      </c>
    </row>
    <row r="88269" spans="1:7" x14ac:dyDescent="0.35">
      <c r="A88269" s="1" t="s">
        <v>88268</v>
      </c>
      <c r="B88269">
        <v>320.78424974749402</v>
      </c>
      <c r="C88269">
        <v>4</v>
      </c>
      <c r="D88269">
        <f>_xlfn.IFNA(_xlfn.XLOOKUP(A88269,Target!B:B,Target!B:B),0)</f>
        <v>0</v>
      </c>
      <c r="E88269" s="7">
        <f t="shared" si="4141"/>
        <v>2.0842685636020639E-2</v>
      </c>
      <c r="F88269" s="6">
        <f t="shared" si="4142"/>
        <v>2.041713765430464E-2</v>
      </c>
      <c r="G88269" s="6">
        <f t="shared" si="4143"/>
        <v>1.4265923802268043E-4</v>
      </c>
    </row>
    <row r="88270" spans="1:7" x14ac:dyDescent="0.35">
      <c r="A88270" s="1" t="s">
        <v>88269</v>
      </c>
      <c r="B88270">
        <v>320.78424974749402</v>
      </c>
      <c r="C88270">
        <v>4</v>
      </c>
      <c r="D88270">
        <f>_xlfn.IFNA(_xlfn.XLOOKUP(A88270,Target!B:B,Target!B:B),0)</f>
        <v>0</v>
      </c>
      <c r="E88270" s="7">
        <f t="shared" si="4141"/>
        <v>2.0842685636020639E-2</v>
      </c>
      <c r="F88270" s="6">
        <f t="shared" si="4142"/>
        <v>2.041713765430464E-2</v>
      </c>
      <c r="G88270" s="6">
        <f t="shared" si="4143"/>
        <v>1.4265923802268043E-4</v>
      </c>
    </row>
    <row r="88271" spans="1:7" x14ac:dyDescent="0.35">
      <c r="A88271" s="1" t="s">
        <v>88270</v>
      </c>
      <c r="B88271">
        <v>307.85118999303199</v>
      </c>
      <c r="C88271">
        <v>5</v>
      </c>
      <c r="D88271">
        <f>_xlfn.IFNA(_xlfn.XLOOKUP(A88271,Target!B:B,Target!B:B),0)</f>
        <v>0</v>
      </c>
      <c r="E88271" s="7">
        <f t="shared" si="4141"/>
        <v>1.7421634566580555E-2</v>
      </c>
      <c r="F88271" s="6">
        <f t="shared" si="4142"/>
        <v>1.7123318371347729E-2</v>
      </c>
      <c r="G88271" s="6">
        <f t="shared" si="4143"/>
        <v>1.1924640391058041E-4</v>
      </c>
    </row>
    <row r="88272" spans="1:7" x14ac:dyDescent="0.35">
      <c r="A88272" s="1" t="s">
        <v>88271</v>
      </c>
      <c r="B88272">
        <v>224.668992668306</v>
      </c>
      <c r="C88272">
        <v>6</v>
      </c>
      <c r="D88272">
        <f>_xlfn.IFNA(_xlfn.XLOOKUP(A88272,Target!B:B,Target!B:B),0)</f>
        <v>0</v>
      </c>
      <c r="E88272" s="7">
        <f t="shared" si="4141"/>
        <v>5.4989803756585994E-3</v>
      </c>
      <c r="F88272" s="6">
        <f t="shared" si="4142"/>
        <v>5.4689069635895926E-3</v>
      </c>
      <c r="G88272" s="6">
        <f t="shared" si="4143"/>
        <v>3.7642113862816694E-5</v>
      </c>
    </row>
    <row r="88273" spans="1:7" x14ac:dyDescent="0.35">
      <c r="A88273" s="1" t="s">
        <v>88272</v>
      </c>
      <c r="B88273">
        <v>306.93069201353597</v>
      </c>
      <c r="C88273">
        <v>5</v>
      </c>
      <c r="D88273">
        <f>_xlfn.IFNA(_xlfn.XLOOKUP(A88273,Target!B:B,Target!B:B),0)</f>
        <v>0</v>
      </c>
      <c r="E88273" s="7">
        <f t="shared" si="4141"/>
        <v>1.7200732810831017E-2</v>
      </c>
      <c r="F88273" s="6">
        <f t="shared" si="4142"/>
        <v>1.69098706440175E-2</v>
      </c>
      <c r="G88273" s="6">
        <f t="shared" si="4143"/>
        <v>1.1773456880942414E-4</v>
      </c>
    </row>
    <row r="88274" spans="1:7" x14ac:dyDescent="0.35">
      <c r="A88274" s="1" t="s">
        <v>88273</v>
      </c>
      <c r="B88274">
        <v>305.32446801325898</v>
      </c>
      <c r="C88274">
        <v>5</v>
      </c>
      <c r="D88274">
        <f>_xlfn.IFNA(_xlfn.XLOOKUP(A88274,Target!B:B,Target!B:B),0)</f>
        <v>0</v>
      </c>
      <c r="E88274" s="7">
        <f t="shared" si="4141"/>
        <v>1.6821956967859354E-2</v>
      </c>
      <c r="F88274" s="6">
        <f t="shared" si="4142"/>
        <v>1.6543660227422818E-2</v>
      </c>
      <c r="G88274" s="6">
        <f t="shared" si="4143"/>
        <v>1.1514224461786466E-4</v>
      </c>
    </row>
    <row r="88275" spans="1:7" x14ac:dyDescent="0.35">
      <c r="A88275" s="1" t="s">
        <v>88274</v>
      </c>
      <c r="B88275">
        <v>307.85118999303199</v>
      </c>
      <c r="C88275">
        <v>5</v>
      </c>
      <c r="D88275">
        <f>_xlfn.IFNA(_xlfn.XLOOKUP(A88275,Target!B:B,Target!B:B),0)</f>
        <v>0</v>
      </c>
      <c r="E88275" s="7">
        <f t="shared" si="4141"/>
        <v>1.7421634566580555E-2</v>
      </c>
      <c r="F88275" s="6">
        <f t="shared" si="4142"/>
        <v>1.7123318371347729E-2</v>
      </c>
      <c r="G88275" s="6">
        <f t="shared" si="4143"/>
        <v>1.1924640391058041E-4</v>
      </c>
    </row>
    <row r="88276" spans="1:7" x14ac:dyDescent="0.35">
      <c r="A88276" s="1" t="s">
        <v>88275</v>
      </c>
      <c r="B88276">
        <v>356.56377132183297</v>
      </c>
      <c r="C88276">
        <v>3</v>
      </c>
      <c r="D88276">
        <f>_xlfn.IFNA(_xlfn.XLOOKUP(A88276,Target!B:B,Target!B:B),0)</f>
        <v>0</v>
      </c>
      <c r="E88276" s="7">
        <f t="shared" si="4141"/>
        <v>3.4226923386760637E-2</v>
      </c>
      <c r="F88276" s="6">
        <f t="shared" si="4142"/>
        <v>3.3094210383421974E-2</v>
      </c>
      <c r="G88276" s="6">
        <f t="shared" si="4143"/>
        <v>2.3424714201713466E-4</v>
      </c>
    </row>
    <row r="88277" spans="1:7" x14ac:dyDescent="0.35">
      <c r="A88277" s="1" t="s">
        <v>88276</v>
      </c>
      <c r="B88277">
        <v>320.78424974749402</v>
      </c>
      <c r="C88277">
        <v>4</v>
      </c>
      <c r="D88277">
        <f>_xlfn.IFNA(_xlfn.XLOOKUP(A88277,Target!B:B,Target!B:B),0)</f>
        <v>0</v>
      </c>
      <c r="E88277" s="7">
        <f t="shared" si="4141"/>
        <v>2.0842685636020639E-2</v>
      </c>
      <c r="F88277" s="6">
        <f t="shared" si="4142"/>
        <v>2.041713765430464E-2</v>
      </c>
      <c r="G88277" s="6">
        <f t="shared" si="4143"/>
        <v>1.4265923802268043E-4</v>
      </c>
    </row>
    <row r="88278" spans="1:7" x14ac:dyDescent="0.35">
      <c r="A88278" s="1" t="s">
        <v>88277</v>
      </c>
      <c r="B88278">
        <v>361.78798991456</v>
      </c>
      <c r="C88278">
        <v>3</v>
      </c>
      <c r="D88278">
        <f>_xlfn.IFNA(_xlfn.XLOOKUP(A88278,Target!B:B,Target!B:B),0)</f>
        <v>0</v>
      </c>
      <c r="E88278" s="7">
        <f t="shared" si="4141"/>
        <v>3.6797710025006994E-2</v>
      </c>
      <c r="F88278" s="6">
        <f t="shared" si="4142"/>
        <v>3.5491696855811328E-2</v>
      </c>
      <c r="G88278" s="6">
        <f t="shared" si="4143"/>
        <v>2.5183703053347975E-4</v>
      </c>
    </row>
    <row r="88279" spans="1:7" x14ac:dyDescent="0.35">
      <c r="A88279" s="1" t="s">
        <v>88278</v>
      </c>
      <c r="B88279">
        <v>320.78424974749402</v>
      </c>
      <c r="C88279">
        <v>4</v>
      </c>
      <c r="D88279">
        <f>_xlfn.IFNA(_xlfn.XLOOKUP(A88279,Target!B:B,Target!B:B),0)</f>
        <v>0</v>
      </c>
      <c r="E88279" s="7">
        <f t="shared" si="4141"/>
        <v>2.0842685636020639E-2</v>
      </c>
      <c r="F88279" s="6">
        <f t="shared" si="4142"/>
        <v>2.041713765430464E-2</v>
      </c>
      <c r="G88279" s="6">
        <f t="shared" si="4143"/>
        <v>1.4265923802268043E-4</v>
      </c>
    </row>
    <row r="88280" spans="1:7" x14ac:dyDescent="0.35">
      <c r="A88280" s="1" t="s">
        <v>88279</v>
      </c>
      <c r="B88280">
        <v>307.85118999303199</v>
      </c>
      <c r="C88280">
        <v>5</v>
      </c>
      <c r="D88280">
        <f>_xlfn.IFNA(_xlfn.XLOOKUP(A88280,Target!B:B,Target!B:B),0)</f>
        <v>0</v>
      </c>
      <c r="E88280" s="7">
        <f t="shared" si="4141"/>
        <v>1.7421634566580555E-2</v>
      </c>
      <c r="F88280" s="6">
        <f t="shared" si="4142"/>
        <v>1.7123318371347729E-2</v>
      </c>
      <c r="G88280" s="6">
        <f t="shared" si="4143"/>
        <v>1.1924640391058041E-4</v>
      </c>
    </row>
    <row r="88281" spans="1:7" x14ac:dyDescent="0.35">
      <c r="A88281" s="1" t="s">
        <v>88280</v>
      </c>
      <c r="B88281">
        <v>320.78424974749402</v>
      </c>
      <c r="C88281">
        <v>4</v>
      </c>
      <c r="D88281">
        <f>_xlfn.IFNA(_xlfn.XLOOKUP(A88281,Target!B:B,Target!B:B),0)</f>
        <v>0</v>
      </c>
      <c r="E88281" s="7">
        <f t="shared" si="4141"/>
        <v>2.0842685636020639E-2</v>
      </c>
      <c r="F88281" s="6">
        <f t="shared" si="4142"/>
        <v>2.041713765430464E-2</v>
      </c>
      <c r="G88281" s="6">
        <f t="shared" si="4143"/>
        <v>1.4265923802268043E-4</v>
      </c>
    </row>
    <row r="88282" spans="1:7" x14ac:dyDescent="0.35">
      <c r="A88282" s="1" t="s">
        <v>88281</v>
      </c>
      <c r="B88282">
        <v>320.78424974749402</v>
      </c>
      <c r="C88282">
        <v>4</v>
      </c>
      <c r="D88282">
        <f>_xlfn.IFNA(_xlfn.XLOOKUP(A88282,Target!B:B,Target!B:B),0)</f>
        <v>0</v>
      </c>
      <c r="E88282" s="7">
        <f t="shared" si="4141"/>
        <v>2.0842685636020639E-2</v>
      </c>
      <c r="F88282" s="6">
        <f t="shared" si="4142"/>
        <v>2.041713765430464E-2</v>
      </c>
      <c r="G88282" s="6">
        <f t="shared" si="4143"/>
        <v>1.4265923802268043E-4</v>
      </c>
    </row>
    <row r="88283" spans="1:7" x14ac:dyDescent="0.35">
      <c r="A88283" s="1" t="s">
        <v>88282</v>
      </c>
      <c r="B88283">
        <v>359.81010210909102</v>
      </c>
      <c r="C88283">
        <v>3</v>
      </c>
      <c r="D88283">
        <f>_xlfn.IFNA(_xlfn.XLOOKUP(A88283,Target!B:B,Target!B:B),0)</f>
        <v>0</v>
      </c>
      <c r="E88283" s="7">
        <f t="shared" si="4141"/>
        <v>3.5802447913491194E-2</v>
      </c>
      <c r="F88283" s="6">
        <f t="shared" si="4142"/>
        <v>3.4564938503100939E-2</v>
      </c>
      <c r="G88283" s="6">
        <f t="shared" si="4143"/>
        <v>2.4502730134084869E-4</v>
      </c>
    </row>
    <row r="88284" spans="1:7" x14ac:dyDescent="0.35">
      <c r="A88284" s="1" t="s">
        <v>88283</v>
      </c>
      <c r="B88284">
        <v>320.78424974749402</v>
      </c>
      <c r="C88284">
        <v>4</v>
      </c>
      <c r="D88284">
        <f>_xlfn.IFNA(_xlfn.XLOOKUP(A88284,Target!B:B,Target!B:B),0)</f>
        <v>0</v>
      </c>
      <c r="E88284" s="7">
        <f t="shared" si="4141"/>
        <v>2.0842685636020639E-2</v>
      </c>
      <c r="F88284" s="6">
        <f t="shared" si="4142"/>
        <v>2.041713765430464E-2</v>
      </c>
      <c r="G88284" s="6">
        <f t="shared" si="4143"/>
        <v>1.4265923802268043E-4</v>
      </c>
    </row>
    <row r="88285" spans="1:7" x14ac:dyDescent="0.35">
      <c r="A88285" s="1" t="s">
        <v>88284</v>
      </c>
      <c r="B88285">
        <v>322.86725939886998</v>
      </c>
      <c r="C88285">
        <v>4</v>
      </c>
      <c r="D88285">
        <f>_xlfn.IFNA(_xlfn.XLOOKUP(A88285,Target!B:B,Target!B:B),0)</f>
        <v>0</v>
      </c>
      <c r="E88285" s="7">
        <f t="shared" si="4141"/>
        <v>2.1453326677557515E-2</v>
      </c>
      <c r="F88285" s="6">
        <f t="shared" si="4142"/>
        <v>2.1002747866452287E-2</v>
      </c>
      <c r="G88285" s="6">
        <f t="shared" si="4143"/>
        <v>1.4683820015884495E-4</v>
      </c>
    </row>
    <row r="88286" spans="1:7" x14ac:dyDescent="0.35">
      <c r="A88286" s="1" t="s">
        <v>88285</v>
      </c>
      <c r="B88286">
        <v>570.20941572738695</v>
      </c>
      <c r="C88286">
        <v>1</v>
      </c>
      <c r="D88286">
        <f>_xlfn.IFNA(_xlfn.XLOOKUP(A88286,Target!B:B,Target!B:B),0)</f>
        <v>0</v>
      </c>
      <c r="E88286" s="7">
        <f t="shared" si="4141"/>
        <v>0.66167208217446483</v>
      </c>
      <c r="F88286" s="6">
        <f t="shared" si="4142"/>
        <v>0.39819654507801594</v>
      </c>
      <c r="G88286" s="6">
        <f t="shared" si="4143"/>
        <v>4.5090836767820589E-3</v>
      </c>
    </row>
    <row r="88287" spans="1:7" x14ac:dyDescent="0.35">
      <c r="A88287" s="1" t="s">
        <v>88286</v>
      </c>
      <c r="B88287">
        <v>473.70792385746699</v>
      </c>
      <c r="C88287">
        <v>1</v>
      </c>
      <c r="D88287">
        <f>_xlfn.IFNA(_xlfn.XLOOKUP(A88287,Target!B:B,Target!B:B),0)</f>
        <v>0</v>
      </c>
      <c r="E88287" s="7">
        <f t="shared" si="4141"/>
        <v>0.1736384647592758</v>
      </c>
      <c r="F88287" s="6">
        <f t="shared" si="4142"/>
        <v>0.14794885305236716</v>
      </c>
      <c r="G88287" s="6">
        <f t="shared" si="4143"/>
        <v>1.1872391297746295E-3</v>
      </c>
    </row>
    <row r="88288" spans="1:7" x14ac:dyDescent="0.35">
      <c r="A88288" s="1" t="s">
        <v>88287</v>
      </c>
      <c r="B88288">
        <v>307.85118999303199</v>
      </c>
      <c r="C88288">
        <v>5</v>
      </c>
      <c r="D88288">
        <f>_xlfn.IFNA(_xlfn.XLOOKUP(A88288,Target!B:B,Target!B:B),0)</f>
        <v>0</v>
      </c>
      <c r="E88288" s="7">
        <f t="shared" si="4141"/>
        <v>1.7421634566580555E-2</v>
      </c>
      <c r="F88288" s="6">
        <f t="shared" si="4142"/>
        <v>1.7123318371347729E-2</v>
      </c>
      <c r="G88288" s="6">
        <f t="shared" si="4143"/>
        <v>1.1924640391058041E-4</v>
      </c>
    </row>
    <row r="88289" spans="1:7" x14ac:dyDescent="0.35">
      <c r="A88289" s="1" t="s">
        <v>88288</v>
      </c>
      <c r="B88289">
        <v>304.02726754836198</v>
      </c>
      <c r="C88289">
        <v>5</v>
      </c>
      <c r="D88289">
        <f>_xlfn.IFNA(_xlfn.XLOOKUP(A88289,Target!B:B,Target!B:B),0)</f>
        <v>0</v>
      </c>
      <c r="E88289" s="7">
        <f t="shared" si="4141"/>
        <v>1.6522151216848101E-2</v>
      </c>
      <c r="F88289" s="6">
        <f t="shared" si="4142"/>
        <v>1.6253606669633269E-2</v>
      </c>
      <c r="G88289" s="6">
        <f t="shared" si="4143"/>
        <v>1.1309037851975644E-4</v>
      </c>
    </row>
    <row r="88290" spans="1:7" x14ac:dyDescent="0.35">
      <c r="A88290" s="1" t="s">
        <v>88289</v>
      </c>
      <c r="B88290">
        <v>361.78798991456</v>
      </c>
      <c r="C88290">
        <v>3</v>
      </c>
      <c r="D88290">
        <f>_xlfn.IFNA(_xlfn.XLOOKUP(A88290,Target!B:B,Target!B:B),0)</f>
        <v>0</v>
      </c>
      <c r="E88290" s="7">
        <f t="shared" si="4141"/>
        <v>3.6797710025006994E-2</v>
      </c>
      <c r="F88290" s="6">
        <f t="shared" si="4142"/>
        <v>3.5491696855811328E-2</v>
      </c>
      <c r="G88290" s="6">
        <f t="shared" si="4143"/>
        <v>2.5183703053347975E-4</v>
      </c>
    </row>
    <row r="88291" spans="1:7" x14ac:dyDescent="0.35">
      <c r="A88291" s="1" t="s">
        <v>88290</v>
      </c>
      <c r="B88291">
        <v>320.78424974749402</v>
      </c>
      <c r="C88291">
        <v>4</v>
      </c>
      <c r="D88291">
        <f>_xlfn.IFNA(_xlfn.XLOOKUP(A88291,Target!B:B,Target!B:B),0)</f>
        <v>0</v>
      </c>
      <c r="E88291" s="7">
        <f t="shared" si="4141"/>
        <v>2.0842685636020639E-2</v>
      </c>
      <c r="F88291" s="6">
        <f t="shared" si="4142"/>
        <v>2.041713765430464E-2</v>
      </c>
      <c r="G88291" s="6">
        <f t="shared" si="4143"/>
        <v>1.4265923802268043E-4</v>
      </c>
    </row>
    <row r="88292" spans="1:7" x14ac:dyDescent="0.35">
      <c r="A88292" s="1" t="s">
        <v>88291</v>
      </c>
      <c r="B88292">
        <v>366.542198225856</v>
      </c>
      <c r="C88292">
        <v>3</v>
      </c>
      <c r="D88292">
        <f>_xlfn.IFNA(_xlfn.XLOOKUP(A88292,Target!B:B,Target!B:B),0)</f>
        <v>0</v>
      </c>
      <c r="E88292" s="7">
        <f t="shared" si="4141"/>
        <v>3.9304654123299948E-2</v>
      </c>
      <c r="F88292" s="6">
        <f t="shared" si="4142"/>
        <v>3.7818221988484391E-2</v>
      </c>
      <c r="G88292" s="6">
        <f t="shared" si="4143"/>
        <v>2.6898949824964073E-4</v>
      </c>
    </row>
    <row r="88293" spans="1:7" x14ac:dyDescent="0.35">
      <c r="A88293" s="1" t="s">
        <v>88292</v>
      </c>
      <c r="B88293">
        <v>405.568050587453</v>
      </c>
      <c r="C88293">
        <v>2</v>
      </c>
      <c r="D88293">
        <f>_xlfn.IFNA(_xlfn.XLOOKUP(A88293,Target!B:B,Target!B:B),0)</f>
        <v>0</v>
      </c>
      <c r="E88293" s="7">
        <f t="shared" si="4141"/>
        <v>6.7515427550050688E-2</v>
      </c>
      <c r="F88293" s="6">
        <f t="shared" si="4142"/>
        <v>6.3245388129892111E-2</v>
      </c>
      <c r="G88293" s="6">
        <f t="shared" si="4143"/>
        <v>4.6196654818680759E-4</v>
      </c>
    </row>
    <row r="88294" spans="1:7" x14ac:dyDescent="0.35">
      <c r="A88294" s="1" t="s">
        <v>88293</v>
      </c>
      <c r="B88294">
        <v>487.56148159142498</v>
      </c>
      <c r="C88294">
        <v>1</v>
      </c>
      <c r="D88294">
        <f>_xlfn.IFNA(_xlfn.XLOOKUP(A88294,Target!B:B,Target!B:B),0)</f>
        <v>0</v>
      </c>
      <c r="E88294" s="7">
        <f t="shared" si="4141"/>
        <v>0.2104033575255555</v>
      </c>
      <c r="F88294" s="6">
        <f t="shared" si="4142"/>
        <v>0.17382912581776544</v>
      </c>
      <c r="G88294" s="6">
        <f t="shared" si="4143"/>
        <v>1.4382546025450257E-3</v>
      </c>
    </row>
    <row r="88295" spans="1:7" x14ac:dyDescent="0.35">
      <c r="A88295" s="1" t="s">
        <v>88294</v>
      </c>
      <c r="B88295">
        <v>307.85118999303199</v>
      </c>
      <c r="C88295">
        <v>5</v>
      </c>
      <c r="D88295">
        <f>_xlfn.IFNA(_xlfn.XLOOKUP(A88295,Target!B:B,Target!B:B),0)</f>
        <v>0</v>
      </c>
      <c r="E88295" s="7">
        <f t="shared" si="4141"/>
        <v>1.7421634566580555E-2</v>
      </c>
      <c r="F88295" s="6">
        <f t="shared" si="4142"/>
        <v>1.7123318371347729E-2</v>
      </c>
      <c r="G88295" s="6">
        <f t="shared" si="4143"/>
        <v>1.1924640391058041E-4</v>
      </c>
    </row>
    <row r="88296" spans="1:7" x14ac:dyDescent="0.35">
      <c r="A88296" s="1" t="s">
        <v>88295</v>
      </c>
      <c r="B88296">
        <v>224.668992668306</v>
      </c>
      <c r="C88296">
        <v>6</v>
      </c>
      <c r="D88296">
        <f>_xlfn.IFNA(_xlfn.XLOOKUP(A88296,Target!B:B,Target!B:B),0)</f>
        <v>0</v>
      </c>
      <c r="E88296" s="7">
        <f t="shared" si="4141"/>
        <v>5.4989803756585994E-3</v>
      </c>
      <c r="F88296" s="6">
        <f t="shared" si="4142"/>
        <v>5.4689069635895926E-3</v>
      </c>
      <c r="G88296" s="6">
        <f t="shared" si="4143"/>
        <v>3.7642113862816694E-5</v>
      </c>
    </row>
    <row r="88297" spans="1:7" x14ac:dyDescent="0.35">
      <c r="A88297" s="1" t="s">
        <v>88296</v>
      </c>
      <c r="B88297">
        <v>320.78424974749402</v>
      </c>
      <c r="C88297">
        <v>4</v>
      </c>
      <c r="D88297">
        <f>_xlfn.IFNA(_xlfn.XLOOKUP(A88297,Target!B:B,Target!B:B),0)</f>
        <v>0</v>
      </c>
      <c r="E88297" s="7">
        <f t="shared" si="4141"/>
        <v>2.0842685636020639E-2</v>
      </c>
      <c r="F88297" s="6">
        <f t="shared" si="4142"/>
        <v>2.041713765430464E-2</v>
      </c>
      <c r="G88297" s="6">
        <f t="shared" si="4143"/>
        <v>1.4265923802268043E-4</v>
      </c>
    </row>
    <row r="88298" spans="1:7" x14ac:dyDescent="0.35">
      <c r="A88298" s="1" t="s">
        <v>88297</v>
      </c>
      <c r="B88298">
        <v>343.05311990995898</v>
      </c>
      <c r="C88298">
        <v>4</v>
      </c>
      <c r="D88298">
        <f>_xlfn.IFNA(_xlfn.XLOOKUP(A88298,Target!B:B,Target!B:B),0)</f>
        <v>0</v>
      </c>
      <c r="E88298" s="7">
        <f t="shared" si="4141"/>
        <v>2.8380865531922275E-2</v>
      </c>
      <c r="F88298" s="6">
        <f t="shared" si="4142"/>
        <v>2.7597621156868146E-2</v>
      </c>
      <c r="G88298" s="6">
        <f t="shared" si="4143"/>
        <v>1.9424482203377486E-4</v>
      </c>
    </row>
    <row r="88299" spans="1:7" x14ac:dyDescent="0.35">
      <c r="A88299" s="1" t="s">
        <v>88298</v>
      </c>
      <c r="B88299">
        <v>471.38209104970502</v>
      </c>
      <c r="C88299">
        <v>1</v>
      </c>
      <c r="D88299">
        <f>_xlfn.IFNA(_xlfn.XLOOKUP(A88299,Target!B:B,Target!B:B),0)</f>
        <v>0</v>
      </c>
      <c r="E88299" s="7">
        <f t="shared" si="4141"/>
        <v>0.16812915432891454</v>
      </c>
      <c r="F88299" s="6">
        <f t="shared" si="4142"/>
        <v>0.14393027834794858</v>
      </c>
      <c r="G88299" s="6">
        <f t="shared" si="4143"/>
        <v>1.1496129651898241E-3</v>
      </c>
    </row>
    <row r="88300" spans="1:7" x14ac:dyDescent="0.35">
      <c r="A88300" s="1" t="s">
        <v>88299</v>
      </c>
      <c r="B88300">
        <v>307.85118999303199</v>
      </c>
      <c r="C88300">
        <v>5</v>
      </c>
      <c r="D88300">
        <f>_xlfn.IFNA(_xlfn.XLOOKUP(A88300,Target!B:B,Target!B:B),0)</f>
        <v>0</v>
      </c>
      <c r="E88300" s="7">
        <f t="shared" si="4141"/>
        <v>1.7421634566580555E-2</v>
      </c>
      <c r="F88300" s="6">
        <f t="shared" si="4142"/>
        <v>1.7123318371347729E-2</v>
      </c>
      <c r="G88300" s="6">
        <f t="shared" si="4143"/>
        <v>1.1924640391058041E-4</v>
      </c>
    </row>
    <row r="88301" spans="1:7" x14ac:dyDescent="0.35">
      <c r="A88301" s="1" t="s">
        <v>88300</v>
      </c>
      <c r="B88301">
        <v>320.78424974749402</v>
      </c>
      <c r="C88301">
        <v>4</v>
      </c>
      <c r="D88301">
        <f>_xlfn.IFNA(_xlfn.XLOOKUP(A88301,Target!B:B,Target!B:B),0)</f>
        <v>0</v>
      </c>
      <c r="E88301" s="7">
        <f t="shared" si="4141"/>
        <v>2.0842685636020639E-2</v>
      </c>
      <c r="F88301" s="6">
        <f t="shared" si="4142"/>
        <v>2.041713765430464E-2</v>
      </c>
      <c r="G88301" s="6">
        <f t="shared" si="4143"/>
        <v>1.4265923802268043E-4</v>
      </c>
    </row>
    <row r="88302" spans="1:7" x14ac:dyDescent="0.35">
      <c r="A88302" s="1" t="s">
        <v>88301</v>
      </c>
      <c r="B88302">
        <v>320.78424974749402</v>
      </c>
      <c r="C88302">
        <v>4</v>
      </c>
      <c r="D88302">
        <f>_xlfn.IFNA(_xlfn.XLOOKUP(A88302,Target!B:B,Target!B:B),0)</f>
        <v>0</v>
      </c>
      <c r="E88302" s="7">
        <f t="shared" si="4141"/>
        <v>2.0842685636020639E-2</v>
      </c>
      <c r="F88302" s="6">
        <f t="shared" si="4142"/>
        <v>2.041713765430464E-2</v>
      </c>
      <c r="G88302" s="6">
        <f t="shared" si="4143"/>
        <v>1.4265923802268043E-4</v>
      </c>
    </row>
    <row r="88303" spans="1:7" x14ac:dyDescent="0.35">
      <c r="A88303" s="1" t="s">
        <v>88302</v>
      </c>
      <c r="B88303">
        <v>307.85118999303199</v>
      </c>
      <c r="C88303">
        <v>5</v>
      </c>
      <c r="D88303">
        <f>_xlfn.IFNA(_xlfn.XLOOKUP(A88303,Target!B:B,Target!B:B),0)</f>
        <v>0</v>
      </c>
      <c r="E88303" s="7">
        <f t="shared" si="4141"/>
        <v>1.7421634566580555E-2</v>
      </c>
      <c r="F88303" s="6">
        <f t="shared" si="4142"/>
        <v>1.7123318371347729E-2</v>
      </c>
      <c r="G88303" s="6">
        <f t="shared" si="4143"/>
        <v>1.1924640391058041E-4</v>
      </c>
    </row>
    <row r="88304" spans="1:7" x14ac:dyDescent="0.35">
      <c r="A88304" s="1" t="s">
        <v>88303</v>
      </c>
      <c r="B88304">
        <v>425.51850652122198</v>
      </c>
      <c r="C88304">
        <v>2</v>
      </c>
      <c r="D88304">
        <f>_xlfn.IFNA(_xlfn.XLOOKUP(A88304,Target!B:B,Target!B:B),0)</f>
        <v>0</v>
      </c>
      <c r="E88304" s="7">
        <f t="shared" si="4141"/>
        <v>8.9025974341601088E-2</v>
      </c>
      <c r="F88304" s="6">
        <f t="shared" si="4142"/>
        <v>8.1748256184085988E-2</v>
      </c>
      <c r="G88304" s="6">
        <f t="shared" si="4143"/>
        <v>6.0906034712120084E-4</v>
      </c>
    </row>
    <row r="88305" spans="1:7" x14ac:dyDescent="0.35">
      <c r="A88305" s="1" t="s">
        <v>88304</v>
      </c>
      <c r="B88305">
        <v>306.93069201353597</v>
      </c>
      <c r="C88305">
        <v>5</v>
      </c>
      <c r="D88305">
        <f>_xlfn.IFNA(_xlfn.XLOOKUP(A88305,Target!B:B,Target!B:B),0)</f>
        <v>0</v>
      </c>
      <c r="E88305" s="7">
        <f t="shared" si="4141"/>
        <v>1.7200732810831017E-2</v>
      </c>
      <c r="F88305" s="6">
        <f t="shared" si="4142"/>
        <v>1.69098706440175E-2</v>
      </c>
      <c r="G88305" s="6">
        <f t="shared" si="4143"/>
        <v>1.1773456880942414E-4</v>
      </c>
    </row>
    <row r="88306" spans="1:7" x14ac:dyDescent="0.35">
      <c r="A88306" s="1" t="s">
        <v>88305</v>
      </c>
      <c r="B88306">
        <v>307.85118999303199</v>
      </c>
      <c r="C88306">
        <v>5</v>
      </c>
      <c r="D88306">
        <f>_xlfn.IFNA(_xlfn.XLOOKUP(A88306,Target!B:B,Target!B:B),0)</f>
        <v>0</v>
      </c>
      <c r="E88306" s="7">
        <f t="shared" si="4141"/>
        <v>1.7421634566580555E-2</v>
      </c>
      <c r="F88306" s="6">
        <f t="shared" si="4142"/>
        <v>1.7123318371347729E-2</v>
      </c>
      <c r="G88306" s="6">
        <f t="shared" si="4143"/>
        <v>1.1924640391058041E-4</v>
      </c>
    </row>
    <row r="88307" spans="1:7" x14ac:dyDescent="0.35">
      <c r="A88307" s="1" t="s">
        <v>88306</v>
      </c>
      <c r="B88307">
        <v>548.20074989499199</v>
      </c>
      <c r="C88307">
        <v>1</v>
      </c>
      <c r="D88307">
        <f>_xlfn.IFNA(_xlfn.XLOOKUP(A88307,Target!B:B,Target!B:B),0)</f>
        <v>0</v>
      </c>
      <c r="E88307" s="7">
        <f t="shared" si="4141"/>
        <v>0.48768280056691227</v>
      </c>
      <c r="F88307" s="6">
        <f t="shared" si="4142"/>
        <v>0.32781369817616413</v>
      </c>
      <c r="G88307" s="6">
        <f t="shared" si="4143"/>
        <v>3.3273475278316014E-3</v>
      </c>
    </row>
    <row r="88308" spans="1:7" x14ac:dyDescent="0.35">
      <c r="A88308" s="1" t="s">
        <v>88307</v>
      </c>
      <c r="B88308">
        <v>320.78424974749402</v>
      </c>
      <c r="C88308">
        <v>4</v>
      </c>
      <c r="D88308">
        <f>_xlfn.IFNA(_xlfn.XLOOKUP(A88308,Target!B:B,Target!B:B),0)</f>
        <v>0</v>
      </c>
      <c r="E88308" s="7">
        <f t="shared" si="4141"/>
        <v>2.0842685636020639E-2</v>
      </c>
      <c r="F88308" s="6">
        <f t="shared" si="4142"/>
        <v>2.041713765430464E-2</v>
      </c>
      <c r="G88308" s="6">
        <f t="shared" si="4143"/>
        <v>1.4265923802268043E-4</v>
      </c>
    </row>
    <row r="88309" spans="1:7" x14ac:dyDescent="0.35">
      <c r="A88309" s="1" t="s">
        <v>88308</v>
      </c>
      <c r="B88309">
        <v>428.47313937166098</v>
      </c>
      <c r="C88309">
        <v>2</v>
      </c>
      <c r="D88309">
        <f>_xlfn.IFNA(_xlfn.XLOOKUP(A88309,Target!B:B,Target!B:B),0)</f>
        <v>0</v>
      </c>
      <c r="E88309" s="7">
        <f t="shared" si="4141"/>
        <v>9.2748180336860581E-2</v>
      </c>
      <c r="F88309" s="6">
        <f t="shared" si="4142"/>
        <v>8.4876078501699426E-2</v>
      </c>
      <c r="G88309" s="6">
        <f t="shared" si="4143"/>
        <v>6.3450920774200936E-4</v>
      </c>
    </row>
    <row r="88310" spans="1:7" x14ac:dyDescent="0.35">
      <c r="A88310" s="1" t="s">
        <v>88309</v>
      </c>
      <c r="B88310">
        <v>307.85118999303199</v>
      </c>
      <c r="C88310">
        <v>5</v>
      </c>
      <c r="D88310">
        <f>_xlfn.IFNA(_xlfn.XLOOKUP(A88310,Target!B:B,Target!B:B),0)</f>
        <v>0</v>
      </c>
      <c r="E88310" s="7">
        <f t="shared" si="4141"/>
        <v>1.7421634566580555E-2</v>
      </c>
      <c r="F88310" s="6">
        <f t="shared" si="4142"/>
        <v>1.7123318371347729E-2</v>
      </c>
      <c r="G88310" s="6">
        <f t="shared" si="4143"/>
        <v>1.1924640391058041E-4</v>
      </c>
    </row>
    <row r="88311" spans="1:7" x14ac:dyDescent="0.35">
      <c r="A88311" s="1" t="s">
        <v>88310</v>
      </c>
      <c r="B88311">
        <v>530.07309928252801</v>
      </c>
      <c r="C88311">
        <v>1</v>
      </c>
      <c r="D88311">
        <f>_xlfn.IFNA(_xlfn.XLOOKUP(A88311,Target!B:B,Target!B:B),0)</f>
        <v>0</v>
      </c>
      <c r="E88311" s="7">
        <f t="shared" si="4141"/>
        <v>0.37931333214951296</v>
      </c>
      <c r="F88311" s="6">
        <f t="shared" si="4142"/>
        <v>0.27500157020768701</v>
      </c>
      <c r="G88311" s="6">
        <f t="shared" si="4143"/>
        <v>2.5898824888370706E-3</v>
      </c>
    </row>
    <row r="88312" spans="1:7" x14ac:dyDescent="0.35">
      <c r="A88312" s="1" t="s">
        <v>88311</v>
      </c>
      <c r="B88312">
        <v>224.668992668306</v>
      </c>
      <c r="C88312">
        <v>6</v>
      </c>
      <c r="D88312">
        <f>_xlfn.IFNA(_xlfn.XLOOKUP(A88312,Target!B:B,Target!B:B),0)</f>
        <v>0</v>
      </c>
      <c r="E88312" s="7">
        <f t="shared" si="4141"/>
        <v>5.4989803756585994E-3</v>
      </c>
      <c r="F88312" s="6">
        <f t="shared" si="4142"/>
        <v>5.4689069635895926E-3</v>
      </c>
      <c r="G88312" s="6">
        <f t="shared" si="4143"/>
        <v>3.7642113862816694E-5</v>
      </c>
    </row>
    <row r="88313" spans="1:7" x14ac:dyDescent="0.35">
      <c r="A88313" s="1" t="s">
        <v>88312</v>
      </c>
      <c r="B88313">
        <v>445.63724344486201</v>
      </c>
      <c r="C88313">
        <v>2</v>
      </c>
      <c r="D88313">
        <f>_xlfn.IFNA(_xlfn.XLOOKUP(A88313,Target!B:B,Target!B:B),0)</f>
        <v>0</v>
      </c>
      <c r="E88313" s="7">
        <f t="shared" si="4141"/>
        <v>0.11766399812563291</v>
      </c>
      <c r="F88313" s="6">
        <f t="shared" si="4142"/>
        <v>0.10527671851554676</v>
      </c>
      <c r="G88313" s="6">
        <f t="shared" si="4143"/>
        <v>8.0482621014896054E-4</v>
      </c>
    </row>
    <row r="88314" spans="1:7" x14ac:dyDescent="0.35">
      <c r="A88314" s="1" t="s">
        <v>88313</v>
      </c>
      <c r="B88314">
        <v>427.42371803219999</v>
      </c>
      <c r="C88314">
        <v>2</v>
      </c>
      <c r="D88314">
        <f>_xlfn.IFNA(_xlfn.XLOOKUP(A88314,Target!B:B,Target!B:B),0)</f>
        <v>0</v>
      </c>
      <c r="E88314" s="7">
        <f t="shared" si="4141"/>
        <v>9.1408640904873564E-2</v>
      </c>
      <c r="F88314" s="6">
        <f t="shared" si="4142"/>
        <v>8.3752901964462834E-2</v>
      </c>
      <c r="G88314" s="6">
        <f t="shared" si="4143"/>
        <v>6.253508761865853E-4</v>
      </c>
    </row>
    <row r="88315" spans="1:7" x14ac:dyDescent="0.35">
      <c r="A88315" s="1" t="s">
        <v>88314</v>
      </c>
      <c r="B88315">
        <v>307.85118999303199</v>
      </c>
      <c r="C88315">
        <v>5</v>
      </c>
      <c r="D88315">
        <f>_xlfn.IFNA(_xlfn.XLOOKUP(A88315,Target!B:B,Target!B:B),0)</f>
        <v>0</v>
      </c>
      <c r="E88315" s="7">
        <f t="shared" si="4141"/>
        <v>1.7421634566580555E-2</v>
      </c>
      <c r="F88315" s="6">
        <f t="shared" si="4142"/>
        <v>1.7123318371347729E-2</v>
      </c>
      <c r="G88315" s="6">
        <f t="shared" si="4143"/>
        <v>1.1924640391058041E-4</v>
      </c>
    </row>
    <row r="88316" spans="1:7" x14ac:dyDescent="0.35">
      <c r="A88316" s="1" t="s">
        <v>88315</v>
      </c>
      <c r="B88316">
        <v>320.78424974749402</v>
      </c>
      <c r="C88316">
        <v>4</v>
      </c>
      <c r="D88316">
        <f>_xlfn.IFNA(_xlfn.XLOOKUP(A88316,Target!B:B,Target!B:B),0)</f>
        <v>0</v>
      </c>
      <c r="E88316" s="7">
        <f t="shared" si="4141"/>
        <v>2.0842685636020639E-2</v>
      </c>
      <c r="F88316" s="6">
        <f t="shared" si="4142"/>
        <v>2.041713765430464E-2</v>
      </c>
      <c r="G88316" s="6">
        <f t="shared" si="4143"/>
        <v>1.4265923802268043E-4</v>
      </c>
    </row>
    <row r="88317" spans="1:7" x14ac:dyDescent="0.35">
      <c r="A88317" s="1" t="s">
        <v>88316</v>
      </c>
      <c r="B88317">
        <v>307.85118999303199</v>
      </c>
      <c r="C88317">
        <v>5</v>
      </c>
      <c r="D88317">
        <f>_xlfn.IFNA(_xlfn.XLOOKUP(A88317,Target!B:B,Target!B:B),0)</f>
        <v>0</v>
      </c>
      <c r="E88317" s="7">
        <f t="shared" si="4141"/>
        <v>1.7421634566580555E-2</v>
      </c>
      <c r="F88317" s="6">
        <f t="shared" si="4142"/>
        <v>1.7123318371347729E-2</v>
      </c>
      <c r="G88317" s="6">
        <f t="shared" si="4143"/>
        <v>1.1924640391058041E-4</v>
      </c>
    </row>
    <row r="88318" spans="1:7" x14ac:dyDescent="0.35">
      <c r="A88318" s="1" t="s">
        <v>88317</v>
      </c>
      <c r="B88318">
        <v>290.65049546550102</v>
      </c>
      <c r="C88318">
        <v>6</v>
      </c>
      <c r="D88318">
        <f>_xlfn.IFNA(_xlfn.XLOOKUP(A88318,Target!B:B,Target!B:B),0)</f>
        <v>0</v>
      </c>
      <c r="E88318" s="7">
        <f t="shared" si="4141"/>
        <v>1.3725570341494473E-2</v>
      </c>
      <c r="F88318" s="6">
        <f t="shared" si="4142"/>
        <v>1.3539729827344416E-2</v>
      </c>
      <c r="G88318" s="6">
        <f t="shared" si="4143"/>
        <v>9.3950214971496719E-5</v>
      </c>
    </row>
    <row r="88319" spans="1:7" x14ac:dyDescent="0.35">
      <c r="A88319" s="1" t="s">
        <v>88318</v>
      </c>
      <c r="B88319">
        <v>320.78424974749402</v>
      </c>
      <c r="C88319">
        <v>4</v>
      </c>
      <c r="D88319">
        <f>_xlfn.IFNA(_xlfn.XLOOKUP(A88319,Target!B:B,Target!B:B),0)</f>
        <v>0</v>
      </c>
      <c r="E88319" s="7">
        <f t="shared" si="4141"/>
        <v>2.0842685636020639E-2</v>
      </c>
      <c r="F88319" s="6">
        <f t="shared" si="4142"/>
        <v>2.041713765430464E-2</v>
      </c>
      <c r="G88319" s="6">
        <f t="shared" si="4143"/>
        <v>1.4265923802268043E-4</v>
      </c>
    </row>
    <row r="88320" spans="1:7" x14ac:dyDescent="0.35">
      <c r="A88320" s="1" t="s">
        <v>88319</v>
      </c>
      <c r="B88320">
        <v>320.78424974749402</v>
      </c>
      <c r="C88320">
        <v>4</v>
      </c>
      <c r="D88320">
        <f>_xlfn.IFNA(_xlfn.XLOOKUP(A88320,Target!B:B,Target!B:B),0)</f>
        <v>0</v>
      </c>
      <c r="E88320" s="7">
        <f t="shared" si="4141"/>
        <v>2.0842685636020639E-2</v>
      </c>
      <c r="F88320" s="6">
        <f t="shared" si="4142"/>
        <v>2.041713765430464E-2</v>
      </c>
      <c r="G88320" s="6">
        <f t="shared" si="4143"/>
        <v>1.4265923802268043E-4</v>
      </c>
    </row>
    <row r="88321" spans="1:7" x14ac:dyDescent="0.35">
      <c r="A88321" s="1" t="s">
        <v>88320</v>
      </c>
      <c r="B88321">
        <v>361.78798991456</v>
      </c>
      <c r="C88321">
        <v>3</v>
      </c>
      <c r="D88321">
        <f>_xlfn.IFNA(_xlfn.XLOOKUP(A88321,Target!B:B,Target!B:B),0)</f>
        <v>0</v>
      </c>
      <c r="E88321" s="7">
        <f t="shared" si="4141"/>
        <v>3.6797710025006994E-2</v>
      </c>
      <c r="F88321" s="6">
        <f t="shared" si="4142"/>
        <v>3.5491696855811328E-2</v>
      </c>
      <c r="G88321" s="6">
        <f t="shared" si="4143"/>
        <v>2.5183703053347975E-4</v>
      </c>
    </row>
    <row r="88322" spans="1:7" x14ac:dyDescent="0.35">
      <c r="A88322" s="1" t="s">
        <v>88321</v>
      </c>
      <c r="B88322">
        <v>320.78424974749402</v>
      </c>
      <c r="C88322">
        <v>4</v>
      </c>
      <c r="D88322">
        <f>_xlfn.IFNA(_xlfn.XLOOKUP(A88322,Target!B:B,Target!B:B),0)</f>
        <v>0</v>
      </c>
      <c r="E88322" s="7">
        <f t="shared" si="4141"/>
        <v>2.0842685636020639E-2</v>
      </c>
      <c r="F88322" s="6">
        <f t="shared" si="4142"/>
        <v>2.041713765430464E-2</v>
      </c>
      <c r="G88322" s="6">
        <f t="shared" si="4143"/>
        <v>1.4265923802268043E-4</v>
      </c>
    </row>
    <row r="88323" spans="1:7" x14ac:dyDescent="0.35">
      <c r="A88323" s="1" t="s">
        <v>88322</v>
      </c>
      <c r="B88323">
        <v>320.78424974749402</v>
      </c>
      <c r="C88323">
        <v>4</v>
      </c>
      <c r="D88323">
        <f>_xlfn.IFNA(_xlfn.XLOOKUP(A88323,Target!B:B,Target!B:B),0)</f>
        <v>0</v>
      </c>
      <c r="E88323" s="7">
        <f t="shared" ref="E88323:E88386" si="4144">2^((B88323-600)/50)</f>
        <v>2.0842685636020639E-2</v>
      </c>
      <c r="F88323" s="6">
        <f t="shared" ref="F88323:F88386" si="4145">1-(1/(1+E88323))</f>
        <v>2.041713765430464E-2</v>
      </c>
      <c r="G88323" s="6">
        <f t="shared" ref="G88323:G88386" si="4146">(F88323*($J$3/$J$2))/(F88323*($J$3/$J$2)+(1-F88323)*((1-$J$3)/(1-$J$2)))</f>
        <v>1.4265923802268043E-4</v>
      </c>
    </row>
    <row r="88324" spans="1:7" x14ac:dyDescent="0.35">
      <c r="A88324" s="1" t="s">
        <v>88323</v>
      </c>
      <c r="B88324">
        <v>307.85118999303199</v>
      </c>
      <c r="C88324">
        <v>5</v>
      </c>
      <c r="D88324">
        <f>_xlfn.IFNA(_xlfn.XLOOKUP(A88324,Target!B:B,Target!B:B),0)</f>
        <v>0</v>
      </c>
      <c r="E88324" s="7">
        <f t="shared" si="4144"/>
        <v>1.7421634566580555E-2</v>
      </c>
      <c r="F88324" s="6">
        <f t="shared" si="4145"/>
        <v>1.7123318371347729E-2</v>
      </c>
      <c r="G88324" s="6">
        <f t="shared" si="4146"/>
        <v>1.1924640391058041E-4</v>
      </c>
    </row>
    <row r="88325" spans="1:7" x14ac:dyDescent="0.35">
      <c r="A88325" s="1" t="s">
        <v>88324</v>
      </c>
      <c r="B88325">
        <v>224.668992668306</v>
      </c>
      <c r="C88325">
        <v>6</v>
      </c>
      <c r="D88325">
        <f>_xlfn.IFNA(_xlfn.XLOOKUP(A88325,Target!B:B,Target!B:B),0)</f>
        <v>0</v>
      </c>
      <c r="E88325" s="7">
        <f t="shared" si="4144"/>
        <v>5.4989803756585994E-3</v>
      </c>
      <c r="F88325" s="6">
        <f t="shared" si="4145"/>
        <v>5.4689069635895926E-3</v>
      </c>
      <c r="G88325" s="6">
        <f t="shared" si="4146"/>
        <v>3.7642113862816694E-5</v>
      </c>
    </row>
    <row r="88326" spans="1:7" x14ac:dyDescent="0.35">
      <c r="A88326" s="1" t="s">
        <v>88325</v>
      </c>
      <c r="B88326">
        <v>320.78424974749402</v>
      </c>
      <c r="C88326">
        <v>4</v>
      </c>
      <c r="D88326">
        <f>_xlfn.IFNA(_xlfn.XLOOKUP(A88326,Target!B:B,Target!B:B),0)</f>
        <v>0</v>
      </c>
      <c r="E88326" s="7">
        <f t="shared" si="4144"/>
        <v>2.0842685636020639E-2</v>
      </c>
      <c r="F88326" s="6">
        <f t="shared" si="4145"/>
        <v>2.041713765430464E-2</v>
      </c>
      <c r="G88326" s="6">
        <f t="shared" si="4146"/>
        <v>1.4265923802268043E-4</v>
      </c>
    </row>
    <row r="88327" spans="1:7" x14ac:dyDescent="0.35">
      <c r="A88327" s="1" t="s">
        <v>88326</v>
      </c>
      <c r="B88327">
        <v>306.93069201353597</v>
      </c>
      <c r="C88327">
        <v>5</v>
      </c>
      <c r="D88327">
        <f>_xlfn.IFNA(_xlfn.XLOOKUP(A88327,Target!B:B,Target!B:B),0)</f>
        <v>0</v>
      </c>
      <c r="E88327" s="7">
        <f t="shared" si="4144"/>
        <v>1.7200732810831017E-2</v>
      </c>
      <c r="F88327" s="6">
        <f t="shared" si="4145"/>
        <v>1.69098706440175E-2</v>
      </c>
      <c r="G88327" s="6">
        <f t="shared" si="4146"/>
        <v>1.1773456880942414E-4</v>
      </c>
    </row>
    <row r="88328" spans="1:7" x14ac:dyDescent="0.35">
      <c r="A88328" s="1" t="s">
        <v>88327</v>
      </c>
      <c r="B88328">
        <v>320.78424974749402</v>
      </c>
      <c r="C88328">
        <v>4</v>
      </c>
      <c r="D88328">
        <f>_xlfn.IFNA(_xlfn.XLOOKUP(A88328,Target!B:B,Target!B:B),0)</f>
        <v>0</v>
      </c>
      <c r="E88328" s="7">
        <f t="shared" si="4144"/>
        <v>2.0842685636020639E-2</v>
      </c>
      <c r="F88328" s="6">
        <f t="shared" si="4145"/>
        <v>2.041713765430464E-2</v>
      </c>
      <c r="G88328" s="6">
        <f t="shared" si="4146"/>
        <v>1.4265923802268043E-4</v>
      </c>
    </row>
    <row r="88329" spans="1:7" x14ac:dyDescent="0.35">
      <c r="A88329" s="1" t="s">
        <v>88328</v>
      </c>
      <c r="B88329">
        <v>320.78424974749402</v>
      </c>
      <c r="C88329">
        <v>4</v>
      </c>
      <c r="D88329">
        <f>_xlfn.IFNA(_xlfn.XLOOKUP(A88329,Target!B:B,Target!B:B),0)</f>
        <v>0</v>
      </c>
      <c r="E88329" s="7">
        <f t="shared" si="4144"/>
        <v>2.0842685636020639E-2</v>
      </c>
      <c r="F88329" s="6">
        <f t="shared" si="4145"/>
        <v>2.041713765430464E-2</v>
      </c>
      <c r="G88329" s="6">
        <f t="shared" si="4146"/>
        <v>1.4265923802268043E-4</v>
      </c>
    </row>
    <row r="88330" spans="1:7" x14ac:dyDescent="0.35">
      <c r="A88330" s="1" t="s">
        <v>88329</v>
      </c>
      <c r="B88330">
        <v>320.78424974749402</v>
      </c>
      <c r="C88330">
        <v>4</v>
      </c>
      <c r="D88330">
        <f>_xlfn.IFNA(_xlfn.XLOOKUP(A88330,Target!B:B,Target!B:B),0)</f>
        <v>0</v>
      </c>
      <c r="E88330" s="7">
        <f t="shared" si="4144"/>
        <v>2.0842685636020639E-2</v>
      </c>
      <c r="F88330" s="6">
        <f t="shared" si="4145"/>
        <v>2.041713765430464E-2</v>
      </c>
      <c r="G88330" s="6">
        <f t="shared" si="4146"/>
        <v>1.4265923802268043E-4</v>
      </c>
    </row>
    <row r="88331" spans="1:7" x14ac:dyDescent="0.35">
      <c r="A88331" s="1" t="s">
        <v>88330</v>
      </c>
      <c r="B88331">
        <v>320.78424974749402</v>
      </c>
      <c r="C88331">
        <v>4</v>
      </c>
      <c r="D88331">
        <f>_xlfn.IFNA(_xlfn.XLOOKUP(A88331,Target!B:B,Target!B:B),0)</f>
        <v>0</v>
      </c>
      <c r="E88331" s="7">
        <f t="shared" si="4144"/>
        <v>2.0842685636020639E-2</v>
      </c>
      <c r="F88331" s="6">
        <f t="shared" si="4145"/>
        <v>2.041713765430464E-2</v>
      </c>
      <c r="G88331" s="6">
        <f t="shared" si="4146"/>
        <v>1.4265923802268043E-4</v>
      </c>
    </row>
    <row r="88332" spans="1:7" x14ac:dyDescent="0.35">
      <c r="A88332" s="1" t="s">
        <v>88331</v>
      </c>
      <c r="B88332">
        <v>291.09420779390001</v>
      </c>
      <c r="C88332">
        <v>6</v>
      </c>
      <c r="D88332">
        <f>_xlfn.IFNA(_xlfn.XLOOKUP(A88332,Target!B:B,Target!B:B),0)</f>
        <v>0</v>
      </c>
      <c r="E88332" s="7">
        <f t="shared" si="4144"/>
        <v>1.3810258705637147E-2</v>
      </c>
      <c r="F88332" s="6">
        <f t="shared" si="4145"/>
        <v>1.362213351763597E-2</v>
      </c>
      <c r="G88332" s="6">
        <f t="shared" si="4146"/>
        <v>9.4529843919008571E-5</v>
      </c>
    </row>
    <row r="88333" spans="1:7" x14ac:dyDescent="0.35">
      <c r="A88333" s="1" t="s">
        <v>88332</v>
      </c>
      <c r="B88333">
        <v>320.78424974749402</v>
      </c>
      <c r="C88333">
        <v>4</v>
      </c>
      <c r="D88333">
        <f>_xlfn.IFNA(_xlfn.XLOOKUP(A88333,Target!B:B,Target!B:B),0)</f>
        <v>0</v>
      </c>
      <c r="E88333" s="7">
        <f t="shared" si="4144"/>
        <v>2.0842685636020639E-2</v>
      </c>
      <c r="F88333" s="6">
        <f t="shared" si="4145"/>
        <v>2.041713765430464E-2</v>
      </c>
      <c r="G88333" s="6">
        <f t="shared" si="4146"/>
        <v>1.4265923802268043E-4</v>
      </c>
    </row>
    <row r="88334" spans="1:7" x14ac:dyDescent="0.35">
      <c r="A88334" s="1" t="s">
        <v>88333</v>
      </c>
      <c r="B88334">
        <v>320.78424974749402</v>
      </c>
      <c r="C88334">
        <v>4</v>
      </c>
      <c r="D88334">
        <f>_xlfn.IFNA(_xlfn.XLOOKUP(A88334,Target!B:B,Target!B:B),0)</f>
        <v>0</v>
      </c>
      <c r="E88334" s="7">
        <f t="shared" si="4144"/>
        <v>2.0842685636020639E-2</v>
      </c>
      <c r="F88334" s="6">
        <f t="shared" si="4145"/>
        <v>2.041713765430464E-2</v>
      </c>
      <c r="G88334" s="6">
        <f t="shared" si="4146"/>
        <v>1.4265923802268043E-4</v>
      </c>
    </row>
    <row r="88335" spans="1:7" x14ac:dyDescent="0.35">
      <c r="A88335" s="1" t="s">
        <v>88334</v>
      </c>
      <c r="B88335">
        <v>307.85118999303199</v>
      </c>
      <c r="C88335">
        <v>5</v>
      </c>
      <c r="D88335">
        <f>_xlfn.IFNA(_xlfn.XLOOKUP(A88335,Target!B:B,Target!B:B),0)</f>
        <v>0</v>
      </c>
      <c r="E88335" s="7">
        <f t="shared" si="4144"/>
        <v>1.7421634566580555E-2</v>
      </c>
      <c r="F88335" s="6">
        <f t="shared" si="4145"/>
        <v>1.7123318371347729E-2</v>
      </c>
      <c r="G88335" s="6">
        <f t="shared" si="4146"/>
        <v>1.1924640391058041E-4</v>
      </c>
    </row>
    <row r="88336" spans="1:7" x14ac:dyDescent="0.35">
      <c r="A88336" s="1" t="s">
        <v>88335</v>
      </c>
      <c r="B88336">
        <v>307.85118999303199</v>
      </c>
      <c r="C88336">
        <v>5</v>
      </c>
      <c r="D88336">
        <f>_xlfn.IFNA(_xlfn.XLOOKUP(A88336,Target!B:B,Target!B:B),0)</f>
        <v>0</v>
      </c>
      <c r="E88336" s="7">
        <f t="shared" si="4144"/>
        <v>1.7421634566580555E-2</v>
      </c>
      <c r="F88336" s="6">
        <f t="shared" si="4145"/>
        <v>1.7123318371347729E-2</v>
      </c>
      <c r="G88336" s="6">
        <f t="shared" si="4146"/>
        <v>1.1924640391058041E-4</v>
      </c>
    </row>
    <row r="88337" spans="1:7" x14ac:dyDescent="0.35">
      <c r="A88337" s="1" t="s">
        <v>88336</v>
      </c>
      <c r="B88337">
        <v>320.78424974749402</v>
      </c>
      <c r="C88337">
        <v>4</v>
      </c>
      <c r="D88337">
        <f>_xlfn.IFNA(_xlfn.XLOOKUP(A88337,Target!B:B,Target!B:B),0)</f>
        <v>0</v>
      </c>
      <c r="E88337" s="7">
        <f t="shared" si="4144"/>
        <v>2.0842685636020639E-2</v>
      </c>
      <c r="F88337" s="6">
        <f t="shared" si="4145"/>
        <v>2.041713765430464E-2</v>
      </c>
      <c r="G88337" s="6">
        <f t="shared" si="4146"/>
        <v>1.4265923802268043E-4</v>
      </c>
    </row>
    <row r="88338" spans="1:7" x14ac:dyDescent="0.35">
      <c r="A88338" s="1" t="s">
        <v>88337</v>
      </c>
      <c r="B88338">
        <v>307.85118999303199</v>
      </c>
      <c r="C88338">
        <v>5</v>
      </c>
      <c r="D88338">
        <f>_xlfn.IFNA(_xlfn.XLOOKUP(A88338,Target!B:B,Target!B:B),0)</f>
        <v>0</v>
      </c>
      <c r="E88338" s="7">
        <f t="shared" si="4144"/>
        <v>1.7421634566580555E-2</v>
      </c>
      <c r="F88338" s="6">
        <f t="shared" si="4145"/>
        <v>1.7123318371347729E-2</v>
      </c>
      <c r="G88338" s="6">
        <f t="shared" si="4146"/>
        <v>1.1924640391058041E-4</v>
      </c>
    </row>
    <row r="88339" spans="1:7" x14ac:dyDescent="0.35">
      <c r="A88339" s="1" t="s">
        <v>88338</v>
      </c>
      <c r="B88339">
        <v>211.73593291384401</v>
      </c>
      <c r="C88339">
        <v>6</v>
      </c>
      <c r="D88339">
        <f>_xlfn.IFNA(_xlfn.XLOOKUP(A88339,Target!B:B,Target!B:B),0)</f>
        <v>0</v>
      </c>
      <c r="E88339" s="7">
        <f t="shared" si="4144"/>
        <v>4.5963955061509394E-3</v>
      </c>
      <c r="F88339" s="6">
        <f t="shared" si="4145"/>
        <v>4.5753653175663045E-3</v>
      </c>
      <c r="G88339" s="6">
        <f t="shared" si="4146"/>
        <v>3.1463853327742635E-5</v>
      </c>
    </row>
    <row r="88340" spans="1:7" x14ac:dyDescent="0.35">
      <c r="A88340" s="1" t="s">
        <v>88339</v>
      </c>
      <c r="B88340">
        <v>400.813842276157</v>
      </c>
      <c r="C88340">
        <v>2</v>
      </c>
      <c r="D88340">
        <f>_xlfn.IFNA(_xlfn.XLOOKUP(A88340,Target!B:B,Target!B:B),0)</f>
        <v>0</v>
      </c>
      <c r="E88340" s="7">
        <f t="shared" si="4144"/>
        <v>6.3209133386785438E-2</v>
      </c>
      <c r="F88340" s="6">
        <f t="shared" si="4145"/>
        <v>5.945127012353324E-2</v>
      </c>
      <c r="G88340" s="6">
        <f t="shared" si="4146"/>
        <v>4.3251396979721902E-4</v>
      </c>
    </row>
    <row r="88341" spans="1:7" x14ac:dyDescent="0.35">
      <c r="A88341" s="1" t="s">
        <v>88340</v>
      </c>
      <c r="B88341">
        <v>224.668992668306</v>
      </c>
      <c r="C88341">
        <v>6</v>
      </c>
      <c r="D88341">
        <f>_xlfn.IFNA(_xlfn.XLOOKUP(A88341,Target!B:B,Target!B:B),0)</f>
        <v>0</v>
      </c>
      <c r="E88341" s="7">
        <f t="shared" si="4144"/>
        <v>5.4989803756585994E-3</v>
      </c>
      <c r="F88341" s="6">
        <f t="shared" si="4145"/>
        <v>5.4689069635895926E-3</v>
      </c>
      <c r="G88341" s="6">
        <f t="shared" si="4146"/>
        <v>3.7642113862816694E-5</v>
      </c>
    </row>
    <row r="88342" spans="1:7" x14ac:dyDescent="0.35">
      <c r="A88342" s="1" t="s">
        <v>88341</v>
      </c>
      <c r="B88342">
        <v>320.78424974749402</v>
      </c>
      <c r="C88342">
        <v>4</v>
      </c>
      <c r="D88342">
        <f>_xlfn.IFNA(_xlfn.XLOOKUP(A88342,Target!B:B,Target!B:B),0)</f>
        <v>0</v>
      </c>
      <c r="E88342" s="7">
        <f t="shared" si="4144"/>
        <v>2.0842685636020639E-2</v>
      </c>
      <c r="F88342" s="6">
        <f t="shared" si="4145"/>
        <v>2.041713765430464E-2</v>
      </c>
      <c r="G88342" s="6">
        <f t="shared" si="4146"/>
        <v>1.4265923802268043E-4</v>
      </c>
    </row>
    <row r="88343" spans="1:7" x14ac:dyDescent="0.35">
      <c r="A88343" s="1" t="s">
        <v>88342</v>
      </c>
      <c r="B88343">
        <v>320.78424974749402</v>
      </c>
      <c r="C88343">
        <v>4</v>
      </c>
      <c r="D88343">
        <f>_xlfn.IFNA(_xlfn.XLOOKUP(A88343,Target!B:B,Target!B:B),0)</f>
        <v>0</v>
      </c>
      <c r="E88343" s="7">
        <f t="shared" si="4144"/>
        <v>2.0842685636020639E-2</v>
      </c>
      <c r="F88343" s="6">
        <f t="shared" si="4145"/>
        <v>2.041713765430464E-2</v>
      </c>
      <c r="G88343" s="6">
        <f t="shared" si="4146"/>
        <v>1.4265923802268043E-4</v>
      </c>
    </row>
    <row r="88344" spans="1:7" x14ac:dyDescent="0.35">
      <c r="A88344" s="1" t="s">
        <v>88343</v>
      </c>
      <c r="B88344">
        <v>320.78424974749402</v>
      </c>
      <c r="C88344">
        <v>4</v>
      </c>
      <c r="D88344">
        <f>_xlfn.IFNA(_xlfn.XLOOKUP(A88344,Target!B:B,Target!B:B),0)</f>
        <v>0</v>
      </c>
      <c r="E88344" s="7">
        <f t="shared" si="4144"/>
        <v>2.0842685636020639E-2</v>
      </c>
      <c r="F88344" s="6">
        <f t="shared" si="4145"/>
        <v>2.041713765430464E-2</v>
      </c>
      <c r="G88344" s="6">
        <f t="shared" si="4146"/>
        <v>1.4265923802268043E-4</v>
      </c>
    </row>
    <row r="88345" spans="1:7" x14ac:dyDescent="0.35">
      <c r="A88345" s="1" t="s">
        <v>88344</v>
      </c>
      <c r="B88345">
        <v>322.86725939886998</v>
      </c>
      <c r="C88345">
        <v>4</v>
      </c>
      <c r="D88345">
        <f>_xlfn.IFNA(_xlfn.XLOOKUP(A88345,Target!B:B,Target!B:B),0)</f>
        <v>0</v>
      </c>
      <c r="E88345" s="7">
        <f t="shared" si="4144"/>
        <v>2.1453326677557515E-2</v>
      </c>
      <c r="F88345" s="6">
        <f t="shared" si="4145"/>
        <v>2.1002747866452287E-2</v>
      </c>
      <c r="G88345" s="6">
        <f t="shared" si="4146"/>
        <v>1.4683820015884495E-4</v>
      </c>
    </row>
    <row r="88346" spans="1:7" x14ac:dyDescent="0.35">
      <c r="A88346" s="1" t="s">
        <v>88345</v>
      </c>
      <c r="B88346">
        <v>309.93419964440801</v>
      </c>
      <c r="C88346">
        <v>5</v>
      </c>
      <c r="D88346">
        <f>_xlfn.IFNA(_xlfn.XLOOKUP(A88346,Target!B:B,Target!B:B),0)</f>
        <v>0</v>
      </c>
      <c r="E88346" s="7">
        <f t="shared" si="4144"/>
        <v>1.7932046960779262E-2</v>
      </c>
      <c r="F88346" s="6">
        <f t="shared" si="4145"/>
        <v>1.7616153273019242E-2</v>
      </c>
      <c r="G88346" s="6">
        <f t="shared" si="4146"/>
        <v>1.2273961069091637E-4</v>
      </c>
    </row>
    <row r="88347" spans="1:7" x14ac:dyDescent="0.35">
      <c r="A88347" s="1" t="s">
        <v>88346</v>
      </c>
      <c r="B88347">
        <v>503.62938811619199</v>
      </c>
      <c r="C88347">
        <v>1</v>
      </c>
      <c r="D88347">
        <f>_xlfn.IFNA(_xlfn.XLOOKUP(A88347,Target!B:B,Target!B:B),0)</f>
        <v>0</v>
      </c>
      <c r="E88347" s="7">
        <f t="shared" si="4144"/>
        <v>0.26290031256839375</v>
      </c>
      <c r="F88347" s="6">
        <f t="shared" si="4145"/>
        <v>0.20817186436016188</v>
      </c>
      <c r="G88347" s="6">
        <f t="shared" si="4146"/>
        <v>1.7964634635724947E-3</v>
      </c>
    </row>
    <row r="88348" spans="1:7" x14ac:dyDescent="0.35">
      <c r="A88348" s="1" t="s">
        <v>88347</v>
      </c>
      <c r="B88348">
        <v>479.38263014825901</v>
      </c>
      <c r="C88348">
        <v>1</v>
      </c>
      <c r="D88348">
        <f>_xlfn.IFNA(_xlfn.XLOOKUP(A88348,Target!B:B,Target!B:B),0)</f>
        <v>0</v>
      </c>
      <c r="E88348" s="7">
        <f t="shared" si="4144"/>
        <v>0.18784994555663545</v>
      </c>
      <c r="F88348" s="6">
        <f t="shared" si="4145"/>
        <v>0.15814282457083206</v>
      </c>
      <c r="G88348" s="6">
        <f t="shared" si="4146"/>
        <v>1.2842842005644942E-3</v>
      </c>
    </row>
    <row r="88349" spans="1:7" x14ac:dyDescent="0.35">
      <c r="A88349" s="1" t="s">
        <v>88348</v>
      </c>
      <c r="B88349">
        <v>329.57122598119201</v>
      </c>
      <c r="C88349">
        <v>4</v>
      </c>
      <c r="D88349">
        <f>_xlfn.IFNA(_xlfn.XLOOKUP(A88349,Target!B:B,Target!B:B),0)</f>
        <v>0</v>
      </c>
      <c r="E88349" s="7">
        <f t="shared" si="4144"/>
        <v>2.354271507376586E-2</v>
      </c>
      <c r="F88349" s="6">
        <f t="shared" si="4145"/>
        <v>2.3001204275162279E-2</v>
      </c>
      <c r="G88349" s="6">
        <f t="shared" si="4146"/>
        <v>1.6113680284382721E-4</v>
      </c>
    </row>
    <row r="88350" spans="1:7" x14ac:dyDescent="0.35">
      <c r="A88350" s="1" t="s">
        <v>88349</v>
      </c>
      <c r="B88350">
        <v>307.85118999303199</v>
      </c>
      <c r="C88350">
        <v>5</v>
      </c>
      <c r="D88350">
        <f>_xlfn.IFNA(_xlfn.XLOOKUP(A88350,Target!B:B,Target!B:B),0)</f>
        <v>0</v>
      </c>
      <c r="E88350" s="7">
        <f t="shared" si="4144"/>
        <v>1.7421634566580555E-2</v>
      </c>
      <c r="F88350" s="6">
        <f t="shared" si="4145"/>
        <v>1.7123318371347729E-2</v>
      </c>
      <c r="G88350" s="6">
        <f t="shared" si="4146"/>
        <v>1.1924640391058041E-4</v>
      </c>
    </row>
    <row r="88351" spans="1:7" x14ac:dyDescent="0.35">
      <c r="A88351" s="1" t="s">
        <v>88350</v>
      </c>
      <c r="B88351">
        <v>307.85118999303199</v>
      </c>
      <c r="C88351">
        <v>5</v>
      </c>
      <c r="D88351">
        <f>_xlfn.IFNA(_xlfn.XLOOKUP(A88351,Target!B:B,Target!B:B),0)</f>
        <v>0</v>
      </c>
      <c r="E88351" s="7">
        <f t="shared" si="4144"/>
        <v>1.7421634566580555E-2</v>
      </c>
      <c r="F88351" s="6">
        <f t="shared" si="4145"/>
        <v>1.7123318371347729E-2</v>
      </c>
      <c r="G88351" s="6">
        <f t="shared" si="4146"/>
        <v>1.1924640391058041E-4</v>
      </c>
    </row>
    <row r="88352" spans="1:7" x14ac:dyDescent="0.35">
      <c r="A88352" s="1" t="s">
        <v>88351</v>
      </c>
      <c r="B88352">
        <v>413.74690203061903</v>
      </c>
      <c r="C88352">
        <v>2</v>
      </c>
      <c r="D88352">
        <f>_xlfn.IFNA(_xlfn.XLOOKUP(A88352,Target!B:B,Target!B:B),0)</f>
        <v>0</v>
      </c>
      <c r="E88352" s="7">
        <f t="shared" si="4144"/>
        <v>7.5621382796840997E-2</v>
      </c>
      <c r="F88352" s="6">
        <f t="shared" si="4145"/>
        <v>7.0304834030176733E-2</v>
      </c>
      <c r="G88352" s="6">
        <f t="shared" si="4146"/>
        <v>5.1740191749768234E-4</v>
      </c>
    </row>
    <row r="88353" spans="1:7" x14ac:dyDescent="0.35">
      <c r="A88353" s="1" t="s">
        <v>88352</v>
      </c>
      <c r="B88353">
        <v>322.86725939886998</v>
      </c>
      <c r="C88353">
        <v>4</v>
      </c>
      <c r="D88353">
        <f>_xlfn.IFNA(_xlfn.XLOOKUP(A88353,Target!B:B,Target!B:B),0)</f>
        <v>0</v>
      </c>
      <c r="E88353" s="7">
        <f t="shared" si="4144"/>
        <v>2.1453326677557515E-2</v>
      </c>
      <c r="F88353" s="6">
        <f t="shared" si="4145"/>
        <v>2.1002747866452287E-2</v>
      </c>
      <c r="G88353" s="6">
        <f t="shared" si="4146"/>
        <v>1.4683820015884495E-4</v>
      </c>
    </row>
    <row r="88354" spans="1:7" x14ac:dyDescent="0.35">
      <c r="A88354" s="1" t="s">
        <v>88353</v>
      </c>
      <c r="B88354">
        <v>320.78424974749402</v>
      </c>
      <c r="C88354">
        <v>4</v>
      </c>
      <c r="D88354">
        <f>_xlfn.IFNA(_xlfn.XLOOKUP(A88354,Target!B:B,Target!B:B),0)</f>
        <v>0</v>
      </c>
      <c r="E88354" s="7">
        <f t="shared" si="4144"/>
        <v>2.0842685636020639E-2</v>
      </c>
      <c r="F88354" s="6">
        <f t="shared" si="4145"/>
        <v>2.041713765430464E-2</v>
      </c>
      <c r="G88354" s="6">
        <f t="shared" si="4146"/>
        <v>1.4265923802268043E-4</v>
      </c>
    </row>
    <row r="88355" spans="1:7" x14ac:dyDescent="0.35">
      <c r="A88355" s="1" t="s">
        <v>88354</v>
      </c>
      <c r="B88355">
        <v>307.85118999303199</v>
      </c>
      <c r="C88355">
        <v>5</v>
      </c>
      <c r="D88355">
        <f>_xlfn.IFNA(_xlfn.XLOOKUP(A88355,Target!B:B,Target!B:B),0)</f>
        <v>0</v>
      </c>
      <c r="E88355" s="7">
        <f t="shared" si="4144"/>
        <v>1.7421634566580555E-2</v>
      </c>
      <c r="F88355" s="6">
        <f t="shared" si="4145"/>
        <v>1.7123318371347729E-2</v>
      </c>
      <c r="G88355" s="6">
        <f t="shared" si="4146"/>
        <v>1.1924640391058041E-4</v>
      </c>
    </row>
    <row r="88356" spans="1:7" x14ac:dyDescent="0.35">
      <c r="A88356" s="1" t="s">
        <v>88355</v>
      </c>
      <c r="B88356">
        <v>320.78424974749402</v>
      </c>
      <c r="C88356">
        <v>4</v>
      </c>
      <c r="D88356">
        <f>_xlfn.IFNA(_xlfn.XLOOKUP(A88356,Target!B:B,Target!B:B),0)</f>
        <v>0</v>
      </c>
      <c r="E88356" s="7">
        <f t="shared" si="4144"/>
        <v>2.0842685636020639E-2</v>
      </c>
      <c r="F88356" s="6">
        <f t="shared" si="4145"/>
        <v>2.041713765430464E-2</v>
      </c>
      <c r="G88356" s="6">
        <f t="shared" si="4146"/>
        <v>1.4265923802268043E-4</v>
      </c>
    </row>
    <row r="88357" spans="1:7" x14ac:dyDescent="0.35">
      <c r="A88357" s="1" t="s">
        <v>88356</v>
      </c>
      <c r="B88357">
        <v>307.85118999303199</v>
      </c>
      <c r="C88357">
        <v>5</v>
      </c>
      <c r="D88357">
        <f>_xlfn.IFNA(_xlfn.XLOOKUP(A88357,Target!B:B,Target!B:B),0)</f>
        <v>0</v>
      </c>
      <c r="E88357" s="7">
        <f t="shared" si="4144"/>
        <v>1.7421634566580555E-2</v>
      </c>
      <c r="F88357" s="6">
        <f t="shared" si="4145"/>
        <v>1.7123318371347729E-2</v>
      </c>
      <c r="G88357" s="6">
        <f t="shared" si="4146"/>
        <v>1.1924640391058041E-4</v>
      </c>
    </row>
    <row r="88358" spans="1:7" x14ac:dyDescent="0.35">
      <c r="A88358" s="1" t="s">
        <v>88357</v>
      </c>
      <c r="B88358">
        <v>288.56748581412597</v>
      </c>
      <c r="C88358">
        <v>6</v>
      </c>
      <c r="D88358">
        <f>_xlfn.IFNA(_xlfn.XLOOKUP(A88358,Target!B:B,Target!B:B),0)</f>
        <v>0</v>
      </c>
      <c r="E88358" s="7">
        <f t="shared" si="4144"/>
        <v>1.3334889833292351E-2</v>
      </c>
      <c r="F88358" s="6">
        <f t="shared" si="4145"/>
        <v>1.3159410543424732E-2</v>
      </c>
      <c r="G88358" s="6">
        <f t="shared" si="4146"/>
        <v>9.1276288382984632E-5</v>
      </c>
    </row>
    <row r="88359" spans="1:7" x14ac:dyDescent="0.35">
      <c r="A88359" s="1" t="s">
        <v>88358</v>
      </c>
      <c r="B88359">
        <v>517.14003952806604</v>
      </c>
      <c r="C88359">
        <v>1</v>
      </c>
      <c r="D88359">
        <f>_xlfn.IFNA(_xlfn.XLOOKUP(A88359,Target!B:B,Target!B:B),0)</f>
        <v>0</v>
      </c>
      <c r="E88359" s="7">
        <f t="shared" si="4144"/>
        <v>0.3170540675199901</v>
      </c>
      <c r="F88359" s="6">
        <f t="shared" si="4145"/>
        <v>0.24072972806424131</v>
      </c>
      <c r="G88359" s="6">
        <f t="shared" si="4146"/>
        <v>2.1657081776349104E-3</v>
      </c>
    </row>
    <row r="88360" spans="1:7" x14ac:dyDescent="0.35">
      <c r="A88360" s="1" t="s">
        <v>88359</v>
      </c>
      <c r="B88360">
        <v>446.55774142435899</v>
      </c>
      <c r="C88360">
        <v>2</v>
      </c>
      <c r="D88360">
        <f>_xlfn.IFNA(_xlfn.XLOOKUP(A88360,Target!B:B,Target!B:B),0)</f>
        <v>0</v>
      </c>
      <c r="E88360" s="7">
        <f t="shared" si="4144"/>
        <v>0.11917510721966663</v>
      </c>
      <c r="F88360" s="6">
        <f t="shared" si="4145"/>
        <v>0.10648477298224568</v>
      </c>
      <c r="G88360" s="6">
        <f t="shared" si="4146"/>
        <v>8.1515382820274509E-4</v>
      </c>
    </row>
    <row r="88361" spans="1:7" x14ac:dyDescent="0.35">
      <c r="A88361" s="1" t="s">
        <v>88360</v>
      </c>
      <c r="B88361">
        <v>473.70792385746699</v>
      </c>
      <c r="C88361">
        <v>1</v>
      </c>
      <c r="D88361">
        <f>_xlfn.IFNA(_xlfn.XLOOKUP(A88361,Target!B:B,Target!B:B),0)</f>
        <v>0</v>
      </c>
      <c r="E88361" s="7">
        <f t="shared" si="4144"/>
        <v>0.1736384647592758</v>
      </c>
      <c r="F88361" s="6">
        <f t="shared" si="4145"/>
        <v>0.14794885305236716</v>
      </c>
      <c r="G88361" s="6">
        <f t="shared" si="4146"/>
        <v>1.1872391297746295E-3</v>
      </c>
    </row>
    <row r="88362" spans="1:7" x14ac:dyDescent="0.35">
      <c r="A88362" s="1" t="s">
        <v>88361</v>
      </c>
      <c r="B88362">
        <v>320.78424974749402</v>
      </c>
      <c r="C88362">
        <v>4</v>
      </c>
      <c r="D88362">
        <f>_xlfn.IFNA(_xlfn.XLOOKUP(A88362,Target!B:B,Target!B:B),0)</f>
        <v>0</v>
      </c>
      <c r="E88362" s="7">
        <f t="shared" si="4144"/>
        <v>2.0842685636020639E-2</v>
      </c>
      <c r="F88362" s="6">
        <f t="shared" si="4145"/>
        <v>2.041713765430464E-2</v>
      </c>
      <c r="G88362" s="6">
        <f t="shared" si="4146"/>
        <v>1.4265923802268043E-4</v>
      </c>
    </row>
    <row r="88363" spans="1:7" x14ac:dyDescent="0.35">
      <c r="A88363" s="1" t="s">
        <v>88362</v>
      </c>
      <c r="B88363">
        <v>320.78424974749402</v>
      </c>
      <c r="C88363">
        <v>4</v>
      </c>
      <c r="D88363">
        <f>_xlfn.IFNA(_xlfn.XLOOKUP(A88363,Target!B:B,Target!B:B),0)</f>
        <v>0</v>
      </c>
      <c r="E88363" s="7">
        <f t="shared" si="4144"/>
        <v>2.0842685636020639E-2</v>
      </c>
      <c r="F88363" s="6">
        <f t="shared" si="4145"/>
        <v>2.041713765430464E-2</v>
      </c>
      <c r="G88363" s="6">
        <f t="shared" si="4146"/>
        <v>1.4265923802268043E-4</v>
      </c>
    </row>
    <row r="88364" spans="1:7" x14ac:dyDescent="0.35">
      <c r="A88364" s="1" t="s">
        <v>88363</v>
      </c>
      <c r="B88364">
        <v>211.73593291384401</v>
      </c>
      <c r="C88364">
        <v>6</v>
      </c>
      <c r="D88364">
        <f>_xlfn.IFNA(_xlfn.XLOOKUP(A88364,Target!B:B,Target!B:B),0)</f>
        <v>0</v>
      </c>
      <c r="E88364" s="7">
        <f t="shared" si="4144"/>
        <v>4.5963955061509394E-3</v>
      </c>
      <c r="F88364" s="6">
        <f t="shared" si="4145"/>
        <v>4.5753653175663045E-3</v>
      </c>
      <c r="G88364" s="6">
        <f t="shared" si="4146"/>
        <v>3.1463853327742635E-5</v>
      </c>
    </row>
    <row r="88365" spans="1:7" x14ac:dyDescent="0.35">
      <c r="A88365" s="1" t="s">
        <v>88364</v>
      </c>
      <c r="B88365">
        <v>211.73593291384401</v>
      </c>
      <c r="C88365">
        <v>6</v>
      </c>
      <c r="D88365">
        <f>_xlfn.IFNA(_xlfn.XLOOKUP(A88365,Target!B:B,Target!B:B),0)</f>
        <v>0</v>
      </c>
      <c r="E88365" s="7">
        <f t="shared" si="4144"/>
        <v>4.5963955061509394E-3</v>
      </c>
      <c r="F88365" s="6">
        <f t="shared" si="4145"/>
        <v>4.5753653175663045E-3</v>
      </c>
      <c r="G88365" s="6">
        <f t="shared" si="4146"/>
        <v>3.1463853327742635E-5</v>
      </c>
    </row>
    <row r="88366" spans="1:7" x14ac:dyDescent="0.35">
      <c r="A88366" s="1" t="s">
        <v>88365</v>
      </c>
      <c r="B88366">
        <v>418.50111034191502</v>
      </c>
      <c r="C88366">
        <v>2</v>
      </c>
      <c r="D88366">
        <f>_xlfn.IFNA(_xlfn.XLOOKUP(A88366,Target!B:B,Target!B:B),0)</f>
        <v>0</v>
      </c>
      <c r="E88366" s="7">
        <f t="shared" si="4144"/>
        <v>8.077329521689261E-2</v>
      </c>
      <c r="F88366" s="6">
        <f t="shared" si="4145"/>
        <v>7.4736575722555099E-2</v>
      </c>
      <c r="G88366" s="6">
        <f t="shared" si="4146"/>
        <v>5.5263185069575054E-4</v>
      </c>
    </row>
    <row r="88367" spans="1:7" x14ac:dyDescent="0.35">
      <c r="A88367" s="1" t="s">
        <v>88366</v>
      </c>
      <c r="B88367">
        <v>393.67833132880298</v>
      </c>
      <c r="C88367">
        <v>2</v>
      </c>
      <c r="D88367">
        <f>_xlfn.IFNA(_xlfn.XLOOKUP(A88367,Target!B:B,Target!B:B),0)</f>
        <v>0</v>
      </c>
      <c r="E88367" s="7">
        <f t="shared" si="4144"/>
        <v>5.7255838537653377E-2</v>
      </c>
      <c r="F88367" s="6">
        <f t="shared" si="4145"/>
        <v>5.4155140554103642E-2</v>
      </c>
      <c r="G88367" s="6">
        <f t="shared" si="4146"/>
        <v>3.917939942669049E-4</v>
      </c>
    </row>
    <row r="88368" spans="1:7" x14ac:dyDescent="0.35">
      <c r="A88368" s="1" t="s">
        <v>88367</v>
      </c>
      <c r="B88368">
        <v>320.78424974749402</v>
      </c>
      <c r="C88368">
        <v>4</v>
      </c>
      <c r="D88368">
        <f>_xlfn.IFNA(_xlfn.XLOOKUP(A88368,Target!B:B,Target!B:B),0)</f>
        <v>0</v>
      </c>
      <c r="E88368" s="7">
        <f t="shared" si="4144"/>
        <v>2.0842685636020639E-2</v>
      </c>
      <c r="F88368" s="6">
        <f t="shared" si="4145"/>
        <v>2.041713765430464E-2</v>
      </c>
      <c r="G88368" s="6">
        <f t="shared" si="4146"/>
        <v>1.4265923802268043E-4</v>
      </c>
    </row>
    <row r="88369" spans="1:7" x14ac:dyDescent="0.35">
      <c r="A88369" s="1" t="s">
        <v>88368</v>
      </c>
      <c r="B88369">
        <v>320.78424974749402</v>
      </c>
      <c r="C88369">
        <v>4</v>
      </c>
      <c r="D88369">
        <f>_xlfn.IFNA(_xlfn.XLOOKUP(A88369,Target!B:B,Target!B:B),0)</f>
        <v>0</v>
      </c>
      <c r="E88369" s="7">
        <f t="shared" si="4144"/>
        <v>2.0842685636020639E-2</v>
      </c>
      <c r="F88369" s="6">
        <f t="shared" si="4145"/>
        <v>2.041713765430464E-2</v>
      </c>
      <c r="G88369" s="6">
        <f t="shared" si="4146"/>
        <v>1.4265923802268043E-4</v>
      </c>
    </row>
    <row r="88370" spans="1:7" x14ac:dyDescent="0.35">
      <c r="A88370" s="1" t="s">
        <v>88369</v>
      </c>
      <c r="B88370">
        <v>224.668992668306</v>
      </c>
      <c r="C88370">
        <v>6</v>
      </c>
      <c r="D88370">
        <f>_xlfn.IFNA(_xlfn.XLOOKUP(A88370,Target!B:B,Target!B:B),0)</f>
        <v>0</v>
      </c>
      <c r="E88370" s="7">
        <f t="shared" si="4144"/>
        <v>5.4989803756585994E-3</v>
      </c>
      <c r="F88370" s="6">
        <f t="shared" si="4145"/>
        <v>5.4689069635895926E-3</v>
      </c>
      <c r="G88370" s="6">
        <f t="shared" si="4146"/>
        <v>3.7642113862816694E-5</v>
      </c>
    </row>
    <row r="88371" spans="1:7" x14ac:dyDescent="0.35">
      <c r="A88371" s="1" t="s">
        <v>88370</v>
      </c>
      <c r="B88371">
        <v>307.85118999303199</v>
      </c>
      <c r="C88371">
        <v>5</v>
      </c>
      <c r="D88371">
        <f>_xlfn.IFNA(_xlfn.XLOOKUP(A88371,Target!B:B,Target!B:B),0)</f>
        <v>0</v>
      </c>
      <c r="E88371" s="7">
        <f t="shared" si="4144"/>
        <v>1.7421634566580555E-2</v>
      </c>
      <c r="F88371" s="6">
        <f t="shared" si="4145"/>
        <v>1.7123318371347729E-2</v>
      </c>
      <c r="G88371" s="6">
        <f t="shared" si="4146"/>
        <v>1.1924640391058041E-4</v>
      </c>
    </row>
    <row r="88372" spans="1:7" x14ac:dyDescent="0.35">
      <c r="A88372" s="1" t="s">
        <v>88371</v>
      </c>
      <c r="B88372">
        <v>307.85118999303199</v>
      </c>
      <c r="C88372">
        <v>5</v>
      </c>
      <c r="D88372">
        <f>_xlfn.IFNA(_xlfn.XLOOKUP(A88372,Target!B:B,Target!B:B),0)</f>
        <v>0</v>
      </c>
      <c r="E88372" s="7">
        <f t="shared" si="4144"/>
        <v>1.7421634566580555E-2</v>
      </c>
      <c r="F88372" s="6">
        <f t="shared" si="4145"/>
        <v>1.7123318371347729E-2</v>
      </c>
      <c r="G88372" s="6">
        <f t="shared" si="4146"/>
        <v>1.1924640391058041E-4</v>
      </c>
    </row>
    <row r="88373" spans="1:7" x14ac:dyDescent="0.35">
      <c r="A88373" s="1" t="s">
        <v>88372</v>
      </c>
      <c r="B88373">
        <v>307.85118999303199</v>
      </c>
      <c r="C88373">
        <v>5</v>
      </c>
      <c r="D88373">
        <f>_xlfn.IFNA(_xlfn.XLOOKUP(A88373,Target!B:B,Target!B:B),0)</f>
        <v>0</v>
      </c>
      <c r="E88373" s="7">
        <f t="shared" si="4144"/>
        <v>1.7421634566580555E-2</v>
      </c>
      <c r="F88373" s="6">
        <f t="shared" si="4145"/>
        <v>1.7123318371347729E-2</v>
      </c>
      <c r="G88373" s="6">
        <f t="shared" si="4146"/>
        <v>1.1924640391058041E-4</v>
      </c>
    </row>
    <row r="88374" spans="1:7" x14ac:dyDescent="0.35">
      <c r="A88374" s="1" t="s">
        <v>88373</v>
      </c>
      <c r="B88374">
        <v>307.85118999303199</v>
      </c>
      <c r="C88374">
        <v>5</v>
      </c>
      <c r="D88374">
        <f>_xlfn.IFNA(_xlfn.XLOOKUP(A88374,Target!B:B,Target!B:B),0)</f>
        <v>0</v>
      </c>
      <c r="E88374" s="7">
        <f t="shared" si="4144"/>
        <v>1.7421634566580555E-2</v>
      </c>
      <c r="F88374" s="6">
        <f t="shared" si="4145"/>
        <v>1.7123318371347729E-2</v>
      </c>
      <c r="G88374" s="6">
        <f t="shared" si="4146"/>
        <v>1.1924640391058041E-4</v>
      </c>
    </row>
    <row r="88375" spans="1:7" x14ac:dyDescent="0.35">
      <c r="A88375" s="1" t="s">
        <v>88374</v>
      </c>
      <c r="B88375">
        <v>305.32446801325898</v>
      </c>
      <c r="C88375">
        <v>5</v>
      </c>
      <c r="D88375">
        <f>_xlfn.IFNA(_xlfn.XLOOKUP(A88375,Target!B:B,Target!B:B),0)</f>
        <v>0</v>
      </c>
      <c r="E88375" s="7">
        <f t="shared" si="4144"/>
        <v>1.6821956967859354E-2</v>
      </c>
      <c r="F88375" s="6">
        <f t="shared" si="4145"/>
        <v>1.6543660227422818E-2</v>
      </c>
      <c r="G88375" s="6">
        <f t="shared" si="4146"/>
        <v>1.1514224461786466E-4</v>
      </c>
    </row>
    <row r="88376" spans="1:7" x14ac:dyDescent="0.35">
      <c r="A88376" s="1" t="s">
        <v>88375</v>
      </c>
      <c r="B88376">
        <v>346.32820818032502</v>
      </c>
      <c r="C88376">
        <v>4</v>
      </c>
      <c r="D88376">
        <f>_xlfn.IFNA(_xlfn.XLOOKUP(A88376,Target!B:B,Target!B:B),0)</f>
        <v>0</v>
      </c>
      <c r="E88376" s="7">
        <f t="shared" si="4144"/>
        <v>2.9699123489472682E-2</v>
      </c>
      <c r="F88376" s="6">
        <f t="shared" si="4145"/>
        <v>2.8842525755317316E-2</v>
      </c>
      <c r="G88376" s="6">
        <f t="shared" si="4146"/>
        <v>2.0326543252052463E-4</v>
      </c>
    </row>
    <row r="88377" spans="1:7" x14ac:dyDescent="0.35">
      <c r="A88377" s="1" t="s">
        <v>88376</v>
      </c>
      <c r="B88377">
        <v>307.85118999303199</v>
      </c>
      <c r="C88377">
        <v>5</v>
      </c>
      <c r="D88377">
        <f>_xlfn.IFNA(_xlfn.XLOOKUP(A88377,Target!B:B,Target!B:B),0)</f>
        <v>0</v>
      </c>
      <c r="E88377" s="7">
        <f t="shared" si="4144"/>
        <v>1.7421634566580555E-2</v>
      </c>
      <c r="F88377" s="6">
        <f t="shared" si="4145"/>
        <v>1.7123318371347729E-2</v>
      </c>
      <c r="G88377" s="6">
        <f t="shared" si="4146"/>
        <v>1.1924640391058041E-4</v>
      </c>
    </row>
    <row r="88378" spans="1:7" x14ac:dyDescent="0.35">
      <c r="A88378" s="1" t="s">
        <v>88377</v>
      </c>
      <c r="B88378">
        <v>224.668992668306</v>
      </c>
      <c r="C88378">
        <v>6</v>
      </c>
      <c r="D88378">
        <f>_xlfn.IFNA(_xlfn.XLOOKUP(A88378,Target!B:B,Target!B:B),0)</f>
        <v>0</v>
      </c>
      <c r="E88378" s="7">
        <f t="shared" si="4144"/>
        <v>5.4989803756585994E-3</v>
      </c>
      <c r="F88378" s="6">
        <f t="shared" si="4145"/>
        <v>5.4689069635895926E-3</v>
      </c>
      <c r="G88378" s="6">
        <f t="shared" si="4146"/>
        <v>3.7642113862816694E-5</v>
      </c>
    </row>
    <row r="88379" spans="1:7" x14ac:dyDescent="0.35">
      <c r="A88379" s="1" t="s">
        <v>88378</v>
      </c>
      <c r="B88379">
        <v>306.93069201353597</v>
      </c>
      <c r="C88379">
        <v>5</v>
      </c>
      <c r="D88379">
        <f>_xlfn.IFNA(_xlfn.XLOOKUP(A88379,Target!B:B,Target!B:B),0)</f>
        <v>0</v>
      </c>
      <c r="E88379" s="7">
        <f t="shared" si="4144"/>
        <v>1.7200732810831017E-2</v>
      </c>
      <c r="F88379" s="6">
        <f t="shared" si="4145"/>
        <v>1.69098706440175E-2</v>
      </c>
      <c r="G88379" s="6">
        <f t="shared" si="4146"/>
        <v>1.1773456880942414E-4</v>
      </c>
    </row>
    <row r="88380" spans="1:7" x14ac:dyDescent="0.35">
      <c r="A88380" s="1" t="s">
        <v>88379</v>
      </c>
      <c r="B88380">
        <v>320.78424974749402</v>
      </c>
      <c r="C88380">
        <v>4</v>
      </c>
      <c r="D88380">
        <f>_xlfn.IFNA(_xlfn.XLOOKUP(A88380,Target!B:B,Target!B:B),0)</f>
        <v>0</v>
      </c>
      <c r="E88380" s="7">
        <f t="shared" si="4144"/>
        <v>2.0842685636020639E-2</v>
      </c>
      <c r="F88380" s="6">
        <f t="shared" si="4145"/>
        <v>2.041713765430464E-2</v>
      </c>
      <c r="G88380" s="6">
        <f t="shared" si="4146"/>
        <v>1.4265923802268043E-4</v>
      </c>
    </row>
    <row r="88381" spans="1:7" x14ac:dyDescent="0.35">
      <c r="A88381" s="1" t="s">
        <v>88380</v>
      </c>
      <c r="B88381">
        <v>430.37835088263898</v>
      </c>
      <c r="C88381">
        <v>2</v>
      </c>
      <c r="D88381">
        <f>_xlfn.IFNA(_xlfn.XLOOKUP(A88381,Target!B:B,Target!B:B),0)</f>
        <v>0</v>
      </c>
      <c r="E88381" s="7">
        <f t="shared" si="4144"/>
        <v>9.523046699227028E-2</v>
      </c>
      <c r="F88381" s="6">
        <f t="shared" si="4145"/>
        <v>8.695016241996345E-2</v>
      </c>
      <c r="G88381" s="6">
        <f t="shared" si="4146"/>
        <v>6.5147997342665466E-4</v>
      </c>
    </row>
    <row r="88382" spans="1:7" x14ac:dyDescent="0.35">
      <c r="A88382" s="1" t="s">
        <v>88381</v>
      </c>
      <c r="B88382">
        <v>485.08113795310902</v>
      </c>
      <c r="C88382">
        <v>1</v>
      </c>
      <c r="D88382">
        <f>_xlfn.IFNA(_xlfn.XLOOKUP(A88382,Target!B:B,Target!B:B),0)</f>
        <v>0</v>
      </c>
      <c r="E88382" s="7">
        <f t="shared" si="4144"/>
        <v>0.20329163517578361</v>
      </c>
      <c r="F88382" s="6">
        <f t="shared" si="4145"/>
        <v>0.16894627140500784</v>
      </c>
      <c r="G88382" s="6">
        <f t="shared" si="4146"/>
        <v>1.3897085482751578E-3</v>
      </c>
    </row>
    <row r="88383" spans="1:7" x14ac:dyDescent="0.35">
      <c r="A88383" s="1" t="s">
        <v>88382</v>
      </c>
      <c r="B88383">
        <v>224.668992668306</v>
      </c>
      <c r="C88383">
        <v>6</v>
      </c>
      <c r="D88383">
        <f>_xlfn.IFNA(_xlfn.XLOOKUP(A88383,Target!B:B,Target!B:B),0)</f>
        <v>0</v>
      </c>
      <c r="E88383" s="7">
        <f t="shared" si="4144"/>
        <v>5.4989803756585994E-3</v>
      </c>
      <c r="F88383" s="6">
        <f t="shared" si="4145"/>
        <v>5.4689069635895926E-3</v>
      </c>
      <c r="G88383" s="6">
        <f t="shared" si="4146"/>
        <v>3.7642113862816694E-5</v>
      </c>
    </row>
    <row r="88384" spans="1:7" x14ac:dyDescent="0.35">
      <c r="A88384" s="1" t="s">
        <v>88383</v>
      </c>
      <c r="B88384">
        <v>491.02138443298998</v>
      </c>
      <c r="C88384">
        <v>1</v>
      </c>
      <c r="D88384">
        <f>_xlfn.IFNA(_xlfn.XLOOKUP(A88384,Target!B:B,Target!B:B),0)</f>
        <v>0</v>
      </c>
      <c r="E88384" s="7">
        <f t="shared" si="4144"/>
        <v>0.22074117835860863</v>
      </c>
      <c r="F88384" s="6">
        <f t="shared" si="4145"/>
        <v>0.1808255363806226</v>
      </c>
      <c r="G88384" s="6">
        <f t="shared" si="4146"/>
        <v>1.5088142404073497E-3</v>
      </c>
    </row>
    <row r="88385" spans="1:7" x14ac:dyDescent="0.35">
      <c r="A88385" s="1" t="s">
        <v>88384</v>
      </c>
      <c r="B88385">
        <v>224.668992668306</v>
      </c>
      <c r="C88385">
        <v>6</v>
      </c>
      <c r="D88385">
        <f>_xlfn.IFNA(_xlfn.XLOOKUP(A88385,Target!B:B,Target!B:B),0)</f>
        <v>0</v>
      </c>
      <c r="E88385" s="7">
        <f t="shared" si="4144"/>
        <v>5.4989803756585994E-3</v>
      </c>
      <c r="F88385" s="6">
        <f t="shared" si="4145"/>
        <v>5.4689069635895926E-3</v>
      </c>
      <c r="G88385" s="6">
        <f t="shared" si="4146"/>
        <v>3.7642113862816694E-5</v>
      </c>
    </row>
    <row r="88386" spans="1:7" x14ac:dyDescent="0.35">
      <c r="A88386" s="1" t="s">
        <v>88385</v>
      </c>
      <c r="B88386">
        <v>211.73593291384401</v>
      </c>
      <c r="C88386">
        <v>6</v>
      </c>
      <c r="D88386">
        <f>_xlfn.IFNA(_xlfn.XLOOKUP(A88386,Target!B:B,Target!B:B),0)</f>
        <v>0</v>
      </c>
      <c r="E88386" s="7">
        <f t="shared" si="4144"/>
        <v>4.5963955061509394E-3</v>
      </c>
      <c r="F88386" s="6">
        <f t="shared" si="4145"/>
        <v>4.5753653175663045E-3</v>
      </c>
      <c r="G88386" s="6">
        <f t="shared" si="4146"/>
        <v>3.1463853327742635E-5</v>
      </c>
    </row>
    <row r="88387" spans="1:7" x14ac:dyDescent="0.35">
      <c r="A88387" s="1" t="s">
        <v>88386</v>
      </c>
      <c r="B88387">
        <v>322.86725939886998</v>
      </c>
      <c r="C88387">
        <v>4</v>
      </c>
      <c r="D88387">
        <f>_xlfn.IFNA(_xlfn.XLOOKUP(A88387,Target!B:B,Target!B:B),0)</f>
        <v>0</v>
      </c>
      <c r="E88387" s="7">
        <f t="shared" ref="E88387:E88450" si="4147">2^((B88387-600)/50)</f>
        <v>2.1453326677557515E-2</v>
      </c>
      <c r="F88387" s="6">
        <f t="shared" ref="F88387:F88450" si="4148">1-(1/(1+E88387))</f>
        <v>2.1002747866452287E-2</v>
      </c>
      <c r="G88387" s="6">
        <f t="shared" ref="G88387:G88450" si="4149">(F88387*($J$3/$J$2))/(F88387*($J$3/$J$2)+(1-F88387)*((1-$J$3)/(1-$J$2)))</f>
        <v>1.4683820015884495E-4</v>
      </c>
    </row>
    <row r="88388" spans="1:7" x14ac:dyDescent="0.35">
      <c r="A88388" s="1" t="s">
        <v>88387</v>
      </c>
      <c r="B88388">
        <v>320.78424974749402</v>
      </c>
      <c r="C88388">
        <v>4</v>
      </c>
      <c r="D88388">
        <f>_xlfn.IFNA(_xlfn.XLOOKUP(A88388,Target!B:B,Target!B:B),0)</f>
        <v>0</v>
      </c>
      <c r="E88388" s="7">
        <f t="shared" si="4147"/>
        <v>2.0842685636020639E-2</v>
      </c>
      <c r="F88388" s="6">
        <f t="shared" si="4148"/>
        <v>2.041713765430464E-2</v>
      </c>
      <c r="G88388" s="6">
        <f t="shared" si="4149"/>
        <v>1.4265923802268043E-4</v>
      </c>
    </row>
    <row r="88389" spans="1:7" x14ac:dyDescent="0.35">
      <c r="A88389" s="1" t="s">
        <v>88388</v>
      </c>
      <c r="B88389">
        <v>320.78424974749402</v>
      </c>
      <c r="C88389">
        <v>4</v>
      </c>
      <c r="D88389">
        <f>_xlfn.IFNA(_xlfn.XLOOKUP(A88389,Target!B:B,Target!B:B),0)</f>
        <v>0</v>
      </c>
      <c r="E88389" s="7">
        <f t="shared" si="4147"/>
        <v>2.0842685636020639E-2</v>
      </c>
      <c r="F88389" s="6">
        <f t="shared" si="4148"/>
        <v>2.041713765430464E-2</v>
      </c>
      <c r="G88389" s="6">
        <f t="shared" si="4149"/>
        <v>1.4265923802268043E-4</v>
      </c>
    </row>
    <row r="88390" spans="1:7" x14ac:dyDescent="0.35">
      <c r="A88390" s="1" t="s">
        <v>88389</v>
      </c>
      <c r="B88390">
        <v>309.93419964440801</v>
      </c>
      <c r="C88390">
        <v>5</v>
      </c>
      <c r="D88390">
        <f>_xlfn.IFNA(_xlfn.XLOOKUP(A88390,Target!B:B,Target!B:B),0)</f>
        <v>0</v>
      </c>
      <c r="E88390" s="7">
        <f t="shared" si="4147"/>
        <v>1.7932046960779262E-2</v>
      </c>
      <c r="F88390" s="6">
        <f t="shared" si="4148"/>
        <v>1.7616153273019242E-2</v>
      </c>
      <c r="G88390" s="6">
        <f t="shared" si="4149"/>
        <v>1.2273961069091637E-4</v>
      </c>
    </row>
    <row r="88391" spans="1:7" x14ac:dyDescent="0.35">
      <c r="A88391" s="1" t="s">
        <v>88390</v>
      </c>
      <c r="B88391">
        <v>291.09420779390001</v>
      </c>
      <c r="C88391">
        <v>6</v>
      </c>
      <c r="D88391">
        <f>_xlfn.IFNA(_xlfn.XLOOKUP(A88391,Target!B:B,Target!B:B),0)</f>
        <v>0</v>
      </c>
      <c r="E88391" s="7">
        <f t="shared" si="4147"/>
        <v>1.3810258705637147E-2</v>
      </c>
      <c r="F88391" s="6">
        <f t="shared" si="4148"/>
        <v>1.362213351763597E-2</v>
      </c>
      <c r="G88391" s="6">
        <f t="shared" si="4149"/>
        <v>9.4529843919008571E-5</v>
      </c>
    </row>
    <row r="88392" spans="1:7" x14ac:dyDescent="0.35">
      <c r="A88392" s="1" t="s">
        <v>88391</v>
      </c>
      <c r="B88392">
        <v>307.85118999303199</v>
      </c>
      <c r="C88392">
        <v>5</v>
      </c>
      <c r="D88392">
        <f>_xlfn.IFNA(_xlfn.XLOOKUP(A88392,Target!B:B,Target!B:B),0)</f>
        <v>0</v>
      </c>
      <c r="E88392" s="7">
        <f t="shared" si="4147"/>
        <v>1.7421634566580555E-2</v>
      </c>
      <c r="F88392" s="6">
        <f t="shared" si="4148"/>
        <v>1.7123318371347729E-2</v>
      </c>
      <c r="G88392" s="6">
        <f t="shared" si="4149"/>
        <v>1.1924640391058041E-4</v>
      </c>
    </row>
    <row r="88393" spans="1:7" x14ac:dyDescent="0.35">
      <c r="A88393" s="1" t="s">
        <v>88392</v>
      </c>
      <c r="B88393">
        <v>309.93419964440801</v>
      </c>
      <c r="C88393">
        <v>5</v>
      </c>
      <c r="D88393">
        <f>_xlfn.IFNA(_xlfn.XLOOKUP(A88393,Target!B:B,Target!B:B),0)</f>
        <v>0</v>
      </c>
      <c r="E88393" s="7">
        <f t="shared" si="4147"/>
        <v>1.7932046960779262E-2</v>
      </c>
      <c r="F88393" s="6">
        <f t="shared" si="4148"/>
        <v>1.7616153273019242E-2</v>
      </c>
      <c r="G88393" s="6">
        <f t="shared" si="4149"/>
        <v>1.2273961069091637E-4</v>
      </c>
    </row>
    <row r="88394" spans="1:7" x14ac:dyDescent="0.35">
      <c r="A88394" s="1" t="s">
        <v>88393</v>
      </c>
      <c r="B88394">
        <v>307.85118999303199</v>
      </c>
      <c r="C88394">
        <v>5</v>
      </c>
      <c r="D88394">
        <f>_xlfn.IFNA(_xlfn.XLOOKUP(A88394,Target!B:B,Target!B:B),0)</f>
        <v>0</v>
      </c>
      <c r="E88394" s="7">
        <f t="shared" si="4147"/>
        <v>1.7421634566580555E-2</v>
      </c>
      <c r="F88394" s="6">
        <f t="shared" si="4148"/>
        <v>1.7123318371347729E-2</v>
      </c>
      <c r="G88394" s="6">
        <f t="shared" si="4149"/>
        <v>1.1924640391058041E-4</v>
      </c>
    </row>
    <row r="88395" spans="1:7" x14ac:dyDescent="0.35">
      <c r="A88395" s="1" t="s">
        <v>88394</v>
      </c>
      <c r="B88395">
        <v>307.85118999303199</v>
      </c>
      <c r="C88395">
        <v>5</v>
      </c>
      <c r="D88395">
        <f>_xlfn.IFNA(_xlfn.XLOOKUP(A88395,Target!B:B,Target!B:B),0)</f>
        <v>0</v>
      </c>
      <c r="E88395" s="7">
        <f t="shared" si="4147"/>
        <v>1.7421634566580555E-2</v>
      </c>
      <c r="F88395" s="6">
        <f t="shared" si="4148"/>
        <v>1.7123318371347729E-2</v>
      </c>
      <c r="G88395" s="6">
        <f t="shared" si="4149"/>
        <v>1.1924640391058041E-4</v>
      </c>
    </row>
    <row r="88396" spans="1:7" x14ac:dyDescent="0.35">
      <c r="A88396" s="1" t="s">
        <v>88395</v>
      </c>
      <c r="B88396">
        <v>213.818942565219</v>
      </c>
      <c r="C88396">
        <v>6</v>
      </c>
      <c r="D88396">
        <f>_xlfn.IFNA(_xlfn.XLOOKUP(A88396,Target!B:B,Target!B:B),0)</f>
        <v>0</v>
      </c>
      <c r="E88396" s="7">
        <f t="shared" si="4147"/>
        <v>4.7310589457961426E-3</v>
      </c>
      <c r="F88396" s="6">
        <f t="shared" si="4148"/>
        <v>4.7087814233194303E-3</v>
      </c>
      <c r="G88396" s="6">
        <f t="shared" si="4149"/>
        <v>3.2385639429261231E-5</v>
      </c>
    </row>
    <row r="88397" spans="1:7" x14ac:dyDescent="0.35">
      <c r="A88397" s="1" t="s">
        <v>88396</v>
      </c>
      <c r="B88397">
        <v>291.09420779390001</v>
      </c>
      <c r="C88397">
        <v>6</v>
      </c>
      <c r="D88397">
        <f>_xlfn.IFNA(_xlfn.XLOOKUP(A88397,Target!B:B,Target!B:B),0)</f>
        <v>0</v>
      </c>
      <c r="E88397" s="7">
        <f t="shared" si="4147"/>
        <v>1.3810258705637147E-2</v>
      </c>
      <c r="F88397" s="6">
        <f t="shared" si="4148"/>
        <v>1.362213351763597E-2</v>
      </c>
      <c r="G88397" s="6">
        <f t="shared" si="4149"/>
        <v>9.4529843919008571E-5</v>
      </c>
    </row>
    <row r="88398" spans="1:7" x14ac:dyDescent="0.35">
      <c r="A88398" s="1" t="s">
        <v>88397</v>
      </c>
      <c r="B88398">
        <v>526.08487812017597</v>
      </c>
      <c r="C88398">
        <v>1</v>
      </c>
      <c r="D88398">
        <f>_xlfn.IFNA(_xlfn.XLOOKUP(A88398,Target!B:B,Target!B:B),0)</f>
        <v>0</v>
      </c>
      <c r="E88398" s="7">
        <f t="shared" si="4147"/>
        <v>0.35891087992901927</v>
      </c>
      <c r="F88398" s="6">
        <f t="shared" si="4148"/>
        <v>0.26411656954852436</v>
      </c>
      <c r="G88398" s="6">
        <f t="shared" si="4149"/>
        <v>2.4509196768679915E-3</v>
      </c>
    </row>
    <row r="88399" spans="1:7" x14ac:dyDescent="0.35">
      <c r="A88399" s="1" t="s">
        <v>88398</v>
      </c>
      <c r="B88399">
        <v>348.854930160099</v>
      </c>
      <c r="C88399">
        <v>4</v>
      </c>
      <c r="D88399">
        <f>_xlfn.IFNA(_xlfn.XLOOKUP(A88399,Target!B:B,Target!B:B),0)</f>
        <v>0</v>
      </c>
      <c r="E88399" s="7">
        <f t="shared" si="4147"/>
        <v>3.0757852809273369E-2</v>
      </c>
      <c r="F88399" s="6">
        <f t="shared" si="4148"/>
        <v>2.9840037333156877E-2</v>
      </c>
      <c r="G88399" s="6">
        <f t="shared" si="4149"/>
        <v>2.1051001570781581E-4</v>
      </c>
    </row>
    <row r="88400" spans="1:7" x14ac:dyDescent="0.35">
      <c r="A88400" s="1" t="s">
        <v>88399</v>
      </c>
      <c r="B88400">
        <v>320.78424974749402</v>
      </c>
      <c r="C88400">
        <v>4</v>
      </c>
      <c r="D88400">
        <f>_xlfn.IFNA(_xlfn.XLOOKUP(A88400,Target!B:B,Target!B:B),0)</f>
        <v>0</v>
      </c>
      <c r="E88400" s="7">
        <f t="shared" si="4147"/>
        <v>2.0842685636020639E-2</v>
      </c>
      <c r="F88400" s="6">
        <f t="shared" si="4148"/>
        <v>2.041713765430464E-2</v>
      </c>
      <c r="G88400" s="6">
        <f t="shared" si="4149"/>
        <v>1.4265923802268043E-4</v>
      </c>
    </row>
    <row r="88401" spans="1:7" x14ac:dyDescent="0.35">
      <c r="A88401" s="1" t="s">
        <v>88400</v>
      </c>
      <c r="B88401">
        <v>307.85118999303199</v>
      </c>
      <c r="C88401">
        <v>5</v>
      </c>
      <c r="D88401">
        <f>_xlfn.IFNA(_xlfn.XLOOKUP(A88401,Target!B:B,Target!B:B),0)</f>
        <v>0</v>
      </c>
      <c r="E88401" s="7">
        <f t="shared" si="4147"/>
        <v>1.7421634566580555E-2</v>
      </c>
      <c r="F88401" s="6">
        <f t="shared" si="4148"/>
        <v>1.7123318371347729E-2</v>
      </c>
      <c r="G88401" s="6">
        <f t="shared" si="4149"/>
        <v>1.1924640391058041E-4</v>
      </c>
    </row>
    <row r="88402" spans="1:7" x14ac:dyDescent="0.35">
      <c r="A88402" s="1" t="s">
        <v>88401</v>
      </c>
      <c r="B88402">
        <v>305.32446801325898</v>
      </c>
      <c r="C88402">
        <v>5</v>
      </c>
      <c r="D88402">
        <f>_xlfn.IFNA(_xlfn.XLOOKUP(A88402,Target!B:B,Target!B:B),0)</f>
        <v>0</v>
      </c>
      <c r="E88402" s="7">
        <f t="shared" si="4147"/>
        <v>1.6821956967859354E-2</v>
      </c>
      <c r="F88402" s="6">
        <f t="shared" si="4148"/>
        <v>1.6543660227422818E-2</v>
      </c>
      <c r="G88402" s="6">
        <f t="shared" si="4149"/>
        <v>1.1514224461786466E-4</v>
      </c>
    </row>
    <row r="88403" spans="1:7" x14ac:dyDescent="0.35">
      <c r="A88403" s="1" t="s">
        <v>88402</v>
      </c>
      <c r="B88403">
        <v>306.93069201353597</v>
      </c>
      <c r="C88403">
        <v>5</v>
      </c>
      <c r="D88403">
        <f>_xlfn.IFNA(_xlfn.XLOOKUP(A88403,Target!B:B,Target!B:B),0)</f>
        <v>0</v>
      </c>
      <c r="E88403" s="7">
        <f t="shared" si="4147"/>
        <v>1.7200732810831017E-2</v>
      </c>
      <c r="F88403" s="6">
        <f t="shared" si="4148"/>
        <v>1.69098706440175E-2</v>
      </c>
      <c r="G88403" s="6">
        <f t="shared" si="4149"/>
        <v>1.1773456880942414E-4</v>
      </c>
    </row>
    <row r="88404" spans="1:7" x14ac:dyDescent="0.35">
      <c r="A88404" s="1" t="s">
        <v>88403</v>
      </c>
      <c r="B88404">
        <v>307.85118999303199</v>
      </c>
      <c r="C88404">
        <v>5</v>
      </c>
      <c r="D88404">
        <f>_xlfn.IFNA(_xlfn.XLOOKUP(A88404,Target!B:B,Target!B:B),0)</f>
        <v>0</v>
      </c>
      <c r="E88404" s="7">
        <f t="shared" si="4147"/>
        <v>1.7421634566580555E-2</v>
      </c>
      <c r="F88404" s="6">
        <f t="shared" si="4148"/>
        <v>1.7123318371347729E-2</v>
      </c>
      <c r="G88404" s="6">
        <f t="shared" si="4149"/>
        <v>1.1924640391058041E-4</v>
      </c>
    </row>
    <row r="88405" spans="1:7" x14ac:dyDescent="0.35">
      <c r="A88405" s="1" t="s">
        <v>88404</v>
      </c>
      <c r="B88405">
        <v>307.85118999303199</v>
      </c>
      <c r="C88405">
        <v>5</v>
      </c>
      <c r="D88405">
        <f>_xlfn.IFNA(_xlfn.XLOOKUP(A88405,Target!B:B,Target!B:B),0)</f>
        <v>0</v>
      </c>
      <c r="E88405" s="7">
        <f t="shared" si="4147"/>
        <v>1.7421634566580555E-2</v>
      </c>
      <c r="F88405" s="6">
        <f t="shared" si="4148"/>
        <v>1.7123318371347729E-2</v>
      </c>
      <c r="G88405" s="6">
        <f t="shared" si="4149"/>
        <v>1.1924640391058041E-4</v>
      </c>
    </row>
    <row r="88406" spans="1:7" x14ac:dyDescent="0.35">
      <c r="A88406" s="1" t="s">
        <v>88405</v>
      </c>
      <c r="B88406">
        <v>320.78424974749402</v>
      </c>
      <c r="C88406">
        <v>4</v>
      </c>
      <c r="D88406">
        <f>_xlfn.IFNA(_xlfn.XLOOKUP(A88406,Target!B:B,Target!B:B),0)</f>
        <v>0</v>
      </c>
      <c r="E88406" s="7">
        <f t="shared" si="4147"/>
        <v>2.0842685636020639E-2</v>
      </c>
      <c r="F88406" s="6">
        <f t="shared" si="4148"/>
        <v>2.041713765430464E-2</v>
      </c>
      <c r="G88406" s="6">
        <f t="shared" si="4149"/>
        <v>1.4265923802268043E-4</v>
      </c>
    </row>
    <row r="88407" spans="1:7" x14ac:dyDescent="0.35">
      <c r="A88407" s="1" t="s">
        <v>88406</v>
      </c>
      <c r="B88407">
        <v>307.85118999303199</v>
      </c>
      <c r="C88407">
        <v>5</v>
      </c>
      <c r="D88407">
        <f>_xlfn.IFNA(_xlfn.XLOOKUP(A88407,Target!B:B,Target!B:B),0)</f>
        <v>0</v>
      </c>
      <c r="E88407" s="7">
        <f t="shared" si="4147"/>
        <v>1.7421634566580555E-2</v>
      </c>
      <c r="F88407" s="6">
        <f t="shared" si="4148"/>
        <v>1.7123318371347729E-2</v>
      </c>
      <c r="G88407" s="6">
        <f t="shared" si="4149"/>
        <v>1.1924640391058041E-4</v>
      </c>
    </row>
    <row r="88408" spans="1:7" x14ac:dyDescent="0.35">
      <c r="A88408" s="1" t="s">
        <v>88407</v>
      </c>
      <c r="B88408">
        <v>224.668992668306</v>
      </c>
      <c r="C88408">
        <v>6</v>
      </c>
      <c r="D88408">
        <f>_xlfn.IFNA(_xlfn.XLOOKUP(A88408,Target!B:B,Target!B:B),0)</f>
        <v>0</v>
      </c>
      <c r="E88408" s="7">
        <f t="shared" si="4147"/>
        <v>5.4989803756585994E-3</v>
      </c>
      <c r="F88408" s="6">
        <f t="shared" si="4148"/>
        <v>5.4689069635895926E-3</v>
      </c>
      <c r="G88408" s="6">
        <f t="shared" si="4149"/>
        <v>3.7642113862816694E-5</v>
      </c>
    </row>
    <row r="88409" spans="1:7" x14ac:dyDescent="0.35">
      <c r="A88409" s="1" t="s">
        <v>88408</v>
      </c>
      <c r="B88409">
        <v>307.85118999303199</v>
      </c>
      <c r="C88409">
        <v>5</v>
      </c>
      <c r="D88409">
        <f>_xlfn.IFNA(_xlfn.XLOOKUP(A88409,Target!B:B,Target!B:B),0)</f>
        <v>0</v>
      </c>
      <c r="E88409" s="7">
        <f t="shared" si="4147"/>
        <v>1.7421634566580555E-2</v>
      </c>
      <c r="F88409" s="6">
        <f t="shared" si="4148"/>
        <v>1.7123318371347729E-2</v>
      </c>
      <c r="G88409" s="6">
        <f t="shared" si="4149"/>
        <v>1.1924640391058041E-4</v>
      </c>
    </row>
    <row r="88410" spans="1:7" x14ac:dyDescent="0.35">
      <c r="A88410" s="1" t="s">
        <v>88409</v>
      </c>
      <c r="B88410">
        <v>320.78424974749402</v>
      </c>
      <c r="C88410">
        <v>4</v>
      </c>
      <c r="D88410">
        <f>_xlfn.IFNA(_xlfn.XLOOKUP(A88410,Target!B:B,Target!B:B),0)</f>
        <v>0</v>
      </c>
      <c r="E88410" s="7">
        <f t="shared" si="4147"/>
        <v>2.0842685636020639E-2</v>
      </c>
      <c r="F88410" s="6">
        <f t="shared" si="4148"/>
        <v>2.041713765430464E-2</v>
      </c>
      <c r="G88410" s="6">
        <f t="shared" si="4149"/>
        <v>1.4265923802268043E-4</v>
      </c>
    </row>
    <row r="88411" spans="1:7" x14ac:dyDescent="0.35">
      <c r="A88411" s="1" t="s">
        <v>88410</v>
      </c>
      <c r="B88411">
        <v>211.73593291384401</v>
      </c>
      <c r="C88411">
        <v>6</v>
      </c>
      <c r="D88411">
        <f>_xlfn.IFNA(_xlfn.XLOOKUP(A88411,Target!B:B,Target!B:B),0)</f>
        <v>0</v>
      </c>
      <c r="E88411" s="7">
        <f t="shared" si="4147"/>
        <v>4.5963955061509394E-3</v>
      </c>
      <c r="F88411" s="6">
        <f t="shared" si="4148"/>
        <v>4.5753653175663045E-3</v>
      </c>
      <c r="G88411" s="6">
        <f t="shared" si="4149"/>
        <v>3.1463853327742635E-5</v>
      </c>
    </row>
    <row r="88412" spans="1:7" x14ac:dyDescent="0.35">
      <c r="A88412" s="1" t="s">
        <v>88411</v>
      </c>
      <c r="B88412">
        <v>306.93069201353597</v>
      </c>
      <c r="C88412">
        <v>5</v>
      </c>
      <c r="D88412">
        <f>_xlfn.IFNA(_xlfn.XLOOKUP(A88412,Target!B:B,Target!B:B),0)</f>
        <v>0</v>
      </c>
      <c r="E88412" s="7">
        <f t="shared" si="4147"/>
        <v>1.7200732810831017E-2</v>
      </c>
      <c r="F88412" s="6">
        <f t="shared" si="4148"/>
        <v>1.69098706440175E-2</v>
      </c>
      <c r="G88412" s="6">
        <f t="shared" si="4149"/>
        <v>1.1773456880942414E-4</v>
      </c>
    </row>
    <row r="88413" spans="1:7" x14ac:dyDescent="0.35">
      <c r="A88413" s="1" t="s">
        <v>88412</v>
      </c>
      <c r="B88413">
        <v>361.78798991456</v>
      </c>
      <c r="C88413">
        <v>3</v>
      </c>
      <c r="D88413">
        <f>_xlfn.IFNA(_xlfn.XLOOKUP(A88413,Target!B:B,Target!B:B),0)</f>
        <v>0</v>
      </c>
      <c r="E88413" s="7">
        <f t="shared" si="4147"/>
        <v>3.6797710025006994E-2</v>
      </c>
      <c r="F88413" s="6">
        <f t="shared" si="4148"/>
        <v>3.5491696855811328E-2</v>
      </c>
      <c r="G88413" s="6">
        <f t="shared" si="4149"/>
        <v>2.5183703053347975E-4</v>
      </c>
    </row>
    <row r="88414" spans="1:7" x14ac:dyDescent="0.35">
      <c r="A88414" s="1" t="s">
        <v>88413</v>
      </c>
      <c r="B88414">
        <v>372.74316186355298</v>
      </c>
      <c r="C88414">
        <v>3</v>
      </c>
      <c r="D88414">
        <f>_xlfn.IFNA(_xlfn.XLOOKUP(A88414,Target!B:B,Target!B:B),0)</f>
        <v>0</v>
      </c>
      <c r="E88414" s="7">
        <f t="shared" si="4147"/>
        <v>4.2832902045388463E-2</v>
      </c>
      <c r="F88414" s="6">
        <f t="shared" si="4148"/>
        <v>4.1073600536938315E-2</v>
      </c>
      <c r="G88414" s="6">
        <f t="shared" si="4149"/>
        <v>2.9312871184177837E-4</v>
      </c>
    </row>
    <row r="88415" spans="1:7" x14ac:dyDescent="0.35">
      <c r="A88415" s="1" t="s">
        <v>88414</v>
      </c>
      <c r="B88415">
        <v>320.78424974749402</v>
      </c>
      <c r="C88415">
        <v>4</v>
      </c>
      <c r="D88415">
        <f>_xlfn.IFNA(_xlfn.XLOOKUP(A88415,Target!B:B,Target!B:B),0)</f>
        <v>0</v>
      </c>
      <c r="E88415" s="7">
        <f t="shared" si="4147"/>
        <v>2.0842685636020639E-2</v>
      </c>
      <c r="F88415" s="6">
        <f t="shared" si="4148"/>
        <v>2.041713765430464E-2</v>
      </c>
      <c r="G88415" s="6">
        <f t="shared" si="4149"/>
        <v>1.4265923802268043E-4</v>
      </c>
    </row>
    <row r="88416" spans="1:7" x14ac:dyDescent="0.35">
      <c r="A88416" s="1" t="s">
        <v>88415</v>
      </c>
      <c r="B88416">
        <v>252.73967308090999</v>
      </c>
      <c r="C88416">
        <v>6</v>
      </c>
      <c r="D88416">
        <f>_xlfn.IFNA(_xlfn.XLOOKUP(A88416,Target!B:B,Target!B:B),0)</f>
        <v>0</v>
      </c>
      <c r="E88416" s="7">
        <f t="shared" si="4147"/>
        <v>8.1149249165511968E-3</v>
      </c>
      <c r="F88416" s="6">
        <f t="shared" si="4148"/>
        <v>8.0496029926578894E-3</v>
      </c>
      <c r="G88416" s="6">
        <f t="shared" si="4149"/>
        <v>5.5548017456748392E-5</v>
      </c>
    </row>
    <row r="88417" spans="1:7" x14ac:dyDescent="0.35">
      <c r="A88417" s="1" t="s">
        <v>88416</v>
      </c>
      <c r="B88417">
        <v>400.813842276157</v>
      </c>
      <c r="C88417">
        <v>2</v>
      </c>
      <c r="D88417">
        <f>_xlfn.IFNA(_xlfn.XLOOKUP(A88417,Target!B:B,Target!B:B),0)</f>
        <v>0</v>
      </c>
      <c r="E88417" s="7">
        <f t="shared" si="4147"/>
        <v>6.3209133386785438E-2</v>
      </c>
      <c r="F88417" s="6">
        <f t="shared" si="4148"/>
        <v>5.945127012353324E-2</v>
      </c>
      <c r="G88417" s="6">
        <f t="shared" si="4149"/>
        <v>4.3251396979721902E-4</v>
      </c>
    </row>
    <row r="88418" spans="1:7" x14ac:dyDescent="0.35">
      <c r="A88418" s="1" t="s">
        <v>88417</v>
      </c>
      <c r="B88418">
        <v>320.78424974749402</v>
      </c>
      <c r="C88418">
        <v>4</v>
      </c>
      <c r="D88418">
        <f>_xlfn.IFNA(_xlfn.XLOOKUP(A88418,Target!B:B,Target!B:B),0)</f>
        <v>0</v>
      </c>
      <c r="E88418" s="7">
        <f t="shared" si="4147"/>
        <v>2.0842685636020639E-2</v>
      </c>
      <c r="F88418" s="6">
        <f t="shared" si="4148"/>
        <v>2.041713765430464E-2</v>
      </c>
      <c r="G88418" s="6">
        <f t="shared" si="4149"/>
        <v>1.4265923802268043E-4</v>
      </c>
    </row>
    <row r="88419" spans="1:7" x14ac:dyDescent="0.35">
      <c r="A88419" s="1" t="s">
        <v>88418</v>
      </c>
      <c r="B88419">
        <v>306.93069201353597</v>
      </c>
      <c r="C88419">
        <v>5</v>
      </c>
      <c r="D88419">
        <f>_xlfn.IFNA(_xlfn.XLOOKUP(A88419,Target!B:B,Target!B:B),0)</f>
        <v>0</v>
      </c>
      <c r="E88419" s="7">
        <f t="shared" si="4147"/>
        <v>1.7200732810831017E-2</v>
      </c>
      <c r="F88419" s="6">
        <f t="shared" si="4148"/>
        <v>1.69098706440175E-2</v>
      </c>
      <c r="G88419" s="6">
        <f t="shared" si="4149"/>
        <v>1.1773456880942414E-4</v>
      </c>
    </row>
    <row r="88420" spans="1:7" x14ac:dyDescent="0.35">
      <c r="A88420" s="1" t="s">
        <v>88419</v>
      </c>
      <c r="B88420">
        <v>526.08487812017597</v>
      </c>
      <c r="C88420">
        <v>1</v>
      </c>
      <c r="D88420">
        <f>_xlfn.IFNA(_xlfn.XLOOKUP(A88420,Target!B:B,Target!B:B),0)</f>
        <v>0</v>
      </c>
      <c r="E88420" s="7">
        <f t="shared" si="4147"/>
        <v>0.35891087992901927</v>
      </c>
      <c r="F88420" s="6">
        <f t="shared" si="4148"/>
        <v>0.26411656954852436</v>
      </c>
      <c r="G88420" s="6">
        <f t="shared" si="4149"/>
        <v>2.4509196768679915E-3</v>
      </c>
    </row>
    <row r="88421" spans="1:7" x14ac:dyDescent="0.35">
      <c r="A88421" s="1" t="s">
        <v>88420</v>
      </c>
      <c r="B88421">
        <v>359.81010210909102</v>
      </c>
      <c r="C88421">
        <v>3</v>
      </c>
      <c r="D88421">
        <f>_xlfn.IFNA(_xlfn.XLOOKUP(A88421,Target!B:B,Target!B:B),0)</f>
        <v>0</v>
      </c>
      <c r="E88421" s="7">
        <f t="shared" si="4147"/>
        <v>3.5802447913491194E-2</v>
      </c>
      <c r="F88421" s="6">
        <f t="shared" si="4148"/>
        <v>3.4564938503100939E-2</v>
      </c>
      <c r="G88421" s="6">
        <f t="shared" si="4149"/>
        <v>2.4502730134084869E-4</v>
      </c>
    </row>
    <row r="88422" spans="1:7" x14ac:dyDescent="0.35">
      <c r="A88422" s="1" t="s">
        <v>88421</v>
      </c>
      <c r="B88422">
        <v>355.64327334233599</v>
      </c>
      <c r="C88422">
        <v>3</v>
      </c>
      <c r="D88422">
        <f>_xlfn.IFNA(_xlfn.XLOOKUP(A88422,Target!B:B,Target!B:B),0)</f>
        <v>0</v>
      </c>
      <c r="E88422" s="7">
        <f t="shared" si="4147"/>
        <v>3.3792934977627524E-2</v>
      </c>
      <c r="F88422" s="6">
        <f t="shared" si="4148"/>
        <v>3.2688301336049386E-2</v>
      </c>
      <c r="G88422" s="6">
        <f t="shared" si="4149"/>
        <v>2.312776366499993E-4</v>
      </c>
    </row>
    <row r="88423" spans="1:7" x14ac:dyDescent="0.35">
      <c r="A88423" s="1" t="s">
        <v>88422</v>
      </c>
      <c r="B88423">
        <v>359.81010210909102</v>
      </c>
      <c r="C88423">
        <v>3</v>
      </c>
      <c r="D88423">
        <f>_xlfn.IFNA(_xlfn.XLOOKUP(A88423,Target!B:B,Target!B:B),0)</f>
        <v>0</v>
      </c>
      <c r="E88423" s="7">
        <f t="shared" si="4147"/>
        <v>3.5802447913491194E-2</v>
      </c>
      <c r="F88423" s="6">
        <f t="shared" si="4148"/>
        <v>3.4564938503100939E-2</v>
      </c>
      <c r="G88423" s="6">
        <f t="shared" si="4149"/>
        <v>2.4502730134084869E-4</v>
      </c>
    </row>
    <row r="88424" spans="1:7" x14ac:dyDescent="0.35">
      <c r="A88424" s="1" t="s">
        <v>88423</v>
      </c>
      <c r="B88424">
        <v>343.05311990995898</v>
      </c>
      <c r="C88424">
        <v>4</v>
      </c>
      <c r="D88424">
        <f>_xlfn.IFNA(_xlfn.XLOOKUP(A88424,Target!B:B,Target!B:B),0)</f>
        <v>0</v>
      </c>
      <c r="E88424" s="7">
        <f t="shared" si="4147"/>
        <v>2.8380865531922275E-2</v>
      </c>
      <c r="F88424" s="6">
        <f t="shared" si="4148"/>
        <v>2.7597621156868146E-2</v>
      </c>
      <c r="G88424" s="6">
        <f t="shared" si="4149"/>
        <v>1.9424482203377486E-4</v>
      </c>
    </row>
    <row r="88425" spans="1:7" x14ac:dyDescent="0.35">
      <c r="A88425" s="1" t="s">
        <v>88424</v>
      </c>
      <c r="B88425">
        <v>320.78424974749402</v>
      </c>
      <c r="C88425">
        <v>4</v>
      </c>
      <c r="D88425">
        <f>_xlfn.IFNA(_xlfn.XLOOKUP(A88425,Target!B:B,Target!B:B),0)</f>
        <v>0</v>
      </c>
      <c r="E88425" s="7">
        <f t="shared" si="4147"/>
        <v>2.0842685636020639E-2</v>
      </c>
      <c r="F88425" s="6">
        <f t="shared" si="4148"/>
        <v>2.041713765430464E-2</v>
      </c>
      <c r="G88425" s="6">
        <f t="shared" si="4149"/>
        <v>1.4265923802268043E-4</v>
      </c>
    </row>
    <row r="88426" spans="1:7" x14ac:dyDescent="0.35">
      <c r="A88426" s="1" t="s">
        <v>88425</v>
      </c>
      <c r="B88426">
        <v>306.93069201353597</v>
      </c>
      <c r="C88426">
        <v>5</v>
      </c>
      <c r="D88426">
        <f>_xlfn.IFNA(_xlfn.XLOOKUP(A88426,Target!B:B,Target!B:B),0)</f>
        <v>0</v>
      </c>
      <c r="E88426" s="7">
        <f t="shared" si="4147"/>
        <v>1.7200732810831017E-2</v>
      </c>
      <c r="F88426" s="6">
        <f t="shared" si="4148"/>
        <v>1.69098706440175E-2</v>
      </c>
      <c r="G88426" s="6">
        <f t="shared" si="4149"/>
        <v>1.1773456880942414E-4</v>
      </c>
    </row>
    <row r="88427" spans="1:7" x14ac:dyDescent="0.35">
      <c r="A88427" s="1" t="s">
        <v>88426</v>
      </c>
      <c r="B88427">
        <v>320.78424974749402</v>
      </c>
      <c r="C88427">
        <v>4</v>
      </c>
      <c r="D88427">
        <f>_xlfn.IFNA(_xlfn.XLOOKUP(A88427,Target!B:B,Target!B:B),0)</f>
        <v>0</v>
      </c>
      <c r="E88427" s="7">
        <f t="shared" si="4147"/>
        <v>2.0842685636020639E-2</v>
      </c>
      <c r="F88427" s="6">
        <f t="shared" si="4148"/>
        <v>2.041713765430464E-2</v>
      </c>
      <c r="G88427" s="6">
        <f t="shared" si="4149"/>
        <v>1.4265923802268043E-4</v>
      </c>
    </row>
    <row r="88428" spans="1:7" x14ac:dyDescent="0.35">
      <c r="A88428" s="1" t="s">
        <v>88427</v>
      </c>
      <c r="B88428">
        <v>320.78424974749402</v>
      </c>
      <c r="C88428">
        <v>4</v>
      </c>
      <c r="D88428">
        <f>_xlfn.IFNA(_xlfn.XLOOKUP(A88428,Target!B:B,Target!B:B),0)</f>
        <v>0</v>
      </c>
      <c r="E88428" s="7">
        <f t="shared" si="4147"/>
        <v>2.0842685636020639E-2</v>
      </c>
      <c r="F88428" s="6">
        <f t="shared" si="4148"/>
        <v>2.041713765430464E-2</v>
      </c>
      <c r="G88428" s="6">
        <f t="shared" si="4149"/>
        <v>1.4265923802268043E-4</v>
      </c>
    </row>
    <row r="88429" spans="1:7" x14ac:dyDescent="0.35">
      <c r="A88429" s="1" t="s">
        <v>88428</v>
      </c>
      <c r="B88429">
        <v>476.136299361</v>
      </c>
      <c r="C88429">
        <v>1</v>
      </c>
      <c r="D88429">
        <f>_xlfn.IFNA(_xlfn.XLOOKUP(A88429,Target!B:B,Target!B:B),0)</f>
        <v>0</v>
      </c>
      <c r="E88429" s="7">
        <f t="shared" si="4147"/>
        <v>0.17958341033857725</v>
      </c>
      <c r="F88429" s="6">
        <f t="shared" si="4148"/>
        <v>0.15224307900958955</v>
      </c>
      <c r="G88429" s="6">
        <f t="shared" si="4149"/>
        <v>1.2278373109537548E-3</v>
      </c>
    </row>
    <row r="88430" spans="1:7" x14ac:dyDescent="0.35">
      <c r="A88430" s="1" t="s">
        <v>88429</v>
      </c>
      <c r="B88430">
        <v>320.78424974749402</v>
      </c>
      <c r="C88430">
        <v>4</v>
      </c>
      <c r="D88430">
        <f>_xlfn.IFNA(_xlfn.XLOOKUP(A88430,Target!B:B,Target!B:B),0)</f>
        <v>0</v>
      </c>
      <c r="E88430" s="7">
        <f t="shared" si="4147"/>
        <v>2.0842685636020639E-2</v>
      </c>
      <c r="F88430" s="6">
        <f t="shared" si="4148"/>
        <v>2.041713765430464E-2</v>
      </c>
      <c r="G88430" s="6">
        <f t="shared" si="4149"/>
        <v>1.4265923802268043E-4</v>
      </c>
    </row>
    <row r="88431" spans="1:7" x14ac:dyDescent="0.35">
      <c r="A88431" s="1" t="s">
        <v>88430</v>
      </c>
      <c r="B88431">
        <v>372.74316186355298</v>
      </c>
      <c r="C88431">
        <v>3</v>
      </c>
      <c r="D88431">
        <f>_xlfn.IFNA(_xlfn.XLOOKUP(A88431,Target!B:B,Target!B:B),0)</f>
        <v>0</v>
      </c>
      <c r="E88431" s="7">
        <f t="shared" si="4147"/>
        <v>4.2832902045388463E-2</v>
      </c>
      <c r="F88431" s="6">
        <f t="shared" si="4148"/>
        <v>4.1073600536938315E-2</v>
      </c>
      <c r="G88431" s="6">
        <f t="shared" si="4149"/>
        <v>2.9312871184177837E-4</v>
      </c>
    </row>
    <row r="88432" spans="1:7" x14ac:dyDescent="0.35">
      <c r="A88432" s="1" t="s">
        <v>88431</v>
      </c>
      <c r="B88432">
        <v>359.81010210909102</v>
      </c>
      <c r="C88432">
        <v>3</v>
      </c>
      <c r="D88432">
        <f>_xlfn.IFNA(_xlfn.XLOOKUP(A88432,Target!B:B,Target!B:B),0)</f>
        <v>0</v>
      </c>
      <c r="E88432" s="7">
        <f t="shared" si="4147"/>
        <v>3.5802447913491194E-2</v>
      </c>
      <c r="F88432" s="6">
        <f t="shared" si="4148"/>
        <v>3.4564938503100939E-2</v>
      </c>
      <c r="G88432" s="6">
        <f t="shared" si="4149"/>
        <v>2.4502730134084869E-4</v>
      </c>
    </row>
    <row r="88433" spans="1:7" x14ac:dyDescent="0.35">
      <c r="A88433" s="1" t="s">
        <v>88432</v>
      </c>
      <c r="B88433">
        <v>224.668992668306</v>
      </c>
      <c r="C88433">
        <v>6</v>
      </c>
      <c r="D88433">
        <f>_xlfn.IFNA(_xlfn.XLOOKUP(A88433,Target!B:B,Target!B:B),0)</f>
        <v>0</v>
      </c>
      <c r="E88433" s="7">
        <f t="shared" si="4147"/>
        <v>5.4989803756585994E-3</v>
      </c>
      <c r="F88433" s="6">
        <f t="shared" si="4148"/>
        <v>5.4689069635895926E-3</v>
      </c>
      <c r="G88433" s="6">
        <f t="shared" si="4149"/>
        <v>3.7642113862816694E-5</v>
      </c>
    </row>
    <row r="88434" spans="1:7" x14ac:dyDescent="0.35">
      <c r="A88434" s="1" t="s">
        <v>88433</v>
      </c>
      <c r="B88434">
        <v>211.73593291384401</v>
      </c>
      <c r="C88434">
        <v>6</v>
      </c>
      <c r="D88434">
        <f>_xlfn.IFNA(_xlfn.XLOOKUP(A88434,Target!B:B,Target!B:B),0)</f>
        <v>0</v>
      </c>
      <c r="E88434" s="7">
        <f t="shared" si="4147"/>
        <v>4.5963955061509394E-3</v>
      </c>
      <c r="F88434" s="6">
        <f t="shared" si="4148"/>
        <v>4.5753653175663045E-3</v>
      </c>
      <c r="G88434" s="6">
        <f t="shared" si="4149"/>
        <v>3.1463853327742635E-5</v>
      </c>
    </row>
    <row r="88435" spans="1:7" x14ac:dyDescent="0.35">
      <c r="A88435" s="1" t="s">
        <v>88434</v>
      </c>
      <c r="B88435">
        <v>307.85118999303199</v>
      </c>
      <c r="C88435">
        <v>5</v>
      </c>
      <c r="D88435">
        <f>_xlfn.IFNA(_xlfn.XLOOKUP(A88435,Target!B:B,Target!B:B),0)</f>
        <v>0</v>
      </c>
      <c r="E88435" s="7">
        <f t="shared" si="4147"/>
        <v>1.7421634566580555E-2</v>
      </c>
      <c r="F88435" s="6">
        <f t="shared" si="4148"/>
        <v>1.7123318371347729E-2</v>
      </c>
      <c r="G88435" s="6">
        <f t="shared" si="4149"/>
        <v>1.1924640391058041E-4</v>
      </c>
    </row>
    <row r="88436" spans="1:7" x14ac:dyDescent="0.35">
      <c r="A88436" s="1" t="s">
        <v>88435</v>
      </c>
      <c r="B88436">
        <v>320.78424974749402</v>
      </c>
      <c r="C88436">
        <v>4</v>
      </c>
      <c r="D88436">
        <f>_xlfn.IFNA(_xlfn.XLOOKUP(A88436,Target!B:B,Target!B:B),0)</f>
        <v>0</v>
      </c>
      <c r="E88436" s="7">
        <f t="shared" si="4147"/>
        <v>2.0842685636020639E-2</v>
      </c>
      <c r="F88436" s="6">
        <f t="shared" si="4148"/>
        <v>2.041713765430464E-2</v>
      </c>
      <c r="G88436" s="6">
        <f t="shared" si="4149"/>
        <v>1.4265923802268043E-4</v>
      </c>
    </row>
    <row r="88437" spans="1:7" x14ac:dyDescent="0.35">
      <c r="A88437" s="1" t="s">
        <v>88436</v>
      </c>
      <c r="B88437">
        <v>347.93443218060202</v>
      </c>
      <c r="C88437">
        <v>4</v>
      </c>
      <c r="D88437">
        <f>_xlfn.IFNA(_xlfn.XLOOKUP(A88437,Target!B:B,Target!B:B),0)</f>
        <v>0</v>
      </c>
      <c r="E88437" s="7">
        <f t="shared" si="4147"/>
        <v>3.036785130495441E-2</v>
      </c>
      <c r="F88437" s="6">
        <f t="shared" si="4148"/>
        <v>2.9472824939650089E-2</v>
      </c>
      <c r="G88437" s="6">
        <f t="shared" si="4149"/>
        <v>2.0784135870840711E-4</v>
      </c>
    </row>
    <row r="88438" spans="1:7" x14ac:dyDescent="0.35">
      <c r="A88438" s="1" t="s">
        <v>88437</v>
      </c>
      <c r="B88438">
        <v>372.74316186355298</v>
      </c>
      <c r="C88438">
        <v>3</v>
      </c>
      <c r="D88438">
        <f>_xlfn.IFNA(_xlfn.XLOOKUP(A88438,Target!B:B,Target!B:B),0)</f>
        <v>0</v>
      </c>
      <c r="E88438" s="7">
        <f t="shared" si="4147"/>
        <v>4.2832902045388463E-2</v>
      </c>
      <c r="F88438" s="6">
        <f t="shared" si="4148"/>
        <v>4.1073600536938315E-2</v>
      </c>
      <c r="G88438" s="6">
        <f t="shared" si="4149"/>
        <v>2.9312871184177837E-4</v>
      </c>
    </row>
    <row r="88439" spans="1:7" x14ac:dyDescent="0.35">
      <c r="A88439" s="1" t="s">
        <v>88438</v>
      </c>
      <c r="B88439">
        <v>320.78424974749402</v>
      </c>
      <c r="C88439">
        <v>4</v>
      </c>
      <c r="D88439">
        <f>_xlfn.IFNA(_xlfn.XLOOKUP(A88439,Target!B:B,Target!B:B),0)</f>
        <v>0</v>
      </c>
      <c r="E88439" s="7">
        <f t="shared" si="4147"/>
        <v>2.0842685636020639E-2</v>
      </c>
      <c r="F88439" s="6">
        <f t="shared" si="4148"/>
        <v>2.041713765430464E-2</v>
      </c>
      <c r="G88439" s="6">
        <f t="shared" si="4149"/>
        <v>1.4265923802268043E-4</v>
      </c>
    </row>
    <row r="88440" spans="1:7" x14ac:dyDescent="0.35">
      <c r="A88440" s="1" t="s">
        <v>88439</v>
      </c>
      <c r="B88440">
        <v>348.854930160099</v>
      </c>
      <c r="C88440">
        <v>4</v>
      </c>
      <c r="D88440">
        <f>_xlfn.IFNA(_xlfn.XLOOKUP(A88440,Target!B:B,Target!B:B),0)</f>
        <v>0</v>
      </c>
      <c r="E88440" s="7">
        <f t="shared" si="4147"/>
        <v>3.0757852809273369E-2</v>
      </c>
      <c r="F88440" s="6">
        <f t="shared" si="4148"/>
        <v>2.9840037333156877E-2</v>
      </c>
      <c r="G88440" s="6">
        <f t="shared" si="4149"/>
        <v>2.1051001570781581E-4</v>
      </c>
    </row>
    <row r="88441" spans="1:7" x14ac:dyDescent="0.35">
      <c r="A88441" s="1" t="s">
        <v>88440</v>
      </c>
      <c r="B88441">
        <v>322.86725939886998</v>
      </c>
      <c r="C88441">
        <v>4</v>
      </c>
      <c r="D88441">
        <f>_xlfn.IFNA(_xlfn.XLOOKUP(A88441,Target!B:B,Target!B:B),0)</f>
        <v>0</v>
      </c>
      <c r="E88441" s="7">
        <f t="shared" si="4147"/>
        <v>2.1453326677557515E-2</v>
      </c>
      <c r="F88441" s="6">
        <f t="shared" si="4148"/>
        <v>2.1002747866452287E-2</v>
      </c>
      <c r="G88441" s="6">
        <f t="shared" si="4149"/>
        <v>1.4683820015884495E-4</v>
      </c>
    </row>
    <row r="88442" spans="1:7" x14ac:dyDescent="0.35">
      <c r="A88442" s="1" t="s">
        <v>88441</v>
      </c>
      <c r="B88442">
        <v>210.815434934347</v>
      </c>
      <c r="C88442">
        <v>6</v>
      </c>
      <c r="D88442">
        <f>_xlfn.IFNA(_xlfn.XLOOKUP(A88442,Target!B:B,Target!B:B),0)</f>
        <v>0</v>
      </c>
      <c r="E88442" s="7">
        <f t="shared" si="4147"/>
        <v>4.5381144169943065E-3</v>
      </c>
      <c r="F88442" s="6">
        <f t="shared" si="4148"/>
        <v>4.5176129724336933E-3</v>
      </c>
      <c r="G88442" s="6">
        <f t="shared" si="4149"/>
        <v>3.106491231552056E-5</v>
      </c>
    </row>
    <row r="88443" spans="1:7" x14ac:dyDescent="0.35">
      <c r="A88443" s="1" t="s">
        <v>88442</v>
      </c>
      <c r="B88443">
        <v>307.85118999303199</v>
      </c>
      <c r="C88443">
        <v>5</v>
      </c>
      <c r="D88443">
        <f>_xlfn.IFNA(_xlfn.XLOOKUP(A88443,Target!B:B,Target!B:B),0)</f>
        <v>0</v>
      </c>
      <c r="E88443" s="7">
        <f t="shared" si="4147"/>
        <v>1.7421634566580555E-2</v>
      </c>
      <c r="F88443" s="6">
        <f t="shared" si="4148"/>
        <v>1.7123318371347729E-2</v>
      </c>
      <c r="G88443" s="6">
        <f t="shared" si="4149"/>
        <v>1.1924640391058041E-4</v>
      </c>
    </row>
    <row r="88444" spans="1:7" x14ac:dyDescent="0.35">
      <c r="A88444" s="1" t="s">
        <v>88443</v>
      </c>
      <c r="B88444">
        <v>514.26956633690099</v>
      </c>
      <c r="C88444">
        <v>1</v>
      </c>
      <c r="D88444">
        <f>_xlfn.IFNA(_xlfn.XLOOKUP(A88444,Target!B:B,Target!B:B),0)</f>
        <v>0</v>
      </c>
      <c r="E88444" s="7">
        <f t="shared" si="4147"/>
        <v>0.3046851996652245</v>
      </c>
      <c r="F88444" s="6">
        <f t="shared" si="4148"/>
        <v>0.23353158274762764</v>
      </c>
      <c r="G88444" s="6">
        <f t="shared" si="4149"/>
        <v>2.0813957340916527E-3</v>
      </c>
    </row>
    <row r="88445" spans="1:7" x14ac:dyDescent="0.35">
      <c r="A88445" s="1" t="s">
        <v>88444</v>
      </c>
      <c r="B88445">
        <v>320.78424974749402</v>
      </c>
      <c r="C88445">
        <v>4</v>
      </c>
      <c r="D88445">
        <f>_xlfn.IFNA(_xlfn.XLOOKUP(A88445,Target!B:B,Target!B:B),0)</f>
        <v>0</v>
      </c>
      <c r="E88445" s="7">
        <f t="shared" si="4147"/>
        <v>2.0842685636020639E-2</v>
      </c>
      <c r="F88445" s="6">
        <f t="shared" si="4148"/>
        <v>2.041713765430464E-2</v>
      </c>
      <c r="G88445" s="6">
        <f t="shared" si="4149"/>
        <v>1.4265923802268043E-4</v>
      </c>
    </row>
    <row r="88446" spans="1:7" x14ac:dyDescent="0.35">
      <c r="A88446" s="1" t="s">
        <v>88445</v>
      </c>
      <c r="B88446">
        <v>372.74316186355298</v>
      </c>
      <c r="C88446">
        <v>3</v>
      </c>
      <c r="D88446">
        <f>_xlfn.IFNA(_xlfn.XLOOKUP(A88446,Target!B:B,Target!B:B),0)</f>
        <v>0</v>
      </c>
      <c r="E88446" s="7">
        <f t="shared" si="4147"/>
        <v>4.2832902045388463E-2</v>
      </c>
      <c r="F88446" s="6">
        <f t="shared" si="4148"/>
        <v>4.1073600536938315E-2</v>
      </c>
      <c r="G88446" s="6">
        <f t="shared" si="4149"/>
        <v>2.9312871184177837E-4</v>
      </c>
    </row>
    <row r="88447" spans="1:7" x14ac:dyDescent="0.35">
      <c r="A88447" s="1" t="s">
        <v>88446</v>
      </c>
      <c r="B88447">
        <v>473.70792385746699</v>
      </c>
      <c r="C88447">
        <v>1</v>
      </c>
      <c r="D88447">
        <f>_xlfn.IFNA(_xlfn.XLOOKUP(A88447,Target!B:B,Target!B:B),0)</f>
        <v>0</v>
      </c>
      <c r="E88447" s="7">
        <f t="shared" si="4147"/>
        <v>0.1736384647592758</v>
      </c>
      <c r="F88447" s="6">
        <f t="shared" si="4148"/>
        <v>0.14794885305236716</v>
      </c>
      <c r="G88447" s="6">
        <f t="shared" si="4149"/>
        <v>1.1872391297746295E-3</v>
      </c>
    </row>
    <row r="88448" spans="1:7" x14ac:dyDescent="0.35">
      <c r="A88448" s="1" t="s">
        <v>88447</v>
      </c>
      <c r="B88448">
        <v>307.85118999303199</v>
      </c>
      <c r="C88448">
        <v>5</v>
      </c>
      <c r="D88448">
        <f>_xlfn.IFNA(_xlfn.XLOOKUP(A88448,Target!B:B,Target!B:B),0)</f>
        <v>0</v>
      </c>
      <c r="E88448" s="7">
        <f t="shared" si="4147"/>
        <v>1.7421634566580555E-2</v>
      </c>
      <c r="F88448" s="6">
        <f t="shared" si="4148"/>
        <v>1.7123318371347729E-2</v>
      </c>
      <c r="G88448" s="6">
        <f t="shared" si="4149"/>
        <v>1.1924640391058041E-4</v>
      </c>
    </row>
    <row r="88449" spans="1:7" x14ac:dyDescent="0.35">
      <c r="A88449" s="1" t="s">
        <v>88448</v>
      </c>
      <c r="B88449">
        <v>359.81010210909102</v>
      </c>
      <c r="C88449">
        <v>3</v>
      </c>
      <c r="D88449">
        <f>_xlfn.IFNA(_xlfn.XLOOKUP(A88449,Target!B:B,Target!B:B),0)</f>
        <v>0</v>
      </c>
      <c r="E88449" s="7">
        <f t="shared" si="4147"/>
        <v>3.5802447913491194E-2</v>
      </c>
      <c r="F88449" s="6">
        <f t="shared" si="4148"/>
        <v>3.4564938503100939E-2</v>
      </c>
      <c r="G88449" s="6">
        <f t="shared" si="4149"/>
        <v>2.4502730134084869E-4</v>
      </c>
    </row>
    <row r="88450" spans="1:7" x14ac:dyDescent="0.35">
      <c r="A88450" s="1" t="s">
        <v>88449</v>
      </c>
      <c r="B88450">
        <v>359.81010210909102</v>
      </c>
      <c r="C88450">
        <v>3</v>
      </c>
      <c r="D88450">
        <f>_xlfn.IFNA(_xlfn.XLOOKUP(A88450,Target!B:B,Target!B:B),0)</f>
        <v>0</v>
      </c>
      <c r="E88450" s="7">
        <f t="shared" si="4147"/>
        <v>3.5802447913491194E-2</v>
      </c>
      <c r="F88450" s="6">
        <f t="shared" si="4148"/>
        <v>3.4564938503100939E-2</v>
      </c>
      <c r="G88450" s="6">
        <f t="shared" si="4149"/>
        <v>2.4502730134084869E-4</v>
      </c>
    </row>
    <row r="88451" spans="1:7" x14ac:dyDescent="0.35">
      <c r="A88451" s="1" t="s">
        <v>88450</v>
      </c>
      <c r="B88451">
        <v>307.85118999303199</v>
      </c>
      <c r="C88451">
        <v>5</v>
      </c>
      <c r="D88451">
        <f>_xlfn.IFNA(_xlfn.XLOOKUP(A88451,Target!B:B,Target!B:B),0)</f>
        <v>0</v>
      </c>
      <c r="E88451" s="7">
        <f t="shared" ref="E88451:E88514" si="4150">2^((B88451-600)/50)</f>
        <v>1.7421634566580555E-2</v>
      </c>
      <c r="F88451" s="6">
        <f t="shared" ref="F88451:F88514" si="4151">1-(1/(1+E88451))</f>
        <v>1.7123318371347729E-2</v>
      </c>
      <c r="G88451" s="6">
        <f t="shared" ref="G88451:G88514" si="4152">(F88451*($J$3/$J$2))/(F88451*($J$3/$J$2)+(1-F88451)*((1-$J$3)/(1-$J$2)))</f>
        <v>1.1924640391058041E-4</v>
      </c>
    </row>
    <row r="88452" spans="1:7" x14ac:dyDescent="0.35">
      <c r="A88452" s="1" t="s">
        <v>88451</v>
      </c>
      <c r="B88452">
        <v>320.78424974749402</v>
      </c>
      <c r="C88452">
        <v>4</v>
      </c>
      <c r="D88452">
        <f>_xlfn.IFNA(_xlfn.XLOOKUP(A88452,Target!B:B,Target!B:B),0)</f>
        <v>0</v>
      </c>
      <c r="E88452" s="7">
        <f t="shared" si="4150"/>
        <v>2.0842685636020639E-2</v>
      </c>
      <c r="F88452" s="6">
        <f t="shared" si="4151"/>
        <v>2.041713765430464E-2</v>
      </c>
      <c r="G88452" s="6">
        <f t="shared" si="4152"/>
        <v>1.4265923802268043E-4</v>
      </c>
    </row>
    <row r="88453" spans="1:7" x14ac:dyDescent="0.35">
      <c r="A88453" s="1" t="s">
        <v>88452</v>
      </c>
      <c r="B88453">
        <v>476.136299361</v>
      </c>
      <c r="C88453">
        <v>1</v>
      </c>
      <c r="D88453">
        <f>_xlfn.IFNA(_xlfn.XLOOKUP(A88453,Target!B:B,Target!B:B),0)</f>
        <v>0</v>
      </c>
      <c r="E88453" s="7">
        <f t="shared" si="4150"/>
        <v>0.17958341033857725</v>
      </c>
      <c r="F88453" s="6">
        <f t="shared" si="4151"/>
        <v>0.15224307900958955</v>
      </c>
      <c r="G88453" s="6">
        <f t="shared" si="4152"/>
        <v>1.2278373109537548E-3</v>
      </c>
    </row>
    <row r="88454" spans="1:7" x14ac:dyDescent="0.35">
      <c r="A88454" s="1" t="s">
        <v>88453</v>
      </c>
      <c r="B88454">
        <v>211.73593291384401</v>
      </c>
      <c r="C88454">
        <v>6</v>
      </c>
      <c r="D88454">
        <f>_xlfn.IFNA(_xlfn.XLOOKUP(A88454,Target!B:B,Target!B:B),0)</f>
        <v>0</v>
      </c>
      <c r="E88454" s="7">
        <f t="shared" si="4150"/>
        <v>4.5963955061509394E-3</v>
      </c>
      <c r="F88454" s="6">
        <f t="shared" si="4151"/>
        <v>4.5753653175663045E-3</v>
      </c>
      <c r="G88454" s="6">
        <f t="shared" si="4152"/>
        <v>3.1463853327742635E-5</v>
      </c>
    </row>
    <row r="88455" spans="1:7" x14ac:dyDescent="0.35">
      <c r="A88455" s="1" t="s">
        <v>88454</v>
      </c>
      <c r="B88455">
        <v>224.668992668306</v>
      </c>
      <c r="C88455">
        <v>6</v>
      </c>
      <c r="D88455">
        <f>_xlfn.IFNA(_xlfn.XLOOKUP(A88455,Target!B:B,Target!B:B),0)</f>
        <v>0</v>
      </c>
      <c r="E88455" s="7">
        <f t="shared" si="4150"/>
        <v>5.4989803756585994E-3</v>
      </c>
      <c r="F88455" s="6">
        <f t="shared" si="4151"/>
        <v>5.4689069635895926E-3</v>
      </c>
      <c r="G88455" s="6">
        <f t="shared" si="4152"/>
        <v>3.7642113862816694E-5</v>
      </c>
    </row>
    <row r="88456" spans="1:7" x14ac:dyDescent="0.35">
      <c r="A88456" s="1" t="s">
        <v>88455</v>
      </c>
      <c r="B88456">
        <v>307.85118999303199</v>
      </c>
      <c r="C88456">
        <v>5</v>
      </c>
      <c r="D88456">
        <f>_xlfn.IFNA(_xlfn.XLOOKUP(A88456,Target!B:B,Target!B:B),0)</f>
        <v>0</v>
      </c>
      <c r="E88456" s="7">
        <f t="shared" si="4150"/>
        <v>1.7421634566580555E-2</v>
      </c>
      <c r="F88456" s="6">
        <f t="shared" si="4151"/>
        <v>1.7123318371347729E-2</v>
      </c>
      <c r="G88456" s="6">
        <f t="shared" si="4152"/>
        <v>1.1924640391058041E-4</v>
      </c>
    </row>
    <row r="88457" spans="1:7" x14ac:dyDescent="0.35">
      <c r="A88457" s="1" t="s">
        <v>88456</v>
      </c>
      <c r="B88457">
        <v>366.542198225856</v>
      </c>
      <c r="C88457">
        <v>3</v>
      </c>
      <c r="D88457">
        <f>_xlfn.IFNA(_xlfn.XLOOKUP(A88457,Target!B:B,Target!B:B),0)</f>
        <v>0</v>
      </c>
      <c r="E88457" s="7">
        <f t="shared" si="4150"/>
        <v>3.9304654123299948E-2</v>
      </c>
      <c r="F88457" s="6">
        <f t="shared" si="4151"/>
        <v>3.7818221988484391E-2</v>
      </c>
      <c r="G88457" s="6">
        <f t="shared" si="4152"/>
        <v>2.6898949824964073E-4</v>
      </c>
    </row>
    <row r="88458" spans="1:7" x14ac:dyDescent="0.35">
      <c r="A88458" s="1" t="s">
        <v>88457</v>
      </c>
      <c r="B88458">
        <v>410.50057124336098</v>
      </c>
      <c r="C88458">
        <v>2</v>
      </c>
      <c r="D88458">
        <f>_xlfn.IFNA(_xlfn.XLOOKUP(A88458,Target!B:B,Target!B:B),0)</f>
        <v>0</v>
      </c>
      <c r="E88458" s="7">
        <f t="shared" si="4150"/>
        <v>7.229358399298301E-2</v>
      </c>
      <c r="F88458" s="6">
        <f t="shared" si="4151"/>
        <v>6.7419580861220685E-2</v>
      </c>
      <c r="G88458" s="6">
        <f t="shared" si="4152"/>
        <v>4.9464436222481885E-4</v>
      </c>
    </row>
    <row r="88459" spans="1:7" x14ac:dyDescent="0.35">
      <c r="A88459" s="1" t="s">
        <v>88458</v>
      </c>
      <c r="B88459">
        <v>224.668992668306</v>
      </c>
      <c r="C88459">
        <v>6</v>
      </c>
      <c r="D88459">
        <f>_xlfn.IFNA(_xlfn.XLOOKUP(A88459,Target!B:B,Target!B:B),0)</f>
        <v>0</v>
      </c>
      <c r="E88459" s="7">
        <f t="shared" si="4150"/>
        <v>5.4989803756585994E-3</v>
      </c>
      <c r="F88459" s="6">
        <f t="shared" si="4151"/>
        <v>5.4689069635895926E-3</v>
      </c>
      <c r="G88459" s="6">
        <f t="shared" si="4152"/>
        <v>3.7642113862816694E-5</v>
      </c>
    </row>
    <row r="88460" spans="1:7" x14ac:dyDescent="0.35">
      <c r="A88460" s="1" t="s">
        <v>88459</v>
      </c>
      <c r="B88460">
        <v>307.85118999303199</v>
      </c>
      <c r="C88460">
        <v>5</v>
      </c>
      <c r="D88460">
        <f>_xlfn.IFNA(_xlfn.XLOOKUP(A88460,Target!B:B,Target!B:B),0)</f>
        <v>0</v>
      </c>
      <c r="E88460" s="7">
        <f t="shared" si="4150"/>
        <v>1.7421634566580555E-2</v>
      </c>
      <c r="F88460" s="6">
        <f t="shared" si="4151"/>
        <v>1.7123318371347729E-2</v>
      </c>
      <c r="G88460" s="6">
        <f t="shared" si="4152"/>
        <v>1.1924640391058041E-4</v>
      </c>
    </row>
    <row r="88461" spans="1:7" x14ac:dyDescent="0.35">
      <c r="A88461" s="1" t="s">
        <v>88460</v>
      </c>
      <c r="B88461">
        <v>397.56751148889902</v>
      </c>
      <c r="C88461">
        <v>2</v>
      </c>
      <c r="D88461">
        <f>_xlfn.IFNA(_xlfn.XLOOKUP(A88461,Target!B:B,Target!B:B),0)</f>
        <v>0</v>
      </c>
      <c r="E88461" s="7">
        <f t="shared" si="4150"/>
        <v>6.0427548725175313E-2</v>
      </c>
      <c r="F88461" s="6">
        <f t="shared" si="4151"/>
        <v>5.6984137009473246E-2</v>
      </c>
      <c r="G88461" s="6">
        <f t="shared" si="4152"/>
        <v>4.1348860586005515E-4</v>
      </c>
    </row>
    <row r="88462" spans="1:7" x14ac:dyDescent="0.35">
      <c r="A88462" s="1" t="s">
        <v>88461</v>
      </c>
      <c r="B88462">
        <v>361.78798991456</v>
      </c>
      <c r="C88462">
        <v>3</v>
      </c>
      <c r="D88462">
        <f>_xlfn.IFNA(_xlfn.XLOOKUP(A88462,Target!B:B,Target!B:B),0)</f>
        <v>0</v>
      </c>
      <c r="E88462" s="7">
        <f t="shared" si="4150"/>
        <v>3.6797710025006994E-2</v>
      </c>
      <c r="F88462" s="6">
        <f t="shared" si="4151"/>
        <v>3.5491696855811328E-2</v>
      </c>
      <c r="G88462" s="6">
        <f t="shared" si="4152"/>
        <v>2.5183703053347975E-4</v>
      </c>
    </row>
    <row r="88463" spans="1:7" x14ac:dyDescent="0.35">
      <c r="A88463" s="1" t="s">
        <v>88462</v>
      </c>
      <c r="B88463">
        <v>290.65049546550102</v>
      </c>
      <c r="C88463">
        <v>6</v>
      </c>
      <c r="D88463">
        <f>_xlfn.IFNA(_xlfn.XLOOKUP(A88463,Target!B:B,Target!B:B),0)</f>
        <v>0</v>
      </c>
      <c r="E88463" s="7">
        <f t="shared" si="4150"/>
        <v>1.3725570341494473E-2</v>
      </c>
      <c r="F88463" s="6">
        <f t="shared" si="4151"/>
        <v>1.3539729827344416E-2</v>
      </c>
      <c r="G88463" s="6">
        <f t="shared" si="4152"/>
        <v>9.3950214971496719E-5</v>
      </c>
    </row>
    <row r="88464" spans="1:7" x14ac:dyDescent="0.35">
      <c r="A88464" s="1" t="s">
        <v>88463</v>
      </c>
      <c r="B88464">
        <v>418.68128855855201</v>
      </c>
      <c r="C88464">
        <v>2</v>
      </c>
      <c r="D88464">
        <f>_xlfn.IFNA(_xlfn.XLOOKUP(A88464,Target!B:B,Target!B:B),0)</f>
        <v>0</v>
      </c>
      <c r="E88464" s="7">
        <f t="shared" si="4150"/>
        <v>8.0975302973120972E-2</v>
      </c>
      <c r="F88464" s="6">
        <f t="shared" si="4151"/>
        <v>7.4909484749934752E-2</v>
      </c>
      <c r="G88464" s="6">
        <f t="shared" si="4152"/>
        <v>5.5401317446258816E-4</v>
      </c>
    </row>
    <row r="88465" spans="1:7" x14ac:dyDescent="0.35">
      <c r="A88465" s="1" t="s">
        <v>88464</v>
      </c>
      <c r="B88465">
        <v>418.50111034191502</v>
      </c>
      <c r="C88465">
        <v>2</v>
      </c>
      <c r="D88465">
        <f>_xlfn.IFNA(_xlfn.XLOOKUP(A88465,Target!B:B,Target!B:B),0)</f>
        <v>0</v>
      </c>
      <c r="E88465" s="7">
        <f t="shared" si="4150"/>
        <v>8.077329521689261E-2</v>
      </c>
      <c r="F88465" s="6">
        <f t="shared" si="4151"/>
        <v>7.4736575722555099E-2</v>
      </c>
      <c r="G88465" s="6">
        <f t="shared" si="4152"/>
        <v>5.5263185069575054E-4</v>
      </c>
    </row>
    <row r="88466" spans="1:7" x14ac:dyDescent="0.35">
      <c r="A88466" s="1" t="s">
        <v>88465</v>
      </c>
      <c r="B88466">
        <v>306.93069201353597</v>
      </c>
      <c r="C88466">
        <v>5</v>
      </c>
      <c r="D88466">
        <f>_xlfn.IFNA(_xlfn.XLOOKUP(A88466,Target!B:B,Target!B:B),0)</f>
        <v>0</v>
      </c>
      <c r="E88466" s="7">
        <f t="shared" si="4150"/>
        <v>1.7200732810831017E-2</v>
      </c>
      <c r="F88466" s="6">
        <f t="shared" si="4151"/>
        <v>1.69098706440175E-2</v>
      </c>
      <c r="G88466" s="6">
        <f t="shared" si="4152"/>
        <v>1.1773456880942414E-4</v>
      </c>
    </row>
    <row r="88467" spans="1:7" x14ac:dyDescent="0.35">
      <c r="A88467" s="1" t="s">
        <v>88466</v>
      </c>
      <c r="B88467">
        <v>211.73593291384401</v>
      </c>
      <c r="C88467">
        <v>6</v>
      </c>
      <c r="D88467">
        <f>_xlfn.IFNA(_xlfn.XLOOKUP(A88467,Target!B:B,Target!B:B),0)</f>
        <v>0</v>
      </c>
      <c r="E88467" s="7">
        <f t="shared" si="4150"/>
        <v>4.5963955061509394E-3</v>
      </c>
      <c r="F88467" s="6">
        <f t="shared" si="4151"/>
        <v>4.5753653175663045E-3</v>
      </c>
      <c r="G88467" s="6">
        <f t="shared" si="4152"/>
        <v>3.1463853327742635E-5</v>
      </c>
    </row>
    <row r="88468" spans="1:7" x14ac:dyDescent="0.35">
      <c r="A88468" s="1" t="s">
        <v>88467</v>
      </c>
      <c r="B88468">
        <v>211.73593291384401</v>
      </c>
      <c r="C88468">
        <v>6</v>
      </c>
      <c r="D88468">
        <f>_xlfn.IFNA(_xlfn.XLOOKUP(A88468,Target!B:B,Target!B:B),0)</f>
        <v>0</v>
      </c>
      <c r="E88468" s="7">
        <f t="shared" si="4150"/>
        <v>4.5963955061509394E-3</v>
      </c>
      <c r="F88468" s="6">
        <f t="shared" si="4151"/>
        <v>4.5753653175663045E-3</v>
      </c>
      <c r="G88468" s="6">
        <f t="shared" si="4152"/>
        <v>3.1463853327742635E-5</v>
      </c>
    </row>
    <row r="88469" spans="1:7" x14ac:dyDescent="0.35">
      <c r="A88469" s="1" t="s">
        <v>88468</v>
      </c>
      <c r="B88469">
        <v>361.78798991456</v>
      </c>
      <c r="C88469">
        <v>3</v>
      </c>
      <c r="D88469">
        <f>_xlfn.IFNA(_xlfn.XLOOKUP(A88469,Target!B:B,Target!B:B),0)</f>
        <v>0</v>
      </c>
      <c r="E88469" s="7">
        <f t="shared" si="4150"/>
        <v>3.6797710025006994E-2</v>
      </c>
      <c r="F88469" s="6">
        <f t="shared" si="4151"/>
        <v>3.5491696855811328E-2</v>
      </c>
      <c r="G88469" s="6">
        <f t="shared" si="4152"/>
        <v>2.5183703053347975E-4</v>
      </c>
    </row>
    <row r="88470" spans="1:7" x14ac:dyDescent="0.35">
      <c r="A88470" s="1" t="s">
        <v>88469</v>
      </c>
      <c r="B88470">
        <v>413.74690203061903</v>
      </c>
      <c r="C88470">
        <v>2</v>
      </c>
      <c r="D88470">
        <f>_xlfn.IFNA(_xlfn.XLOOKUP(A88470,Target!B:B,Target!B:B),0)</f>
        <v>0</v>
      </c>
      <c r="E88470" s="7">
        <f t="shared" si="4150"/>
        <v>7.5621382796840997E-2</v>
      </c>
      <c r="F88470" s="6">
        <f t="shared" si="4151"/>
        <v>7.0304834030176733E-2</v>
      </c>
      <c r="G88470" s="6">
        <f t="shared" si="4152"/>
        <v>5.1740191749768234E-4</v>
      </c>
    </row>
    <row r="88471" spans="1:7" x14ac:dyDescent="0.35">
      <c r="A88471" s="1" t="s">
        <v>88470</v>
      </c>
      <c r="B88471">
        <v>320.78424974749402</v>
      </c>
      <c r="C88471">
        <v>4</v>
      </c>
      <c r="D88471">
        <f>_xlfn.IFNA(_xlfn.XLOOKUP(A88471,Target!B:B,Target!B:B),0)</f>
        <v>0</v>
      </c>
      <c r="E88471" s="7">
        <f t="shared" si="4150"/>
        <v>2.0842685636020639E-2</v>
      </c>
      <c r="F88471" s="6">
        <f t="shared" si="4151"/>
        <v>2.041713765430464E-2</v>
      </c>
      <c r="G88471" s="6">
        <f t="shared" si="4152"/>
        <v>1.4265923802268043E-4</v>
      </c>
    </row>
    <row r="88472" spans="1:7" x14ac:dyDescent="0.35">
      <c r="A88472" s="1" t="s">
        <v>88471</v>
      </c>
      <c r="B88472">
        <v>442.39091265760402</v>
      </c>
      <c r="C88472">
        <v>2</v>
      </c>
      <c r="D88472">
        <f>_xlfn.IFNA(_xlfn.XLOOKUP(A88472,Target!B:B,Target!B:B),0)</f>
        <v>0</v>
      </c>
      <c r="E88472" s="7">
        <f t="shared" si="4150"/>
        <v>0.11248606963850689</v>
      </c>
      <c r="F88472" s="6">
        <f t="shared" si="4151"/>
        <v>0.10111233992804802</v>
      </c>
      <c r="G88472" s="6">
        <f t="shared" si="4152"/>
        <v>7.6943623419728783E-4</v>
      </c>
    </row>
    <row r="88473" spans="1:7" x14ac:dyDescent="0.35">
      <c r="A88473" s="1" t="s">
        <v>88472</v>
      </c>
      <c r="B88473">
        <v>481.465639799634</v>
      </c>
      <c r="C88473">
        <v>1</v>
      </c>
      <c r="D88473">
        <f>_xlfn.IFNA(_xlfn.XLOOKUP(A88473,Target!B:B,Target!B:B),0)</f>
        <v>0</v>
      </c>
      <c r="E88473" s="7">
        <f t="shared" si="4150"/>
        <v>0.19335350149997585</v>
      </c>
      <c r="F88473" s="6">
        <f t="shared" si="4151"/>
        <v>0.16202533554134779</v>
      </c>
      <c r="G88473" s="6">
        <f t="shared" si="4152"/>
        <v>1.3218609314983546E-3</v>
      </c>
    </row>
    <row r="88474" spans="1:7" x14ac:dyDescent="0.35">
      <c r="A88474" s="1" t="s">
        <v>88473</v>
      </c>
      <c r="B88474">
        <v>320.78424974749402</v>
      </c>
      <c r="C88474">
        <v>4</v>
      </c>
      <c r="D88474">
        <f>_xlfn.IFNA(_xlfn.XLOOKUP(A88474,Target!B:B,Target!B:B),0)</f>
        <v>0</v>
      </c>
      <c r="E88474" s="7">
        <f t="shared" si="4150"/>
        <v>2.0842685636020639E-2</v>
      </c>
      <c r="F88474" s="6">
        <f t="shared" si="4151"/>
        <v>2.041713765430464E-2</v>
      </c>
      <c r="G88474" s="6">
        <f t="shared" si="4152"/>
        <v>1.4265923802268043E-4</v>
      </c>
    </row>
    <row r="88475" spans="1:7" x14ac:dyDescent="0.35">
      <c r="A88475" s="1" t="s">
        <v>88474</v>
      </c>
      <c r="B88475">
        <v>307.85118999303199</v>
      </c>
      <c r="C88475">
        <v>5</v>
      </c>
      <c r="D88475">
        <f>_xlfn.IFNA(_xlfn.XLOOKUP(A88475,Target!B:B,Target!B:B),0)</f>
        <v>0</v>
      </c>
      <c r="E88475" s="7">
        <f t="shared" si="4150"/>
        <v>1.7421634566580555E-2</v>
      </c>
      <c r="F88475" s="6">
        <f t="shared" si="4151"/>
        <v>1.7123318371347729E-2</v>
      </c>
      <c r="G88475" s="6">
        <f t="shared" si="4152"/>
        <v>1.1924640391058041E-4</v>
      </c>
    </row>
    <row r="88476" spans="1:7" x14ac:dyDescent="0.35">
      <c r="A88476" s="1" t="s">
        <v>88475</v>
      </c>
      <c r="B88476">
        <v>402.32171980019399</v>
      </c>
      <c r="C88476">
        <v>2</v>
      </c>
      <c r="D88476">
        <f>_xlfn.IFNA(_xlfn.XLOOKUP(A88476,Target!B:B,Target!B:B),0)</f>
        <v>0</v>
      </c>
      <c r="E88476" s="7">
        <f t="shared" si="4150"/>
        <v>6.4544339866469347E-2</v>
      </c>
      <c r="F88476" s="6">
        <f t="shared" si="4151"/>
        <v>6.0630954906552237E-2</v>
      </c>
      <c r="G88476" s="6">
        <f t="shared" si="4152"/>
        <v>4.4164620078069309E-4</v>
      </c>
    </row>
    <row r="88477" spans="1:7" x14ac:dyDescent="0.35">
      <c r="A88477" s="1" t="s">
        <v>88476</v>
      </c>
      <c r="B88477">
        <v>307.85118999303199</v>
      </c>
      <c r="C88477">
        <v>5</v>
      </c>
      <c r="D88477">
        <f>_xlfn.IFNA(_xlfn.XLOOKUP(A88477,Target!B:B,Target!B:B),0)</f>
        <v>0</v>
      </c>
      <c r="E88477" s="7">
        <f t="shared" si="4150"/>
        <v>1.7421634566580555E-2</v>
      </c>
      <c r="F88477" s="6">
        <f t="shared" si="4151"/>
        <v>1.7123318371347729E-2</v>
      </c>
      <c r="G88477" s="6">
        <f t="shared" si="4152"/>
        <v>1.1924640391058041E-4</v>
      </c>
    </row>
    <row r="88478" spans="1:7" x14ac:dyDescent="0.35">
      <c r="A88478" s="1" t="s">
        <v>88477</v>
      </c>
      <c r="B88478">
        <v>350.57417015630102</v>
      </c>
      <c r="C88478">
        <v>3</v>
      </c>
      <c r="D88478">
        <f>_xlfn.IFNA(_xlfn.XLOOKUP(A88478,Target!B:B,Target!B:B),0)</f>
        <v>0</v>
      </c>
      <c r="E88478" s="7">
        <f t="shared" si="4150"/>
        <v>3.1499732844934916E-2</v>
      </c>
      <c r="F88478" s="6">
        <f t="shared" si="4151"/>
        <v>3.0537800294001882E-2</v>
      </c>
      <c r="G88478" s="6">
        <f t="shared" si="4152"/>
        <v>2.1558642692908088E-4</v>
      </c>
    </row>
    <row r="88479" spans="1:7" x14ac:dyDescent="0.35">
      <c r="A88479" s="1" t="s">
        <v>88478</v>
      </c>
      <c r="B88479">
        <v>348.854930160099</v>
      </c>
      <c r="C88479">
        <v>4</v>
      </c>
      <c r="D88479">
        <f>_xlfn.IFNA(_xlfn.XLOOKUP(A88479,Target!B:B,Target!B:B),0)</f>
        <v>0</v>
      </c>
      <c r="E88479" s="7">
        <f t="shared" si="4150"/>
        <v>3.0757852809273369E-2</v>
      </c>
      <c r="F88479" s="6">
        <f t="shared" si="4151"/>
        <v>2.9840037333156877E-2</v>
      </c>
      <c r="G88479" s="6">
        <f t="shared" si="4152"/>
        <v>2.1051001570781581E-4</v>
      </c>
    </row>
    <row r="88480" spans="1:7" x14ac:dyDescent="0.35">
      <c r="A88480" s="1" t="s">
        <v>88479</v>
      </c>
      <c r="B88480">
        <v>320.78424974749402</v>
      </c>
      <c r="C88480">
        <v>4</v>
      </c>
      <c r="D88480">
        <f>_xlfn.IFNA(_xlfn.XLOOKUP(A88480,Target!B:B,Target!B:B),0)</f>
        <v>0</v>
      </c>
      <c r="E88480" s="7">
        <f t="shared" si="4150"/>
        <v>2.0842685636020639E-2</v>
      </c>
      <c r="F88480" s="6">
        <f t="shared" si="4151"/>
        <v>2.041713765430464E-2</v>
      </c>
      <c r="G88480" s="6">
        <f t="shared" si="4152"/>
        <v>1.4265923802268043E-4</v>
      </c>
    </row>
    <row r="88481" spans="1:7" x14ac:dyDescent="0.35">
      <c r="A88481" s="1" t="s">
        <v>88480</v>
      </c>
      <c r="B88481">
        <v>307.85118999303199</v>
      </c>
      <c r="C88481">
        <v>5</v>
      </c>
      <c r="D88481">
        <f>_xlfn.IFNA(_xlfn.XLOOKUP(A88481,Target!B:B,Target!B:B),0)</f>
        <v>0</v>
      </c>
      <c r="E88481" s="7">
        <f t="shared" si="4150"/>
        <v>1.7421634566580555E-2</v>
      </c>
      <c r="F88481" s="6">
        <f t="shared" si="4151"/>
        <v>1.7123318371347729E-2</v>
      </c>
      <c r="G88481" s="6">
        <f t="shared" si="4152"/>
        <v>1.1924640391058041E-4</v>
      </c>
    </row>
    <row r="88482" spans="1:7" x14ac:dyDescent="0.35">
      <c r="A88482" s="1" t="s">
        <v>88481</v>
      </c>
      <c r="B88482">
        <v>320.78424974749402</v>
      </c>
      <c r="C88482">
        <v>4</v>
      </c>
      <c r="D88482">
        <f>_xlfn.IFNA(_xlfn.XLOOKUP(A88482,Target!B:B,Target!B:B),0)</f>
        <v>0</v>
      </c>
      <c r="E88482" s="7">
        <f t="shared" si="4150"/>
        <v>2.0842685636020639E-2</v>
      </c>
      <c r="F88482" s="6">
        <f t="shared" si="4151"/>
        <v>2.041713765430464E-2</v>
      </c>
      <c r="G88482" s="6">
        <f t="shared" si="4152"/>
        <v>1.4265923802268043E-4</v>
      </c>
    </row>
    <row r="88483" spans="1:7" x14ac:dyDescent="0.35">
      <c r="A88483" s="1" t="s">
        <v>88482</v>
      </c>
      <c r="B88483">
        <v>320.78424974749402</v>
      </c>
      <c r="C88483">
        <v>4</v>
      </c>
      <c r="D88483">
        <f>_xlfn.IFNA(_xlfn.XLOOKUP(A88483,Target!B:B,Target!B:B),0)</f>
        <v>0</v>
      </c>
      <c r="E88483" s="7">
        <f t="shared" si="4150"/>
        <v>2.0842685636020639E-2</v>
      </c>
      <c r="F88483" s="6">
        <f t="shared" si="4151"/>
        <v>2.041713765430464E-2</v>
      </c>
      <c r="G88483" s="6">
        <f t="shared" si="4152"/>
        <v>1.4265923802268043E-4</v>
      </c>
    </row>
    <row r="88484" spans="1:7" x14ac:dyDescent="0.35">
      <c r="A88484" s="1" t="s">
        <v>88483</v>
      </c>
      <c r="B88484">
        <v>307.85118999303199</v>
      </c>
      <c r="C88484">
        <v>5</v>
      </c>
      <c r="D88484">
        <f>_xlfn.IFNA(_xlfn.XLOOKUP(A88484,Target!B:B,Target!B:B),0)</f>
        <v>0</v>
      </c>
      <c r="E88484" s="7">
        <f t="shared" si="4150"/>
        <v>1.7421634566580555E-2</v>
      </c>
      <c r="F88484" s="6">
        <f t="shared" si="4151"/>
        <v>1.7123318371347729E-2</v>
      </c>
      <c r="G88484" s="6">
        <f t="shared" si="4152"/>
        <v>1.1924640391058041E-4</v>
      </c>
    </row>
    <row r="88485" spans="1:7" x14ac:dyDescent="0.35">
      <c r="A88485" s="1" t="s">
        <v>88484</v>
      </c>
      <c r="B88485">
        <v>307.85118999303199</v>
      </c>
      <c r="C88485">
        <v>5</v>
      </c>
      <c r="D88485">
        <f>_xlfn.IFNA(_xlfn.XLOOKUP(A88485,Target!B:B,Target!B:B),0)</f>
        <v>0</v>
      </c>
      <c r="E88485" s="7">
        <f t="shared" si="4150"/>
        <v>1.7421634566580555E-2</v>
      </c>
      <c r="F88485" s="6">
        <f t="shared" si="4151"/>
        <v>1.7123318371347729E-2</v>
      </c>
      <c r="G88485" s="6">
        <f t="shared" si="4152"/>
        <v>1.1924640391058041E-4</v>
      </c>
    </row>
    <row r="88486" spans="1:7" x14ac:dyDescent="0.35">
      <c r="A88486" s="1" t="s">
        <v>88485</v>
      </c>
      <c r="B88486">
        <v>306.93069201353597</v>
      </c>
      <c r="C88486">
        <v>5</v>
      </c>
      <c r="D88486">
        <f>_xlfn.IFNA(_xlfn.XLOOKUP(A88486,Target!B:B,Target!B:B),0)</f>
        <v>0</v>
      </c>
      <c r="E88486" s="7">
        <f t="shared" si="4150"/>
        <v>1.7200732810831017E-2</v>
      </c>
      <c r="F88486" s="6">
        <f t="shared" si="4151"/>
        <v>1.69098706440175E-2</v>
      </c>
      <c r="G88486" s="6">
        <f t="shared" si="4152"/>
        <v>1.1773456880942414E-4</v>
      </c>
    </row>
    <row r="88487" spans="1:7" x14ac:dyDescent="0.35">
      <c r="A88487" s="1" t="s">
        <v>88486</v>
      </c>
      <c r="B88487">
        <v>360.97261378096999</v>
      </c>
      <c r="C88487">
        <v>3</v>
      </c>
      <c r="D88487">
        <f>_xlfn.IFNA(_xlfn.XLOOKUP(A88487,Target!B:B,Target!B:B),0)</f>
        <v>0</v>
      </c>
      <c r="E88487" s="7">
        <f t="shared" si="4150"/>
        <v>3.6384108596481467E-2</v>
      </c>
      <c r="F88487" s="6">
        <f t="shared" si="4151"/>
        <v>3.5106779711003622E-2</v>
      </c>
      <c r="G88487" s="6">
        <f t="shared" si="4152"/>
        <v>2.490071202240314E-4</v>
      </c>
    </row>
    <row r="88488" spans="1:7" x14ac:dyDescent="0.35">
      <c r="A88488" s="1" t="s">
        <v>88487</v>
      </c>
      <c r="B88488">
        <v>213.818942565219</v>
      </c>
      <c r="C88488">
        <v>6</v>
      </c>
      <c r="D88488">
        <f>_xlfn.IFNA(_xlfn.XLOOKUP(A88488,Target!B:B,Target!B:B),0)</f>
        <v>0</v>
      </c>
      <c r="E88488" s="7">
        <f t="shared" si="4150"/>
        <v>4.7310589457961426E-3</v>
      </c>
      <c r="F88488" s="6">
        <f t="shared" si="4151"/>
        <v>4.7087814233194303E-3</v>
      </c>
      <c r="G88488" s="6">
        <f t="shared" si="4152"/>
        <v>3.2385639429261231E-5</v>
      </c>
    </row>
    <row r="88489" spans="1:7" x14ac:dyDescent="0.35">
      <c r="A88489" s="1" t="s">
        <v>88488</v>
      </c>
      <c r="B88489">
        <v>309.93419964440801</v>
      </c>
      <c r="C88489">
        <v>5</v>
      </c>
      <c r="D88489">
        <f>_xlfn.IFNA(_xlfn.XLOOKUP(A88489,Target!B:B,Target!B:B),0)</f>
        <v>0</v>
      </c>
      <c r="E88489" s="7">
        <f t="shared" si="4150"/>
        <v>1.7932046960779262E-2</v>
      </c>
      <c r="F88489" s="6">
        <f t="shared" si="4151"/>
        <v>1.7616153273019242E-2</v>
      </c>
      <c r="G88489" s="6">
        <f t="shared" si="4152"/>
        <v>1.2273961069091637E-4</v>
      </c>
    </row>
    <row r="88490" spans="1:7" x14ac:dyDescent="0.35">
      <c r="A88490" s="1" t="s">
        <v>88489</v>
      </c>
      <c r="B88490">
        <v>309.93419964440801</v>
      </c>
      <c r="C88490">
        <v>5</v>
      </c>
      <c r="D88490">
        <f>_xlfn.IFNA(_xlfn.XLOOKUP(A88490,Target!B:B,Target!B:B),0)</f>
        <v>0</v>
      </c>
      <c r="E88490" s="7">
        <f t="shared" si="4150"/>
        <v>1.7932046960779262E-2</v>
      </c>
      <c r="F88490" s="6">
        <f t="shared" si="4151"/>
        <v>1.7616153273019242E-2</v>
      </c>
      <c r="G88490" s="6">
        <f t="shared" si="4152"/>
        <v>1.2273961069091637E-4</v>
      </c>
    </row>
    <row r="88491" spans="1:7" x14ac:dyDescent="0.35">
      <c r="A88491" s="1" t="s">
        <v>88490</v>
      </c>
      <c r="B88491">
        <v>224.668992668306</v>
      </c>
      <c r="C88491">
        <v>6</v>
      </c>
      <c r="D88491">
        <f>_xlfn.IFNA(_xlfn.XLOOKUP(A88491,Target!B:B,Target!B:B),0)</f>
        <v>0</v>
      </c>
      <c r="E88491" s="7">
        <f t="shared" si="4150"/>
        <v>5.4989803756585994E-3</v>
      </c>
      <c r="F88491" s="6">
        <f t="shared" si="4151"/>
        <v>5.4689069635895926E-3</v>
      </c>
      <c r="G88491" s="6">
        <f t="shared" si="4152"/>
        <v>3.7642113862816694E-5</v>
      </c>
    </row>
    <row r="88492" spans="1:7" x14ac:dyDescent="0.35">
      <c r="A88492" s="1" t="s">
        <v>88491</v>
      </c>
      <c r="B88492">
        <v>291.09420779390001</v>
      </c>
      <c r="C88492">
        <v>6</v>
      </c>
      <c r="D88492">
        <f>_xlfn.IFNA(_xlfn.XLOOKUP(A88492,Target!B:B,Target!B:B),0)</f>
        <v>0</v>
      </c>
      <c r="E88492" s="7">
        <f t="shared" si="4150"/>
        <v>1.3810258705637147E-2</v>
      </c>
      <c r="F88492" s="6">
        <f t="shared" si="4151"/>
        <v>1.362213351763597E-2</v>
      </c>
      <c r="G88492" s="6">
        <f t="shared" si="4152"/>
        <v>9.4529843919008571E-5</v>
      </c>
    </row>
    <row r="88493" spans="1:7" x14ac:dyDescent="0.35">
      <c r="A88493" s="1" t="s">
        <v>88492</v>
      </c>
      <c r="B88493">
        <v>530.07309928252801</v>
      </c>
      <c r="C88493">
        <v>1</v>
      </c>
      <c r="D88493">
        <f>_xlfn.IFNA(_xlfn.XLOOKUP(A88493,Target!B:B,Target!B:B),0)</f>
        <v>0</v>
      </c>
      <c r="E88493" s="7">
        <f t="shared" si="4150"/>
        <v>0.37931333214951296</v>
      </c>
      <c r="F88493" s="6">
        <f t="shared" si="4151"/>
        <v>0.27500157020768701</v>
      </c>
      <c r="G88493" s="6">
        <f t="shared" si="4152"/>
        <v>2.5898824888370706E-3</v>
      </c>
    </row>
    <row r="88494" spans="1:7" x14ac:dyDescent="0.35">
      <c r="A88494" s="1" t="s">
        <v>88493</v>
      </c>
      <c r="B88494">
        <v>368.62520787723099</v>
      </c>
      <c r="C88494">
        <v>3</v>
      </c>
      <c r="D88494">
        <f>_xlfn.IFNA(_xlfn.XLOOKUP(A88494,Target!B:B,Target!B:B),0)</f>
        <v>0</v>
      </c>
      <c r="E88494" s="7">
        <f t="shared" si="4150"/>
        <v>4.0456186864820012E-2</v>
      </c>
      <c r="F88494" s="6">
        <f t="shared" si="4151"/>
        <v>3.8883123936939379E-2</v>
      </c>
      <c r="G88494" s="6">
        <f t="shared" si="4152"/>
        <v>2.7686806788276245E-4</v>
      </c>
    </row>
    <row r="88495" spans="1:7" x14ac:dyDescent="0.35">
      <c r="A88495" s="1" t="s">
        <v>88494</v>
      </c>
      <c r="B88495">
        <v>307.85118999303199</v>
      </c>
      <c r="C88495">
        <v>5</v>
      </c>
      <c r="D88495">
        <f>_xlfn.IFNA(_xlfn.XLOOKUP(A88495,Target!B:B,Target!B:B),0)</f>
        <v>0</v>
      </c>
      <c r="E88495" s="7">
        <f t="shared" si="4150"/>
        <v>1.7421634566580555E-2</v>
      </c>
      <c r="F88495" s="6">
        <f t="shared" si="4151"/>
        <v>1.7123318371347729E-2</v>
      </c>
      <c r="G88495" s="6">
        <f t="shared" si="4152"/>
        <v>1.1924640391058041E-4</v>
      </c>
    </row>
    <row r="88496" spans="1:7" x14ac:dyDescent="0.35">
      <c r="A88496" s="1" t="s">
        <v>88495</v>
      </c>
      <c r="B88496">
        <v>307.85118999303199</v>
      </c>
      <c r="C88496">
        <v>5</v>
      </c>
      <c r="D88496">
        <f>_xlfn.IFNA(_xlfn.XLOOKUP(A88496,Target!B:B,Target!B:B),0)</f>
        <v>0</v>
      </c>
      <c r="E88496" s="7">
        <f t="shared" si="4150"/>
        <v>1.7421634566580555E-2</v>
      </c>
      <c r="F88496" s="6">
        <f t="shared" si="4151"/>
        <v>1.7123318371347729E-2</v>
      </c>
      <c r="G88496" s="6">
        <f t="shared" si="4152"/>
        <v>1.1924640391058041E-4</v>
      </c>
    </row>
    <row r="88497" spans="1:7" x14ac:dyDescent="0.35">
      <c r="A88497" s="1" t="s">
        <v>88496</v>
      </c>
      <c r="B88497">
        <v>368.62520787723099</v>
      </c>
      <c r="C88497">
        <v>3</v>
      </c>
      <c r="D88497">
        <f>_xlfn.IFNA(_xlfn.XLOOKUP(A88497,Target!B:B,Target!B:B),0)</f>
        <v>0</v>
      </c>
      <c r="E88497" s="7">
        <f t="shared" si="4150"/>
        <v>4.0456186864820012E-2</v>
      </c>
      <c r="F88497" s="6">
        <f t="shared" si="4151"/>
        <v>3.8883123936939379E-2</v>
      </c>
      <c r="G88497" s="6">
        <f t="shared" si="4152"/>
        <v>2.7686806788276245E-4</v>
      </c>
    </row>
    <row r="88498" spans="1:7" x14ac:dyDescent="0.35">
      <c r="A88498" s="1" t="s">
        <v>88497</v>
      </c>
      <c r="B88498">
        <v>307.85118999303199</v>
      </c>
      <c r="C88498">
        <v>5</v>
      </c>
      <c r="D88498">
        <f>_xlfn.IFNA(_xlfn.XLOOKUP(A88498,Target!B:B,Target!B:B),0)</f>
        <v>0</v>
      </c>
      <c r="E88498" s="7">
        <f t="shared" si="4150"/>
        <v>1.7421634566580555E-2</v>
      </c>
      <c r="F88498" s="6">
        <f t="shared" si="4151"/>
        <v>1.7123318371347729E-2</v>
      </c>
      <c r="G88498" s="6">
        <f t="shared" si="4152"/>
        <v>1.1924640391058041E-4</v>
      </c>
    </row>
    <row r="88499" spans="1:7" x14ac:dyDescent="0.35">
      <c r="A88499" s="1" t="s">
        <v>88498</v>
      </c>
      <c r="B88499">
        <v>394.61287863846002</v>
      </c>
      <c r="C88499">
        <v>2</v>
      </c>
      <c r="D88499">
        <f>_xlfn.IFNA(_xlfn.XLOOKUP(A88499,Target!B:B,Target!B:B),0)</f>
        <v>0</v>
      </c>
      <c r="E88499" s="7">
        <f t="shared" si="4150"/>
        <v>5.8002446870597031E-2</v>
      </c>
      <c r="F88499" s="6">
        <f t="shared" si="4151"/>
        <v>5.4822601821157502E-2</v>
      </c>
      <c r="G88499" s="6">
        <f t="shared" si="4152"/>
        <v>3.9690090682389635E-4</v>
      </c>
    </row>
    <row r="88500" spans="1:7" x14ac:dyDescent="0.35">
      <c r="A88500" s="1" t="s">
        <v>88499</v>
      </c>
      <c r="B88500">
        <v>320.78424974749402</v>
      </c>
      <c r="C88500">
        <v>4</v>
      </c>
      <c r="D88500">
        <f>_xlfn.IFNA(_xlfn.XLOOKUP(A88500,Target!B:B,Target!B:B),0)</f>
        <v>0</v>
      </c>
      <c r="E88500" s="7">
        <f t="shared" si="4150"/>
        <v>2.0842685636020639E-2</v>
      </c>
      <c r="F88500" s="6">
        <f t="shared" si="4151"/>
        <v>2.041713765430464E-2</v>
      </c>
      <c r="G88500" s="6">
        <f t="shared" si="4152"/>
        <v>1.4265923802268043E-4</v>
      </c>
    </row>
    <row r="88501" spans="1:7" x14ac:dyDescent="0.35">
      <c r="A88501" s="1" t="s">
        <v>88500</v>
      </c>
      <c r="B88501">
        <v>361.78798991456</v>
      </c>
      <c r="C88501">
        <v>3</v>
      </c>
      <c r="D88501">
        <f>_xlfn.IFNA(_xlfn.XLOOKUP(A88501,Target!B:B,Target!B:B),0)</f>
        <v>0</v>
      </c>
      <c r="E88501" s="7">
        <f t="shared" si="4150"/>
        <v>3.6797710025006994E-2</v>
      </c>
      <c r="F88501" s="6">
        <f t="shared" si="4151"/>
        <v>3.5491696855811328E-2</v>
      </c>
      <c r="G88501" s="6">
        <f t="shared" si="4152"/>
        <v>2.5183703053347975E-4</v>
      </c>
    </row>
    <row r="88502" spans="1:7" x14ac:dyDescent="0.35">
      <c r="A88502" s="1" t="s">
        <v>88501</v>
      </c>
      <c r="B88502">
        <v>353.60913847139398</v>
      </c>
      <c r="C88502">
        <v>3</v>
      </c>
      <c r="D88502">
        <f>_xlfn.IFNA(_xlfn.XLOOKUP(A88502,Target!B:B,Target!B:B),0)</f>
        <v>0</v>
      </c>
      <c r="E88502" s="7">
        <f t="shared" si="4150"/>
        <v>3.2853315204187425E-2</v>
      </c>
      <c r="F88502" s="6">
        <f t="shared" si="4151"/>
        <v>3.1808306872397107E-2</v>
      </c>
      <c r="G88502" s="6">
        <f t="shared" si="4152"/>
        <v>2.2484835851200322E-4</v>
      </c>
    </row>
    <row r="88503" spans="1:7" x14ac:dyDescent="0.35">
      <c r="A88503" s="1" t="s">
        <v>88502</v>
      </c>
      <c r="B88503">
        <v>307.85118999303199</v>
      </c>
      <c r="C88503">
        <v>5</v>
      </c>
      <c r="D88503">
        <f>_xlfn.IFNA(_xlfn.XLOOKUP(A88503,Target!B:B,Target!B:B),0)</f>
        <v>0</v>
      </c>
      <c r="E88503" s="7">
        <f t="shared" si="4150"/>
        <v>1.7421634566580555E-2</v>
      </c>
      <c r="F88503" s="6">
        <f t="shared" si="4151"/>
        <v>1.7123318371347729E-2</v>
      </c>
      <c r="G88503" s="6">
        <f t="shared" si="4152"/>
        <v>1.1924640391058041E-4</v>
      </c>
    </row>
    <row r="88504" spans="1:7" x14ac:dyDescent="0.35">
      <c r="A88504" s="1" t="s">
        <v>88503</v>
      </c>
      <c r="B88504">
        <v>379.76055804286102</v>
      </c>
      <c r="C88504">
        <v>2</v>
      </c>
      <c r="D88504">
        <f>_xlfn.IFNA(_xlfn.XLOOKUP(A88504,Target!B:B,Target!B:B),0)</f>
        <v>0</v>
      </c>
      <c r="E88504" s="7">
        <f t="shared" si="4150"/>
        <v>4.7209177590561383E-2</v>
      </c>
      <c r="F88504" s="6">
        <f t="shared" si="4151"/>
        <v>4.5080943330902845E-2</v>
      </c>
      <c r="G88504" s="6">
        <f t="shared" si="4152"/>
        <v>3.2306825635412568E-4</v>
      </c>
    </row>
    <row r="88505" spans="1:7" x14ac:dyDescent="0.35">
      <c r="A88505" s="1" t="s">
        <v>88504</v>
      </c>
      <c r="B88505">
        <v>265.67273283537202</v>
      </c>
      <c r="C88505">
        <v>6</v>
      </c>
      <c r="D88505">
        <f>_xlfn.IFNA(_xlfn.XLOOKUP(A88505,Target!B:B,Target!B:B),0)</f>
        <v>0</v>
      </c>
      <c r="E88505" s="7">
        <f t="shared" si="4150"/>
        <v>9.7084362749772137E-3</v>
      </c>
      <c r="F88505" s="6">
        <f t="shared" si="4151"/>
        <v>9.6150887981026889E-3</v>
      </c>
      <c r="G88505" s="6">
        <f t="shared" si="4152"/>
        <v>6.6455144176422171E-5</v>
      </c>
    </row>
    <row r="88506" spans="1:7" x14ac:dyDescent="0.35">
      <c r="A88506" s="1" t="s">
        <v>88505</v>
      </c>
      <c r="B88506">
        <v>307.85118999303199</v>
      </c>
      <c r="C88506">
        <v>5</v>
      </c>
      <c r="D88506">
        <f>_xlfn.IFNA(_xlfn.XLOOKUP(A88506,Target!B:B,Target!B:B),0)</f>
        <v>0</v>
      </c>
      <c r="E88506" s="7">
        <f t="shared" si="4150"/>
        <v>1.7421634566580555E-2</v>
      </c>
      <c r="F88506" s="6">
        <f t="shared" si="4151"/>
        <v>1.7123318371347729E-2</v>
      </c>
      <c r="G88506" s="6">
        <f t="shared" si="4152"/>
        <v>1.1924640391058041E-4</v>
      </c>
    </row>
    <row r="88507" spans="1:7" x14ac:dyDescent="0.35">
      <c r="A88507" s="1" t="s">
        <v>88506</v>
      </c>
      <c r="B88507">
        <v>320.78424974749402</v>
      </c>
      <c r="C88507">
        <v>4</v>
      </c>
      <c r="D88507">
        <f>_xlfn.IFNA(_xlfn.XLOOKUP(A88507,Target!B:B,Target!B:B),0)</f>
        <v>0</v>
      </c>
      <c r="E88507" s="7">
        <f t="shared" si="4150"/>
        <v>2.0842685636020639E-2</v>
      </c>
      <c r="F88507" s="6">
        <f t="shared" si="4151"/>
        <v>2.041713765430464E-2</v>
      </c>
      <c r="G88507" s="6">
        <f t="shared" si="4152"/>
        <v>1.4265923802268043E-4</v>
      </c>
    </row>
    <row r="88508" spans="1:7" x14ac:dyDescent="0.35">
      <c r="A88508" s="1" t="s">
        <v>88507</v>
      </c>
      <c r="B88508">
        <v>306.93069201353597</v>
      </c>
      <c r="C88508">
        <v>5</v>
      </c>
      <c r="D88508">
        <f>_xlfn.IFNA(_xlfn.XLOOKUP(A88508,Target!B:B,Target!B:B),0)</f>
        <v>0</v>
      </c>
      <c r="E88508" s="7">
        <f t="shared" si="4150"/>
        <v>1.7200732810831017E-2</v>
      </c>
      <c r="F88508" s="6">
        <f t="shared" si="4151"/>
        <v>1.69098706440175E-2</v>
      </c>
      <c r="G88508" s="6">
        <f t="shared" si="4152"/>
        <v>1.1773456880942414E-4</v>
      </c>
    </row>
    <row r="88509" spans="1:7" x14ac:dyDescent="0.35">
      <c r="A88509" s="1" t="s">
        <v>88508</v>
      </c>
      <c r="B88509">
        <v>320.78424974749402</v>
      </c>
      <c r="C88509">
        <v>4</v>
      </c>
      <c r="D88509">
        <f>_xlfn.IFNA(_xlfn.XLOOKUP(A88509,Target!B:B,Target!B:B),0)</f>
        <v>0</v>
      </c>
      <c r="E88509" s="7">
        <f t="shared" si="4150"/>
        <v>2.0842685636020639E-2</v>
      </c>
      <c r="F88509" s="6">
        <f t="shared" si="4151"/>
        <v>2.041713765430464E-2</v>
      </c>
      <c r="G88509" s="6">
        <f t="shared" si="4152"/>
        <v>1.4265923802268043E-4</v>
      </c>
    </row>
    <row r="88510" spans="1:7" x14ac:dyDescent="0.35">
      <c r="A88510" s="1" t="s">
        <v>88509</v>
      </c>
      <c r="B88510">
        <v>307.85118999303199</v>
      </c>
      <c r="C88510">
        <v>5</v>
      </c>
      <c r="D88510">
        <f>_xlfn.IFNA(_xlfn.XLOOKUP(A88510,Target!B:B,Target!B:B),0)</f>
        <v>0</v>
      </c>
      <c r="E88510" s="7">
        <f t="shared" si="4150"/>
        <v>1.7421634566580555E-2</v>
      </c>
      <c r="F88510" s="6">
        <f t="shared" si="4151"/>
        <v>1.7123318371347729E-2</v>
      </c>
      <c r="G88510" s="6">
        <f t="shared" si="4152"/>
        <v>1.1924640391058041E-4</v>
      </c>
    </row>
    <row r="88511" spans="1:7" x14ac:dyDescent="0.35">
      <c r="A88511" s="1" t="s">
        <v>88510</v>
      </c>
      <c r="B88511">
        <v>399.89334429666098</v>
      </c>
      <c r="C88511">
        <v>2</v>
      </c>
      <c r="D88511">
        <f>_xlfn.IFNA(_xlfn.XLOOKUP(A88511,Target!B:B,Target!B:B),0)</f>
        <v>0</v>
      </c>
      <c r="E88511" s="7">
        <f t="shared" si="4150"/>
        <v>6.2407658158316746E-2</v>
      </c>
      <c r="F88511" s="6">
        <f t="shared" si="4151"/>
        <v>5.8741724684572061E-2</v>
      </c>
      <c r="G88511" s="6">
        <f t="shared" si="4152"/>
        <v>4.2703214804414502E-4</v>
      </c>
    </row>
    <row r="88512" spans="1:7" x14ac:dyDescent="0.35">
      <c r="A88512" s="1" t="s">
        <v>88511</v>
      </c>
      <c r="B88512">
        <v>356.56377132183297</v>
      </c>
      <c r="C88512">
        <v>3</v>
      </c>
      <c r="D88512">
        <f>_xlfn.IFNA(_xlfn.XLOOKUP(A88512,Target!B:B,Target!B:B),0)</f>
        <v>0</v>
      </c>
      <c r="E88512" s="7">
        <f t="shared" si="4150"/>
        <v>3.4226923386760637E-2</v>
      </c>
      <c r="F88512" s="6">
        <f t="shared" si="4151"/>
        <v>3.3094210383421974E-2</v>
      </c>
      <c r="G88512" s="6">
        <f t="shared" si="4152"/>
        <v>2.3424714201713466E-4</v>
      </c>
    </row>
    <row r="88513" spans="1:7" x14ac:dyDescent="0.35">
      <c r="A88513" s="1" t="s">
        <v>88512</v>
      </c>
      <c r="B88513">
        <v>372.74316186355298</v>
      </c>
      <c r="C88513">
        <v>3</v>
      </c>
      <c r="D88513">
        <f>_xlfn.IFNA(_xlfn.XLOOKUP(A88513,Target!B:B,Target!B:B),0)</f>
        <v>0</v>
      </c>
      <c r="E88513" s="7">
        <f t="shared" si="4150"/>
        <v>4.2832902045388463E-2</v>
      </c>
      <c r="F88513" s="6">
        <f t="shared" si="4151"/>
        <v>4.1073600536938315E-2</v>
      </c>
      <c r="G88513" s="6">
        <f t="shared" si="4152"/>
        <v>2.9312871184177837E-4</v>
      </c>
    </row>
    <row r="88514" spans="1:7" x14ac:dyDescent="0.35">
      <c r="A88514" s="1" t="s">
        <v>88513</v>
      </c>
      <c r="B88514">
        <v>307.85118999303199</v>
      </c>
      <c r="C88514">
        <v>5</v>
      </c>
      <c r="D88514">
        <f>_xlfn.IFNA(_xlfn.XLOOKUP(A88514,Target!B:B,Target!B:B),0)</f>
        <v>0</v>
      </c>
      <c r="E88514" s="7">
        <f t="shared" si="4150"/>
        <v>1.7421634566580555E-2</v>
      </c>
      <c r="F88514" s="6">
        <f t="shared" si="4151"/>
        <v>1.7123318371347729E-2</v>
      </c>
      <c r="G88514" s="6">
        <f t="shared" si="4152"/>
        <v>1.1924640391058041E-4</v>
      </c>
    </row>
    <row r="88515" spans="1:7" x14ac:dyDescent="0.35">
      <c r="A88515" s="1" t="s">
        <v>88514</v>
      </c>
      <c r="B88515">
        <v>307.85118999303199</v>
      </c>
      <c r="C88515">
        <v>5</v>
      </c>
      <c r="D88515">
        <f>_xlfn.IFNA(_xlfn.XLOOKUP(A88515,Target!B:B,Target!B:B),0)</f>
        <v>0</v>
      </c>
      <c r="E88515" s="7">
        <f t="shared" ref="E88515:E88578" si="4153">2^((B88515-600)/50)</f>
        <v>1.7421634566580555E-2</v>
      </c>
      <c r="F88515" s="6">
        <f t="shared" ref="F88515:F88578" si="4154">1-(1/(1+E88515))</f>
        <v>1.7123318371347729E-2</v>
      </c>
      <c r="G88515" s="6">
        <f t="shared" ref="G88515:G88578" si="4155">(F88515*($J$3/$J$2))/(F88515*($J$3/$J$2)+(1-F88515)*((1-$J$3)/(1-$J$2)))</f>
        <v>1.1924640391058041E-4</v>
      </c>
    </row>
    <row r="88516" spans="1:7" x14ac:dyDescent="0.35">
      <c r="A88516" s="1" t="s">
        <v>88515</v>
      </c>
      <c r="B88516">
        <v>320.78424974749402</v>
      </c>
      <c r="C88516">
        <v>4</v>
      </c>
      <c r="D88516">
        <f>_xlfn.IFNA(_xlfn.XLOOKUP(A88516,Target!B:B,Target!B:B),0)</f>
        <v>0</v>
      </c>
      <c r="E88516" s="7">
        <f t="shared" si="4153"/>
        <v>2.0842685636020639E-2</v>
      </c>
      <c r="F88516" s="6">
        <f t="shared" si="4154"/>
        <v>2.041713765430464E-2</v>
      </c>
      <c r="G88516" s="6">
        <f t="shared" si="4155"/>
        <v>1.4265923802268043E-4</v>
      </c>
    </row>
    <row r="88517" spans="1:7" x14ac:dyDescent="0.35">
      <c r="A88517" s="1" t="s">
        <v>88516</v>
      </c>
      <c r="B88517">
        <v>307.85118999303199</v>
      </c>
      <c r="C88517">
        <v>5</v>
      </c>
      <c r="D88517">
        <f>_xlfn.IFNA(_xlfn.XLOOKUP(A88517,Target!B:B,Target!B:B),0)</f>
        <v>0</v>
      </c>
      <c r="E88517" s="7">
        <f t="shared" si="4153"/>
        <v>1.7421634566580555E-2</v>
      </c>
      <c r="F88517" s="6">
        <f t="shared" si="4154"/>
        <v>1.7123318371347729E-2</v>
      </c>
      <c r="G88517" s="6">
        <f t="shared" si="4155"/>
        <v>1.1924640391058041E-4</v>
      </c>
    </row>
    <row r="88518" spans="1:7" x14ac:dyDescent="0.35">
      <c r="A88518" s="1" t="s">
        <v>88517</v>
      </c>
      <c r="B88518">
        <v>306.93069201353597</v>
      </c>
      <c r="C88518">
        <v>5</v>
      </c>
      <c r="D88518">
        <f>_xlfn.IFNA(_xlfn.XLOOKUP(A88518,Target!B:B,Target!B:B),0)</f>
        <v>0</v>
      </c>
      <c r="E88518" s="7">
        <f t="shared" si="4153"/>
        <v>1.7200732810831017E-2</v>
      </c>
      <c r="F88518" s="6">
        <f t="shared" si="4154"/>
        <v>1.69098706440175E-2</v>
      </c>
      <c r="G88518" s="6">
        <f t="shared" si="4155"/>
        <v>1.1773456880942414E-4</v>
      </c>
    </row>
    <row r="88519" spans="1:7" x14ac:dyDescent="0.35">
      <c r="A88519" s="1" t="s">
        <v>88518</v>
      </c>
      <c r="B88519">
        <v>307.85118999303199</v>
      </c>
      <c r="C88519">
        <v>5</v>
      </c>
      <c r="D88519">
        <f>_xlfn.IFNA(_xlfn.XLOOKUP(A88519,Target!B:B,Target!B:B),0)</f>
        <v>0</v>
      </c>
      <c r="E88519" s="7">
        <f t="shared" si="4153"/>
        <v>1.7421634566580555E-2</v>
      </c>
      <c r="F88519" s="6">
        <f t="shared" si="4154"/>
        <v>1.7123318371347729E-2</v>
      </c>
      <c r="G88519" s="6">
        <f t="shared" si="4155"/>
        <v>1.1924640391058041E-4</v>
      </c>
    </row>
    <row r="88520" spans="1:7" x14ac:dyDescent="0.35">
      <c r="A88520" s="1" t="s">
        <v>88519</v>
      </c>
      <c r="B88520">
        <v>348.854930160099</v>
      </c>
      <c r="C88520">
        <v>4</v>
      </c>
      <c r="D88520">
        <f>_xlfn.IFNA(_xlfn.XLOOKUP(A88520,Target!B:B,Target!B:B),0)</f>
        <v>0</v>
      </c>
      <c r="E88520" s="7">
        <f t="shared" si="4153"/>
        <v>3.0757852809273369E-2</v>
      </c>
      <c r="F88520" s="6">
        <f t="shared" si="4154"/>
        <v>2.9840037333156877E-2</v>
      </c>
      <c r="G88520" s="6">
        <f t="shared" si="4155"/>
        <v>2.1051001570781581E-4</v>
      </c>
    </row>
    <row r="88521" spans="1:7" x14ac:dyDescent="0.35">
      <c r="A88521" s="1" t="s">
        <v>88520</v>
      </c>
      <c r="B88521">
        <v>381.665769553838</v>
      </c>
      <c r="C88521">
        <v>2</v>
      </c>
      <c r="D88521">
        <f>_xlfn.IFNA(_xlfn.XLOOKUP(A88521,Target!B:B,Target!B:B),0)</f>
        <v>0</v>
      </c>
      <c r="E88521" s="7">
        <f t="shared" si="4153"/>
        <v>4.8472670967145491E-2</v>
      </c>
      <c r="F88521" s="6">
        <f t="shared" si="4154"/>
        <v>4.623169712419184E-2</v>
      </c>
      <c r="G88521" s="6">
        <f t="shared" si="4155"/>
        <v>3.3171189769481897E-4</v>
      </c>
    </row>
    <row r="88522" spans="1:7" x14ac:dyDescent="0.35">
      <c r="A88522" s="1" t="s">
        <v>88521</v>
      </c>
      <c r="B88522">
        <v>291.09420779390001</v>
      </c>
      <c r="C88522">
        <v>6</v>
      </c>
      <c r="D88522">
        <f>_xlfn.IFNA(_xlfn.XLOOKUP(A88522,Target!B:B,Target!B:B),0)</f>
        <v>0</v>
      </c>
      <c r="E88522" s="7">
        <f t="shared" si="4153"/>
        <v>1.3810258705637147E-2</v>
      </c>
      <c r="F88522" s="6">
        <f t="shared" si="4154"/>
        <v>1.362213351763597E-2</v>
      </c>
      <c r="G88522" s="6">
        <f t="shared" si="4155"/>
        <v>9.4529843919008571E-5</v>
      </c>
    </row>
    <row r="88523" spans="1:7" x14ac:dyDescent="0.35">
      <c r="A88523" s="1" t="s">
        <v>88522</v>
      </c>
      <c r="B88523">
        <v>372.74316186355298</v>
      </c>
      <c r="C88523">
        <v>3</v>
      </c>
      <c r="D88523">
        <f>_xlfn.IFNA(_xlfn.XLOOKUP(A88523,Target!B:B,Target!B:B),0)</f>
        <v>0</v>
      </c>
      <c r="E88523" s="7">
        <f t="shared" si="4153"/>
        <v>4.2832902045388463E-2</v>
      </c>
      <c r="F88523" s="6">
        <f t="shared" si="4154"/>
        <v>4.1073600536938315E-2</v>
      </c>
      <c r="G88523" s="6">
        <f t="shared" si="4155"/>
        <v>2.9312871184177837E-4</v>
      </c>
    </row>
    <row r="88524" spans="1:7" x14ac:dyDescent="0.35">
      <c r="A88524" s="1" t="s">
        <v>88523</v>
      </c>
      <c r="B88524">
        <v>306.93069201353597</v>
      </c>
      <c r="C88524">
        <v>5</v>
      </c>
      <c r="D88524">
        <f>_xlfn.IFNA(_xlfn.XLOOKUP(A88524,Target!B:B,Target!B:B),0)</f>
        <v>0</v>
      </c>
      <c r="E88524" s="7">
        <f t="shared" si="4153"/>
        <v>1.7200732810831017E-2</v>
      </c>
      <c r="F88524" s="6">
        <f t="shared" si="4154"/>
        <v>1.69098706440175E-2</v>
      </c>
      <c r="G88524" s="6">
        <f t="shared" si="4155"/>
        <v>1.1773456880942414E-4</v>
      </c>
    </row>
    <row r="88525" spans="1:7" x14ac:dyDescent="0.35">
      <c r="A88525" s="1" t="s">
        <v>88524</v>
      </c>
      <c r="B88525">
        <v>359.81010210909102</v>
      </c>
      <c r="C88525">
        <v>3</v>
      </c>
      <c r="D88525">
        <f>_xlfn.IFNA(_xlfn.XLOOKUP(A88525,Target!B:B,Target!B:B),0)</f>
        <v>0</v>
      </c>
      <c r="E88525" s="7">
        <f t="shared" si="4153"/>
        <v>3.5802447913491194E-2</v>
      </c>
      <c r="F88525" s="6">
        <f t="shared" si="4154"/>
        <v>3.4564938503100939E-2</v>
      </c>
      <c r="G88525" s="6">
        <f t="shared" si="4155"/>
        <v>2.4502730134084869E-4</v>
      </c>
    </row>
    <row r="88526" spans="1:7" x14ac:dyDescent="0.35">
      <c r="A88526" s="1" t="s">
        <v>88525</v>
      </c>
      <c r="B88526">
        <v>369.496831076295</v>
      </c>
      <c r="C88526">
        <v>3</v>
      </c>
      <c r="D88526">
        <f>_xlfn.IFNA(_xlfn.XLOOKUP(A88526,Target!B:B,Target!B:B),0)</f>
        <v>0</v>
      </c>
      <c r="E88526" s="7">
        <f t="shared" si="4153"/>
        <v>4.0947994960637807E-2</v>
      </c>
      <c r="F88526" s="6">
        <f t="shared" si="4154"/>
        <v>3.9337214883809923E-2</v>
      </c>
      <c r="G88526" s="6">
        <f t="shared" si="4155"/>
        <v>2.8023288818907258E-4</v>
      </c>
    </row>
    <row r="88527" spans="1:7" x14ac:dyDescent="0.35">
      <c r="A88527" s="1" t="s">
        <v>88526</v>
      </c>
      <c r="B88527">
        <v>477.37229679137499</v>
      </c>
      <c r="C88527">
        <v>1</v>
      </c>
      <c r="D88527">
        <f>_xlfn.IFNA(_xlfn.XLOOKUP(A88527,Target!B:B,Target!B:B),0)</f>
        <v>0</v>
      </c>
      <c r="E88527" s="7">
        <f t="shared" si="4153"/>
        <v>0.18268700699262702</v>
      </c>
      <c r="F88527" s="6">
        <f t="shared" si="4154"/>
        <v>0.15446775513089395</v>
      </c>
      <c r="G88527" s="6">
        <f t="shared" si="4155"/>
        <v>1.2490305384765202E-3</v>
      </c>
    </row>
    <row r="88528" spans="1:7" x14ac:dyDescent="0.35">
      <c r="A88528" s="1" t="s">
        <v>88527</v>
      </c>
      <c r="B88528">
        <v>307.85118999303199</v>
      </c>
      <c r="C88528">
        <v>5</v>
      </c>
      <c r="D88528">
        <f>_xlfn.IFNA(_xlfn.XLOOKUP(A88528,Target!B:B,Target!B:B),0)</f>
        <v>0</v>
      </c>
      <c r="E88528" s="7">
        <f t="shared" si="4153"/>
        <v>1.7421634566580555E-2</v>
      </c>
      <c r="F88528" s="6">
        <f t="shared" si="4154"/>
        <v>1.7123318371347729E-2</v>
      </c>
      <c r="G88528" s="6">
        <f t="shared" si="4155"/>
        <v>1.1924640391058041E-4</v>
      </c>
    </row>
    <row r="88529" spans="1:7" x14ac:dyDescent="0.35">
      <c r="A88529" s="1" t="s">
        <v>88528</v>
      </c>
      <c r="B88529">
        <v>307.85118999303199</v>
      </c>
      <c r="C88529">
        <v>5</v>
      </c>
      <c r="D88529">
        <f>_xlfn.IFNA(_xlfn.XLOOKUP(A88529,Target!B:B,Target!B:B),0)</f>
        <v>0</v>
      </c>
      <c r="E88529" s="7">
        <f t="shared" si="4153"/>
        <v>1.7421634566580555E-2</v>
      </c>
      <c r="F88529" s="6">
        <f t="shared" si="4154"/>
        <v>1.7123318371347729E-2</v>
      </c>
      <c r="G88529" s="6">
        <f t="shared" si="4155"/>
        <v>1.1924640391058041E-4</v>
      </c>
    </row>
    <row r="88530" spans="1:7" x14ac:dyDescent="0.35">
      <c r="A88530" s="1" t="s">
        <v>88529</v>
      </c>
      <c r="B88530">
        <v>224.668992668306</v>
      </c>
      <c r="C88530">
        <v>6</v>
      </c>
      <c r="D88530">
        <f>_xlfn.IFNA(_xlfn.XLOOKUP(A88530,Target!B:B,Target!B:B),0)</f>
        <v>0</v>
      </c>
      <c r="E88530" s="7">
        <f t="shared" si="4153"/>
        <v>5.4989803756585994E-3</v>
      </c>
      <c r="F88530" s="6">
        <f t="shared" si="4154"/>
        <v>5.4689069635895926E-3</v>
      </c>
      <c r="G88530" s="6">
        <f t="shared" si="4155"/>
        <v>3.7642113862816694E-5</v>
      </c>
    </row>
    <row r="88531" spans="1:7" x14ac:dyDescent="0.35">
      <c r="A88531" s="1" t="s">
        <v>88530</v>
      </c>
      <c r="B88531">
        <v>211.73593291384401</v>
      </c>
      <c r="C88531">
        <v>6</v>
      </c>
      <c r="D88531">
        <f>_xlfn.IFNA(_xlfn.XLOOKUP(A88531,Target!B:B,Target!B:B),0)</f>
        <v>0</v>
      </c>
      <c r="E88531" s="7">
        <f t="shared" si="4153"/>
        <v>4.5963955061509394E-3</v>
      </c>
      <c r="F88531" s="6">
        <f t="shared" si="4154"/>
        <v>4.5753653175663045E-3</v>
      </c>
      <c r="G88531" s="6">
        <f t="shared" si="4155"/>
        <v>3.1463853327742635E-5</v>
      </c>
    </row>
    <row r="88532" spans="1:7" x14ac:dyDescent="0.35">
      <c r="A88532" s="1" t="s">
        <v>88531</v>
      </c>
      <c r="B88532">
        <v>471.38209104970502</v>
      </c>
      <c r="C88532">
        <v>1</v>
      </c>
      <c r="D88532">
        <f>_xlfn.IFNA(_xlfn.XLOOKUP(A88532,Target!B:B,Target!B:B),0)</f>
        <v>0</v>
      </c>
      <c r="E88532" s="7">
        <f t="shared" si="4153"/>
        <v>0.16812915432891454</v>
      </c>
      <c r="F88532" s="6">
        <f t="shared" si="4154"/>
        <v>0.14393027834794858</v>
      </c>
      <c r="G88532" s="6">
        <f t="shared" si="4155"/>
        <v>1.1496129651898241E-3</v>
      </c>
    </row>
    <row r="88533" spans="1:7" x14ac:dyDescent="0.35">
      <c r="A88533" s="1" t="s">
        <v>88532</v>
      </c>
      <c r="B88533">
        <v>356.56377132183297</v>
      </c>
      <c r="C88533">
        <v>3</v>
      </c>
      <c r="D88533">
        <f>_xlfn.IFNA(_xlfn.XLOOKUP(A88533,Target!B:B,Target!B:B),0)</f>
        <v>0</v>
      </c>
      <c r="E88533" s="7">
        <f t="shared" si="4153"/>
        <v>3.4226923386760637E-2</v>
      </c>
      <c r="F88533" s="6">
        <f t="shared" si="4154"/>
        <v>3.3094210383421974E-2</v>
      </c>
      <c r="G88533" s="6">
        <f t="shared" si="4155"/>
        <v>2.3424714201713466E-4</v>
      </c>
    </row>
    <row r="88534" spans="1:7" x14ac:dyDescent="0.35">
      <c r="A88534" s="1" t="s">
        <v>88533</v>
      </c>
      <c r="B88534">
        <v>415.25477955465601</v>
      </c>
      <c r="C88534">
        <v>2</v>
      </c>
      <c r="D88534">
        <f>_xlfn.IFNA(_xlfn.XLOOKUP(A88534,Target!B:B,Target!B:B),0)</f>
        <v>0</v>
      </c>
      <c r="E88534" s="7">
        <f t="shared" si="4153"/>
        <v>7.7218781066726222E-2</v>
      </c>
      <c r="F88534" s="6">
        <f t="shared" si="4154"/>
        <v>7.1683470826845008E-2</v>
      </c>
      <c r="G88534" s="6">
        <f t="shared" si="4155"/>
        <v>5.2832555097077677E-4</v>
      </c>
    </row>
    <row r="88535" spans="1:7" x14ac:dyDescent="0.35">
      <c r="A88535" s="1" t="s">
        <v>88534</v>
      </c>
      <c r="B88535">
        <v>306.93069201353597</v>
      </c>
      <c r="C88535">
        <v>5</v>
      </c>
      <c r="D88535">
        <f>_xlfn.IFNA(_xlfn.XLOOKUP(A88535,Target!B:B,Target!B:B),0)</f>
        <v>0</v>
      </c>
      <c r="E88535" s="7">
        <f t="shared" si="4153"/>
        <v>1.7200732810831017E-2</v>
      </c>
      <c r="F88535" s="6">
        <f t="shared" si="4154"/>
        <v>1.69098706440175E-2</v>
      </c>
      <c r="G88535" s="6">
        <f t="shared" si="4155"/>
        <v>1.1773456880942414E-4</v>
      </c>
    </row>
    <row r="88536" spans="1:7" x14ac:dyDescent="0.35">
      <c r="A88536" s="1" t="s">
        <v>88535</v>
      </c>
      <c r="B88536">
        <v>265.67273283537202</v>
      </c>
      <c r="C88536">
        <v>6</v>
      </c>
      <c r="D88536">
        <f>_xlfn.IFNA(_xlfn.XLOOKUP(A88536,Target!B:B,Target!B:B),0)</f>
        <v>0</v>
      </c>
      <c r="E88536" s="7">
        <f t="shared" si="4153"/>
        <v>9.7084362749772137E-3</v>
      </c>
      <c r="F88536" s="6">
        <f t="shared" si="4154"/>
        <v>9.6150887981026889E-3</v>
      </c>
      <c r="G88536" s="6">
        <f t="shared" si="4155"/>
        <v>6.6455144176422171E-5</v>
      </c>
    </row>
    <row r="88537" spans="1:7" x14ac:dyDescent="0.35">
      <c r="A88537" s="1" t="s">
        <v>88536</v>
      </c>
      <c r="B88537">
        <v>307.85118999303199</v>
      </c>
      <c r="C88537">
        <v>5</v>
      </c>
      <c r="D88537">
        <f>_xlfn.IFNA(_xlfn.XLOOKUP(A88537,Target!B:B,Target!B:B),0)</f>
        <v>0</v>
      </c>
      <c r="E88537" s="7">
        <f t="shared" si="4153"/>
        <v>1.7421634566580555E-2</v>
      </c>
      <c r="F88537" s="6">
        <f t="shared" si="4154"/>
        <v>1.7123318371347729E-2</v>
      </c>
      <c r="G88537" s="6">
        <f t="shared" si="4155"/>
        <v>1.1924640391058041E-4</v>
      </c>
    </row>
    <row r="88538" spans="1:7" x14ac:dyDescent="0.35">
      <c r="A88538" s="1" t="s">
        <v>88537</v>
      </c>
      <c r="B88538">
        <v>348.854930160099</v>
      </c>
      <c r="C88538">
        <v>4</v>
      </c>
      <c r="D88538">
        <f>_xlfn.IFNA(_xlfn.XLOOKUP(A88538,Target!B:B,Target!B:B),0)</f>
        <v>0</v>
      </c>
      <c r="E88538" s="7">
        <f t="shared" si="4153"/>
        <v>3.0757852809273369E-2</v>
      </c>
      <c r="F88538" s="6">
        <f t="shared" si="4154"/>
        <v>2.9840037333156877E-2</v>
      </c>
      <c r="G88538" s="6">
        <f t="shared" si="4155"/>
        <v>2.1051001570781581E-4</v>
      </c>
    </row>
    <row r="88539" spans="1:7" x14ac:dyDescent="0.35">
      <c r="A88539" s="1" t="s">
        <v>88538</v>
      </c>
      <c r="B88539">
        <v>307.85118999303199</v>
      </c>
      <c r="C88539">
        <v>5</v>
      </c>
      <c r="D88539">
        <f>_xlfn.IFNA(_xlfn.XLOOKUP(A88539,Target!B:B,Target!B:B),0)</f>
        <v>0</v>
      </c>
      <c r="E88539" s="7">
        <f t="shared" si="4153"/>
        <v>1.7421634566580555E-2</v>
      </c>
      <c r="F88539" s="6">
        <f t="shared" si="4154"/>
        <v>1.7123318371347729E-2</v>
      </c>
      <c r="G88539" s="6">
        <f t="shared" si="4155"/>
        <v>1.1924640391058041E-4</v>
      </c>
    </row>
    <row r="88540" spans="1:7" x14ac:dyDescent="0.35">
      <c r="A88540" s="1" t="s">
        <v>88539</v>
      </c>
      <c r="B88540">
        <v>307.85118999303199</v>
      </c>
      <c r="C88540">
        <v>5</v>
      </c>
      <c r="D88540">
        <f>_xlfn.IFNA(_xlfn.XLOOKUP(A88540,Target!B:B,Target!B:B),0)</f>
        <v>0</v>
      </c>
      <c r="E88540" s="7">
        <f t="shared" si="4153"/>
        <v>1.7421634566580555E-2</v>
      </c>
      <c r="F88540" s="6">
        <f t="shared" si="4154"/>
        <v>1.7123318371347729E-2</v>
      </c>
      <c r="G88540" s="6">
        <f t="shared" si="4155"/>
        <v>1.1924640391058041E-4</v>
      </c>
    </row>
    <row r="88541" spans="1:7" x14ac:dyDescent="0.35">
      <c r="A88541" s="1" t="s">
        <v>88540</v>
      </c>
      <c r="B88541">
        <v>361.78798991456</v>
      </c>
      <c r="C88541">
        <v>3</v>
      </c>
      <c r="D88541">
        <f>_xlfn.IFNA(_xlfn.XLOOKUP(A88541,Target!B:B,Target!B:B),0)</f>
        <v>0</v>
      </c>
      <c r="E88541" s="7">
        <f t="shared" si="4153"/>
        <v>3.6797710025006994E-2</v>
      </c>
      <c r="F88541" s="6">
        <f t="shared" si="4154"/>
        <v>3.5491696855811328E-2</v>
      </c>
      <c r="G88541" s="6">
        <f t="shared" si="4155"/>
        <v>2.5183703053347975E-4</v>
      </c>
    </row>
    <row r="88542" spans="1:7" x14ac:dyDescent="0.35">
      <c r="A88542" s="1" t="s">
        <v>88541</v>
      </c>
      <c r="B88542">
        <v>320.78424974749402</v>
      </c>
      <c r="C88542">
        <v>4</v>
      </c>
      <c r="D88542">
        <f>_xlfn.IFNA(_xlfn.XLOOKUP(A88542,Target!B:B,Target!B:B),0)</f>
        <v>0</v>
      </c>
      <c r="E88542" s="7">
        <f t="shared" si="4153"/>
        <v>2.0842685636020639E-2</v>
      </c>
      <c r="F88542" s="6">
        <f t="shared" si="4154"/>
        <v>2.041713765430464E-2</v>
      </c>
      <c r="G88542" s="6">
        <f t="shared" si="4155"/>
        <v>1.4265923802268043E-4</v>
      </c>
    </row>
    <row r="88543" spans="1:7" x14ac:dyDescent="0.35">
      <c r="A88543" s="1" t="s">
        <v>88542</v>
      </c>
      <c r="B88543">
        <v>320.78424974749402</v>
      </c>
      <c r="C88543">
        <v>4</v>
      </c>
      <c r="D88543">
        <f>_xlfn.IFNA(_xlfn.XLOOKUP(A88543,Target!B:B,Target!B:B),0)</f>
        <v>0</v>
      </c>
      <c r="E88543" s="7">
        <f t="shared" si="4153"/>
        <v>2.0842685636020639E-2</v>
      </c>
      <c r="F88543" s="6">
        <f t="shared" si="4154"/>
        <v>2.041713765430464E-2</v>
      </c>
      <c r="G88543" s="6">
        <f t="shared" si="4155"/>
        <v>1.4265923802268043E-4</v>
      </c>
    </row>
    <row r="88544" spans="1:7" x14ac:dyDescent="0.35">
      <c r="A88544" s="1" t="s">
        <v>88543</v>
      </c>
      <c r="B88544">
        <v>307.85118999303199</v>
      </c>
      <c r="C88544">
        <v>5</v>
      </c>
      <c r="D88544">
        <f>_xlfn.IFNA(_xlfn.XLOOKUP(A88544,Target!B:B,Target!B:B),0)</f>
        <v>0</v>
      </c>
      <c r="E88544" s="7">
        <f t="shared" si="4153"/>
        <v>1.7421634566580555E-2</v>
      </c>
      <c r="F88544" s="6">
        <f t="shared" si="4154"/>
        <v>1.7123318371347729E-2</v>
      </c>
      <c r="G88544" s="6">
        <f t="shared" si="4155"/>
        <v>1.1924640391058041E-4</v>
      </c>
    </row>
    <row r="88545" spans="1:7" x14ac:dyDescent="0.35">
      <c r="A88545" s="1" t="s">
        <v>88544</v>
      </c>
      <c r="B88545">
        <v>307.85118999303199</v>
      </c>
      <c r="C88545">
        <v>5</v>
      </c>
      <c r="D88545">
        <f>_xlfn.IFNA(_xlfn.XLOOKUP(A88545,Target!B:B,Target!B:B),0)</f>
        <v>0</v>
      </c>
      <c r="E88545" s="7">
        <f t="shared" si="4153"/>
        <v>1.7421634566580555E-2</v>
      </c>
      <c r="F88545" s="6">
        <f t="shared" si="4154"/>
        <v>1.7123318371347729E-2</v>
      </c>
      <c r="G88545" s="6">
        <f t="shared" si="4155"/>
        <v>1.1924640391058041E-4</v>
      </c>
    </row>
    <row r="88546" spans="1:7" x14ac:dyDescent="0.35">
      <c r="A88546" s="1" t="s">
        <v>88545</v>
      </c>
      <c r="B88546">
        <v>372.74316186355298</v>
      </c>
      <c r="C88546">
        <v>3</v>
      </c>
      <c r="D88546">
        <f>_xlfn.IFNA(_xlfn.XLOOKUP(A88546,Target!B:B,Target!B:B),0)</f>
        <v>0</v>
      </c>
      <c r="E88546" s="7">
        <f t="shared" si="4153"/>
        <v>4.2832902045388463E-2</v>
      </c>
      <c r="F88546" s="6">
        <f t="shared" si="4154"/>
        <v>4.1073600536938315E-2</v>
      </c>
      <c r="G88546" s="6">
        <f t="shared" si="4155"/>
        <v>2.9312871184177837E-4</v>
      </c>
    </row>
    <row r="88547" spans="1:7" x14ac:dyDescent="0.35">
      <c r="A88547" s="1" t="s">
        <v>88546</v>
      </c>
      <c r="B88547">
        <v>224.668992668306</v>
      </c>
      <c r="C88547">
        <v>6</v>
      </c>
      <c r="D88547">
        <f>_xlfn.IFNA(_xlfn.XLOOKUP(A88547,Target!B:B,Target!B:B),0)</f>
        <v>0</v>
      </c>
      <c r="E88547" s="7">
        <f t="shared" si="4153"/>
        <v>5.4989803756585994E-3</v>
      </c>
      <c r="F88547" s="6">
        <f t="shared" si="4154"/>
        <v>5.4689069635895926E-3</v>
      </c>
      <c r="G88547" s="6">
        <f t="shared" si="4155"/>
        <v>3.7642113862816694E-5</v>
      </c>
    </row>
    <row r="88548" spans="1:7" x14ac:dyDescent="0.35">
      <c r="A88548" s="1" t="s">
        <v>88547</v>
      </c>
      <c r="B88548">
        <v>359.81010210909102</v>
      </c>
      <c r="C88548">
        <v>3</v>
      </c>
      <c r="D88548">
        <f>_xlfn.IFNA(_xlfn.XLOOKUP(A88548,Target!B:B,Target!B:B),0)</f>
        <v>0</v>
      </c>
      <c r="E88548" s="7">
        <f t="shared" si="4153"/>
        <v>3.5802447913491194E-2</v>
      </c>
      <c r="F88548" s="6">
        <f t="shared" si="4154"/>
        <v>3.4564938503100939E-2</v>
      </c>
      <c r="G88548" s="6">
        <f t="shared" si="4155"/>
        <v>2.4502730134084869E-4</v>
      </c>
    </row>
    <row r="88549" spans="1:7" x14ac:dyDescent="0.35">
      <c r="A88549" s="1" t="s">
        <v>88548</v>
      </c>
      <c r="B88549">
        <v>307.85118999303199</v>
      </c>
      <c r="C88549">
        <v>5</v>
      </c>
      <c r="D88549">
        <f>_xlfn.IFNA(_xlfn.XLOOKUP(A88549,Target!B:B,Target!B:B),0)</f>
        <v>0</v>
      </c>
      <c r="E88549" s="7">
        <f t="shared" si="4153"/>
        <v>1.7421634566580555E-2</v>
      </c>
      <c r="F88549" s="6">
        <f t="shared" si="4154"/>
        <v>1.7123318371347729E-2</v>
      </c>
      <c r="G88549" s="6">
        <f t="shared" si="4155"/>
        <v>1.1924640391058041E-4</v>
      </c>
    </row>
    <row r="88550" spans="1:7" x14ac:dyDescent="0.35">
      <c r="A88550" s="1" t="s">
        <v>88549</v>
      </c>
      <c r="B88550">
        <v>320.78424974749402</v>
      </c>
      <c r="C88550">
        <v>4</v>
      </c>
      <c r="D88550">
        <f>_xlfn.IFNA(_xlfn.XLOOKUP(A88550,Target!B:B,Target!B:B),0)</f>
        <v>0</v>
      </c>
      <c r="E88550" s="7">
        <f t="shared" si="4153"/>
        <v>2.0842685636020639E-2</v>
      </c>
      <c r="F88550" s="6">
        <f t="shared" si="4154"/>
        <v>2.041713765430464E-2</v>
      </c>
      <c r="G88550" s="6">
        <f t="shared" si="4155"/>
        <v>1.4265923802268043E-4</v>
      </c>
    </row>
    <row r="88551" spans="1:7" x14ac:dyDescent="0.35">
      <c r="A88551" s="1" t="s">
        <v>88550</v>
      </c>
      <c r="B88551">
        <v>322.86725939886998</v>
      </c>
      <c r="C88551">
        <v>4</v>
      </c>
      <c r="D88551">
        <f>_xlfn.IFNA(_xlfn.XLOOKUP(A88551,Target!B:B,Target!B:B),0)</f>
        <v>0</v>
      </c>
      <c r="E88551" s="7">
        <f t="shared" si="4153"/>
        <v>2.1453326677557515E-2</v>
      </c>
      <c r="F88551" s="6">
        <f t="shared" si="4154"/>
        <v>2.1002747866452287E-2</v>
      </c>
      <c r="G88551" s="6">
        <f t="shared" si="4155"/>
        <v>1.4683820015884495E-4</v>
      </c>
    </row>
    <row r="88552" spans="1:7" x14ac:dyDescent="0.35">
      <c r="A88552" s="1" t="s">
        <v>88551</v>
      </c>
      <c r="B88552">
        <v>474.62842183696301</v>
      </c>
      <c r="C88552">
        <v>1</v>
      </c>
      <c r="D88552">
        <f>_xlfn.IFNA(_xlfn.XLOOKUP(A88552,Target!B:B,Target!B:B),0)</f>
        <v>0</v>
      </c>
      <c r="E88552" s="7">
        <f t="shared" si="4153"/>
        <v>0.17586843031672156</v>
      </c>
      <c r="F88552" s="6">
        <f t="shared" si="4154"/>
        <v>0.14956471811166083</v>
      </c>
      <c r="G88552" s="6">
        <f t="shared" si="4155"/>
        <v>1.2024680068245376E-3</v>
      </c>
    </row>
    <row r="88553" spans="1:7" x14ac:dyDescent="0.35">
      <c r="A88553" s="1" t="s">
        <v>88552</v>
      </c>
      <c r="B88553">
        <v>346.32820818032502</v>
      </c>
      <c r="C88553">
        <v>4</v>
      </c>
      <c r="D88553">
        <f>_xlfn.IFNA(_xlfn.XLOOKUP(A88553,Target!B:B,Target!B:B),0)</f>
        <v>0</v>
      </c>
      <c r="E88553" s="7">
        <f t="shared" si="4153"/>
        <v>2.9699123489472682E-2</v>
      </c>
      <c r="F88553" s="6">
        <f t="shared" si="4154"/>
        <v>2.8842525755317316E-2</v>
      </c>
      <c r="G88553" s="6">
        <f t="shared" si="4155"/>
        <v>2.0326543252052463E-4</v>
      </c>
    </row>
    <row r="88554" spans="1:7" x14ac:dyDescent="0.35">
      <c r="A88554" s="1" t="s">
        <v>88553</v>
      </c>
      <c r="B88554">
        <v>347.93443218060202</v>
      </c>
      <c r="C88554">
        <v>4</v>
      </c>
      <c r="D88554">
        <f>_xlfn.IFNA(_xlfn.XLOOKUP(A88554,Target!B:B,Target!B:B),0)</f>
        <v>0</v>
      </c>
      <c r="E88554" s="7">
        <f t="shared" si="4153"/>
        <v>3.036785130495441E-2</v>
      </c>
      <c r="F88554" s="6">
        <f t="shared" si="4154"/>
        <v>2.9472824939650089E-2</v>
      </c>
      <c r="G88554" s="6">
        <f t="shared" si="4155"/>
        <v>2.0784135870840711E-4</v>
      </c>
    </row>
    <row r="88555" spans="1:7" x14ac:dyDescent="0.35">
      <c r="A88555" s="1" t="s">
        <v>88554</v>
      </c>
      <c r="B88555">
        <v>347.93443218060202</v>
      </c>
      <c r="C88555">
        <v>4</v>
      </c>
      <c r="D88555">
        <f>_xlfn.IFNA(_xlfn.XLOOKUP(A88555,Target!B:B,Target!B:B),0)</f>
        <v>0</v>
      </c>
      <c r="E88555" s="7">
        <f t="shared" si="4153"/>
        <v>3.036785130495441E-2</v>
      </c>
      <c r="F88555" s="6">
        <f t="shared" si="4154"/>
        <v>2.9472824939650089E-2</v>
      </c>
      <c r="G88555" s="6">
        <f t="shared" si="4155"/>
        <v>2.0784135870840711E-4</v>
      </c>
    </row>
    <row r="88556" spans="1:7" x14ac:dyDescent="0.35">
      <c r="A88556" s="1" t="s">
        <v>88555</v>
      </c>
      <c r="B88556">
        <v>372.74316186355298</v>
      </c>
      <c r="C88556">
        <v>3</v>
      </c>
      <c r="D88556">
        <f>_xlfn.IFNA(_xlfn.XLOOKUP(A88556,Target!B:B,Target!B:B),0)</f>
        <v>0</v>
      </c>
      <c r="E88556" s="7">
        <f t="shared" si="4153"/>
        <v>4.2832902045388463E-2</v>
      </c>
      <c r="F88556" s="6">
        <f t="shared" si="4154"/>
        <v>4.1073600536938315E-2</v>
      </c>
      <c r="G88556" s="6">
        <f t="shared" si="4155"/>
        <v>2.9312871184177837E-4</v>
      </c>
    </row>
    <row r="88557" spans="1:7" x14ac:dyDescent="0.35">
      <c r="A88557" s="1" t="s">
        <v>88556</v>
      </c>
      <c r="B88557">
        <v>320.78424974749402</v>
      </c>
      <c r="C88557">
        <v>4</v>
      </c>
      <c r="D88557">
        <f>_xlfn.IFNA(_xlfn.XLOOKUP(A88557,Target!B:B,Target!B:B),0)</f>
        <v>0</v>
      </c>
      <c r="E88557" s="7">
        <f t="shared" si="4153"/>
        <v>2.0842685636020639E-2</v>
      </c>
      <c r="F88557" s="6">
        <f t="shared" si="4154"/>
        <v>2.041713765430464E-2</v>
      </c>
      <c r="G88557" s="6">
        <f t="shared" si="4155"/>
        <v>1.4265923802268043E-4</v>
      </c>
    </row>
    <row r="88558" spans="1:7" x14ac:dyDescent="0.35">
      <c r="A88558" s="1" t="s">
        <v>88557</v>
      </c>
      <c r="B88558">
        <v>306.93069201353597</v>
      </c>
      <c r="C88558">
        <v>5</v>
      </c>
      <c r="D88558">
        <f>_xlfn.IFNA(_xlfn.XLOOKUP(A88558,Target!B:B,Target!B:B),0)</f>
        <v>0</v>
      </c>
      <c r="E88558" s="7">
        <f t="shared" si="4153"/>
        <v>1.7200732810831017E-2</v>
      </c>
      <c r="F88558" s="6">
        <f t="shared" si="4154"/>
        <v>1.69098706440175E-2</v>
      </c>
      <c r="G88558" s="6">
        <f t="shared" si="4155"/>
        <v>1.1773456880942414E-4</v>
      </c>
    </row>
    <row r="88559" spans="1:7" x14ac:dyDescent="0.35">
      <c r="A88559" s="1" t="s">
        <v>88558</v>
      </c>
      <c r="B88559">
        <v>307.85118999303199</v>
      </c>
      <c r="C88559">
        <v>5</v>
      </c>
      <c r="D88559">
        <f>_xlfn.IFNA(_xlfn.XLOOKUP(A88559,Target!B:B,Target!B:B),0)</f>
        <v>0</v>
      </c>
      <c r="E88559" s="7">
        <f t="shared" si="4153"/>
        <v>1.7421634566580555E-2</v>
      </c>
      <c r="F88559" s="6">
        <f t="shared" si="4154"/>
        <v>1.7123318371347729E-2</v>
      </c>
      <c r="G88559" s="6">
        <f t="shared" si="4155"/>
        <v>1.1924640391058041E-4</v>
      </c>
    </row>
    <row r="88560" spans="1:7" x14ac:dyDescent="0.35">
      <c r="A88560" s="1" t="s">
        <v>88559</v>
      </c>
      <c r="B88560">
        <v>320.78424974749402</v>
      </c>
      <c r="C88560">
        <v>4</v>
      </c>
      <c r="D88560">
        <f>_xlfn.IFNA(_xlfn.XLOOKUP(A88560,Target!B:B,Target!B:B),0)</f>
        <v>0</v>
      </c>
      <c r="E88560" s="7">
        <f t="shared" si="4153"/>
        <v>2.0842685636020639E-2</v>
      </c>
      <c r="F88560" s="6">
        <f t="shared" si="4154"/>
        <v>2.041713765430464E-2</v>
      </c>
      <c r="G88560" s="6">
        <f t="shared" si="4155"/>
        <v>1.4265923802268043E-4</v>
      </c>
    </row>
    <row r="88561" spans="1:7" x14ac:dyDescent="0.35">
      <c r="A88561" s="1" t="s">
        <v>88560</v>
      </c>
      <c r="B88561">
        <v>307.85118999303199</v>
      </c>
      <c r="C88561">
        <v>5</v>
      </c>
      <c r="D88561">
        <f>_xlfn.IFNA(_xlfn.XLOOKUP(A88561,Target!B:B,Target!B:B),0)</f>
        <v>0</v>
      </c>
      <c r="E88561" s="7">
        <f t="shared" si="4153"/>
        <v>1.7421634566580555E-2</v>
      </c>
      <c r="F88561" s="6">
        <f t="shared" si="4154"/>
        <v>1.7123318371347729E-2</v>
      </c>
      <c r="G88561" s="6">
        <f t="shared" si="4155"/>
        <v>1.1924640391058041E-4</v>
      </c>
    </row>
    <row r="88562" spans="1:7" x14ac:dyDescent="0.35">
      <c r="A88562" s="1" t="s">
        <v>88561</v>
      </c>
      <c r="B88562">
        <v>477.37229679137499</v>
      </c>
      <c r="C88562">
        <v>1</v>
      </c>
      <c r="D88562">
        <f>_xlfn.IFNA(_xlfn.XLOOKUP(A88562,Target!B:B,Target!B:B),0)</f>
        <v>0</v>
      </c>
      <c r="E88562" s="7">
        <f t="shared" si="4153"/>
        <v>0.18268700699262702</v>
      </c>
      <c r="F88562" s="6">
        <f t="shared" si="4154"/>
        <v>0.15446775513089395</v>
      </c>
      <c r="G88562" s="6">
        <f t="shared" si="4155"/>
        <v>1.2490305384765202E-3</v>
      </c>
    </row>
    <row r="88563" spans="1:7" x14ac:dyDescent="0.35">
      <c r="A88563" s="1" t="s">
        <v>88562</v>
      </c>
      <c r="B88563">
        <v>347.93443218060202</v>
      </c>
      <c r="C88563">
        <v>4</v>
      </c>
      <c r="D88563">
        <f>_xlfn.IFNA(_xlfn.XLOOKUP(A88563,Target!B:B,Target!B:B),0)</f>
        <v>0</v>
      </c>
      <c r="E88563" s="7">
        <f t="shared" si="4153"/>
        <v>3.036785130495441E-2</v>
      </c>
      <c r="F88563" s="6">
        <f t="shared" si="4154"/>
        <v>2.9472824939650089E-2</v>
      </c>
      <c r="G88563" s="6">
        <f t="shared" si="4155"/>
        <v>2.0784135870840711E-4</v>
      </c>
    </row>
    <row r="88564" spans="1:7" x14ac:dyDescent="0.35">
      <c r="A88564" s="1" t="s">
        <v>88563</v>
      </c>
      <c r="B88564">
        <v>400.813842276157</v>
      </c>
      <c r="C88564">
        <v>2</v>
      </c>
      <c r="D88564">
        <f>_xlfn.IFNA(_xlfn.XLOOKUP(A88564,Target!B:B,Target!B:B),0)</f>
        <v>0</v>
      </c>
      <c r="E88564" s="7">
        <f t="shared" si="4153"/>
        <v>6.3209133386785438E-2</v>
      </c>
      <c r="F88564" s="6">
        <f t="shared" si="4154"/>
        <v>5.945127012353324E-2</v>
      </c>
      <c r="G88564" s="6">
        <f t="shared" si="4155"/>
        <v>4.3251396979721902E-4</v>
      </c>
    </row>
    <row r="88565" spans="1:7" x14ac:dyDescent="0.35">
      <c r="A88565" s="1" t="s">
        <v>88564</v>
      </c>
      <c r="B88565">
        <v>320.78424974749402</v>
      </c>
      <c r="C88565">
        <v>4</v>
      </c>
      <c r="D88565">
        <f>_xlfn.IFNA(_xlfn.XLOOKUP(A88565,Target!B:B,Target!B:B),0)</f>
        <v>0</v>
      </c>
      <c r="E88565" s="7">
        <f t="shared" si="4153"/>
        <v>2.0842685636020639E-2</v>
      </c>
      <c r="F88565" s="6">
        <f t="shared" si="4154"/>
        <v>2.041713765430464E-2</v>
      </c>
      <c r="G88565" s="6">
        <f t="shared" si="4155"/>
        <v>1.4265923802268043E-4</v>
      </c>
    </row>
    <row r="88566" spans="1:7" x14ac:dyDescent="0.35">
      <c r="A88566" s="1" t="s">
        <v>88565</v>
      </c>
      <c r="B88566">
        <v>307.85118999303199</v>
      </c>
      <c r="C88566">
        <v>5</v>
      </c>
      <c r="D88566">
        <f>_xlfn.IFNA(_xlfn.XLOOKUP(A88566,Target!B:B,Target!B:B),0)</f>
        <v>0</v>
      </c>
      <c r="E88566" s="7">
        <f t="shared" si="4153"/>
        <v>1.7421634566580555E-2</v>
      </c>
      <c r="F88566" s="6">
        <f t="shared" si="4154"/>
        <v>1.7123318371347729E-2</v>
      </c>
      <c r="G88566" s="6">
        <f t="shared" si="4155"/>
        <v>1.1924640391058041E-4</v>
      </c>
    </row>
    <row r="88567" spans="1:7" x14ac:dyDescent="0.35">
      <c r="A88567" s="1" t="s">
        <v>88566</v>
      </c>
      <c r="B88567">
        <v>422.66950972090399</v>
      </c>
      <c r="C88567">
        <v>2</v>
      </c>
      <c r="D88567">
        <f>_xlfn.IFNA(_xlfn.XLOOKUP(A88567,Target!B:B,Target!B:B),0)</f>
        <v>0</v>
      </c>
      <c r="E88567" s="7">
        <f t="shared" si="4153"/>
        <v>8.5578380902315551E-2</v>
      </c>
      <c r="F88567" s="6">
        <f t="shared" si="4154"/>
        <v>7.8832060777761837E-2</v>
      </c>
      <c r="G88567" s="6">
        <f t="shared" si="4155"/>
        <v>5.854878665122736E-4</v>
      </c>
    </row>
    <row r="88568" spans="1:7" x14ac:dyDescent="0.35">
      <c r="A88568" s="1" t="s">
        <v>88567</v>
      </c>
      <c r="B88568">
        <v>306.93069201353597</v>
      </c>
      <c r="C88568">
        <v>5</v>
      </c>
      <c r="D88568">
        <f>_xlfn.IFNA(_xlfn.XLOOKUP(A88568,Target!B:B,Target!B:B),0)</f>
        <v>0</v>
      </c>
      <c r="E88568" s="7">
        <f t="shared" si="4153"/>
        <v>1.7200732810831017E-2</v>
      </c>
      <c r="F88568" s="6">
        <f t="shared" si="4154"/>
        <v>1.69098706440175E-2</v>
      </c>
      <c r="G88568" s="6">
        <f t="shared" si="4155"/>
        <v>1.1773456880942414E-4</v>
      </c>
    </row>
    <row r="88569" spans="1:7" x14ac:dyDescent="0.35">
      <c r="A88569" s="1" t="s">
        <v>88568</v>
      </c>
      <c r="B88569">
        <v>306.93069201353597</v>
      </c>
      <c r="C88569">
        <v>5</v>
      </c>
      <c r="D88569">
        <f>_xlfn.IFNA(_xlfn.XLOOKUP(A88569,Target!B:B,Target!B:B),0)</f>
        <v>0</v>
      </c>
      <c r="E88569" s="7">
        <f t="shared" si="4153"/>
        <v>1.7200732810831017E-2</v>
      </c>
      <c r="F88569" s="6">
        <f t="shared" si="4154"/>
        <v>1.69098706440175E-2</v>
      </c>
      <c r="G88569" s="6">
        <f t="shared" si="4155"/>
        <v>1.1773456880942414E-4</v>
      </c>
    </row>
    <row r="88570" spans="1:7" x14ac:dyDescent="0.35">
      <c r="A88570" s="1" t="s">
        <v>88569</v>
      </c>
      <c r="B88570">
        <v>369.496831076295</v>
      </c>
      <c r="C88570">
        <v>3</v>
      </c>
      <c r="D88570">
        <f>_xlfn.IFNA(_xlfn.XLOOKUP(A88570,Target!B:B,Target!B:B),0)</f>
        <v>0</v>
      </c>
      <c r="E88570" s="7">
        <f t="shared" si="4153"/>
        <v>4.0947994960637807E-2</v>
      </c>
      <c r="F88570" s="6">
        <f t="shared" si="4154"/>
        <v>3.9337214883809923E-2</v>
      </c>
      <c r="G88570" s="6">
        <f t="shared" si="4155"/>
        <v>2.8023288818907258E-4</v>
      </c>
    </row>
    <row r="88571" spans="1:7" x14ac:dyDescent="0.35">
      <c r="A88571" s="1" t="s">
        <v>88570</v>
      </c>
      <c r="B88571">
        <v>353.60913847139398</v>
      </c>
      <c r="C88571">
        <v>3</v>
      </c>
      <c r="D88571">
        <f>_xlfn.IFNA(_xlfn.XLOOKUP(A88571,Target!B:B,Target!B:B),0)</f>
        <v>0</v>
      </c>
      <c r="E88571" s="7">
        <f t="shared" si="4153"/>
        <v>3.2853315204187425E-2</v>
      </c>
      <c r="F88571" s="6">
        <f t="shared" si="4154"/>
        <v>3.1808306872397107E-2</v>
      </c>
      <c r="G88571" s="6">
        <f t="shared" si="4155"/>
        <v>2.2484835851200322E-4</v>
      </c>
    </row>
    <row r="88572" spans="1:7" x14ac:dyDescent="0.35">
      <c r="A88572" s="1" t="s">
        <v>88571</v>
      </c>
      <c r="B88572">
        <v>477.37229679137499</v>
      </c>
      <c r="C88572">
        <v>1</v>
      </c>
      <c r="D88572">
        <f>_xlfn.IFNA(_xlfn.XLOOKUP(A88572,Target!B:B,Target!B:B),0)</f>
        <v>0</v>
      </c>
      <c r="E88572" s="7">
        <f t="shared" si="4153"/>
        <v>0.18268700699262702</v>
      </c>
      <c r="F88572" s="6">
        <f t="shared" si="4154"/>
        <v>0.15446775513089395</v>
      </c>
      <c r="G88572" s="6">
        <f t="shared" si="4155"/>
        <v>1.2490305384765202E-3</v>
      </c>
    </row>
    <row r="88573" spans="1:7" x14ac:dyDescent="0.35">
      <c r="A88573" s="1" t="s">
        <v>88572</v>
      </c>
      <c r="B88573">
        <v>470.64020067461098</v>
      </c>
      <c r="C88573">
        <v>1</v>
      </c>
      <c r="D88573">
        <f>_xlfn.IFNA(_xlfn.XLOOKUP(A88573,Target!B:B,Target!B:B),0)</f>
        <v>0</v>
      </c>
      <c r="E88573" s="7">
        <f t="shared" si="4153"/>
        <v>0.16640884389433924</v>
      </c>
      <c r="F88573" s="6">
        <f t="shared" si="4154"/>
        <v>0.14266768017528297</v>
      </c>
      <c r="G88573" s="6">
        <f t="shared" si="4155"/>
        <v>1.1378634215418379E-3</v>
      </c>
    </row>
    <row r="88574" spans="1:7" x14ac:dyDescent="0.35">
      <c r="A88574" s="1" t="s">
        <v>88573</v>
      </c>
      <c r="B88574">
        <v>320.78424974749402</v>
      </c>
      <c r="C88574">
        <v>4</v>
      </c>
      <c r="D88574">
        <f>_xlfn.IFNA(_xlfn.XLOOKUP(A88574,Target!B:B,Target!B:B),0)</f>
        <v>0</v>
      </c>
      <c r="E88574" s="7">
        <f t="shared" si="4153"/>
        <v>2.0842685636020639E-2</v>
      </c>
      <c r="F88574" s="6">
        <f t="shared" si="4154"/>
        <v>2.041713765430464E-2</v>
      </c>
      <c r="G88574" s="6">
        <f t="shared" si="4155"/>
        <v>1.4265923802268043E-4</v>
      </c>
    </row>
    <row r="88575" spans="1:7" x14ac:dyDescent="0.35">
      <c r="A88575" s="1" t="s">
        <v>88574</v>
      </c>
      <c r="B88575">
        <v>348.854930160099</v>
      </c>
      <c r="C88575">
        <v>4</v>
      </c>
      <c r="D88575">
        <f>_xlfn.IFNA(_xlfn.XLOOKUP(A88575,Target!B:B,Target!B:B),0)</f>
        <v>0</v>
      </c>
      <c r="E88575" s="7">
        <f t="shared" si="4153"/>
        <v>3.0757852809273369E-2</v>
      </c>
      <c r="F88575" s="6">
        <f t="shared" si="4154"/>
        <v>2.9840037333156877E-2</v>
      </c>
      <c r="G88575" s="6">
        <f t="shared" si="4155"/>
        <v>2.1051001570781581E-4</v>
      </c>
    </row>
    <row r="88576" spans="1:7" x14ac:dyDescent="0.35">
      <c r="A88576" s="1" t="s">
        <v>88575</v>
      </c>
      <c r="B88576">
        <v>305.57575994678501</v>
      </c>
      <c r="C88576">
        <v>5</v>
      </c>
      <c r="D88576">
        <f>_xlfn.IFNA(_xlfn.XLOOKUP(A88576,Target!B:B,Target!B:B),0)</f>
        <v>0</v>
      </c>
      <c r="E88576" s="7">
        <f t="shared" si="4153"/>
        <v>1.6880660901846187E-2</v>
      </c>
      <c r="F88576" s="6">
        <f t="shared" si="4154"/>
        <v>1.6600434594630897E-2</v>
      </c>
      <c r="G88576" s="6">
        <f t="shared" si="4155"/>
        <v>1.1554401248251231E-4</v>
      </c>
    </row>
    <row r="88577" spans="1:7" x14ac:dyDescent="0.35">
      <c r="A88577" s="1" t="s">
        <v>88576</v>
      </c>
      <c r="B88577">
        <v>307.85118999303199</v>
      </c>
      <c r="C88577">
        <v>5</v>
      </c>
      <c r="D88577">
        <f>_xlfn.IFNA(_xlfn.XLOOKUP(A88577,Target!B:B,Target!B:B),0)</f>
        <v>0</v>
      </c>
      <c r="E88577" s="7">
        <f t="shared" si="4153"/>
        <v>1.7421634566580555E-2</v>
      </c>
      <c r="F88577" s="6">
        <f t="shared" si="4154"/>
        <v>1.7123318371347729E-2</v>
      </c>
      <c r="G88577" s="6">
        <f t="shared" si="4155"/>
        <v>1.1924640391058041E-4</v>
      </c>
    </row>
    <row r="88578" spans="1:7" x14ac:dyDescent="0.35">
      <c r="A88578" s="1" t="s">
        <v>88577</v>
      </c>
      <c r="B88578">
        <v>371.57984072766999</v>
      </c>
      <c r="C88578">
        <v>3</v>
      </c>
      <c r="D88578">
        <f>_xlfn.IFNA(_xlfn.XLOOKUP(A88578,Target!B:B,Target!B:B),0)</f>
        <v>0</v>
      </c>
      <c r="E88578" s="7">
        <f t="shared" si="4153"/>
        <v>4.2147673674228642E-2</v>
      </c>
      <c r="F88578" s="6">
        <f t="shared" si="4154"/>
        <v>4.0443091453278734E-2</v>
      </c>
      <c r="G88578" s="6">
        <f t="shared" si="4155"/>
        <v>2.8844067615097023E-4</v>
      </c>
    </row>
    <row r="88579" spans="1:7" x14ac:dyDescent="0.35">
      <c r="A88579" s="1" t="s">
        <v>88578</v>
      </c>
      <c r="B88579">
        <v>307.85118999303199</v>
      </c>
      <c r="C88579">
        <v>5</v>
      </c>
      <c r="D88579">
        <f>_xlfn.IFNA(_xlfn.XLOOKUP(A88579,Target!B:B,Target!B:B),0)</f>
        <v>0</v>
      </c>
      <c r="E88579" s="7">
        <f t="shared" ref="E88579:E88642" si="4156">2^((B88579-600)/50)</f>
        <v>1.7421634566580555E-2</v>
      </c>
      <c r="F88579" s="6">
        <f t="shared" ref="F88579:F88642" si="4157">1-(1/(1+E88579))</f>
        <v>1.7123318371347729E-2</v>
      </c>
      <c r="G88579" s="6">
        <f t="shared" ref="G88579:G88642" si="4158">(F88579*($J$3/$J$2))/(F88579*($J$3/$J$2)+(1-F88579)*((1-$J$3)/(1-$J$2)))</f>
        <v>1.1924640391058041E-4</v>
      </c>
    </row>
    <row r="88580" spans="1:7" x14ac:dyDescent="0.35">
      <c r="A88580" s="1" t="s">
        <v>88579</v>
      </c>
      <c r="B88580">
        <v>320.78424974749402</v>
      </c>
      <c r="C88580">
        <v>4</v>
      </c>
      <c r="D88580">
        <f>_xlfn.IFNA(_xlfn.XLOOKUP(A88580,Target!B:B,Target!B:B),0)</f>
        <v>0</v>
      </c>
      <c r="E88580" s="7">
        <f t="shared" si="4156"/>
        <v>2.0842685636020639E-2</v>
      </c>
      <c r="F88580" s="6">
        <f t="shared" si="4157"/>
        <v>2.041713765430464E-2</v>
      </c>
      <c r="G88580" s="6">
        <f t="shared" si="4158"/>
        <v>1.4265923802268043E-4</v>
      </c>
    </row>
    <row r="88581" spans="1:7" x14ac:dyDescent="0.35">
      <c r="A88581" s="1" t="s">
        <v>88580</v>
      </c>
      <c r="B88581">
        <v>322.86725939886998</v>
      </c>
      <c r="C88581">
        <v>4</v>
      </c>
      <c r="D88581">
        <f>_xlfn.IFNA(_xlfn.XLOOKUP(A88581,Target!B:B,Target!B:B),0)</f>
        <v>0</v>
      </c>
      <c r="E88581" s="7">
        <f t="shared" si="4156"/>
        <v>2.1453326677557515E-2</v>
      </c>
      <c r="F88581" s="6">
        <f t="shared" si="4157"/>
        <v>2.1002747866452287E-2</v>
      </c>
      <c r="G88581" s="6">
        <f t="shared" si="4158"/>
        <v>1.4683820015884495E-4</v>
      </c>
    </row>
    <row r="88582" spans="1:7" x14ac:dyDescent="0.35">
      <c r="A88582" s="1" t="s">
        <v>88581</v>
      </c>
      <c r="B88582">
        <v>459.50485050898101</v>
      </c>
      <c r="C88582">
        <v>2</v>
      </c>
      <c r="D88582">
        <f>_xlfn.IFNA(_xlfn.XLOOKUP(A88582,Target!B:B,Target!B:B),0)</f>
        <v>0</v>
      </c>
      <c r="E88582" s="7">
        <f t="shared" si="4156"/>
        <v>0.14260505325756939</v>
      </c>
      <c r="F88582" s="6">
        <f t="shared" si="4157"/>
        <v>0.12480695131795716</v>
      </c>
      <c r="G88582" s="6">
        <f t="shared" si="4158"/>
        <v>9.7525759649573539E-4</v>
      </c>
    </row>
    <row r="88583" spans="1:7" x14ac:dyDescent="0.35">
      <c r="A88583" s="1" t="s">
        <v>88582</v>
      </c>
      <c r="B88583">
        <v>320.78424974749402</v>
      </c>
      <c r="C88583">
        <v>4</v>
      </c>
      <c r="D88583">
        <f>_xlfn.IFNA(_xlfn.XLOOKUP(A88583,Target!B:B,Target!B:B),0)</f>
        <v>0</v>
      </c>
      <c r="E88583" s="7">
        <f t="shared" si="4156"/>
        <v>2.0842685636020639E-2</v>
      </c>
      <c r="F88583" s="6">
        <f t="shared" si="4157"/>
        <v>2.041713765430464E-2</v>
      </c>
      <c r="G88583" s="6">
        <f t="shared" si="4158"/>
        <v>1.4265923802268043E-4</v>
      </c>
    </row>
    <row r="88584" spans="1:7" x14ac:dyDescent="0.35">
      <c r="A88584" s="1" t="s">
        <v>88583</v>
      </c>
      <c r="B88584">
        <v>372.74316186355298</v>
      </c>
      <c r="C88584">
        <v>3</v>
      </c>
      <c r="D88584">
        <f>_xlfn.IFNA(_xlfn.XLOOKUP(A88584,Target!B:B,Target!B:B),0)</f>
        <v>0</v>
      </c>
      <c r="E88584" s="7">
        <f t="shared" si="4156"/>
        <v>4.2832902045388463E-2</v>
      </c>
      <c r="F88584" s="6">
        <f t="shared" si="4157"/>
        <v>4.1073600536938315E-2</v>
      </c>
      <c r="G88584" s="6">
        <f t="shared" si="4158"/>
        <v>2.9312871184177837E-4</v>
      </c>
    </row>
    <row r="88585" spans="1:7" x14ac:dyDescent="0.35">
      <c r="A88585" s="1" t="s">
        <v>88584</v>
      </c>
      <c r="B88585">
        <v>319.863751767998</v>
      </c>
      <c r="C88585">
        <v>4</v>
      </c>
      <c r="D88585">
        <f>_xlfn.IFNA(_xlfn.XLOOKUP(A88585,Target!B:B,Target!B:B),0)</f>
        <v>0</v>
      </c>
      <c r="E88585" s="7">
        <f t="shared" si="4156"/>
        <v>2.0578405850221151E-2</v>
      </c>
      <c r="F88585" s="6">
        <f t="shared" si="4157"/>
        <v>2.016347370497007E-2</v>
      </c>
      <c r="G88585" s="6">
        <f t="shared" si="4158"/>
        <v>1.4085061109320738E-4</v>
      </c>
    </row>
    <row r="88586" spans="1:7" x14ac:dyDescent="0.35">
      <c r="A88586" s="1" t="s">
        <v>88585</v>
      </c>
      <c r="B88586">
        <v>361.78798991456</v>
      </c>
      <c r="C88586">
        <v>3</v>
      </c>
      <c r="D88586">
        <f>_xlfn.IFNA(_xlfn.XLOOKUP(A88586,Target!B:B,Target!B:B),0)</f>
        <v>0</v>
      </c>
      <c r="E88586" s="7">
        <f t="shared" si="4156"/>
        <v>3.6797710025006994E-2</v>
      </c>
      <c r="F88586" s="6">
        <f t="shared" si="4157"/>
        <v>3.5491696855811328E-2</v>
      </c>
      <c r="G88586" s="6">
        <f t="shared" si="4158"/>
        <v>2.5183703053347975E-4</v>
      </c>
    </row>
    <row r="88587" spans="1:7" x14ac:dyDescent="0.35">
      <c r="A88587" s="1" t="s">
        <v>88586</v>
      </c>
      <c r="B88587">
        <v>320.78424974749402</v>
      </c>
      <c r="C88587">
        <v>4</v>
      </c>
      <c r="D88587">
        <f>_xlfn.IFNA(_xlfn.XLOOKUP(A88587,Target!B:B,Target!B:B),0)</f>
        <v>0</v>
      </c>
      <c r="E88587" s="7">
        <f t="shared" si="4156"/>
        <v>2.0842685636020639E-2</v>
      </c>
      <c r="F88587" s="6">
        <f t="shared" si="4157"/>
        <v>2.041713765430464E-2</v>
      </c>
      <c r="G88587" s="6">
        <f t="shared" si="4158"/>
        <v>1.4265923802268043E-4</v>
      </c>
    </row>
    <row r="88588" spans="1:7" x14ac:dyDescent="0.35">
      <c r="A88588" s="1" t="s">
        <v>88587</v>
      </c>
      <c r="B88588">
        <v>307.85118999303199</v>
      </c>
      <c r="C88588">
        <v>5</v>
      </c>
      <c r="D88588">
        <f>_xlfn.IFNA(_xlfn.XLOOKUP(A88588,Target!B:B,Target!B:B),0)</f>
        <v>0</v>
      </c>
      <c r="E88588" s="7">
        <f t="shared" si="4156"/>
        <v>1.7421634566580555E-2</v>
      </c>
      <c r="F88588" s="6">
        <f t="shared" si="4157"/>
        <v>1.7123318371347729E-2</v>
      </c>
      <c r="G88588" s="6">
        <f t="shared" si="4158"/>
        <v>1.1924640391058041E-4</v>
      </c>
    </row>
    <row r="88589" spans="1:7" x14ac:dyDescent="0.35">
      <c r="A88589" s="1" t="s">
        <v>88588</v>
      </c>
      <c r="B88589">
        <v>320.78424974749402</v>
      </c>
      <c r="C88589">
        <v>4</v>
      </c>
      <c r="D88589">
        <f>_xlfn.IFNA(_xlfn.XLOOKUP(A88589,Target!B:B,Target!B:B),0)</f>
        <v>0</v>
      </c>
      <c r="E88589" s="7">
        <f t="shared" si="4156"/>
        <v>2.0842685636020639E-2</v>
      </c>
      <c r="F88589" s="6">
        <f t="shared" si="4157"/>
        <v>2.041713765430464E-2</v>
      </c>
      <c r="G88589" s="6">
        <f t="shared" si="4158"/>
        <v>1.4265923802268043E-4</v>
      </c>
    </row>
    <row r="88590" spans="1:7" x14ac:dyDescent="0.35">
      <c r="A88590" s="1" t="s">
        <v>88589</v>
      </c>
      <c r="B88590">
        <v>307.85118999303199</v>
      </c>
      <c r="C88590">
        <v>5</v>
      </c>
      <c r="D88590">
        <f>_xlfn.IFNA(_xlfn.XLOOKUP(A88590,Target!B:B,Target!B:B),0)</f>
        <v>0</v>
      </c>
      <c r="E88590" s="7">
        <f t="shared" si="4156"/>
        <v>1.7421634566580555E-2</v>
      </c>
      <c r="F88590" s="6">
        <f t="shared" si="4157"/>
        <v>1.7123318371347729E-2</v>
      </c>
      <c r="G88590" s="6">
        <f t="shared" si="4158"/>
        <v>1.1924640391058041E-4</v>
      </c>
    </row>
    <row r="88591" spans="1:7" x14ac:dyDescent="0.35">
      <c r="A88591" s="1" t="s">
        <v>88590</v>
      </c>
      <c r="B88591">
        <v>348.854930160099</v>
      </c>
      <c r="C88591">
        <v>4</v>
      </c>
      <c r="D88591">
        <f>_xlfn.IFNA(_xlfn.XLOOKUP(A88591,Target!B:B,Target!B:B),0)</f>
        <v>0</v>
      </c>
      <c r="E88591" s="7">
        <f t="shared" si="4156"/>
        <v>3.0757852809273369E-2</v>
      </c>
      <c r="F88591" s="6">
        <f t="shared" si="4157"/>
        <v>2.9840037333156877E-2</v>
      </c>
      <c r="G88591" s="6">
        <f t="shared" si="4158"/>
        <v>2.1051001570781581E-4</v>
      </c>
    </row>
    <row r="88592" spans="1:7" x14ac:dyDescent="0.35">
      <c r="A88592" s="1" t="s">
        <v>88591</v>
      </c>
      <c r="B88592">
        <v>211.73593291384401</v>
      </c>
      <c r="C88592">
        <v>6</v>
      </c>
      <c r="D88592">
        <f>_xlfn.IFNA(_xlfn.XLOOKUP(A88592,Target!B:B,Target!B:B),0)</f>
        <v>0</v>
      </c>
      <c r="E88592" s="7">
        <f t="shared" si="4156"/>
        <v>4.5963955061509394E-3</v>
      </c>
      <c r="F88592" s="6">
        <f t="shared" si="4157"/>
        <v>4.5753653175663045E-3</v>
      </c>
      <c r="G88592" s="6">
        <f t="shared" si="4158"/>
        <v>3.1463853327742635E-5</v>
      </c>
    </row>
    <row r="88593" spans="1:7" x14ac:dyDescent="0.35">
      <c r="A88593" s="1" t="s">
        <v>88592</v>
      </c>
      <c r="B88593">
        <v>363.50722991076202</v>
      </c>
      <c r="C88593">
        <v>3</v>
      </c>
      <c r="D88593">
        <f>_xlfn.IFNA(_xlfn.XLOOKUP(A88593,Target!B:B,Target!B:B),0)</f>
        <v>0</v>
      </c>
      <c r="E88593" s="7">
        <f t="shared" si="4156"/>
        <v>3.7685271539619106E-2</v>
      </c>
      <c r="F88593" s="6">
        <f t="shared" si="4157"/>
        <v>3.6316668043004374E-2</v>
      </c>
      <c r="G88593" s="6">
        <f t="shared" si="4158"/>
        <v>2.5790977820961037E-4</v>
      </c>
    </row>
    <row r="88594" spans="1:7" x14ac:dyDescent="0.35">
      <c r="A88594" s="1" t="s">
        <v>88593</v>
      </c>
      <c r="B88594">
        <v>320.78424974749402</v>
      </c>
      <c r="C88594">
        <v>4</v>
      </c>
      <c r="D88594">
        <f>_xlfn.IFNA(_xlfn.XLOOKUP(A88594,Target!B:B,Target!B:B),0)</f>
        <v>0</v>
      </c>
      <c r="E88594" s="7">
        <f t="shared" si="4156"/>
        <v>2.0842685636020639E-2</v>
      </c>
      <c r="F88594" s="6">
        <f t="shared" si="4157"/>
        <v>2.041713765430464E-2</v>
      </c>
      <c r="G88594" s="6">
        <f t="shared" si="4158"/>
        <v>1.4265923802268043E-4</v>
      </c>
    </row>
    <row r="88595" spans="1:7" x14ac:dyDescent="0.35">
      <c r="A88595" s="1" t="s">
        <v>88594</v>
      </c>
      <c r="B88595">
        <v>288.56748581412597</v>
      </c>
      <c r="C88595">
        <v>6</v>
      </c>
      <c r="D88595">
        <f>_xlfn.IFNA(_xlfn.XLOOKUP(A88595,Target!B:B,Target!B:B),0)</f>
        <v>0</v>
      </c>
      <c r="E88595" s="7">
        <f t="shared" si="4156"/>
        <v>1.3334889833292351E-2</v>
      </c>
      <c r="F88595" s="6">
        <f t="shared" si="4157"/>
        <v>1.3159410543424732E-2</v>
      </c>
      <c r="G88595" s="6">
        <f t="shared" si="4158"/>
        <v>9.1276288382984632E-5</v>
      </c>
    </row>
    <row r="88596" spans="1:7" x14ac:dyDescent="0.35">
      <c r="A88596" s="1" t="s">
        <v>88595</v>
      </c>
      <c r="B88596">
        <v>320.78424974749402</v>
      </c>
      <c r="C88596">
        <v>4</v>
      </c>
      <c r="D88596">
        <f>_xlfn.IFNA(_xlfn.XLOOKUP(A88596,Target!B:B,Target!B:B),0)</f>
        <v>0</v>
      </c>
      <c r="E88596" s="7">
        <f t="shared" si="4156"/>
        <v>2.0842685636020639E-2</v>
      </c>
      <c r="F88596" s="6">
        <f t="shared" si="4157"/>
        <v>2.041713765430464E-2</v>
      </c>
      <c r="G88596" s="6">
        <f t="shared" si="4158"/>
        <v>1.4265923802268043E-4</v>
      </c>
    </row>
    <row r="88597" spans="1:7" x14ac:dyDescent="0.35">
      <c r="A88597" s="1" t="s">
        <v>88596</v>
      </c>
      <c r="B88597">
        <v>320.78424974749402</v>
      </c>
      <c r="C88597">
        <v>4</v>
      </c>
      <c r="D88597">
        <f>_xlfn.IFNA(_xlfn.XLOOKUP(A88597,Target!B:B,Target!B:B),0)</f>
        <v>0</v>
      </c>
      <c r="E88597" s="7">
        <f t="shared" si="4156"/>
        <v>2.0842685636020639E-2</v>
      </c>
      <c r="F88597" s="6">
        <f t="shared" si="4157"/>
        <v>2.041713765430464E-2</v>
      </c>
      <c r="G88597" s="6">
        <f t="shared" si="4158"/>
        <v>1.4265923802268043E-4</v>
      </c>
    </row>
    <row r="88598" spans="1:7" x14ac:dyDescent="0.35">
      <c r="A88598" s="1" t="s">
        <v>88597</v>
      </c>
      <c r="B88598">
        <v>732.75786841849401</v>
      </c>
      <c r="C88598">
        <v>1</v>
      </c>
      <c r="D88598">
        <f>_xlfn.IFNA(_xlfn.XLOOKUP(A88598,Target!B:B,Target!B:B),0)</f>
        <v>0</v>
      </c>
      <c r="E88598" s="7">
        <f t="shared" si="4156"/>
        <v>6.2991508829430218</v>
      </c>
      <c r="F88598" s="6">
        <f t="shared" si="4157"/>
        <v>0.86299776288542762</v>
      </c>
      <c r="G88598" s="6">
        <f t="shared" si="4158"/>
        <v>4.1338569891469924E-2</v>
      </c>
    </row>
    <row r="88599" spans="1:7" x14ac:dyDescent="0.35">
      <c r="A88599" s="1" t="s">
        <v>88598</v>
      </c>
      <c r="B88599">
        <v>320.78424974749402</v>
      </c>
      <c r="C88599">
        <v>4</v>
      </c>
      <c r="D88599">
        <f>_xlfn.IFNA(_xlfn.XLOOKUP(A88599,Target!B:B,Target!B:B),0)</f>
        <v>0</v>
      </c>
      <c r="E88599" s="7">
        <f t="shared" si="4156"/>
        <v>2.0842685636020639E-2</v>
      </c>
      <c r="F88599" s="6">
        <f t="shared" si="4157"/>
        <v>2.041713765430464E-2</v>
      </c>
      <c r="G88599" s="6">
        <f t="shared" si="4158"/>
        <v>1.4265923802268043E-4</v>
      </c>
    </row>
    <row r="88600" spans="1:7" x14ac:dyDescent="0.35">
      <c r="A88600" s="1" t="s">
        <v>88599</v>
      </c>
      <c r="B88600">
        <v>390.65741234387002</v>
      </c>
      <c r="C88600">
        <v>2</v>
      </c>
      <c r="D88600">
        <f>_xlfn.IFNA(_xlfn.XLOOKUP(A88600,Target!B:B,Target!B:B),0)</f>
        <v>0</v>
      </c>
      <c r="E88600" s="7">
        <f t="shared" si="4156"/>
        <v>5.4907546104527818E-2</v>
      </c>
      <c r="F88600" s="6">
        <f t="shared" si="4157"/>
        <v>5.2049628716076324E-2</v>
      </c>
      <c r="G88600" s="6">
        <f t="shared" si="4158"/>
        <v>3.757309829574026E-4</v>
      </c>
    </row>
    <row r="88601" spans="1:7" x14ac:dyDescent="0.35">
      <c r="A88601" s="1" t="s">
        <v>88600</v>
      </c>
      <c r="B88601">
        <v>372.74316186355298</v>
      </c>
      <c r="C88601">
        <v>3</v>
      </c>
      <c r="D88601">
        <f>_xlfn.IFNA(_xlfn.XLOOKUP(A88601,Target!B:B,Target!B:B),0)</f>
        <v>0</v>
      </c>
      <c r="E88601" s="7">
        <f t="shared" si="4156"/>
        <v>4.2832902045388463E-2</v>
      </c>
      <c r="F88601" s="6">
        <f t="shared" si="4157"/>
        <v>4.1073600536938315E-2</v>
      </c>
      <c r="G88601" s="6">
        <f t="shared" si="4158"/>
        <v>2.9312871184177837E-4</v>
      </c>
    </row>
    <row r="88602" spans="1:7" x14ac:dyDescent="0.35">
      <c r="A88602" s="1" t="s">
        <v>88601</v>
      </c>
      <c r="B88602">
        <v>445.394420288476</v>
      </c>
      <c r="C88602">
        <v>2</v>
      </c>
      <c r="D88602">
        <f>_xlfn.IFNA(_xlfn.XLOOKUP(A88602,Target!B:B,Target!B:B),0)</f>
        <v>0</v>
      </c>
      <c r="E88602" s="7">
        <f t="shared" si="4156"/>
        <v>0.11726857834342104</v>
      </c>
      <c r="F88602" s="6">
        <f t="shared" si="4157"/>
        <v>0.10496006118537382</v>
      </c>
      <c r="G88602" s="6">
        <f t="shared" si="4158"/>
        <v>8.0212369333341799E-4</v>
      </c>
    </row>
    <row r="88603" spans="1:7" x14ac:dyDescent="0.35">
      <c r="A88603" s="1" t="s">
        <v>88602</v>
      </c>
      <c r="B88603">
        <v>211.73593291384401</v>
      </c>
      <c r="C88603">
        <v>6</v>
      </c>
      <c r="D88603">
        <f>_xlfn.IFNA(_xlfn.XLOOKUP(A88603,Target!B:B,Target!B:B),0)</f>
        <v>0</v>
      </c>
      <c r="E88603" s="7">
        <f t="shared" si="4156"/>
        <v>4.5963955061509394E-3</v>
      </c>
      <c r="F88603" s="6">
        <f t="shared" si="4157"/>
        <v>4.5753653175663045E-3</v>
      </c>
      <c r="G88603" s="6">
        <f t="shared" si="4158"/>
        <v>3.1463853327742635E-5</v>
      </c>
    </row>
    <row r="88604" spans="1:7" x14ac:dyDescent="0.35">
      <c r="A88604" s="1" t="s">
        <v>88603</v>
      </c>
      <c r="B88604">
        <v>320.78424974749402</v>
      </c>
      <c r="C88604">
        <v>4</v>
      </c>
      <c r="D88604">
        <f>_xlfn.IFNA(_xlfn.XLOOKUP(A88604,Target!B:B,Target!B:B),0)</f>
        <v>0</v>
      </c>
      <c r="E88604" s="7">
        <f t="shared" si="4156"/>
        <v>2.0842685636020639E-2</v>
      </c>
      <c r="F88604" s="6">
        <f t="shared" si="4157"/>
        <v>2.041713765430464E-2</v>
      </c>
      <c r="G88604" s="6">
        <f t="shared" si="4158"/>
        <v>1.4265923802268043E-4</v>
      </c>
    </row>
    <row r="88605" spans="1:7" x14ac:dyDescent="0.35">
      <c r="A88605" s="1" t="s">
        <v>88604</v>
      </c>
      <c r="B88605">
        <v>369.496831076295</v>
      </c>
      <c r="C88605">
        <v>3</v>
      </c>
      <c r="D88605">
        <f>_xlfn.IFNA(_xlfn.XLOOKUP(A88605,Target!B:B,Target!B:B),0)</f>
        <v>0</v>
      </c>
      <c r="E88605" s="7">
        <f t="shared" si="4156"/>
        <v>4.0947994960637807E-2</v>
      </c>
      <c r="F88605" s="6">
        <f t="shared" si="4157"/>
        <v>3.9337214883809923E-2</v>
      </c>
      <c r="G88605" s="6">
        <f t="shared" si="4158"/>
        <v>2.8023288818907258E-4</v>
      </c>
    </row>
    <row r="88606" spans="1:7" x14ac:dyDescent="0.35">
      <c r="A88606" s="1" t="s">
        <v>88605</v>
      </c>
      <c r="B88606">
        <v>487.56148159142498</v>
      </c>
      <c r="C88606">
        <v>1</v>
      </c>
      <c r="D88606">
        <f>_xlfn.IFNA(_xlfn.XLOOKUP(A88606,Target!B:B,Target!B:B),0)</f>
        <v>0</v>
      </c>
      <c r="E88606" s="7">
        <f t="shared" si="4156"/>
        <v>0.2104033575255555</v>
      </c>
      <c r="F88606" s="6">
        <f t="shared" si="4157"/>
        <v>0.17382912581776544</v>
      </c>
      <c r="G88606" s="6">
        <f t="shared" si="4158"/>
        <v>1.4382546025450257E-3</v>
      </c>
    </row>
    <row r="88607" spans="1:7" x14ac:dyDescent="0.35">
      <c r="A88607" s="1" t="s">
        <v>88606</v>
      </c>
      <c r="B88607">
        <v>372.74316186355298</v>
      </c>
      <c r="C88607">
        <v>3</v>
      </c>
      <c r="D88607">
        <f>_xlfn.IFNA(_xlfn.XLOOKUP(A88607,Target!B:B,Target!B:B),0)</f>
        <v>0</v>
      </c>
      <c r="E88607" s="7">
        <f t="shared" si="4156"/>
        <v>4.2832902045388463E-2</v>
      </c>
      <c r="F88607" s="6">
        <f t="shared" si="4157"/>
        <v>4.1073600536938315E-2</v>
      </c>
      <c r="G88607" s="6">
        <f t="shared" si="4158"/>
        <v>2.9312871184177837E-4</v>
      </c>
    </row>
    <row r="88608" spans="1:7" x14ac:dyDescent="0.35">
      <c r="A88608" s="1" t="s">
        <v>88607</v>
      </c>
      <c r="B88608">
        <v>372.74316186355298</v>
      </c>
      <c r="C88608">
        <v>3</v>
      </c>
      <c r="D88608">
        <f>_xlfn.IFNA(_xlfn.XLOOKUP(A88608,Target!B:B,Target!B:B),0)</f>
        <v>0</v>
      </c>
      <c r="E88608" s="7">
        <f t="shared" si="4156"/>
        <v>4.2832902045388463E-2</v>
      </c>
      <c r="F88608" s="6">
        <f t="shared" si="4157"/>
        <v>4.1073600536938315E-2</v>
      </c>
      <c r="G88608" s="6">
        <f t="shared" si="4158"/>
        <v>2.9312871184177837E-4</v>
      </c>
    </row>
    <row r="88609" spans="1:7" x14ac:dyDescent="0.35">
      <c r="A88609" s="1" t="s">
        <v>88608</v>
      </c>
      <c r="B88609">
        <v>432.61644301817699</v>
      </c>
      <c r="C88609">
        <v>2</v>
      </c>
      <c r="D88609">
        <f>_xlfn.IFNA(_xlfn.XLOOKUP(A88609,Target!B:B,Target!B:B),0)</f>
        <v>0</v>
      </c>
      <c r="E88609" s="7">
        <f t="shared" si="4156"/>
        <v>9.8231453757238546E-2</v>
      </c>
      <c r="F88609" s="6">
        <f t="shared" si="4157"/>
        <v>8.9445128730534895E-2</v>
      </c>
      <c r="G88609" s="6">
        <f t="shared" si="4158"/>
        <v>6.7199619088754677E-4</v>
      </c>
    </row>
    <row r="88610" spans="1:7" x14ac:dyDescent="0.35">
      <c r="A88610" s="1" t="s">
        <v>88609</v>
      </c>
      <c r="B88610">
        <v>602.04999021369599</v>
      </c>
      <c r="C88610">
        <v>1</v>
      </c>
      <c r="D88610">
        <f>_xlfn.IFNA(_xlfn.XLOOKUP(A88610,Target!B:B,Target!B:B),0)</f>
        <v>0</v>
      </c>
      <c r="E88610" s="7">
        <f t="shared" si="4156"/>
        <v>1.028826568315772</v>
      </c>
      <c r="F88610" s="6">
        <f t="shared" si="4157"/>
        <v>0.50710424655462349</v>
      </c>
      <c r="G88610" s="6">
        <f t="shared" si="4158"/>
        <v>6.9936257713208256E-3</v>
      </c>
    </row>
    <row r="88611" spans="1:7" x14ac:dyDescent="0.35">
      <c r="A88611" s="1" t="s">
        <v>88610</v>
      </c>
      <c r="B88611">
        <v>322.86725939886998</v>
      </c>
      <c r="C88611">
        <v>4</v>
      </c>
      <c r="D88611">
        <f>_xlfn.IFNA(_xlfn.XLOOKUP(A88611,Target!B:B,Target!B:B),0)</f>
        <v>0</v>
      </c>
      <c r="E88611" s="7">
        <f t="shared" si="4156"/>
        <v>2.1453326677557515E-2</v>
      </c>
      <c r="F88611" s="6">
        <f t="shared" si="4157"/>
        <v>2.1002747866452287E-2</v>
      </c>
      <c r="G88611" s="6">
        <f t="shared" si="4158"/>
        <v>1.4683820015884495E-4</v>
      </c>
    </row>
    <row r="88612" spans="1:7" x14ac:dyDescent="0.35">
      <c r="A88612" s="1" t="s">
        <v>88611</v>
      </c>
      <c r="B88612">
        <v>516.21954154856996</v>
      </c>
      <c r="C88612">
        <v>1</v>
      </c>
      <c r="D88612">
        <f>_xlfn.IFNA(_xlfn.XLOOKUP(A88612,Target!B:B,Target!B:B),0)</f>
        <v>0</v>
      </c>
      <c r="E88612" s="7">
        <f t="shared" si="4156"/>
        <v>0.31303390512276835</v>
      </c>
      <c r="F88612" s="6">
        <f t="shared" si="4157"/>
        <v>0.23840504338956869</v>
      </c>
      <c r="G88612" s="6">
        <f t="shared" si="4158"/>
        <v>2.1383062853128666E-3</v>
      </c>
    </row>
    <row r="88613" spans="1:7" x14ac:dyDescent="0.35">
      <c r="A88613" s="1" t="s">
        <v>88612</v>
      </c>
      <c r="B88613">
        <v>492.31568990272098</v>
      </c>
      <c r="C88613">
        <v>1</v>
      </c>
      <c r="D88613">
        <f>_xlfn.IFNA(_xlfn.XLOOKUP(A88613,Target!B:B,Target!B:B),0)</f>
        <v>0</v>
      </c>
      <c r="E88613" s="7">
        <f t="shared" si="4156"/>
        <v>0.22473765862883757</v>
      </c>
      <c r="F88613" s="6">
        <f t="shared" si="4157"/>
        <v>0.18349861053545458</v>
      </c>
      <c r="G88613" s="6">
        <f t="shared" si="4158"/>
        <v>1.5360890962052959E-3</v>
      </c>
    </row>
    <row r="88614" spans="1:7" x14ac:dyDescent="0.35">
      <c r="A88614" s="1" t="s">
        <v>88613</v>
      </c>
      <c r="B88614">
        <v>307.85118999303199</v>
      </c>
      <c r="C88614">
        <v>5</v>
      </c>
      <c r="D88614">
        <f>_xlfn.IFNA(_xlfn.XLOOKUP(A88614,Target!B:B,Target!B:B),0)</f>
        <v>0</v>
      </c>
      <c r="E88614" s="7">
        <f t="shared" si="4156"/>
        <v>1.7421634566580555E-2</v>
      </c>
      <c r="F88614" s="6">
        <f t="shared" si="4157"/>
        <v>1.7123318371347729E-2</v>
      </c>
      <c r="G88614" s="6">
        <f t="shared" si="4158"/>
        <v>1.1924640391058041E-4</v>
      </c>
    </row>
    <row r="88615" spans="1:7" x14ac:dyDescent="0.35">
      <c r="A88615" s="1" t="s">
        <v>88614</v>
      </c>
      <c r="B88615">
        <v>307.85118999303199</v>
      </c>
      <c r="C88615">
        <v>5</v>
      </c>
      <c r="D88615">
        <f>_xlfn.IFNA(_xlfn.XLOOKUP(A88615,Target!B:B,Target!B:B),0)</f>
        <v>0</v>
      </c>
      <c r="E88615" s="7">
        <f t="shared" si="4156"/>
        <v>1.7421634566580555E-2</v>
      </c>
      <c r="F88615" s="6">
        <f t="shared" si="4157"/>
        <v>1.7123318371347729E-2</v>
      </c>
      <c r="G88615" s="6">
        <f t="shared" si="4158"/>
        <v>1.1924640391058041E-4</v>
      </c>
    </row>
    <row r="88616" spans="1:7" x14ac:dyDescent="0.35">
      <c r="A88616" s="1" t="s">
        <v>88615</v>
      </c>
      <c r="B88616">
        <v>224.668992668306</v>
      </c>
      <c r="C88616">
        <v>6</v>
      </c>
      <c r="D88616">
        <f>_xlfn.IFNA(_xlfn.XLOOKUP(A88616,Target!B:B,Target!B:B),0)</f>
        <v>0</v>
      </c>
      <c r="E88616" s="7">
        <f t="shared" si="4156"/>
        <v>5.4989803756585994E-3</v>
      </c>
      <c r="F88616" s="6">
        <f t="shared" si="4157"/>
        <v>5.4689069635895926E-3</v>
      </c>
      <c r="G88616" s="6">
        <f t="shared" si="4158"/>
        <v>3.7642113862816694E-5</v>
      </c>
    </row>
    <row r="88617" spans="1:7" x14ac:dyDescent="0.35">
      <c r="A88617" s="1" t="s">
        <v>88616</v>
      </c>
      <c r="B88617">
        <v>372.74316186355298</v>
      </c>
      <c r="C88617">
        <v>3</v>
      </c>
      <c r="D88617">
        <f>_xlfn.IFNA(_xlfn.XLOOKUP(A88617,Target!B:B,Target!B:B),0)</f>
        <v>0</v>
      </c>
      <c r="E88617" s="7">
        <f t="shared" si="4156"/>
        <v>4.2832902045388463E-2</v>
      </c>
      <c r="F88617" s="6">
        <f t="shared" si="4157"/>
        <v>4.1073600536938315E-2</v>
      </c>
      <c r="G88617" s="6">
        <f t="shared" si="4158"/>
        <v>2.9312871184177837E-4</v>
      </c>
    </row>
    <row r="88618" spans="1:7" x14ac:dyDescent="0.35">
      <c r="A88618" s="1" t="s">
        <v>88617</v>
      </c>
      <c r="B88618">
        <v>320.78424974749402</v>
      </c>
      <c r="C88618">
        <v>4</v>
      </c>
      <c r="D88618">
        <f>_xlfn.IFNA(_xlfn.XLOOKUP(A88618,Target!B:B,Target!B:B),0)</f>
        <v>0</v>
      </c>
      <c r="E88618" s="7">
        <f t="shared" si="4156"/>
        <v>2.0842685636020639E-2</v>
      </c>
      <c r="F88618" s="6">
        <f t="shared" si="4157"/>
        <v>2.041713765430464E-2</v>
      </c>
      <c r="G88618" s="6">
        <f t="shared" si="4158"/>
        <v>1.4265923802268043E-4</v>
      </c>
    </row>
    <row r="88619" spans="1:7" x14ac:dyDescent="0.35">
      <c r="A88619" s="1" t="s">
        <v>88618</v>
      </c>
      <c r="B88619">
        <v>224.668992668306</v>
      </c>
      <c r="C88619">
        <v>6</v>
      </c>
      <c r="D88619">
        <f>_xlfn.IFNA(_xlfn.XLOOKUP(A88619,Target!B:B,Target!B:B),0)</f>
        <v>0</v>
      </c>
      <c r="E88619" s="7">
        <f t="shared" si="4156"/>
        <v>5.4989803756585994E-3</v>
      </c>
      <c r="F88619" s="6">
        <f t="shared" si="4157"/>
        <v>5.4689069635895926E-3</v>
      </c>
      <c r="G88619" s="6">
        <f t="shared" si="4158"/>
        <v>3.7642113862816694E-5</v>
      </c>
    </row>
    <row r="88620" spans="1:7" x14ac:dyDescent="0.35">
      <c r="A88620" s="1" t="s">
        <v>88619</v>
      </c>
      <c r="B88620">
        <v>320.78424974749402</v>
      </c>
      <c r="C88620">
        <v>4</v>
      </c>
      <c r="D88620">
        <f>_xlfn.IFNA(_xlfn.XLOOKUP(A88620,Target!B:B,Target!B:B),0)</f>
        <v>0</v>
      </c>
      <c r="E88620" s="7">
        <f t="shared" si="4156"/>
        <v>2.0842685636020639E-2</v>
      </c>
      <c r="F88620" s="6">
        <f t="shared" si="4157"/>
        <v>2.041713765430464E-2</v>
      </c>
      <c r="G88620" s="6">
        <f t="shared" si="4158"/>
        <v>1.4265923802268043E-4</v>
      </c>
    </row>
    <row r="88621" spans="1:7" x14ac:dyDescent="0.35">
      <c r="A88621" s="1" t="s">
        <v>88620</v>
      </c>
      <c r="B88621">
        <v>320.78424974749402</v>
      </c>
      <c r="C88621">
        <v>4</v>
      </c>
      <c r="D88621">
        <f>_xlfn.IFNA(_xlfn.XLOOKUP(A88621,Target!B:B,Target!B:B),0)</f>
        <v>0</v>
      </c>
      <c r="E88621" s="7">
        <f t="shared" si="4156"/>
        <v>2.0842685636020639E-2</v>
      </c>
      <c r="F88621" s="6">
        <f t="shared" si="4157"/>
        <v>2.041713765430464E-2</v>
      </c>
      <c r="G88621" s="6">
        <f t="shared" si="4158"/>
        <v>1.4265923802268043E-4</v>
      </c>
    </row>
    <row r="88622" spans="1:7" x14ac:dyDescent="0.35">
      <c r="A88622" s="1" t="s">
        <v>88621</v>
      </c>
      <c r="B88622">
        <v>307.85118999303199</v>
      </c>
      <c r="C88622">
        <v>5</v>
      </c>
      <c r="D88622">
        <f>_xlfn.IFNA(_xlfn.XLOOKUP(A88622,Target!B:B,Target!B:B),0)</f>
        <v>0</v>
      </c>
      <c r="E88622" s="7">
        <f t="shared" si="4156"/>
        <v>1.7421634566580555E-2</v>
      </c>
      <c r="F88622" s="6">
        <f t="shared" si="4157"/>
        <v>1.7123318371347729E-2</v>
      </c>
      <c r="G88622" s="6">
        <f t="shared" si="4158"/>
        <v>1.1924640391058041E-4</v>
      </c>
    </row>
    <row r="88623" spans="1:7" x14ac:dyDescent="0.35">
      <c r="A88623" s="1" t="s">
        <v>88622</v>
      </c>
      <c r="B88623">
        <v>224.668992668306</v>
      </c>
      <c r="C88623">
        <v>6</v>
      </c>
      <c r="D88623">
        <f>_xlfn.IFNA(_xlfn.XLOOKUP(A88623,Target!B:B,Target!B:B),0)</f>
        <v>0</v>
      </c>
      <c r="E88623" s="7">
        <f t="shared" si="4156"/>
        <v>5.4989803756585994E-3</v>
      </c>
      <c r="F88623" s="6">
        <f t="shared" si="4157"/>
        <v>5.4689069635895926E-3</v>
      </c>
      <c r="G88623" s="6">
        <f t="shared" si="4158"/>
        <v>3.7642113862816694E-5</v>
      </c>
    </row>
    <row r="88624" spans="1:7" x14ac:dyDescent="0.35">
      <c r="A88624" s="1" t="s">
        <v>88623</v>
      </c>
      <c r="B88624">
        <v>283.64530096367201</v>
      </c>
      <c r="C88624">
        <v>6</v>
      </c>
      <c r="D88624">
        <f>_xlfn.IFNA(_xlfn.XLOOKUP(A88624,Target!B:B,Target!B:B),0)</f>
        <v>0</v>
      </c>
      <c r="E88624" s="7">
        <f t="shared" si="4156"/>
        <v>1.2455321049069913E-2</v>
      </c>
      <c r="F88624" s="6">
        <f t="shared" si="4157"/>
        <v>1.2302094512342654E-2</v>
      </c>
      <c r="G88624" s="6">
        <f t="shared" si="4158"/>
        <v>8.52562214522684E-5</v>
      </c>
    </row>
    <row r="88625" spans="1:7" x14ac:dyDescent="0.35">
      <c r="A88625" s="1" t="s">
        <v>88624</v>
      </c>
      <c r="B88625">
        <v>320.78424974749402</v>
      </c>
      <c r="C88625">
        <v>4</v>
      </c>
      <c r="D88625">
        <f>_xlfn.IFNA(_xlfn.XLOOKUP(A88625,Target!B:B,Target!B:B),0)</f>
        <v>0</v>
      </c>
      <c r="E88625" s="7">
        <f t="shared" si="4156"/>
        <v>2.0842685636020639E-2</v>
      </c>
      <c r="F88625" s="6">
        <f t="shared" si="4157"/>
        <v>2.041713765430464E-2</v>
      </c>
      <c r="G88625" s="6">
        <f t="shared" si="4158"/>
        <v>1.4265923802268043E-4</v>
      </c>
    </row>
    <row r="88626" spans="1:7" x14ac:dyDescent="0.35">
      <c r="A88626" s="1" t="s">
        <v>88625</v>
      </c>
      <c r="B88626">
        <v>307.85118999303199</v>
      </c>
      <c r="C88626">
        <v>5</v>
      </c>
      <c r="D88626">
        <f>_xlfn.IFNA(_xlfn.XLOOKUP(A88626,Target!B:B,Target!B:B),0)</f>
        <v>0</v>
      </c>
      <c r="E88626" s="7">
        <f t="shared" si="4156"/>
        <v>1.7421634566580555E-2</v>
      </c>
      <c r="F88626" s="6">
        <f t="shared" si="4157"/>
        <v>1.7123318371347729E-2</v>
      </c>
      <c r="G88626" s="6">
        <f t="shared" si="4158"/>
        <v>1.1924640391058041E-4</v>
      </c>
    </row>
    <row r="88627" spans="1:7" x14ac:dyDescent="0.35">
      <c r="A88627" s="1" t="s">
        <v>88626</v>
      </c>
      <c r="B88627">
        <v>348.854930160099</v>
      </c>
      <c r="C88627">
        <v>4</v>
      </c>
      <c r="D88627">
        <f>_xlfn.IFNA(_xlfn.XLOOKUP(A88627,Target!B:B,Target!B:B),0)</f>
        <v>0</v>
      </c>
      <c r="E88627" s="7">
        <f t="shared" si="4156"/>
        <v>3.0757852809273369E-2</v>
      </c>
      <c r="F88627" s="6">
        <f t="shared" si="4157"/>
        <v>2.9840037333156877E-2</v>
      </c>
      <c r="G88627" s="6">
        <f t="shared" si="4158"/>
        <v>2.1051001570781581E-4</v>
      </c>
    </row>
    <row r="88628" spans="1:7" x14ac:dyDescent="0.35">
      <c r="A88628" s="1" t="s">
        <v>88627</v>
      </c>
      <c r="B88628">
        <v>307.85118999303199</v>
      </c>
      <c r="C88628">
        <v>5</v>
      </c>
      <c r="D88628">
        <f>_xlfn.IFNA(_xlfn.XLOOKUP(A88628,Target!B:B,Target!B:B),0)</f>
        <v>0</v>
      </c>
      <c r="E88628" s="7">
        <f t="shared" si="4156"/>
        <v>1.7421634566580555E-2</v>
      </c>
      <c r="F88628" s="6">
        <f t="shared" si="4157"/>
        <v>1.7123318371347729E-2</v>
      </c>
      <c r="G88628" s="6">
        <f t="shared" si="4158"/>
        <v>1.1924640391058041E-4</v>
      </c>
    </row>
    <row r="88629" spans="1:7" x14ac:dyDescent="0.35">
      <c r="A88629" s="1" t="s">
        <v>88628</v>
      </c>
      <c r="B88629">
        <v>305.32446801325898</v>
      </c>
      <c r="C88629">
        <v>5</v>
      </c>
      <c r="D88629">
        <f>_xlfn.IFNA(_xlfn.XLOOKUP(A88629,Target!B:B,Target!B:B),0)</f>
        <v>0</v>
      </c>
      <c r="E88629" s="7">
        <f t="shared" si="4156"/>
        <v>1.6821956967859354E-2</v>
      </c>
      <c r="F88629" s="6">
        <f t="shared" si="4157"/>
        <v>1.6543660227422818E-2</v>
      </c>
      <c r="G88629" s="6">
        <f t="shared" si="4158"/>
        <v>1.1514224461786466E-4</v>
      </c>
    </row>
    <row r="88630" spans="1:7" x14ac:dyDescent="0.35">
      <c r="A88630" s="1" t="s">
        <v>88629</v>
      </c>
      <c r="B88630">
        <v>320.78424974749402</v>
      </c>
      <c r="C88630">
        <v>4</v>
      </c>
      <c r="D88630">
        <f>_xlfn.IFNA(_xlfn.XLOOKUP(A88630,Target!B:B,Target!B:B),0)</f>
        <v>0</v>
      </c>
      <c r="E88630" s="7">
        <f t="shared" si="4156"/>
        <v>2.0842685636020639E-2</v>
      </c>
      <c r="F88630" s="6">
        <f t="shared" si="4157"/>
        <v>2.041713765430464E-2</v>
      </c>
      <c r="G88630" s="6">
        <f t="shared" si="4158"/>
        <v>1.4265923802268043E-4</v>
      </c>
    </row>
    <row r="88631" spans="1:7" x14ac:dyDescent="0.35">
      <c r="A88631" s="1" t="s">
        <v>88630</v>
      </c>
      <c r="B88631">
        <v>194.978950714711</v>
      </c>
      <c r="C88631">
        <v>6</v>
      </c>
      <c r="D88631">
        <f>_xlfn.IFNA(_xlfn.XLOOKUP(A88631,Target!B:B,Target!B:B),0)</f>
        <v>0</v>
      </c>
      <c r="E88631" s="7">
        <f t="shared" si="4156"/>
        <v>3.6435967480995474E-3</v>
      </c>
      <c r="F88631" s="6">
        <f t="shared" si="4157"/>
        <v>3.6303691468814181E-3</v>
      </c>
      <c r="G88631" s="6">
        <f t="shared" si="4158"/>
        <v>2.4941792158058642E-5</v>
      </c>
    </row>
    <row r="88632" spans="1:7" x14ac:dyDescent="0.35">
      <c r="A88632" s="1" t="s">
        <v>88631</v>
      </c>
      <c r="B88632">
        <v>359.81010210909102</v>
      </c>
      <c r="C88632">
        <v>3</v>
      </c>
      <c r="D88632">
        <f>_xlfn.IFNA(_xlfn.XLOOKUP(A88632,Target!B:B,Target!B:B),0)</f>
        <v>0</v>
      </c>
      <c r="E88632" s="7">
        <f t="shared" si="4156"/>
        <v>3.5802447913491194E-2</v>
      </c>
      <c r="F88632" s="6">
        <f t="shared" si="4157"/>
        <v>3.4564938503100939E-2</v>
      </c>
      <c r="G88632" s="6">
        <f t="shared" si="4158"/>
        <v>2.4502730134084869E-4</v>
      </c>
    </row>
    <row r="88633" spans="1:7" x14ac:dyDescent="0.35">
      <c r="A88633" s="1" t="s">
        <v>88632</v>
      </c>
      <c r="B88633">
        <v>320.78424974749402</v>
      </c>
      <c r="C88633">
        <v>4</v>
      </c>
      <c r="D88633">
        <f>_xlfn.IFNA(_xlfn.XLOOKUP(A88633,Target!B:B,Target!B:B),0)</f>
        <v>0</v>
      </c>
      <c r="E88633" s="7">
        <f t="shared" si="4156"/>
        <v>2.0842685636020639E-2</v>
      </c>
      <c r="F88633" s="6">
        <f t="shared" si="4157"/>
        <v>2.041713765430464E-2</v>
      </c>
      <c r="G88633" s="6">
        <f t="shared" si="4158"/>
        <v>1.4265923802268043E-4</v>
      </c>
    </row>
    <row r="88634" spans="1:7" x14ac:dyDescent="0.35">
      <c r="A88634" s="1" t="s">
        <v>88633</v>
      </c>
      <c r="B88634">
        <v>322.86725939886998</v>
      </c>
      <c r="C88634">
        <v>4</v>
      </c>
      <c r="D88634">
        <f>_xlfn.IFNA(_xlfn.XLOOKUP(A88634,Target!B:B,Target!B:B),0)</f>
        <v>0</v>
      </c>
      <c r="E88634" s="7">
        <f t="shared" si="4156"/>
        <v>2.1453326677557515E-2</v>
      </c>
      <c r="F88634" s="6">
        <f t="shared" si="4157"/>
        <v>2.1002747866452287E-2</v>
      </c>
      <c r="G88634" s="6">
        <f t="shared" si="4158"/>
        <v>1.4683820015884495E-4</v>
      </c>
    </row>
    <row r="88635" spans="1:7" x14ac:dyDescent="0.35">
      <c r="A88635" s="1" t="s">
        <v>88634</v>
      </c>
      <c r="B88635">
        <v>226.752002319681</v>
      </c>
      <c r="C88635">
        <v>6</v>
      </c>
      <c r="D88635">
        <f>_xlfn.IFNA(_xlfn.XLOOKUP(A88635,Target!B:B,Target!B:B),0)</f>
        <v>0</v>
      </c>
      <c r="E88635" s="7">
        <f t="shared" si="4156"/>
        <v>5.6600874020092812E-3</v>
      </c>
      <c r="F88635" s="6">
        <f t="shared" si="4157"/>
        <v>5.6282311219403303E-3</v>
      </c>
      <c r="G88635" s="6">
        <f t="shared" si="4158"/>
        <v>3.8744895406089091E-5</v>
      </c>
    </row>
    <row r="88636" spans="1:7" x14ac:dyDescent="0.35">
      <c r="A88636" s="1" t="s">
        <v>88635</v>
      </c>
      <c r="B88636">
        <v>224.668992668306</v>
      </c>
      <c r="C88636">
        <v>6</v>
      </c>
      <c r="D88636">
        <f>_xlfn.IFNA(_xlfn.XLOOKUP(A88636,Target!B:B,Target!B:B),0)</f>
        <v>0</v>
      </c>
      <c r="E88636" s="7">
        <f t="shared" si="4156"/>
        <v>5.4989803756585994E-3</v>
      </c>
      <c r="F88636" s="6">
        <f t="shared" si="4157"/>
        <v>5.4689069635895926E-3</v>
      </c>
      <c r="G88636" s="6">
        <f t="shared" si="4158"/>
        <v>3.7642113862816694E-5</v>
      </c>
    </row>
    <row r="88637" spans="1:7" x14ac:dyDescent="0.35">
      <c r="A88637" s="1" t="s">
        <v>88636</v>
      </c>
      <c r="B88637">
        <v>320.78424974749402</v>
      </c>
      <c r="C88637">
        <v>4</v>
      </c>
      <c r="D88637">
        <f>_xlfn.IFNA(_xlfn.XLOOKUP(A88637,Target!B:B,Target!B:B),0)</f>
        <v>0</v>
      </c>
      <c r="E88637" s="7">
        <f t="shared" si="4156"/>
        <v>2.0842685636020639E-2</v>
      </c>
      <c r="F88637" s="6">
        <f t="shared" si="4157"/>
        <v>2.041713765430464E-2</v>
      </c>
      <c r="G88637" s="6">
        <f t="shared" si="4158"/>
        <v>1.4265923802268043E-4</v>
      </c>
    </row>
    <row r="88638" spans="1:7" x14ac:dyDescent="0.35">
      <c r="A88638" s="1" t="s">
        <v>88637</v>
      </c>
      <c r="B88638">
        <v>359.81010210909102</v>
      </c>
      <c r="C88638">
        <v>3</v>
      </c>
      <c r="D88638">
        <f>_xlfn.IFNA(_xlfn.XLOOKUP(A88638,Target!B:B,Target!B:B),0)</f>
        <v>0</v>
      </c>
      <c r="E88638" s="7">
        <f t="shared" si="4156"/>
        <v>3.5802447913491194E-2</v>
      </c>
      <c r="F88638" s="6">
        <f t="shared" si="4157"/>
        <v>3.4564938503100939E-2</v>
      </c>
      <c r="G88638" s="6">
        <f t="shared" si="4158"/>
        <v>2.4502730134084869E-4</v>
      </c>
    </row>
    <row r="88639" spans="1:7" x14ac:dyDescent="0.35">
      <c r="A88639" s="1" t="s">
        <v>88638</v>
      </c>
      <c r="B88639">
        <v>307.85118999303199</v>
      </c>
      <c r="C88639">
        <v>5</v>
      </c>
      <c r="D88639">
        <f>_xlfn.IFNA(_xlfn.XLOOKUP(A88639,Target!B:B,Target!B:B),0)</f>
        <v>0</v>
      </c>
      <c r="E88639" s="7">
        <f t="shared" si="4156"/>
        <v>1.7421634566580555E-2</v>
      </c>
      <c r="F88639" s="6">
        <f t="shared" si="4157"/>
        <v>1.7123318371347729E-2</v>
      </c>
      <c r="G88639" s="6">
        <f t="shared" si="4158"/>
        <v>1.1924640391058041E-4</v>
      </c>
    </row>
    <row r="88640" spans="1:7" x14ac:dyDescent="0.35">
      <c r="A88640" s="1" t="s">
        <v>88639</v>
      </c>
      <c r="B88640">
        <v>361.78798991456</v>
      </c>
      <c r="C88640">
        <v>3</v>
      </c>
      <c r="D88640">
        <f>_xlfn.IFNA(_xlfn.XLOOKUP(A88640,Target!B:B,Target!B:B),0)</f>
        <v>0</v>
      </c>
      <c r="E88640" s="7">
        <f t="shared" si="4156"/>
        <v>3.6797710025006994E-2</v>
      </c>
      <c r="F88640" s="6">
        <f t="shared" si="4157"/>
        <v>3.5491696855811328E-2</v>
      </c>
      <c r="G88640" s="6">
        <f t="shared" si="4158"/>
        <v>2.5183703053347975E-4</v>
      </c>
    </row>
    <row r="88641" spans="1:7" x14ac:dyDescent="0.35">
      <c r="A88641" s="1" t="s">
        <v>88640</v>
      </c>
      <c r="B88641">
        <v>320.78424974749402</v>
      </c>
      <c r="C88641">
        <v>4</v>
      </c>
      <c r="D88641">
        <f>_xlfn.IFNA(_xlfn.XLOOKUP(A88641,Target!B:B,Target!B:B),0)</f>
        <v>0</v>
      </c>
      <c r="E88641" s="7">
        <f t="shared" si="4156"/>
        <v>2.0842685636020639E-2</v>
      </c>
      <c r="F88641" s="6">
        <f t="shared" si="4157"/>
        <v>2.041713765430464E-2</v>
      </c>
      <c r="G88641" s="6">
        <f t="shared" si="4158"/>
        <v>1.4265923802268043E-4</v>
      </c>
    </row>
    <row r="88642" spans="1:7" x14ac:dyDescent="0.35">
      <c r="A88642" s="1" t="s">
        <v>88641</v>
      </c>
      <c r="B88642">
        <v>372.74316186355298</v>
      </c>
      <c r="C88642">
        <v>3</v>
      </c>
      <c r="D88642">
        <f>_xlfn.IFNA(_xlfn.XLOOKUP(A88642,Target!B:B,Target!B:B),0)</f>
        <v>0</v>
      </c>
      <c r="E88642" s="7">
        <f t="shared" si="4156"/>
        <v>4.2832902045388463E-2</v>
      </c>
      <c r="F88642" s="6">
        <f t="shared" si="4157"/>
        <v>4.1073600536938315E-2</v>
      </c>
      <c r="G88642" s="6">
        <f t="shared" si="4158"/>
        <v>2.9312871184177837E-4</v>
      </c>
    </row>
    <row r="88643" spans="1:7" x14ac:dyDescent="0.35">
      <c r="A88643" s="1" t="s">
        <v>88642</v>
      </c>
      <c r="B88643">
        <v>307.85118999303199</v>
      </c>
      <c r="C88643">
        <v>5</v>
      </c>
      <c r="D88643">
        <f>_xlfn.IFNA(_xlfn.XLOOKUP(A88643,Target!B:B,Target!B:B),0)</f>
        <v>0</v>
      </c>
      <c r="E88643" s="7">
        <f t="shared" ref="E88643:E88706" si="4159">2^((B88643-600)/50)</f>
        <v>1.7421634566580555E-2</v>
      </c>
      <c r="F88643" s="6">
        <f t="shared" ref="F88643:F88706" si="4160">1-(1/(1+E88643))</f>
        <v>1.7123318371347729E-2</v>
      </c>
      <c r="G88643" s="6">
        <f t="shared" ref="G88643:G88706" si="4161">(F88643*($J$3/$J$2))/(F88643*($J$3/$J$2)+(1-F88643)*((1-$J$3)/(1-$J$2)))</f>
        <v>1.1924640391058041E-4</v>
      </c>
    </row>
    <row r="88644" spans="1:7" x14ac:dyDescent="0.35">
      <c r="A88644" s="1" t="s">
        <v>88643</v>
      </c>
      <c r="B88644">
        <v>400.813842276157</v>
      </c>
      <c r="C88644">
        <v>2</v>
      </c>
      <c r="D88644">
        <f>_xlfn.IFNA(_xlfn.XLOOKUP(A88644,Target!B:B,Target!B:B),0)</f>
        <v>0</v>
      </c>
      <c r="E88644" s="7">
        <f t="shared" si="4159"/>
        <v>6.3209133386785438E-2</v>
      </c>
      <c r="F88644" s="6">
        <f t="shared" si="4160"/>
        <v>5.945127012353324E-2</v>
      </c>
      <c r="G88644" s="6">
        <f t="shared" si="4161"/>
        <v>4.3251396979721902E-4</v>
      </c>
    </row>
    <row r="88645" spans="1:7" x14ac:dyDescent="0.35">
      <c r="A88645" s="1" t="s">
        <v>88644</v>
      </c>
      <c r="B88645">
        <v>291.09420779390001</v>
      </c>
      <c r="C88645">
        <v>6</v>
      </c>
      <c r="D88645">
        <f>_xlfn.IFNA(_xlfn.XLOOKUP(A88645,Target!B:B,Target!B:B),0)</f>
        <v>0</v>
      </c>
      <c r="E88645" s="7">
        <f t="shared" si="4159"/>
        <v>1.3810258705637147E-2</v>
      </c>
      <c r="F88645" s="6">
        <f t="shared" si="4160"/>
        <v>1.362213351763597E-2</v>
      </c>
      <c r="G88645" s="6">
        <f t="shared" si="4161"/>
        <v>9.4529843919008571E-5</v>
      </c>
    </row>
    <row r="88646" spans="1:7" x14ac:dyDescent="0.35">
      <c r="A88646" s="1" t="s">
        <v>88645</v>
      </c>
      <c r="B88646">
        <v>417.33778920603203</v>
      </c>
      <c r="C88646">
        <v>2</v>
      </c>
      <c r="D88646">
        <f>_xlfn.IFNA(_xlfn.XLOOKUP(A88646,Target!B:B,Target!B:B),0)</f>
        <v>0</v>
      </c>
      <c r="E88646" s="7">
        <f t="shared" si="4159"/>
        <v>7.9481107415654353E-2</v>
      </c>
      <c r="F88646" s="6">
        <f t="shared" si="4160"/>
        <v>7.3628993476261062E-2</v>
      </c>
      <c r="G88646" s="6">
        <f t="shared" si="4161"/>
        <v>5.4379581389313498E-4</v>
      </c>
    </row>
    <row r="88647" spans="1:7" x14ac:dyDescent="0.35">
      <c r="A88647" s="1" t="s">
        <v>88646</v>
      </c>
      <c r="B88647">
        <v>420.58411999329002</v>
      </c>
      <c r="C88647">
        <v>2</v>
      </c>
      <c r="D88647">
        <f>_xlfn.IFNA(_xlfn.XLOOKUP(A88647,Target!B:B,Target!B:B),0)</f>
        <v>0</v>
      </c>
      <c r="E88647" s="7">
        <f t="shared" si="4159"/>
        <v>8.3139760363511964E-2</v>
      </c>
      <c r="F88647" s="6">
        <f t="shared" si="4160"/>
        <v>7.6758109531137042E-2</v>
      </c>
      <c r="G88647" s="6">
        <f t="shared" si="4161"/>
        <v>5.688134380007207E-4</v>
      </c>
    </row>
    <row r="88648" spans="1:7" x14ac:dyDescent="0.35">
      <c r="A88648" s="1" t="s">
        <v>88647</v>
      </c>
      <c r="B88648">
        <v>413.74690203061903</v>
      </c>
      <c r="C88648">
        <v>2</v>
      </c>
      <c r="D88648">
        <f>_xlfn.IFNA(_xlfn.XLOOKUP(A88648,Target!B:B,Target!B:B),0)</f>
        <v>0</v>
      </c>
      <c r="E88648" s="7">
        <f t="shared" si="4159"/>
        <v>7.5621382796840997E-2</v>
      </c>
      <c r="F88648" s="6">
        <f t="shared" si="4160"/>
        <v>7.0304834030176733E-2</v>
      </c>
      <c r="G88648" s="6">
        <f t="shared" si="4161"/>
        <v>5.1740191749768234E-4</v>
      </c>
    </row>
    <row r="88649" spans="1:7" x14ac:dyDescent="0.35">
      <c r="A88649" s="1" t="s">
        <v>88648</v>
      </c>
      <c r="B88649">
        <v>320.78424974749402</v>
      </c>
      <c r="C88649">
        <v>4</v>
      </c>
      <c r="D88649">
        <f>_xlfn.IFNA(_xlfn.XLOOKUP(A88649,Target!B:B,Target!B:B),0)</f>
        <v>0</v>
      </c>
      <c r="E88649" s="7">
        <f t="shared" si="4159"/>
        <v>2.0842685636020639E-2</v>
      </c>
      <c r="F88649" s="6">
        <f t="shared" si="4160"/>
        <v>2.041713765430464E-2</v>
      </c>
      <c r="G88649" s="6">
        <f t="shared" si="4161"/>
        <v>1.4265923802268043E-4</v>
      </c>
    </row>
    <row r="88650" spans="1:7" x14ac:dyDescent="0.35">
      <c r="A88650" s="1" t="s">
        <v>88649</v>
      </c>
      <c r="B88650">
        <v>363.50722991076202</v>
      </c>
      <c r="C88650">
        <v>3</v>
      </c>
      <c r="D88650">
        <f>_xlfn.IFNA(_xlfn.XLOOKUP(A88650,Target!B:B,Target!B:B),0)</f>
        <v>0</v>
      </c>
      <c r="E88650" s="7">
        <f t="shared" si="4159"/>
        <v>3.7685271539619106E-2</v>
      </c>
      <c r="F88650" s="6">
        <f t="shared" si="4160"/>
        <v>3.6316668043004374E-2</v>
      </c>
      <c r="G88650" s="6">
        <f t="shared" si="4161"/>
        <v>2.5790977820961037E-4</v>
      </c>
    </row>
    <row r="88651" spans="1:7" x14ac:dyDescent="0.35">
      <c r="A88651" s="1" t="s">
        <v>88650</v>
      </c>
      <c r="B88651">
        <v>211.73593291384401</v>
      </c>
      <c r="C88651">
        <v>6</v>
      </c>
      <c r="D88651">
        <f>_xlfn.IFNA(_xlfn.XLOOKUP(A88651,Target!B:B,Target!B:B),0)</f>
        <v>0</v>
      </c>
      <c r="E88651" s="7">
        <f t="shared" si="4159"/>
        <v>4.5963955061509394E-3</v>
      </c>
      <c r="F88651" s="6">
        <f t="shared" si="4160"/>
        <v>4.5753653175663045E-3</v>
      </c>
      <c r="G88651" s="6">
        <f t="shared" si="4161"/>
        <v>3.1463853327742635E-5</v>
      </c>
    </row>
    <row r="88652" spans="1:7" x14ac:dyDescent="0.35">
      <c r="A88652" s="1" t="s">
        <v>88651</v>
      </c>
      <c r="B88652">
        <v>320.78424974749402</v>
      </c>
      <c r="C88652">
        <v>4</v>
      </c>
      <c r="D88652">
        <f>_xlfn.IFNA(_xlfn.XLOOKUP(A88652,Target!B:B,Target!B:B),0)</f>
        <v>0</v>
      </c>
      <c r="E88652" s="7">
        <f t="shared" si="4159"/>
        <v>2.0842685636020639E-2</v>
      </c>
      <c r="F88652" s="6">
        <f t="shared" si="4160"/>
        <v>2.041713765430464E-2</v>
      </c>
      <c r="G88652" s="6">
        <f t="shared" si="4161"/>
        <v>1.4265923802268043E-4</v>
      </c>
    </row>
    <row r="88653" spans="1:7" x14ac:dyDescent="0.35">
      <c r="A88653" s="1" t="s">
        <v>88652</v>
      </c>
      <c r="B88653">
        <v>320.78424974749402</v>
      </c>
      <c r="C88653">
        <v>4</v>
      </c>
      <c r="D88653">
        <f>_xlfn.IFNA(_xlfn.XLOOKUP(A88653,Target!B:B,Target!B:B),0)</f>
        <v>0</v>
      </c>
      <c r="E88653" s="7">
        <f t="shared" si="4159"/>
        <v>2.0842685636020639E-2</v>
      </c>
      <c r="F88653" s="6">
        <f t="shared" si="4160"/>
        <v>2.041713765430464E-2</v>
      </c>
      <c r="G88653" s="6">
        <f t="shared" si="4161"/>
        <v>1.4265923802268043E-4</v>
      </c>
    </row>
    <row r="88654" spans="1:7" x14ac:dyDescent="0.35">
      <c r="A88654" s="1" t="s">
        <v>88653</v>
      </c>
      <c r="B88654">
        <v>361.78798991456</v>
      </c>
      <c r="C88654">
        <v>3</v>
      </c>
      <c r="D88654">
        <f>_xlfn.IFNA(_xlfn.XLOOKUP(A88654,Target!B:B,Target!B:B),0)</f>
        <v>0</v>
      </c>
      <c r="E88654" s="7">
        <f t="shared" si="4159"/>
        <v>3.6797710025006994E-2</v>
      </c>
      <c r="F88654" s="6">
        <f t="shared" si="4160"/>
        <v>3.5491696855811328E-2</v>
      </c>
      <c r="G88654" s="6">
        <f t="shared" si="4161"/>
        <v>2.5183703053347975E-4</v>
      </c>
    </row>
    <row r="88655" spans="1:7" x14ac:dyDescent="0.35">
      <c r="A88655" s="1" t="s">
        <v>88654</v>
      </c>
      <c r="B88655">
        <v>320.78424974749402</v>
      </c>
      <c r="C88655">
        <v>4</v>
      </c>
      <c r="D88655">
        <f>_xlfn.IFNA(_xlfn.XLOOKUP(A88655,Target!B:B,Target!B:B),0)</f>
        <v>0</v>
      </c>
      <c r="E88655" s="7">
        <f t="shared" si="4159"/>
        <v>2.0842685636020639E-2</v>
      </c>
      <c r="F88655" s="6">
        <f t="shared" si="4160"/>
        <v>2.041713765430464E-2</v>
      </c>
      <c r="G88655" s="6">
        <f t="shared" si="4161"/>
        <v>1.4265923802268043E-4</v>
      </c>
    </row>
    <row r="88656" spans="1:7" x14ac:dyDescent="0.35">
      <c r="A88656" s="1" t="s">
        <v>88655</v>
      </c>
      <c r="B88656">
        <v>224.668992668306</v>
      </c>
      <c r="C88656">
        <v>6</v>
      </c>
      <c r="D88656">
        <f>_xlfn.IFNA(_xlfn.XLOOKUP(A88656,Target!B:B,Target!B:B),0)</f>
        <v>0</v>
      </c>
      <c r="E88656" s="7">
        <f t="shared" si="4159"/>
        <v>5.4989803756585994E-3</v>
      </c>
      <c r="F88656" s="6">
        <f t="shared" si="4160"/>
        <v>5.4689069635895926E-3</v>
      </c>
      <c r="G88656" s="6">
        <f t="shared" si="4161"/>
        <v>3.7642113862816694E-5</v>
      </c>
    </row>
    <row r="88657" spans="1:7" x14ac:dyDescent="0.35">
      <c r="A88657" s="1" t="s">
        <v>88656</v>
      </c>
      <c r="B88657">
        <v>224.668992668306</v>
      </c>
      <c r="C88657">
        <v>6</v>
      </c>
      <c r="D88657">
        <f>_xlfn.IFNA(_xlfn.XLOOKUP(A88657,Target!B:B,Target!B:B),0)</f>
        <v>0</v>
      </c>
      <c r="E88657" s="7">
        <f t="shared" si="4159"/>
        <v>5.4989803756585994E-3</v>
      </c>
      <c r="F88657" s="6">
        <f t="shared" si="4160"/>
        <v>5.4689069635895926E-3</v>
      </c>
      <c r="G88657" s="6">
        <f t="shared" si="4161"/>
        <v>3.7642113862816694E-5</v>
      </c>
    </row>
    <row r="88658" spans="1:7" x14ac:dyDescent="0.35">
      <c r="A88658" s="1" t="s">
        <v>88657</v>
      </c>
      <c r="B88658">
        <v>320.78424974749402</v>
      </c>
      <c r="C88658">
        <v>4</v>
      </c>
      <c r="D88658">
        <f>_xlfn.IFNA(_xlfn.XLOOKUP(A88658,Target!B:B,Target!B:B),0)</f>
        <v>0</v>
      </c>
      <c r="E88658" s="7">
        <f t="shared" si="4159"/>
        <v>2.0842685636020639E-2</v>
      </c>
      <c r="F88658" s="6">
        <f t="shared" si="4160"/>
        <v>2.041713765430464E-2</v>
      </c>
      <c r="G88658" s="6">
        <f t="shared" si="4161"/>
        <v>1.4265923802268043E-4</v>
      </c>
    </row>
    <row r="88659" spans="1:7" x14ac:dyDescent="0.35">
      <c r="A88659" s="1" t="s">
        <v>88658</v>
      </c>
      <c r="B88659">
        <v>307.85118999303199</v>
      </c>
      <c r="C88659">
        <v>5</v>
      </c>
      <c r="D88659">
        <f>_xlfn.IFNA(_xlfn.XLOOKUP(A88659,Target!B:B,Target!B:B),0)</f>
        <v>0</v>
      </c>
      <c r="E88659" s="7">
        <f t="shared" si="4159"/>
        <v>1.7421634566580555E-2</v>
      </c>
      <c r="F88659" s="6">
        <f t="shared" si="4160"/>
        <v>1.7123318371347729E-2</v>
      </c>
      <c r="G88659" s="6">
        <f t="shared" si="4161"/>
        <v>1.1924640391058041E-4</v>
      </c>
    </row>
    <row r="88660" spans="1:7" x14ac:dyDescent="0.35">
      <c r="A88660" s="1" t="s">
        <v>88659</v>
      </c>
      <c r="B88660">
        <v>211.73593291384401</v>
      </c>
      <c r="C88660">
        <v>6</v>
      </c>
      <c r="D88660">
        <f>_xlfn.IFNA(_xlfn.XLOOKUP(A88660,Target!B:B,Target!B:B),0)</f>
        <v>0</v>
      </c>
      <c r="E88660" s="7">
        <f t="shared" si="4159"/>
        <v>4.5963955061509394E-3</v>
      </c>
      <c r="F88660" s="6">
        <f t="shared" si="4160"/>
        <v>4.5753653175663045E-3</v>
      </c>
      <c r="G88660" s="6">
        <f t="shared" si="4161"/>
        <v>3.1463853327742635E-5</v>
      </c>
    </row>
    <row r="88661" spans="1:7" x14ac:dyDescent="0.35">
      <c r="A88661" s="1" t="s">
        <v>88660</v>
      </c>
      <c r="B88661">
        <v>346.32820818032502</v>
      </c>
      <c r="C88661">
        <v>4</v>
      </c>
      <c r="D88661">
        <f>_xlfn.IFNA(_xlfn.XLOOKUP(A88661,Target!B:B,Target!B:B),0)</f>
        <v>0</v>
      </c>
      <c r="E88661" s="7">
        <f t="shared" si="4159"/>
        <v>2.9699123489472682E-2</v>
      </c>
      <c r="F88661" s="6">
        <f t="shared" si="4160"/>
        <v>2.8842525755317316E-2</v>
      </c>
      <c r="G88661" s="6">
        <f t="shared" si="4161"/>
        <v>2.0326543252052463E-4</v>
      </c>
    </row>
    <row r="88662" spans="1:7" x14ac:dyDescent="0.35">
      <c r="A88662" s="1" t="s">
        <v>88661</v>
      </c>
      <c r="B88662">
        <v>320.78424974749402</v>
      </c>
      <c r="C88662">
        <v>4</v>
      </c>
      <c r="D88662">
        <f>_xlfn.IFNA(_xlfn.XLOOKUP(A88662,Target!B:B,Target!B:B),0)</f>
        <v>0</v>
      </c>
      <c r="E88662" s="7">
        <f t="shared" si="4159"/>
        <v>2.0842685636020639E-2</v>
      </c>
      <c r="F88662" s="6">
        <f t="shared" si="4160"/>
        <v>2.041713765430464E-2</v>
      </c>
      <c r="G88662" s="6">
        <f t="shared" si="4161"/>
        <v>1.4265923802268043E-4</v>
      </c>
    </row>
    <row r="88663" spans="1:7" x14ac:dyDescent="0.35">
      <c r="A88663" s="1" t="s">
        <v>88662</v>
      </c>
      <c r="B88663">
        <v>415.25477955465601</v>
      </c>
      <c r="C88663">
        <v>2</v>
      </c>
      <c r="D88663">
        <f>_xlfn.IFNA(_xlfn.XLOOKUP(A88663,Target!B:B,Target!B:B),0)</f>
        <v>0</v>
      </c>
      <c r="E88663" s="7">
        <f t="shared" si="4159"/>
        <v>7.7218781066726222E-2</v>
      </c>
      <c r="F88663" s="6">
        <f t="shared" si="4160"/>
        <v>7.1683470826845008E-2</v>
      </c>
      <c r="G88663" s="6">
        <f t="shared" si="4161"/>
        <v>5.2832555097077677E-4</v>
      </c>
    </row>
    <row r="88664" spans="1:7" x14ac:dyDescent="0.35">
      <c r="A88664" s="1" t="s">
        <v>88663</v>
      </c>
      <c r="B88664">
        <v>209.20921093407</v>
      </c>
      <c r="C88664">
        <v>6</v>
      </c>
      <c r="D88664">
        <f>_xlfn.IFNA(_xlfn.XLOOKUP(A88664,Target!B:B,Target!B:B),0)</f>
        <v>0</v>
      </c>
      <c r="E88664" s="7">
        <f t="shared" si="4159"/>
        <v>4.4381809936510632E-3</v>
      </c>
      <c r="F88664" s="6">
        <f t="shared" si="4160"/>
        <v>4.4185705776941253E-3</v>
      </c>
      <c r="G88664" s="6">
        <f t="shared" si="4161"/>
        <v>3.038085536294742E-5</v>
      </c>
    </row>
    <row r="88665" spans="1:7" x14ac:dyDescent="0.35">
      <c r="A88665" s="1" t="s">
        <v>88664</v>
      </c>
      <c r="B88665">
        <v>320.78424974749402</v>
      </c>
      <c r="C88665">
        <v>4</v>
      </c>
      <c r="D88665">
        <f>_xlfn.IFNA(_xlfn.XLOOKUP(A88665,Target!B:B,Target!B:B),0)</f>
        <v>0</v>
      </c>
      <c r="E88665" s="7">
        <f t="shared" si="4159"/>
        <v>2.0842685636020639E-2</v>
      </c>
      <c r="F88665" s="6">
        <f t="shared" si="4160"/>
        <v>2.041713765430464E-2</v>
      </c>
      <c r="G88665" s="6">
        <f t="shared" si="4161"/>
        <v>1.4265923802268043E-4</v>
      </c>
    </row>
    <row r="88666" spans="1:7" x14ac:dyDescent="0.35">
      <c r="A88666" s="1" t="s">
        <v>88665</v>
      </c>
      <c r="B88666">
        <v>369.496831076295</v>
      </c>
      <c r="C88666">
        <v>3</v>
      </c>
      <c r="D88666">
        <f>_xlfn.IFNA(_xlfn.XLOOKUP(A88666,Target!B:B,Target!B:B),0)</f>
        <v>0</v>
      </c>
      <c r="E88666" s="7">
        <f t="shared" si="4159"/>
        <v>4.0947994960637807E-2</v>
      </c>
      <c r="F88666" s="6">
        <f t="shared" si="4160"/>
        <v>3.9337214883809923E-2</v>
      </c>
      <c r="G88666" s="6">
        <f t="shared" si="4161"/>
        <v>2.8023288818907258E-4</v>
      </c>
    </row>
    <row r="88667" spans="1:7" x14ac:dyDescent="0.35">
      <c r="A88667" s="1" t="s">
        <v>88666</v>
      </c>
      <c r="B88667">
        <v>309.93419964440801</v>
      </c>
      <c r="C88667">
        <v>5</v>
      </c>
      <c r="D88667">
        <f>_xlfn.IFNA(_xlfn.XLOOKUP(A88667,Target!B:B,Target!B:B),0)</f>
        <v>0</v>
      </c>
      <c r="E88667" s="7">
        <f t="shared" si="4159"/>
        <v>1.7932046960779262E-2</v>
      </c>
      <c r="F88667" s="6">
        <f t="shared" si="4160"/>
        <v>1.7616153273019242E-2</v>
      </c>
      <c r="G88667" s="6">
        <f t="shared" si="4161"/>
        <v>1.2273961069091637E-4</v>
      </c>
    </row>
    <row r="88668" spans="1:7" x14ac:dyDescent="0.35">
      <c r="A88668" s="1" t="s">
        <v>88667</v>
      </c>
      <c r="B88668">
        <v>224.668992668306</v>
      </c>
      <c r="C88668">
        <v>6</v>
      </c>
      <c r="D88668">
        <f>_xlfn.IFNA(_xlfn.XLOOKUP(A88668,Target!B:B,Target!B:B),0)</f>
        <v>0</v>
      </c>
      <c r="E88668" s="7">
        <f t="shared" si="4159"/>
        <v>5.4989803756585994E-3</v>
      </c>
      <c r="F88668" s="6">
        <f t="shared" si="4160"/>
        <v>5.4689069635895926E-3</v>
      </c>
      <c r="G88668" s="6">
        <f t="shared" si="4161"/>
        <v>3.7642113862816694E-5</v>
      </c>
    </row>
    <row r="88669" spans="1:7" x14ac:dyDescent="0.35">
      <c r="A88669" s="1" t="s">
        <v>88668</v>
      </c>
      <c r="B88669">
        <v>211.73593291384401</v>
      </c>
      <c r="C88669">
        <v>6</v>
      </c>
      <c r="D88669">
        <f>_xlfn.IFNA(_xlfn.XLOOKUP(A88669,Target!B:B,Target!B:B),0)</f>
        <v>0</v>
      </c>
      <c r="E88669" s="7">
        <f t="shared" si="4159"/>
        <v>4.5963955061509394E-3</v>
      </c>
      <c r="F88669" s="6">
        <f t="shared" si="4160"/>
        <v>4.5753653175663045E-3</v>
      </c>
      <c r="G88669" s="6">
        <f t="shared" si="4161"/>
        <v>3.1463853327742635E-5</v>
      </c>
    </row>
    <row r="88670" spans="1:7" x14ac:dyDescent="0.35">
      <c r="A88670" s="1" t="s">
        <v>88669</v>
      </c>
      <c r="B88670">
        <v>356.56377132183297</v>
      </c>
      <c r="C88670">
        <v>3</v>
      </c>
      <c r="D88670">
        <f>_xlfn.IFNA(_xlfn.XLOOKUP(A88670,Target!B:B,Target!B:B),0)</f>
        <v>0</v>
      </c>
      <c r="E88670" s="7">
        <f t="shared" si="4159"/>
        <v>3.4226923386760637E-2</v>
      </c>
      <c r="F88670" s="6">
        <f t="shared" si="4160"/>
        <v>3.3094210383421974E-2</v>
      </c>
      <c r="G88670" s="6">
        <f t="shared" si="4161"/>
        <v>2.3424714201713466E-4</v>
      </c>
    </row>
    <row r="88671" spans="1:7" x14ac:dyDescent="0.35">
      <c r="A88671" s="1" t="s">
        <v>88670</v>
      </c>
      <c r="B88671">
        <v>257.49388139220503</v>
      </c>
      <c r="C88671">
        <v>6</v>
      </c>
      <c r="D88671">
        <f>_xlfn.IFNA(_xlfn.XLOOKUP(A88671,Target!B:B,Target!B:B),0)</f>
        <v>0</v>
      </c>
      <c r="E88671" s="7">
        <f t="shared" si="4159"/>
        <v>8.6677762519687829E-3</v>
      </c>
      <c r="F88671" s="6">
        <f t="shared" si="4160"/>
        <v>8.5932915237726393E-3</v>
      </c>
      <c r="G88671" s="6">
        <f t="shared" si="4161"/>
        <v>5.9332152722107273E-5</v>
      </c>
    </row>
    <row r="88672" spans="1:7" x14ac:dyDescent="0.35">
      <c r="A88672" s="1" t="s">
        <v>88671</v>
      </c>
      <c r="B88672">
        <v>348.854930160099</v>
      </c>
      <c r="C88672">
        <v>4</v>
      </c>
      <c r="D88672">
        <f>_xlfn.IFNA(_xlfn.XLOOKUP(A88672,Target!B:B,Target!B:B),0)</f>
        <v>0</v>
      </c>
      <c r="E88672" s="7">
        <f t="shared" si="4159"/>
        <v>3.0757852809273369E-2</v>
      </c>
      <c r="F88672" s="6">
        <f t="shared" si="4160"/>
        <v>2.9840037333156877E-2</v>
      </c>
      <c r="G88672" s="6">
        <f t="shared" si="4161"/>
        <v>2.1051001570781581E-4</v>
      </c>
    </row>
    <row r="88673" spans="1:7" x14ac:dyDescent="0.35">
      <c r="A88673" s="1" t="s">
        <v>88672</v>
      </c>
      <c r="B88673">
        <v>306.93069201353597</v>
      </c>
      <c r="C88673">
        <v>5</v>
      </c>
      <c r="D88673">
        <f>_xlfn.IFNA(_xlfn.XLOOKUP(A88673,Target!B:B,Target!B:B),0)</f>
        <v>0</v>
      </c>
      <c r="E88673" s="7">
        <f t="shared" si="4159"/>
        <v>1.7200732810831017E-2</v>
      </c>
      <c r="F88673" s="6">
        <f t="shared" si="4160"/>
        <v>1.69098706440175E-2</v>
      </c>
      <c r="G88673" s="6">
        <f t="shared" si="4161"/>
        <v>1.1773456880942414E-4</v>
      </c>
    </row>
    <row r="88674" spans="1:7" x14ac:dyDescent="0.35">
      <c r="A88674" s="1" t="s">
        <v>88673</v>
      </c>
      <c r="B88674">
        <v>372.74316186355298</v>
      </c>
      <c r="C88674">
        <v>3</v>
      </c>
      <c r="D88674">
        <f>_xlfn.IFNA(_xlfn.XLOOKUP(A88674,Target!B:B,Target!B:B),0)</f>
        <v>0</v>
      </c>
      <c r="E88674" s="7">
        <f t="shared" si="4159"/>
        <v>4.2832902045388463E-2</v>
      </c>
      <c r="F88674" s="6">
        <f t="shared" si="4160"/>
        <v>4.1073600536938315E-2</v>
      </c>
      <c r="G88674" s="6">
        <f t="shared" si="4161"/>
        <v>2.9312871184177837E-4</v>
      </c>
    </row>
    <row r="88675" spans="1:7" x14ac:dyDescent="0.35">
      <c r="A88675" s="1" t="s">
        <v>88674</v>
      </c>
      <c r="B88675">
        <v>372.74316186355298</v>
      </c>
      <c r="C88675">
        <v>3</v>
      </c>
      <c r="D88675">
        <f>_xlfn.IFNA(_xlfn.XLOOKUP(A88675,Target!B:B,Target!B:B),0)</f>
        <v>0</v>
      </c>
      <c r="E88675" s="7">
        <f t="shared" si="4159"/>
        <v>4.2832902045388463E-2</v>
      </c>
      <c r="F88675" s="6">
        <f t="shared" si="4160"/>
        <v>4.1073600536938315E-2</v>
      </c>
      <c r="G88675" s="6">
        <f t="shared" si="4161"/>
        <v>2.9312871184177837E-4</v>
      </c>
    </row>
    <row r="88676" spans="1:7" x14ac:dyDescent="0.35">
      <c r="A88676" s="1" t="s">
        <v>88675</v>
      </c>
      <c r="B88676">
        <v>320.78424974749402</v>
      </c>
      <c r="C88676">
        <v>4</v>
      </c>
      <c r="D88676">
        <f>_xlfn.IFNA(_xlfn.XLOOKUP(A88676,Target!B:B,Target!B:B),0)</f>
        <v>0</v>
      </c>
      <c r="E88676" s="7">
        <f t="shared" si="4159"/>
        <v>2.0842685636020639E-2</v>
      </c>
      <c r="F88676" s="6">
        <f t="shared" si="4160"/>
        <v>2.041713765430464E-2</v>
      </c>
      <c r="G88676" s="6">
        <f t="shared" si="4161"/>
        <v>1.4265923802268043E-4</v>
      </c>
    </row>
    <row r="88677" spans="1:7" x14ac:dyDescent="0.35">
      <c r="A88677" s="1" t="s">
        <v>88676</v>
      </c>
      <c r="B88677">
        <v>307.85118999303199</v>
      </c>
      <c r="C88677">
        <v>5</v>
      </c>
      <c r="D88677">
        <f>_xlfn.IFNA(_xlfn.XLOOKUP(A88677,Target!B:B,Target!B:B),0)</f>
        <v>0</v>
      </c>
      <c r="E88677" s="7">
        <f t="shared" si="4159"/>
        <v>1.7421634566580555E-2</v>
      </c>
      <c r="F88677" s="6">
        <f t="shared" si="4160"/>
        <v>1.7123318371347729E-2</v>
      </c>
      <c r="G88677" s="6">
        <f t="shared" si="4161"/>
        <v>1.1924640391058041E-4</v>
      </c>
    </row>
    <row r="88678" spans="1:7" x14ac:dyDescent="0.35">
      <c r="A88678" s="1" t="s">
        <v>88677</v>
      </c>
      <c r="B88678">
        <v>425.51850652122198</v>
      </c>
      <c r="C88678">
        <v>2</v>
      </c>
      <c r="D88678">
        <f>_xlfn.IFNA(_xlfn.XLOOKUP(A88678,Target!B:B,Target!B:B),0)</f>
        <v>0</v>
      </c>
      <c r="E88678" s="7">
        <f t="shared" si="4159"/>
        <v>8.9025974341601088E-2</v>
      </c>
      <c r="F88678" s="6">
        <f t="shared" si="4160"/>
        <v>8.1748256184085988E-2</v>
      </c>
      <c r="G88678" s="6">
        <f t="shared" si="4161"/>
        <v>6.0906034712120084E-4</v>
      </c>
    </row>
    <row r="88679" spans="1:7" x14ac:dyDescent="0.35">
      <c r="A88679" s="1" t="s">
        <v>88678</v>
      </c>
      <c r="B88679">
        <v>309.93419964440801</v>
      </c>
      <c r="C88679">
        <v>5</v>
      </c>
      <c r="D88679">
        <f>_xlfn.IFNA(_xlfn.XLOOKUP(A88679,Target!B:B,Target!B:B),0)</f>
        <v>0</v>
      </c>
      <c r="E88679" s="7">
        <f t="shared" si="4159"/>
        <v>1.7932046960779262E-2</v>
      </c>
      <c r="F88679" s="6">
        <f t="shared" si="4160"/>
        <v>1.7616153273019242E-2</v>
      </c>
      <c r="G88679" s="6">
        <f t="shared" si="4161"/>
        <v>1.2273961069091637E-4</v>
      </c>
    </row>
    <row r="88680" spans="1:7" x14ac:dyDescent="0.35">
      <c r="A88680" s="1" t="s">
        <v>88679</v>
      </c>
      <c r="B88680">
        <v>481.12813517496602</v>
      </c>
      <c r="C88680">
        <v>1</v>
      </c>
      <c r="D88680">
        <f>_xlfn.IFNA(_xlfn.XLOOKUP(A88680,Target!B:B,Target!B:B),0)</f>
        <v>0</v>
      </c>
      <c r="E88680" s="7">
        <f t="shared" si="4159"/>
        <v>0.19245095074862606</v>
      </c>
      <c r="F88680" s="6">
        <f t="shared" si="4160"/>
        <v>0.16139108332112484</v>
      </c>
      <c r="G88680" s="6">
        <f t="shared" si="4161"/>
        <v>1.3156987628396258E-3</v>
      </c>
    </row>
    <row r="88681" spans="1:7" x14ac:dyDescent="0.35">
      <c r="A88681" s="1" t="s">
        <v>88680</v>
      </c>
      <c r="B88681">
        <v>322.86725939886998</v>
      </c>
      <c r="C88681">
        <v>4</v>
      </c>
      <c r="D88681">
        <f>_xlfn.IFNA(_xlfn.XLOOKUP(A88681,Target!B:B,Target!B:B),0)</f>
        <v>0</v>
      </c>
      <c r="E88681" s="7">
        <f t="shared" si="4159"/>
        <v>2.1453326677557515E-2</v>
      </c>
      <c r="F88681" s="6">
        <f t="shared" si="4160"/>
        <v>2.1002747866452287E-2</v>
      </c>
      <c r="G88681" s="6">
        <f t="shared" si="4161"/>
        <v>1.4683820015884495E-4</v>
      </c>
    </row>
    <row r="88682" spans="1:7" x14ac:dyDescent="0.35">
      <c r="A88682" s="1" t="s">
        <v>88681</v>
      </c>
      <c r="B88682">
        <v>320.78424974749402</v>
      </c>
      <c r="C88682">
        <v>4</v>
      </c>
      <c r="D88682">
        <f>_xlfn.IFNA(_xlfn.XLOOKUP(A88682,Target!B:B,Target!B:B),0)</f>
        <v>0</v>
      </c>
      <c r="E88682" s="7">
        <f t="shared" si="4159"/>
        <v>2.0842685636020639E-2</v>
      </c>
      <c r="F88682" s="6">
        <f t="shared" si="4160"/>
        <v>2.041713765430464E-2</v>
      </c>
      <c r="G88682" s="6">
        <f t="shared" si="4161"/>
        <v>1.4265923802268043E-4</v>
      </c>
    </row>
    <row r="88683" spans="1:7" x14ac:dyDescent="0.35">
      <c r="A88683" s="1" t="s">
        <v>88682</v>
      </c>
      <c r="B88683">
        <v>306.93069201353597</v>
      </c>
      <c r="C88683">
        <v>5</v>
      </c>
      <c r="D88683">
        <f>_xlfn.IFNA(_xlfn.XLOOKUP(A88683,Target!B:B,Target!B:B),0)</f>
        <v>0</v>
      </c>
      <c r="E88683" s="7">
        <f t="shared" si="4159"/>
        <v>1.7200732810831017E-2</v>
      </c>
      <c r="F88683" s="6">
        <f t="shared" si="4160"/>
        <v>1.69098706440175E-2</v>
      </c>
      <c r="G88683" s="6">
        <f t="shared" si="4161"/>
        <v>1.1773456880942414E-4</v>
      </c>
    </row>
    <row r="88684" spans="1:7" x14ac:dyDescent="0.35">
      <c r="A88684" s="1" t="s">
        <v>88683</v>
      </c>
      <c r="B88684">
        <v>265.67273283537202</v>
      </c>
      <c r="C88684">
        <v>6</v>
      </c>
      <c r="D88684">
        <f>_xlfn.IFNA(_xlfn.XLOOKUP(A88684,Target!B:B,Target!B:B),0)</f>
        <v>0</v>
      </c>
      <c r="E88684" s="7">
        <f t="shared" si="4159"/>
        <v>9.7084362749772137E-3</v>
      </c>
      <c r="F88684" s="6">
        <f t="shared" si="4160"/>
        <v>9.6150887981026889E-3</v>
      </c>
      <c r="G88684" s="6">
        <f t="shared" si="4161"/>
        <v>6.6455144176422171E-5</v>
      </c>
    </row>
    <row r="88685" spans="1:7" x14ac:dyDescent="0.35">
      <c r="A88685" s="1" t="s">
        <v>88684</v>
      </c>
      <c r="B88685">
        <v>309.93419964440801</v>
      </c>
      <c r="C88685">
        <v>5</v>
      </c>
      <c r="D88685">
        <f>_xlfn.IFNA(_xlfn.XLOOKUP(A88685,Target!B:B,Target!B:B),0)</f>
        <v>0</v>
      </c>
      <c r="E88685" s="7">
        <f t="shared" si="4159"/>
        <v>1.7932046960779262E-2</v>
      </c>
      <c r="F88685" s="6">
        <f t="shared" si="4160"/>
        <v>1.7616153273019242E-2</v>
      </c>
      <c r="G88685" s="6">
        <f t="shared" si="4161"/>
        <v>1.2273961069091637E-4</v>
      </c>
    </row>
    <row r="88686" spans="1:7" x14ac:dyDescent="0.35">
      <c r="A88686" s="1" t="s">
        <v>88685</v>
      </c>
      <c r="B88686">
        <v>320.78424974749402</v>
      </c>
      <c r="C88686">
        <v>4</v>
      </c>
      <c r="D88686">
        <f>_xlfn.IFNA(_xlfn.XLOOKUP(A88686,Target!B:B,Target!B:B),0)</f>
        <v>0</v>
      </c>
      <c r="E88686" s="7">
        <f t="shared" si="4159"/>
        <v>2.0842685636020639E-2</v>
      </c>
      <c r="F88686" s="6">
        <f t="shared" si="4160"/>
        <v>2.041713765430464E-2</v>
      </c>
      <c r="G88686" s="6">
        <f t="shared" si="4161"/>
        <v>1.4265923802268043E-4</v>
      </c>
    </row>
    <row r="88687" spans="1:7" x14ac:dyDescent="0.35">
      <c r="A88687" s="1" t="s">
        <v>88686</v>
      </c>
      <c r="B88687">
        <v>307.85118999303199</v>
      </c>
      <c r="C88687">
        <v>5</v>
      </c>
      <c r="D88687">
        <f>_xlfn.IFNA(_xlfn.XLOOKUP(A88687,Target!B:B,Target!B:B),0)</f>
        <v>0</v>
      </c>
      <c r="E88687" s="7">
        <f t="shared" si="4159"/>
        <v>1.7421634566580555E-2</v>
      </c>
      <c r="F88687" s="6">
        <f t="shared" si="4160"/>
        <v>1.7123318371347729E-2</v>
      </c>
      <c r="G88687" s="6">
        <f t="shared" si="4161"/>
        <v>1.1924640391058041E-4</v>
      </c>
    </row>
    <row r="88688" spans="1:7" x14ac:dyDescent="0.35">
      <c r="A88688" s="1" t="s">
        <v>88687</v>
      </c>
      <c r="B88688">
        <v>372.74316186355298</v>
      </c>
      <c r="C88688">
        <v>3</v>
      </c>
      <c r="D88688">
        <f>_xlfn.IFNA(_xlfn.XLOOKUP(A88688,Target!B:B,Target!B:B),0)</f>
        <v>0</v>
      </c>
      <c r="E88688" s="7">
        <f t="shared" si="4159"/>
        <v>4.2832902045388463E-2</v>
      </c>
      <c r="F88688" s="6">
        <f t="shared" si="4160"/>
        <v>4.1073600536938315E-2</v>
      </c>
      <c r="G88688" s="6">
        <f t="shared" si="4161"/>
        <v>2.9312871184177837E-4</v>
      </c>
    </row>
    <row r="88689" spans="1:7" x14ac:dyDescent="0.35">
      <c r="A88689" s="1" t="s">
        <v>88688</v>
      </c>
      <c r="B88689">
        <v>372.74316186355298</v>
      </c>
      <c r="C88689">
        <v>3</v>
      </c>
      <c r="D88689">
        <f>_xlfn.IFNA(_xlfn.XLOOKUP(A88689,Target!B:B,Target!B:B),0)</f>
        <v>0</v>
      </c>
      <c r="E88689" s="7">
        <f t="shared" si="4159"/>
        <v>4.2832902045388463E-2</v>
      </c>
      <c r="F88689" s="6">
        <f t="shared" si="4160"/>
        <v>4.1073600536938315E-2</v>
      </c>
      <c r="G88689" s="6">
        <f t="shared" si="4161"/>
        <v>2.9312871184177837E-4</v>
      </c>
    </row>
    <row r="88690" spans="1:7" x14ac:dyDescent="0.35">
      <c r="A88690" s="1" t="s">
        <v>88689</v>
      </c>
      <c r="B88690">
        <v>307.85118999303199</v>
      </c>
      <c r="C88690">
        <v>5</v>
      </c>
      <c r="D88690">
        <f>_xlfn.IFNA(_xlfn.XLOOKUP(A88690,Target!B:B,Target!B:B),0)</f>
        <v>0</v>
      </c>
      <c r="E88690" s="7">
        <f t="shared" si="4159"/>
        <v>1.7421634566580555E-2</v>
      </c>
      <c r="F88690" s="6">
        <f t="shared" si="4160"/>
        <v>1.7123318371347729E-2</v>
      </c>
      <c r="G88690" s="6">
        <f t="shared" si="4161"/>
        <v>1.1924640391058041E-4</v>
      </c>
    </row>
    <row r="88691" spans="1:7" x14ac:dyDescent="0.35">
      <c r="A88691" s="1" t="s">
        <v>88690</v>
      </c>
      <c r="B88691">
        <v>320.78424974749402</v>
      </c>
      <c r="C88691">
        <v>4</v>
      </c>
      <c r="D88691">
        <f>_xlfn.IFNA(_xlfn.XLOOKUP(A88691,Target!B:B,Target!B:B),0)</f>
        <v>0</v>
      </c>
      <c r="E88691" s="7">
        <f t="shared" si="4159"/>
        <v>2.0842685636020639E-2</v>
      </c>
      <c r="F88691" s="6">
        <f t="shared" si="4160"/>
        <v>2.041713765430464E-2</v>
      </c>
      <c r="G88691" s="6">
        <f t="shared" si="4161"/>
        <v>1.4265923802268043E-4</v>
      </c>
    </row>
    <row r="88692" spans="1:7" x14ac:dyDescent="0.35">
      <c r="A88692" s="1" t="s">
        <v>88691</v>
      </c>
      <c r="B88692">
        <v>320.78424974749402</v>
      </c>
      <c r="C88692">
        <v>4</v>
      </c>
      <c r="D88692">
        <f>_xlfn.IFNA(_xlfn.XLOOKUP(A88692,Target!B:B,Target!B:B),0)</f>
        <v>0</v>
      </c>
      <c r="E88692" s="7">
        <f t="shared" si="4159"/>
        <v>2.0842685636020639E-2</v>
      </c>
      <c r="F88692" s="6">
        <f t="shared" si="4160"/>
        <v>2.041713765430464E-2</v>
      </c>
      <c r="G88692" s="6">
        <f t="shared" si="4161"/>
        <v>1.4265923802268043E-4</v>
      </c>
    </row>
    <row r="88693" spans="1:7" x14ac:dyDescent="0.35">
      <c r="A88693" s="1" t="s">
        <v>88692</v>
      </c>
      <c r="B88693">
        <v>400.813842276157</v>
      </c>
      <c r="C88693">
        <v>2</v>
      </c>
      <c r="D88693">
        <f>_xlfn.IFNA(_xlfn.XLOOKUP(A88693,Target!B:B,Target!B:B),0)</f>
        <v>0</v>
      </c>
      <c r="E88693" s="7">
        <f t="shared" si="4159"/>
        <v>6.3209133386785438E-2</v>
      </c>
      <c r="F88693" s="6">
        <f t="shared" si="4160"/>
        <v>5.945127012353324E-2</v>
      </c>
      <c r="G88693" s="6">
        <f t="shared" si="4161"/>
        <v>4.3251396979721902E-4</v>
      </c>
    </row>
    <row r="88694" spans="1:7" x14ac:dyDescent="0.35">
      <c r="A88694" s="1" t="s">
        <v>88693</v>
      </c>
      <c r="B88694">
        <v>320.78424974749402</v>
      </c>
      <c r="C88694">
        <v>4</v>
      </c>
      <c r="D88694">
        <f>_xlfn.IFNA(_xlfn.XLOOKUP(A88694,Target!B:B,Target!B:B),0)</f>
        <v>0</v>
      </c>
      <c r="E88694" s="7">
        <f t="shared" si="4159"/>
        <v>2.0842685636020639E-2</v>
      </c>
      <c r="F88694" s="6">
        <f t="shared" si="4160"/>
        <v>2.041713765430464E-2</v>
      </c>
      <c r="G88694" s="6">
        <f t="shared" si="4161"/>
        <v>1.4265923802268043E-4</v>
      </c>
    </row>
    <row r="88695" spans="1:7" x14ac:dyDescent="0.35">
      <c r="A88695" s="1" t="s">
        <v>88694</v>
      </c>
      <c r="B88695">
        <v>211.73593291384401</v>
      </c>
      <c r="C88695">
        <v>6</v>
      </c>
      <c r="D88695">
        <f>_xlfn.IFNA(_xlfn.XLOOKUP(A88695,Target!B:B,Target!B:B),0)</f>
        <v>0</v>
      </c>
      <c r="E88695" s="7">
        <f t="shared" si="4159"/>
        <v>4.5963955061509394E-3</v>
      </c>
      <c r="F88695" s="6">
        <f t="shared" si="4160"/>
        <v>4.5753653175663045E-3</v>
      </c>
      <c r="G88695" s="6">
        <f t="shared" si="4161"/>
        <v>3.1463853327742635E-5</v>
      </c>
    </row>
    <row r="88696" spans="1:7" x14ac:dyDescent="0.35">
      <c r="A88696" s="1" t="s">
        <v>88695</v>
      </c>
      <c r="B88696">
        <v>320.78424974749402</v>
      </c>
      <c r="C88696">
        <v>4</v>
      </c>
      <c r="D88696">
        <f>_xlfn.IFNA(_xlfn.XLOOKUP(A88696,Target!B:B,Target!B:B),0)</f>
        <v>0</v>
      </c>
      <c r="E88696" s="7">
        <f t="shared" si="4159"/>
        <v>2.0842685636020639E-2</v>
      </c>
      <c r="F88696" s="6">
        <f t="shared" si="4160"/>
        <v>2.041713765430464E-2</v>
      </c>
      <c r="G88696" s="6">
        <f t="shared" si="4161"/>
        <v>1.4265923802268043E-4</v>
      </c>
    </row>
    <row r="88697" spans="1:7" x14ac:dyDescent="0.35">
      <c r="A88697" s="1" t="s">
        <v>88696</v>
      </c>
      <c r="B88697">
        <v>321.22253212684302</v>
      </c>
      <c r="C88697">
        <v>4</v>
      </c>
      <c r="D88697">
        <f>_xlfn.IFNA(_xlfn.XLOOKUP(A88697,Target!B:B,Target!B:B),0)</f>
        <v>0</v>
      </c>
      <c r="E88697" s="7">
        <f t="shared" si="4159"/>
        <v>2.0969708872783085E-2</v>
      </c>
      <c r="F88697" s="6">
        <f t="shared" si="4160"/>
        <v>2.0539011775320026E-2</v>
      </c>
      <c r="G88697" s="6">
        <f t="shared" si="4161"/>
        <v>1.4352853277663365E-4</v>
      </c>
    </row>
    <row r="88698" spans="1:7" x14ac:dyDescent="0.35">
      <c r="A88698" s="1" t="s">
        <v>88697</v>
      </c>
      <c r="B88698">
        <v>210.815434934347</v>
      </c>
      <c r="C88698">
        <v>6</v>
      </c>
      <c r="D88698">
        <f>_xlfn.IFNA(_xlfn.XLOOKUP(A88698,Target!B:B,Target!B:B),0)</f>
        <v>0</v>
      </c>
      <c r="E88698" s="7">
        <f t="shared" si="4159"/>
        <v>4.5381144169943065E-3</v>
      </c>
      <c r="F88698" s="6">
        <f t="shared" si="4160"/>
        <v>4.5176129724336933E-3</v>
      </c>
      <c r="G88698" s="6">
        <f t="shared" si="4161"/>
        <v>3.106491231552056E-5</v>
      </c>
    </row>
    <row r="88699" spans="1:7" x14ac:dyDescent="0.35">
      <c r="A88699" s="1" t="s">
        <v>88698</v>
      </c>
      <c r="B88699">
        <v>372.74316186355298</v>
      </c>
      <c r="C88699">
        <v>3</v>
      </c>
      <c r="D88699">
        <f>_xlfn.IFNA(_xlfn.XLOOKUP(A88699,Target!B:B,Target!B:B),0)</f>
        <v>0</v>
      </c>
      <c r="E88699" s="7">
        <f t="shared" si="4159"/>
        <v>4.2832902045388463E-2</v>
      </c>
      <c r="F88699" s="6">
        <f t="shared" si="4160"/>
        <v>4.1073600536938315E-2</v>
      </c>
      <c r="G88699" s="6">
        <f t="shared" si="4161"/>
        <v>2.9312871184177837E-4</v>
      </c>
    </row>
    <row r="88700" spans="1:7" x14ac:dyDescent="0.35">
      <c r="A88700" s="1" t="s">
        <v>88699</v>
      </c>
      <c r="B88700">
        <v>291.09420779390001</v>
      </c>
      <c r="C88700">
        <v>6</v>
      </c>
      <c r="D88700">
        <f>_xlfn.IFNA(_xlfn.XLOOKUP(A88700,Target!B:B,Target!B:B),0)</f>
        <v>0</v>
      </c>
      <c r="E88700" s="7">
        <f t="shared" si="4159"/>
        <v>1.3810258705637147E-2</v>
      </c>
      <c r="F88700" s="6">
        <f t="shared" si="4160"/>
        <v>1.362213351763597E-2</v>
      </c>
      <c r="G88700" s="6">
        <f t="shared" si="4161"/>
        <v>9.4529843919008571E-5</v>
      </c>
    </row>
    <row r="88701" spans="1:7" x14ac:dyDescent="0.35">
      <c r="A88701" s="1" t="s">
        <v>88700</v>
      </c>
      <c r="B88701">
        <v>405.91252752177201</v>
      </c>
      <c r="C88701">
        <v>2</v>
      </c>
      <c r="D88701">
        <f>_xlfn.IFNA(_xlfn.XLOOKUP(A88701,Target!B:B,Target!B:B),0)</f>
        <v>0</v>
      </c>
      <c r="E88701" s="7">
        <f t="shared" si="4159"/>
        <v>6.7838616138675242E-2</v>
      </c>
      <c r="F88701" s="6">
        <f t="shared" si="4160"/>
        <v>6.3528903256918179E-2</v>
      </c>
      <c r="G88701" s="6">
        <f t="shared" si="4161"/>
        <v>4.6417690246328396E-4</v>
      </c>
    </row>
    <row r="88702" spans="1:7" x14ac:dyDescent="0.35">
      <c r="A88702" s="1" t="s">
        <v>88701</v>
      </c>
      <c r="B88702">
        <v>372.74316186355298</v>
      </c>
      <c r="C88702">
        <v>3</v>
      </c>
      <c r="D88702">
        <f>_xlfn.IFNA(_xlfn.XLOOKUP(A88702,Target!B:B,Target!B:B),0)</f>
        <v>0</v>
      </c>
      <c r="E88702" s="7">
        <f t="shared" si="4159"/>
        <v>4.2832902045388463E-2</v>
      </c>
      <c r="F88702" s="6">
        <f t="shared" si="4160"/>
        <v>4.1073600536938315E-2</v>
      </c>
      <c r="G88702" s="6">
        <f t="shared" si="4161"/>
        <v>2.9312871184177837E-4</v>
      </c>
    </row>
    <row r="88703" spans="1:7" x14ac:dyDescent="0.35">
      <c r="A88703" s="1" t="s">
        <v>88702</v>
      </c>
      <c r="B88703">
        <v>393.69238065896297</v>
      </c>
      <c r="C88703">
        <v>2</v>
      </c>
      <c r="D88703">
        <f>_xlfn.IFNA(_xlfn.XLOOKUP(A88703,Target!B:B,Target!B:B),0)</f>
        <v>0</v>
      </c>
      <c r="E88703" s="7">
        <f t="shared" si="4159"/>
        <v>5.7266991061181945E-2</v>
      </c>
      <c r="F88703" s="6">
        <f t="shared" si="4160"/>
        <v>5.416511774731847E-2</v>
      </c>
      <c r="G88703" s="6">
        <f t="shared" si="4161"/>
        <v>3.9187027957818629E-4</v>
      </c>
    </row>
    <row r="88704" spans="1:7" x14ac:dyDescent="0.35">
      <c r="A88704" s="1" t="s">
        <v>88703</v>
      </c>
      <c r="B88704">
        <v>372.74316186355298</v>
      </c>
      <c r="C88704">
        <v>3</v>
      </c>
      <c r="D88704">
        <f>_xlfn.IFNA(_xlfn.XLOOKUP(A88704,Target!B:B,Target!B:B),0)</f>
        <v>0</v>
      </c>
      <c r="E88704" s="7">
        <f t="shared" si="4159"/>
        <v>4.2832902045388463E-2</v>
      </c>
      <c r="F88704" s="6">
        <f t="shared" si="4160"/>
        <v>4.1073600536938315E-2</v>
      </c>
      <c r="G88704" s="6">
        <f t="shared" si="4161"/>
        <v>2.9312871184177837E-4</v>
      </c>
    </row>
    <row r="88705" spans="1:7" x14ac:dyDescent="0.35">
      <c r="A88705" s="1" t="s">
        <v>88704</v>
      </c>
      <c r="B88705">
        <v>361.78798991456</v>
      </c>
      <c r="C88705">
        <v>3</v>
      </c>
      <c r="D88705">
        <f>_xlfn.IFNA(_xlfn.XLOOKUP(A88705,Target!B:B,Target!B:B),0)</f>
        <v>0</v>
      </c>
      <c r="E88705" s="7">
        <f t="shared" si="4159"/>
        <v>3.6797710025006994E-2</v>
      </c>
      <c r="F88705" s="6">
        <f t="shared" si="4160"/>
        <v>3.5491696855811328E-2</v>
      </c>
      <c r="G88705" s="6">
        <f t="shared" si="4161"/>
        <v>2.5183703053347975E-4</v>
      </c>
    </row>
    <row r="88706" spans="1:7" x14ac:dyDescent="0.35">
      <c r="A88706" s="1" t="s">
        <v>88705</v>
      </c>
      <c r="B88706">
        <v>320.78424974749402</v>
      </c>
      <c r="C88706">
        <v>4</v>
      </c>
      <c r="D88706">
        <f>_xlfn.IFNA(_xlfn.XLOOKUP(A88706,Target!B:B,Target!B:B),0)</f>
        <v>0</v>
      </c>
      <c r="E88706" s="7">
        <f t="shared" si="4159"/>
        <v>2.0842685636020639E-2</v>
      </c>
      <c r="F88706" s="6">
        <f t="shared" si="4160"/>
        <v>2.041713765430464E-2</v>
      </c>
      <c r="G88706" s="6">
        <f t="shared" si="4161"/>
        <v>1.4265923802268043E-4</v>
      </c>
    </row>
    <row r="88707" spans="1:7" x14ac:dyDescent="0.35">
      <c r="A88707" s="1" t="s">
        <v>88706</v>
      </c>
      <c r="B88707">
        <v>320.78424974749402</v>
      </c>
      <c r="C88707">
        <v>4</v>
      </c>
      <c r="D88707">
        <f>_xlfn.IFNA(_xlfn.XLOOKUP(A88707,Target!B:B,Target!B:B),0)</f>
        <v>0</v>
      </c>
      <c r="E88707" s="7">
        <f t="shared" ref="E88707:E88770" si="4162">2^((B88707-600)/50)</f>
        <v>2.0842685636020639E-2</v>
      </c>
      <c r="F88707" s="6">
        <f t="shared" ref="F88707:F88770" si="4163">1-(1/(1+E88707))</f>
        <v>2.041713765430464E-2</v>
      </c>
      <c r="G88707" s="6">
        <f t="shared" ref="G88707:G88770" si="4164">(F88707*($J$3/$J$2))/(F88707*($J$3/$J$2)+(1-F88707)*((1-$J$3)/(1-$J$2)))</f>
        <v>1.4265923802268043E-4</v>
      </c>
    </row>
    <row r="88708" spans="1:7" x14ac:dyDescent="0.35">
      <c r="A88708" s="1" t="s">
        <v>88707</v>
      </c>
      <c r="B88708">
        <v>307.85118999303199</v>
      </c>
      <c r="C88708">
        <v>5</v>
      </c>
      <c r="D88708">
        <f>_xlfn.IFNA(_xlfn.XLOOKUP(A88708,Target!B:B,Target!B:B),0)</f>
        <v>0</v>
      </c>
      <c r="E88708" s="7">
        <f t="shared" si="4162"/>
        <v>1.7421634566580555E-2</v>
      </c>
      <c r="F88708" s="6">
        <f t="shared" si="4163"/>
        <v>1.7123318371347729E-2</v>
      </c>
      <c r="G88708" s="6">
        <f t="shared" si="4164"/>
        <v>1.1924640391058041E-4</v>
      </c>
    </row>
    <row r="88709" spans="1:7" x14ac:dyDescent="0.35">
      <c r="A88709" s="1" t="s">
        <v>88708</v>
      </c>
      <c r="B88709">
        <v>291.09420779390001</v>
      </c>
      <c r="C88709">
        <v>6</v>
      </c>
      <c r="D88709">
        <f>_xlfn.IFNA(_xlfn.XLOOKUP(A88709,Target!B:B,Target!B:B),0)</f>
        <v>0</v>
      </c>
      <c r="E88709" s="7">
        <f t="shared" si="4162"/>
        <v>1.3810258705637147E-2</v>
      </c>
      <c r="F88709" s="6">
        <f t="shared" si="4163"/>
        <v>1.362213351763597E-2</v>
      </c>
      <c r="G88709" s="6">
        <f t="shared" si="4164"/>
        <v>9.4529843919008571E-5</v>
      </c>
    </row>
    <row r="88710" spans="1:7" x14ac:dyDescent="0.35">
      <c r="A88710" s="1" t="s">
        <v>88709</v>
      </c>
      <c r="B88710">
        <v>348.854930160099</v>
      </c>
      <c r="C88710">
        <v>4</v>
      </c>
      <c r="D88710">
        <f>_xlfn.IFNA(_xlfn.XLOOKUP(A88710,Target!B:B,Target!B:B),0)</f>
        <v>0</v>
      </c>
      <c r="E88710" s="7">
        <f t="shared" si="4162"/>
        <v>3.0757852809273369E-2</v>
      </c>
      <c r="F88710" s="6">
        <f t="shared" si="4163"/>
        <v>2.9840037333156877E-2</v>
      </c>
      <c r="G88710" s="6">
        <f t="shared" si="4164"/>
        <v>2.1051001570781581E-4</v>
      </c>
    </row>
    <row r="88711" spans="1:7" x14ac:dyDescent="0.35">
      <c r="A88711" s="1" t="s">
        <v>88710</v>
      </c>
      <c r="B88711">
        <v>358.889604129595</v>
      </c>
      <c r="C88711">
        <v>3</v>
      </c>
      <c r="D88711">
        <f>_xlfn.IFNA(_xlfn.XLOOKUP(A88711,Target!B:B,Target!B:B),0)</f>
        <v>0</v>
      </c>
      <c r="E88711" s="7">
        <f t="shared" si="4162"/>
        <v>3.5348482266697442E-2</v>
      </c>
      <c r="F88711" s="6">
        <f t="shared" si="4163"/>
        <v>3.414162755066652E-2</v>
      </c>
      <c r="G88711" s="6">
        <f t="shared" si="4164"/>
        <v>2.4192117106310948E-4</v>
      </c>
    </row>
    <row r="88712" spans="1:7" x14ac:dyDescent="0.35">
      <c r="A88712" s="1" t="s">
        <v>88711</v>
      </c>
      <c r="B88712">
        <v>309.93419964440801</v>
      </c>
      <c r="C88712">
        <v>5</v>
      </c>
      <c r="D88712">
        <f>_xlfn.IFNA(_xlfn.XLOOKUP(A88712,Target!B:B,Target!B:B),0)</f>
        <v>0</v>
      </c>
      <c r="E88712" s="7">
        <f t="shared" si="4162"/>
        <v>1.7932046960779262E-2</v>
      </c>
      <c r="F88712" s="6">
        <f t="shared" si="4163"/>
        <v>1.7616153273019242E-2</v>
      </c>
      <c r="G88712" s="6">
        <f t="shared" si="4164"/>
        <v>1.2273961069091637E-4</v>
      </c>
    </row>
    <row r="88713" spans="1:7" x14ac:dyDescent="0.35">
      <c r="A88713" s="1" t="s">
        <v>88712</v>
      </c>
      <c r="B88713">
        <v>306.93069201353597</v>
      </c>
      <c r="C88713">
        <v>5</v>
      </c>
      <c r="D88713">
        <f>_xlfn.IFNA(_xlfn.XLOOKUP(A88713,Target!B:B,Target!B:B),0)</f>
        <v>0</v>
      </c>
      <c r="E88713" s="7">
        <f t="shared" si="4162"/>
        <v>1.7200732810831017E-2</v>
      </c>
      <c r="F88713" s="6">
        <f t="shared" si="4163"/>
        <v>1.69098706440175E-2</v>
      </c>
      <c r="G88713" s="6">
        <f t="shared" si="4164"/>
        <v>1.1773456880942414E-4</v>
      </c>
    </row>
    <row r="88714" spans="1:7" x14ac:dyDescent="0.35">
      <c r="A88714" s="1" t="s">
        <v>88713</v>
      </c>
      <c r="B88714">
        <v>320.78424974749402</v>
      </c>
      <c r="C88714">
        <v>4</v>
      </c>
      <c r="D88714">
        <f>_xlfn.IFNA(_xlfn.XLOOKUP(A88714,Target!B:B,Target!B:B),0)</f>
        <v>0</v>
      </c>
      <c r="E88714" s="7">
        <f t="shared" si="4162"/>
        <v>2.0842685636020639E-2</v>
      </c>
      <c r="F88714" s="6">
        <f t="shared" si="4163"/>
        <v>2.041713765430464E-2</v>
      </c>
      <c r="G88714" s="6">
        <f t="shared" si="4164"/>
        <v>1.4265923802268043E-4</v>
      </c>
    </row>
    <row r="88715" spans="1:7" x14ac:dyDescent="0.35">
      <c r="A88715" s="1" t="s">
        <v>88714</v>
      </c>
      <c r="B88715">
        <v>320.78424974749402</v>
      </c>
      <c r="C88715">
        <v>4</v>
      </c>
      <c r="D88715">
        <f>_xlfn.IFNA(_xlfn.XLOOKUP(A88715,Target!B:B,Target!B:B),0)</f>
        <v>0</v>
      </c>
      <c r="E88715" s="7">
        <f t="shared" si="4162"/>
        <v>2.0842685636020639E-2</v>
      </c>
      <c r="F88715" s="6">
        <f t="shared" si="4163"/>
        <v>2.041713765430464E-2</v>
      </c>
      <c r="G88715" s="6">
        <f t="shared" si="4164"/>
        <v>1.4265923802268043E-4</v>
      </c>
    </row>
    <row r="88716" spans="1:7" x14ac:dyDescent="0.35">
      <c r="A88716" s="1" t="s">
        <v>88715</v>
      </c>
      <c r="B88716">
        <v>517.14003952806604</v>
      </c>
      <c r="C88716">
        <v>1</v>
      </c>
      <c r="D88716">
        <f>_xlfn.IFNA(_xlfn.XLOOKUP(A88716,Target!B:B,Target!B:B),0)</f>
        <v>0</v>
      </c>
      <c r="E88716" s="7">
        <f t="shared" si="4162"/>
        <v>0.3170540675199901</v>
      </c>
      <c r="F88716" s="6">
        <f t="shared" si="4163"/>
        <v>0.24072972806424131</v>
      </c>
      <c r="G88716" s="6">
        <f t="shared" si="4164"/>
        <v>2.1657081776349104E-3</v>
      </c>
    </row>
    <row r="88717" spans="1:7" x14ac:dyDescent="0.35">
      <c r="A88717" s="1" t="s">
        <v>88716</v>
      </c>
      <c r="B88717">
        <v>306.93069201353597</v>
      </c>
      <c r="C88717">
        <v>5</v>
      </c>
      <c r="D88717">
        <f>_xlfn.IFNA(_xlfn.XLOOKUP(A88717,Target!B:B,Target!B:B),0)</f>
        <v>0</v>
      </c>
      <c r="E88717" s="7">
        <f t="shared" si="4162"/>
        <v>1.7200732810831017E-2</v>
      </c>
      <c r="F88717" s="6">
        <f t="shared" si="4163"/>
        <v>1.69098706440175E-2</v>
      </c>
      <c r="G88717" s="6">
        <f t="shared" si="4164"/>
        <v>1.1773456880942414E-4</v>
      </c>
    </row>
    <row r="88718" spans="1:7" x14ac:dyDescent="0.35">
      <c r="A88718" s="1" t="s">
        <v>88717</v>
      </c>
      <c r="B88718">
        <v>320.78424974749402</v>
      </c>
      <c r="C88718">
        <v>4</v>
      </c>
      <c r="D88718">
        <f>_xlfn.IFNA(_xlfn.XLOOKUP(A88718,Target!B:B,Target!B:B),0)</f>
        <v>0</v>
      </c>
      <c r="E88718" s="7">
        <f t="shared" si="4162"/>
        <v>2.0842685636020639E-2</v>
      </c>
      <c r="F88718" s="6">
        <f t="shared" si="4163"/>
        <v>2.041713765430464E-2</v>
      </c>
      <c r="G88718" s="6">
        <f t="shared" si="4164"/>
        <v>1.4265923802268043E-4</v>
      </c>
    </row>
    <row r="88719" spans="1:7" x14ac:dyDescent="0.35">
      <c r="A88719" s="1" t="s">
        <v>88718</v>
      </c>
      <c r="B88719">
        <v>356.56377132183297</v>
      </c>
      <c r="C88719">
        <v>3</v>
      </c>
      <c r="D88719">
        <f>_xlfn.IFNA(_xlfn.XLOOKUP(A88719,Target!B:B,Target!B:B),0)</f>
        <v>0</v>
      </c>
      <c r="E88719" s="7">
        <f t="shared" si="4162"/>
        <v>3.4226923386760637E-2</v>
      </c>
      <c r="F88719" s="6">
        <f t="shared" si="4163"/>
        <v>3.3094210383421974E-2</v>
      </c>
      <c r="G88719" s="6">
        <f t="shared" si="4164"/>
        <v>2.3424714201713466E-4</v>
      </c>
    </row>
    <row r="88720" spans="1:7" x14ac:dyDescent="0.35">
      <c r="A88720" s="1" t="s">
        <v>88719</v>
      </c>
      <c r="B88720">
        <v>320.78424974749402</v>
      </c>
      <c r="C88720">
        <v>4</v>
      </c>
      <c r="D88720">
        <f>_xlfn.IFNA(_xlfn.XLOOKUP(A88720,Target!B:B,Target!B:B),0)</f>
        <v>0</v>
      </c>
      <c r="E88720" s="7">
        <f t="shared" si="4162"/>
        <v>2.0842685636020639E-2</v>
      </c>
      <c r="F88720" s="6">
        <f t="shared" si="4163"/>
        <v>2.041713765430464E-2</v>
      </c>
      <c r="G88720" s="6">
        <f t="shared" si="4164"/>
        <v>1.4265923802268043E-4</v>
      </c>
    </row>
    <row r="88721" spans="1:7" x14ac:dyDescent="0.35">
      <c r="A88721" s="1" t="s">
        <v>88720</v>
      </c>
      <c r="B88721">
        <v>320.78424974749402</v>
      </c>
      <c r="C88721">
        <v>4</v>
      </c>
      <c r="D88721">
        <f>_xlfn.IFNA(_xlfn.XLOOKUP(A88721,Target!B:B,Target!B:B),0)</f>
        <v>0</v>
      </c>
      <c r="E88721" s="7">
        <f t="shared" si="4162"/>
        <v>2.0842685636020639E-2</v>
      </c>
      <c r="F88721" s="6">
        <f t="shared" si="4163"/>
        <v>2.041713765430464E-2</v>
      </c>
      <c r="G88721" s="6">
        <f t="shared" si="4164"/>
        <v>1.4265923802268043E-4</v>
      </c>
    </row>
    <row r="88722" spans="1:7" x14ac:dyDescent="0.35">
      <c r="A88722" s="1" t="s">
        <v>88721</v>
      </c>
      <c r="B88722">
        <v>372.74316186355298</v>
      </c>
      <c r="C88722">
        <v>3</v>
      </c>
      <c r="D88722">
        <f>_xlfn.IFNA(_xlfn.XLOOKUP(A88722,Target!B:B,Target!B:B),0)</f>
        <v>0</v>
      </c>
      <c r="E88722" s="7">
        <f t="shared" si="4162"/>
        <v>4.2832902045388463E-2</v>
      </c>
      <c r="F88722" s="6">
        <f t="shared" si="4163"/>
        <v>4.1073600536938315E-2</v>
      </c>
      <c r="G88722" s="6">
        <f t="shared" si="4164"/>
        <v>2.9312871184177837E-4</v>
      </c>
    </row>
    <row r="88723" spans="1:7" x14ac:dyDescent="0.35">
      <c r="A88723" s="1" t="s">
        <v>88722</v>
      </c>
      <c r="B88723">
        <v>305.32446801325898</v>
      </c>
      <c r="C88723">
        <v>5</v>
      </c>
      <c r="D88723">
        <f>_xlfn.IFNA(_xlfn.XLOOKUP(A88723,Target!B:B,Target!B:B),0)</f>
        <v>0</v>
      </c>
      <c r="E88723" s="7">
        <f t="shared" si="4162"/>
        <v>1.6821956967859354E-2</v>
      </c>
      <c r="F88723" s="6">
        <f t="shared" si="4163"/>
        <v>1.6543660227422818E-2</v>
      </c>
      <c r="G88723" s="6">
        <f t="shared" si="4164"/>
        <v>1.1514224461786466E-4</v>
      </c>
    </row>
    <row r="88724" spans="1:7" x14ac:dyDescent="0.35">
      <c r="A88724" s="1" t="s">
        <v>88723</v>
      </c>
      <c r="B88724">
        <v>307.85118999303199</v>
      </c>
      <c r="C88724">
        <v>5</v>
      </c>
      <c r="D88724">
        <f>_xlfn.IFNA(_xlfn.XLOOKUP(A88724,Target!B:B,Target!B:B),0)</f>
        <v>0</v>
      </c>
      <c r="E88724" s="7">
        <f t="shared" si="4162"/>
        <v>1.7421634566580555E-2</v>
      </c>
      <c r="F88724" s="6">
        <f t="shared" si="4163"/>
        <v>1.7123318371347729E-2</v>
      </c>
      <c r="G88724" s="6">
        <f t="shared" si="4164"/>
        <v>1.1924640391058041E-4</v>
      </c>
    </row>
    <row r="88725" spans="1:7" x14ac:dyDescent="0.35">
      <c r="A88725" s="1" t="s">
        <v>88724</v>
      </c>
      <c r="B88725">
        <v>307.85118999303199</v>
      </c>
      <c r="C88725">
        <v>5</v>
      </c>
      <c r="D88725">
        <f>_xlfn.IFNA(_xlfn.XLOOKUP(A88725,Target!B:B,Target!B:B),0)</f>
        <v>0</v>
      </c>
      <c r="E88725" s="7">
        <f t="shared" si="4162"/>
        <v>1.7421634566580555E-2</v>
      </c>
      <c r="F88725" s="6">
        <f t="shared" si="4163"/>
        <v>1.7123318371347729E-2</v>
      </c>
      <c r="G88725" s="6">
        <f t="shared" si="4164"/>
        <v>1.1924640391058041E-4</v>
      </c>
    </row>
    <row r="88726" spans="1:7" x14ac:dyDescent="0.35">
      <c r="A88726" s="1" t="s">
        <v>88725</v>
      </c>
      <c r="B88726">
        <v>320.78424974749402</v>
      </c>
      <c r="C88726">
        <v>4</v>
      </c>
      <c r="D88726">
        <f>_xlfn.IFNA(_xlfn.XLOOKUP(A88726,Target!B:B,Target!B:B),0)</f>
        <v>0</v>
      </c>
      <c r="E88726" s="7">
        <f t="shared" si="4162"/>
        <v>2.0842685636020639E-2</v>
      </c>
      <c r="F88726" s="6">
        <f t="shared" si="4163"/>
        <v>2.041713765430464E-2</v>
      </c>
      <c r="G88726" s="6">
        <f t="shared" si="4164"/>
        <v>1.4265923802268043E-4</v>
      </c>
    </row>
    <row r="88727" spans="1:7" x14ac:dyDescent="0.35">
      <c r="A88727" s="1" t="s">
        <v>88726</v>
      </c>
      <c r="B88727">
        <v>418.50111034191502</v>
      </c>
      <c r="C88727">
        <v>2</v>
      </c>
      <c r="D88727">
        <f>_xlfn.IFNA(_xlfn.XLOOKUP(A88727,Target!B:B,Target!B:B),0)</f>
        <v>0</v>
      </c>
      <c r="E88727" s="7">
        <f t="shared" si="4162"/>
        <v>8.077329521689261E-2</v>
      </c>
      <c r="F88727" s="6">
        <f t="shared" si="4163"/>
        <v>7.4736575722555099E-2</v>
      </c>
      <c r="G88727" s="6">
        <f t="shared" si="4164"/>
        <v>5.5263185069575054E-4</v>
      </c>
    </row>
    <row r="88728" spans="1:7" x14ac:dyDescent="0.35">
      <c r="A88728" s="1" t="s">
        <v>88727</v>
      </c>
      <c r="B88728">
        <v>353.60913847139398</v>
      </c>
      <c r="C88728">
        <v>3</v>
      </c>
      <c r="D88728">
        <f>_xlfn.IFNA(_xlfn.XLOOKUP(A88728,Target!B:B,Target!B:B),0)</f>
        <v>0</v>
      </c>
      <c r="E88728" s="7">
        <f t="shared" si="4162"/>
        <v>3.2853315204187425E-2</v>
      </c>
      <c r="F88728" s="6">
        <f t="shared" si="4163"/>
        <v>3.1808306872397107E-2</v>
      </c>
      <c r="G88728" s="6">
        <f t="shared" si="4164"/>
        <v>2.2484835851200322E-4</v>
      </c>
    </row>
    <row r="88729" spans="1:7" x14ac:dyDescent="0.35">
      <c r="A88729" s="1" t="s">
        <v>88728</v>
      </c>
      <c r="B88729">
        <v>304.40397003376199</v>
      </c>
      <c r="C88729">
        <v>5</v>
      </c>
      <c r="D88729">
        <f>_xlfn.IFNA(_xlfn.XLOOKUP(A88729,Target!B:B,Target!B:B),0)</f>
        <v>0</v>
      </c>
      <c r="E88729" s="7">
        <f t="shared" si="4162"/>
        <v>1.6608658966736346E-2</v>
      </c>
      <c r="F88729" s="6">
        <f t="shared" si="4163"/>
        <v>1.6337318023256886E-2</v>
      </c>
      <c r="G88729" s="6">
        <f t="shared" si="4164"/>
        <v>1.1368243713694252E-4</v>
      </c>
    </row>
    <row r="88730" spans="1:7" x14ac:dyDescent="0.35">
      <c r="A88730" s="1" t="s">
        <v>88729</v>
      </c>
      <c r="B88730">
        <v>359.81010210909102</v>
      </c>
      <c r="C88730">
        <v>3</v>
      </c>
      <c r="D88730">
        <f>_xlfn.IFNA(_xlfn.XLOOKUP(A88730,Target!B:B,Target!B:B),0)</f>
        <v>0</v>
      </c>
      <c r="E88730" s="7">
        <f t="shared" si="4162"/>
        <v>3.5802447913491194E-2</v>
      </c>
      <c r="F88730" s="6">
        <f t="shared" si="4163"/>
        <v>3.4564938503100939E-2</v>
      </c>
      <c r="G88730" s="6">
        <f t="shared" si="4164"/>
        <v>2.4502730134084869E-4</v>
      </c>
    </row>
    <row r="88731" spans="1:7" x14ac:dyDescent="0.35">
      <c r="A88731" s="1" t="s">
        <v>88730</v>
      </c>
      <c r="B88731">
        <v>348.854930160099</v>
      </c>
      <c r="C88731">
        <v>4</v>
      </c>
      <c r="D88731">
        <f>_xlfn.IFNA(_xlfn.XLOOKUP(A88731,Target!B:B,Target!B:B),0)</f>
        <v>0</v>
      </c>
      <c r="E88731" s="7">
        <f t="shared" si="4162"/>
        <v>3.0757852809273369E-2</v>
      </c>
      <c r="F88731" s="6">
        <f t="shared" si="4163"/>
        <v>2.9840037333156877E-2</v>
      </c>
      <c r="G88731" s="6">
        <f t="shared" si="4164"/>
        <v>2.1051001570781581E-4</v>
      </c>
    </row>
    <row r="88732" spans="1:7" x14ac:dyDescent="0.35">
      <c r="A88732" s="1" t="s">
        <v>88731</v>
      </c>
      <c r="B88732">
        <v>358.64678097320802</v>
      </c>
      <c r="C88732">
        <v>3</v>
      </c>
      <c r="D88732">
        <f>_xlfn.IFNA(_xlfn.XLOOKUP(A88732,Target!B:B,Target!B:B),0)</f>
        <v>0</v>
      </c>
      <c r="E88732" s="7">
        <f t="shared" si="4162"/>
        <v>3.5229690712933082E-2</v>
      </c>
      <c r="F88732" s="6">
        <f t="shared" si="4163"/>
        <v>3.4030796285094311E-2</v>
      </c>
      <c r="G88732" s="6">
        <f t="shared" si="4164"/>
        <v>2.4110837059932358E-4</v>
      </c>
    </row>
    <row r="88733" spans="1:7" x14ac:dyDescent="0.35">
      <c r="A88733" s="1" t="s">
        <v>88732</v>
      </c>
      <c r="B88733">
        <v>307.85118999303199</v>
      </c>
      <c r="C88733">
        <v>5</v>
      </c>
      <c r="D88733">
        <f>_xlfn.IFNA(_xlfn.XLOOKUP(A88733,Target!B:B,Target!B:B),0)</f>
        <v>0</v>
      </c>
      <c r="E88733" s="7">
        <f t="shared" si="4162"/>
        <v>1.7421634566580555E-2</v>
      </c>
      <c r="F88733" s="6">
        <f t="shared" si="4163"/>
        <v>1.7123318371347729E-2</v>
      </c>
      <c r="G88733" s="6">
        <f t="shared" si="4164"/>
        <v>1.1924640391058041E-4</v>
      </c>
    </row>
    <row r="88734" spans="1:7" x14ac:dyDescent="0.35">
      <c r="A88734" s="1" t="s">
        <v>88733</v>
      </c>
      <c r="B88734">
        <v>366.542198225856</v>
      </c>
      <c r="C88734">
        <v>3</v>
      </c>
      <c r="D88734">
        <f>_xlfn.IFNA(_xlfn.XLOOKUP(A88734,Target!B:B,Target!B:B),0)</f>
        <v>0</v>
      </c>
      <c r="E88734" s="7">
        <f t="shared" si="4162"/>
        <v>3.9304654123299948E-2</v>
      </c>
      <c r="F88734" s="6">
        <f t="shared" si="4163"/>
        <v>3.7818221988484391E-2</v>
      </c>
      <c r="G88734" s="6">
        <f t="shared" si="4164"/>
        <v>2.6898949824964073E-4</v>
      </c>
    </row>
    <row r="88735" spans="1:7" x14ac:dyDescent="0.35">
      <c r="A88735" s="1" t="s">
        <v>88734</v>
      </c>
      <c r="B88735">
        <v>307.85118999303199</v>
      </c>
      <c r="C88735">
        <v>5</v>
      </c>
      <c r="D88735">
        <f>_xlfn.IFNA(_xlfn.XLOOKUP(A88735,Target!B:B,Target!B:B),0)</f>
        <v>0</v>
      </c>
      <c r="E88735" s="7">
        <f t="shared" si="4162"/>
        <v>1.7421634566580555E-2</v>
      </c>
      <c r="F88735" s="6">
        <f t="shared" si="4163"/>
        <v>1.7123318371347729E-2</v>
      </c>
      <c r="G88735" s="6">
        <f t="shared" si="4164"/>
        <v>1.1924640391058041E-4</v>
      </c>
    </row>
    <row r="88736" spans="1:7" x14ac:dyDescent="0.35">
      <c r="A88736" s="1" t="s">
        <v>88735</v>
      </c>
      <c r="B88736">
        <v>320.78424974749402</v>
      </c>
      <c r="C88736">
        <v>4</v>
      </c>
      <c r="D88736">
        <f>_xlfn.IFNA(_xlfn.XLOOKUP(A88736,Target!B:B,Target!B:B),0)</f>
        <v>0</v>
      </c>
      <c r="E88736" s="7">
        <f t="shared" si="4162"/>
        <v>2.0842685636020639E-2</v>
      </c>
      <c r="F88736" s="6">
        <f t="shared" si="4163"/>
        <v>2.041713765430464E-2</v>
      </c>
      <c r="G88736" s="6">
        <f t="shared" si="4164"/>
        <v>1.4265923802268043E-4</v>
      </c>
    </row>
    <row r="88737" spans="1:7" x14ac:dyDescent="0.35">
      <c r="A88737" s="1" t="s">
        <v>88736</v>
      </c>
      <c r="B88737">
        <v>348.854930160099</v>
      </c>
      <c r="C88737">
        <v>4</v>
      </c>
      <c r="D88737">
        <f>_xlfn.IFNA(_xlfn.XLOOKUP(A88737,Target!B:B,Target!B:B),0)</f>
        <v>0</v>
      </c>
      <c r="E88737" s="7">
        <f t="shared" si="4162"/>
        <v>3.0757852809273369E-2</v>
      </c>
      <c r="F88737" s="6">
        <f t="shared" si="4163"/>
        <v>2.9840037333156877E-2</v>
      </c>
      <c r="G88737" s="6">
        <f t="shared" si="4164"/>
        <v>2.1051001570781581E-4</v>
      </c>
    </row>
    <row r="88738" spans="1:7" x14ac:dyDescent="0.35">
      <c r="A88738" s="1" t="s">
        <v>88737</v>
      </c>
      <c r="B88738">
        <v>194.53523838631301</v>
      </c>
      <c r="C88738">
        <v>6</v>
      </c>
      <c r="D88738">
        <f>_xlfn.IFNA(_xlfn.XLOOKUP(A88738,Target!B:B,Target!B:B),0)</f>
        <v>0</v>
      </c>
      <c r="E88738" s="7">
        <f t="shared" si="4162"/>
        <v>3.6212531950374012E-3</v>
      </c>
      <c r="F88738" s="6">
        <f t="shared" si="4163"/>
        <v>3.6081870362043578E-3</v>
      </c>
      <c r="G88738" s="6">
        <f t="shared" si="4164"/>
        <v>2.4788845912758539E-5</v>
      </c>
    </row>
    <row r="88739" spans="1:7" x14ac:dyDescent="0.35">
      <c r="A88739" s="1" t="s">
        <v>88738</v>
      </c>
      <c r="B88739">
        <v>293.17721744527501</v>
      </c>
      <c r="C88739">
        <v>6</v>
      </c>
      <c r="D88739">
        <f>_xlfn.IFNA(_xlfn.XLOOKUP(A88739,Target!B:B,Target!B:B),0)</f>
        <v>0</v>
      </c>
      <c r="E88739" s="7">
        <f t="shared" si="4162"/>
        <v>1.421486638946297E-2</v>
      </c>
      <c r="F88739" s="6">
        <f t="shared" si="4163"/>
        <v>1.4015635996410647E-2</v>
      </c>
      <c r="G88739" s="6">
        <f t="shared" si="4164"/>
        <v>9.7299073704575691E-5</v>
      </c>
    </row>
    <row r="88740" spans="1:7" x14ac:dyDescent="0.35">
      <c r="A88740" s="1" t="s">
        <v>88739</v>
      </c>
      <c r="B88740">
        <v>357.283380129318</v>
      </c>
      <c r="C88740">
        <v>3</v>
      </c>
      <c r="D88740">
        <f>_xlfn.IFNA(_xlfn.XLOOKUP(A88740,Target!B:B,Target!B:B),0)</f>
        <v>0</v>
      </c>
      <c r="E88740" s="7">
        <f t="shared" si="4162"/>
        <v>3.4570076409482689E-2</v>
      </c>
      <c r="F88740" s="6">
        <f t="shared" si="4163"/>
        <v>3.341492006946456E-2</v>
      </c>
      <c r="G88740" s="6">
        <f t="shared" si="4164"/>
        <v>2.3659510639026163E-4</v>
      </c>
    </row>
    <row r="88741" spans="1:7" x14ac:dyDescent="0.35">
      <c r="A88741" s="1" t="s">
        <v>88740</v>
      </c>
      <c r="B88741">
        <v>599.98105440664801</v>
      </c>
      <c r="C88741">
        <v>1</v>
      </c>
      <c r="D88741">
        <f>_xlfn.IFNA(_xlfn.XLOOKUP(A88741,Target!B:B,Target!B:B),0)</f>
        <v>0</v>
      </c>
      <c r="E88741" s="7">
        <f t="shared" si="4162"/>
        <v>0.99973739279499063</v>
      </c>
      <c r="F88741" s="6">
        <f t="shared" si="4163"/>
        <v>0.4999343395772976</v>
      </c>
      <c r="G88741" s="6">
        <f t="shared" si="4164"/>
        <v>6.7972311668192103E-3</v>
      </c>
    </row>
    <row r="88742" spans="1:7" x14ac:dyDescent="0.35">
      <c r="A88742" s="1" t="s">
        <v>88741</v>
      </c>
      <c r="B88742">
        <v>307.85118999303199</v>
      </c>
      <c r="C88742">
        <v>5</v>
      </c>
      <c r="D88742">
        <f>_xlfn.IFNA(_xlfn.XLOOKUP(A88742,Target!B:B,Target!B:B),0)</f>
        <v>0</v>
      </c>
      <c r="E88742" s="7">
        <f t="shared" si="4162"/>
        <v>1.7421634566580555E-2</v>
      </c>
      <c r="F88742" s="6">
        <f t="shared" si="4163"/>
        <v>1.7123318371347729E-2</v>
      </c>
      <c r="G88742" s="6">
        <f t="shared" si="4164"/>
        <v>1.1924640391058041E-4</v>
      </c>
    </row>
    <row r="88743" spans="1:7" x14ac:dyDescent="0.35">
      <c r="A88743" s="1" t="s">
        <v>88742</v>
      </c>
      <c r="B88743">
        <v>320.78424974749402</v>
      </c>
      <c r="C88743">
        <v>4</v>
      </c>
      <c r="D88743">
        <f>_xlfn.IFNA(_xlfn.XLOOKUP(A88743,Target!B:B,Target!B:B),0)</f>
        <v>0</v>
      </c>
      <c r="E88743" s="7">
        <f t="shared" si="4162"/>
        <v>2.0842685636020639E-2</v>
      </c>
      <c r="F88743" s="6">
        <f t="shared" si="4163"/>
        <v>2.041713765430464E-2</v>
      </c>
      <c r="G88743" s="6">
        <f t="shared" si="4164"/>
        <v>1.4265923802268043E-4</v>
      </c>
    </row>
    <row r="88744" spans="1:7" x14ac:dyDescent="0.35">
      <c r="A88744" s="1" t="s">
        <v>88743</v>
      </c>
      <c r="B88744">
        <v>320.78424974749402</v>
      </c>
      <c r="C88744">
        <v>4</v>
      </c>
      <c r="D88744">
        <f>_xlfn.IFNA(_xlfn.XLOOKUP(A88744,Target!B:B,Target!B:B),0)</f>
        <v>0</v>
      </c>
      <c r="E88744" s="7">
        <f t="shared" si="4162"/>
        <v>2.0842685636020639E-2</v>
      </c>
      <c r="F88744" s="6">
        <f t="shared" si="4163"/>
        <v>2.041713765430464E-2</v>
      </c>
      <c r="G88744" s="6">
        <f t="shared" si="4164"/>
        <v>1.4265923802268043E-4</v>
      </c>
    </row>
    <row r="88745" spans="1:7" x14ac:dyDescent="0.35">
      <c r="A88745" s="1" t="s">
        <v>88744</v>
      </c>
      <c r="B88745">
        <v>366.542198225856</v>
      </c>
      <c r="C88745">
        <v>3</v>
      </c>
      <c r="D88745">
        <f>_xlfn.IFNA(_xlfn.XLOOKUP(A88745,Target!B:B,Target!B:B),0)</f>
        <v>0</v>
      </c>
      <c r="E88745" s="7">
        <f t="shared" si="4162"/>
        <v>3.9304654123299948E-2</v>
      </c>
      <c r="F88745" s="6">
        <f t="shared" si="4163"/>
        <v>3.7818221988484391E-2</v>
      </c>
      <c r="G88745" s="6">
        <f t="shared" si="4164"/>
        <v>2.6898949824964073E-4</v>
      </c>
    </row>
    <row r="88746" spans="1:7" x14ac:dyDescent="0.35">
      <c r="A88746" s="1" t="s">
        <v>88745</v>
      </c>
      <c r="B88746">
        <v>361.78798991456</v>
      </c>
      <c r="C88746">
        <v>3</v>
      </c>
      <c r="D88746">
        <f>_xlfn.IFNA(_xlfn.XLOOKUP(A88746,Target!B:B,Target!B:B),0)</f>
        <v>0</v>
      </c>
      <c r="E88746" s="7">
        <f t="shared" si="4162"/>
        <v>3.6797710025006994E-2</v>
      </c>
      <c r="F88746" s="6">
        <f t="shared" si="4163"/>
        <v>3.5491696855811328E-2</v>
      </c>
      <c r="G88746" s="6">
        <f t="shared" si="4164"/>
        <v>2.5183703053347975E-4</v>
      </c>
    </row>
    <row r="88747" spans="1:7" x14ac:dyDescent="0.35">
      <c r="A88747" s="1" t="s">
        <v>88746</v>
      </c>
      <c r="B88747">
        <v>307.85118999303199</v>
      </c>
      <c r="C88747">
        <v>5</v>
      </c>
      <c r="D88747">
        <f>_xlfn.IFNA(_xlfn.XLOOKUP(A88747,Target!B:B,Target!B:B),0)</f>
        <v>0</v>
      </c>
      <c r="E88747" s="7">
        <f t="shared" si="4162"/>
        <v>1.7421634566580555E-2</v>
      </c>
      <c r="F88747" s="6">
        <f t="shared" si="4163"/>
        <v>1.7123318371347729E-2</v>
      </c>
      <c r="G88747" s="6">
        <f t="shared" si="4164"/>
        <v>1.1924640391058041E-4</v>
      </c>
    </row>
    <row r="88748" spans="1:7" x14ac:dyDescent="0.35">
      <c r="A88748" s="1" t="s">
        <v>88747</v>
      </c>
      <c r="B88748">
        <v>307.85118999303199</v>
      </c>
      <c r="C88748">
        <v>5</v>
      </c>
      <c r="D88748">
        <f>_xlfn.IFNA(_xlfn.XLOOKUP(A88748,Target!B:B,Target!B:B),0)</f>
        <v>0</v>
      </c>
      <c r="E88748" s="7">
        <f t="shared" si="4162"/>
        <v>1.7421634566580555E-2</v>
      </c>
      <c r="F88748" s="6">
        <f t="shared" si="4163"/>
        <v>1.7123318371347729E-2</v>
      </c>
      <c r="G88748" s="6">
        <f t="shared" si="4164"/>
        <v>1.1924640391058041E-4</v>
      </c>
    </row>
    <row r="88749" spans="1:7" x14ac:dyDescent="0.35">
      <c r="A88749" s="1" t="s">
        <v>88748</v>
      </c>
      <c r="B88749">
        <v>415.25477955465601</v>
      </c>
      <c r="C88749">
        <v>2</v>
      </c>
      <c r="D88749">
        <f>_xlfn.IFNA(_xlfn.XLOOKUP(A88749,Target!B:B,Target!B:B),0)</f>
        <v>0</v>
      </c>
      <c r="E88749" s="7">
        <f t="shared" si="4162"/>
        <v>7.7218781066726222E-2</v>
      </c>
      <c r="F88749" s="6">
        <f t="shared" si="4163"/>
        <v>7.1683470826845008E-2</v>
      </c>
      <c r="G88749" s="6">
        <f t="shared" si="4164"/>
        <v>5.2832555097077677E-4</v>
      </c>
    </row>
    <row r="88750" spans="1:7" x14ac:dyDescent="0.35">
      <c r="A88750" s="1" t="s">
        <v>88749</v>
      </c>
      <c r="B88750">
        <v>320.78424974749402</v>
      </c>
      <c r="C88750">
        <v>4</v>
      </c>
      <c r="D88750">
        <f>_xlfn.IFNA(_xlfn.XLOOKUP(A88750,Target!B:B,Target!B:B),0)</f>
        <v>0</v>
      </c>
      <c r="E88750" s="7">
        <f t="shared" si="4162"/>
        <v>2.0842685636020639E-2</v>
      </c>
      <c r="F88750" s="6">
        <f t="shared" si="4163"/>
        <v>2.041713765430464E-2</v>
      </c>
      <c r="G88750" s="6">
        <f t="shared" si="4164"/>
        <v>1.4265923802268043E-4</v>
      </c>
    </row>
    <row r="88751" spans="1:7" x14ac:dyDescent="0.35">
      <c r="A88751" s="1" t="s">
        <v>88750</v>
      </c>
      <c r="B88751">
        <v>307.85118999303199</v>
      </c>
      <c r="C88751">
        <v>5</v>
      </c>
      <c r="D88751">
        <f>_xlfn.IFNA(_xlfn.XLOOKUP(A88751,Target!B:B,Target!B:B),0)</f>
        <v>0</v>
      </c>
      <c r="E88751" s="7">
        <f t="shared" si="4162"/>
        <v>1.7421634566580555E-2</v>
      </c>
      <c r="F88751" s="6">
        <f t="shared" si="4163"/>
        <v>1.7123318371347729E-2</v>
      </c>
      <c r="G88751" s="6">
        <f t="shared" si="4164"/>
        <v>1.1924640391058041E-4</v>
      </c>
    </row>
    <row r="88752" spans="1:7" x14ac:dyDescent="0.35">
      <c r="A88752" s="1" t="s">
        <v>88751</v>
      </c>
      <c r="B88752">
        <v>363.50722991076202</v>
      </c>
      <c r="C88752">
        <v>3</v>
      </c>
      <c r="D88752">
        <f>_xlfn.IFNA(_xlfn.XLOOKUP(A88752,Target!B:B,Target!B:B),0)</f>
        <v>0</v>
      </c>
      <c r="E88752" s="7">
        <f t="shared" si="4162"/>
        <v>3.7685271539619106E-2</v>
      </c>
      <c r="F88752" s="6">
        <f t="shared" si="4163"/>
        <v>3.6316668043004374E-2</v>
      </c>
      <c r="G88752" s="6">
        <f t="shared" si="4164"/>
        <v>2.5790977820961037E-4</v>
      </c>
    </row>
    <row r="88753" spans="1:7" x14ac:dyDescent="0.35">
      <c r="A88753" s="1" t="s">
        <v>88752</v>
      </c>
      <c r="B88753">
        <v>224.668992668306</v>
      </c>
      <c r="C88753">
        <v>6</v>
      </c>
      <c r="D88753">
        <f>_xlfn.IFNA(_xlfn.XLOOKUP(A88753,Target!B:B,Target!B:B),0)</f>
        <v>0</v>
      </c>
      <c r="E88753" s="7">
        <f t="shared" si="4162"/>
        <v>5.4989803756585994E-3</v>
      </c>
      <c r="F88753" s="6">
        <f t="shared" si="4163"/>
        <v>5.4689069635895926E-3</v>
      </c>
      <c r="G88753" s="6">
        <f t="shared" si="4164"/>
        <v>3.7642113862816694E-5</v>
      </c>
    </row>
    <row r="88754" spans="1:7" x14ac:dyDescent="0.35">
      <c r="A88754" s="1" t="s">
        <v>88753</v>
      </c>
      <c r="B88754">
        <v>320.78424974749402</v>
      </c>
      <c r="C88754">
        <v>4</v>
      </c>
      <c r="D88754">
        <f>_xlfn.IFNA(_xlfn.XLOOKUP(A88754,Target!B:B,Target!B:B),0)</f>
        <v>0</v>
      </c>
      <c r="E88754" s="7">
        <f t="shared" si="4162"/>
        <v>2.0842685636020639E-2</v>
      </c>
      <c r="F88754" s="6">
        <f t="shared" si="4163"/>
        <v>2.041713765430464E-2</v>
      </c>
      <c r="G88754" s="6">
        <f t="shared" si="4164"/>
        <v>1.4265923802268043E-4</v>
      </c>
    </row>
    <row r="88755" spans="1:7" x14ac:dyDescent="0.35">
      <c r="A88755" s="1" t="s">
        <v>88754</v>
      </c>
      <c r="B88755">
        <v>363.50722991076202</v>
      </c>
      <c r="C88755">
        <v>3</v>
      </c>
      <c r="D88755">
        <f>_xlfn.IFNA(_xlfn.XLOOKUP(A88755,Target!B:B,Target!B:B),0)</f>
        <v>0</v>
      </c>
      <c r="E88755" s="7">
        <f t="shared" si="4162"/>
        <v>3.7685271539619106E-2</v>
      </c>
      <c r="F88755" s="6">
        <f t="shared" si="4163"/>
        <v>3.6316668043004374E-2</v>
      </c>
      <c r="G88755" s="6">
        <f t="shared" si="4164"/>
        <v>2.5790977820961037E-4</v>
      </c>
    </row>
    <row r="88756" spans="1:7" x14ac:dyDescent="0.35">
      <c r="A88756" s="1" t="s">
        <v>88755</v>
      </c>
      <c r="B88756">
        <v>307.85118999303199</v>
      </c>
      <c r="C88756">
        <v>5</v>
      </c>
      <c r="D88756">
        <f>_xlfn.IFNA(_xlfn.XLOOKUP(A88756,Target!B:B,Target!B:B),0)</f>
        <v>0</v>
      </c>
      <c r="E88756" s="7">
        <f t="shared" si="4162"/>
        <v>1.7421634566580555E-2</v>
      </c>
      <c r="F88756" s="6">
        <f t="shared" si="4163"/>
        <v>1.7123318371347729E-2</v>
      </c>
      <c r="G88756" s="6">
        <f t="shared" si="4164"/>
        <v>1.1924640391058041E-4</v>
      </c>
    </row>
    <row r="88757" spans="1:7" x14ac:dyDescent="0.35">
      <c r="A88757" s="1" t="s">
        <v>88756</v>
      </c>
      <c r="B88757">
        <v>306.93069201353597</v>
      </c>
      <c r="C88757">
        <v>5</v>
      </c>
      <c r="D88757">
        <f>_xlfn.IFNA(_xlfn.XLOOKUP(A88757,Target!B:B,Target!B:B),0)</f>
        <v>0</v>
      </c>
      <c r="E88757" s="7">
        <f t="shared" si="4162"/>
        <v>1.7200732810831017E-2</v>
      </c>
      <c r="F88757" s="6">
        <f t="shared" si="4163"/>
        <v>1.69098706440175E-2</v>
      </c>
      <c r="G88757" s="6">
        <f t="shared" si="4164"/>
        <v>1.1773456880942414E-4</v>
      </c>
    </row>
    <row r="88758" spans="1:7" x14ac:dyDescent="0.35">
      <c r="A88758" s="1" t="s">
        <v>88757</v>
      </c>
      <c r="B88758">
        <v>361.78798991456</v>
      </c>
      <c r="C88758">
        <v>3</v>
      </c>
      <c r="D88758">
        <f>_xlfn.IFNA(_xlfn.XLOOKUP(A88758,Target!B:B,Target!B:B),0)</f>
        <v>0</v>
      </c>
      <c r="E88758" s="7">
        <f t="shared" si="4162"/>
        <v>3.6797710025006994E-2</v>
      </c>
      <c r="F88758" s="6">
        <f t="shared" si="4163"/>
        <v>3.5491696855811328E-2</v>
      </c>
      <c r="G88758" s="6">
        <f t="shared" si="4164"/>
        <v>2.5183703053347975E-4</v>
      </c>
    </row>
    <row r="88759" spans="1:7" x14ac:dyDescent="0.35">
      <c r="A88759" s="1" t="s">
        <v>88758</v>
      </c>
      <c r="B88759">
        <v>224.668992668306</v>
      </c>
      <c r="C88759">
        <v>6</v>
      </c>
      <c r="D88759">
        <f>_xlfn.IFNA(_xlfn.XLOOKUP(A88759,Target!B:B,Target!B:B),0)</f>
        <v>0</v>
      </c>
      <c r="E88759" s="7">
        <f t="shared" si="4162"/>
        <v>5.4989803756585994E-3</v>
      </c>
      <c r="F88759" s="6">
        <f t="shared" si="4163"/>
        <v>5.4689069635895926E-3</v>
      </c>
      <c r="G88759" s="6">
        <f t="shared" si="4164"/>
        <v>3.7642113862816694E-5</v>
      </c>
    </row>
    <row r="88760" spans="1:7" x14ac:dyDescent="0.35">
      <c r="A88760" s="1" t="s">
        <v>88759</v>
      </c>
      <c r="B88760">
        <v>307.85118999303199</v>
      </c>
      <c r="C88760">
        <v>5</v>
      </c>
      <c r="D88760">
        <f>_xlfn.IFNA(_xlfn.XLOOKUP(A88760,Target!B:B,Target!B:B),0)</f>
        <v>0</v>
      </c>
      <c r="E88760" s="7">
        <f t="shared" si="4162"/>
        <v>1.7421634566580555E-2</v>
      </c>
      <c r="F88760" s="6">
        <f t="shared" si="4163"/>
        <v>1.7123318371347729E-2</v>
      </c>
      <c r="G88760" s="6">
        <f t="shared" si="4164"/>
        <v>1.1924640391058041E-4</v>
      </c>
    </row>
    <row r="88761" spans="1:7" x14ac:dyDescent="0.35">
      <c r="A88761" s="1" t="s">
        <v>88760</v>
      </c>
      <c r="B88761">
        <v>320.78424974749402</v>
      </c>
      <c r="C88761">
        <v>4</v>
      </c>
      <c r="D88761">
        <f>_xlfn.IFNA(_xlfn.XLOOKUP(A88761,Target!B:B,Target!B:B),0)</f>
        <v>0</v>
      </c>
      <c r="E88761" s="7">
        <f t="shared" si="4162"/>
        <v>2.0842685636020639E-2</v>
      </c>
      <c r="F88761" s="6">
        <f t="shared" si="4163"/>
        <v>2.041713765430464E-2</v>
      </c>
      <c r="G88761" s="6">
        <f t="shared" si="4164"/>
        <v>1.4265923802268043E-4</v>
      </c>
    </row>
    <row r="88762" spans="1:7" x14ac:dyDescent="0.35">
      <c r="A88762" s="1" t="s">
        <v>88761</v>
      </c>
      <c r="B88762">
        <v>404.54576260557297</v>
      </c>
      <c r="C88762">
        <v>2</v>
      </c>
      <c r="D88762">
        <f>_xlfn.IFNA(_xlfn.XLOOKUP(A88762,Target!B:B,Target!B:B),0)</f>
        <v>0</v>
      </c>
      <c r="E88762" s="7">
        <f t="shared" si="4162"/>
        <v>6.6565352364719152E-2</v>
      </c>
      <c r="F88762" s="6">
        <f t="shared" si="4163"/>
        <v>6.24109457682408E-2</v>
      </c>
      <c r="G88762" s="6">
        <f t="shared" si="4164"/>
        <v>4.5546872889965547E-4</v>
      </c>
    </row>
    <row r="88763" spans="1:7" x14ac:dyDescent="0.35">
      <c r="A88763" s="1" t="s">
        <v>88762</v>
      </c>
      <c r="B88763">
        <v>306.93069201353597</v>
      </c>
      <c r="C88763">
        <v>5</v>
      </c>
      <c r="D88763">
        <f>_xlfn.IFNA(_xlfn.XLOOKUP(A88763,Target!B:B,Target!B:B),0)</f>
        <v>0</v>
      </c>
      <c r="E88763" s="7">
        <f t="shared" si="4162"/>
        <v>1.7200732810831017E-2</v>
      </c>
      <c r="F88763" s="6">
        <f t="shared" si="4163"/>
        <v>1.69098706440175E-2</v>
      </c>
      <c r="G88763" s="6">
        <f t="shared" si="4164"/>
        <v>1.1773456880942414E-4</v>
      </c>
    </row>
    <row r="88764" spans="1:7" x14ac:dyDescent="0.35">
      <c r="A88764" s="1" t="s">
        <v>88763</v>
      </c>
      <c r="B88764">
        <v>211.73593291384401</v>
      </c>
      <c r="C88764">
        <v>6</v>
      </c>
      <c r="D88764">
        <f>_xlfn.IFNA(_xlfn.XLOOKUP(A88764,Target!B:B,Target!B:B),0)</f>
        <v>0</v>
      </c>
      <c r="E88764" s="7">
        <f t="shared" si="4162"/>
        <v>4.5963955061509394E-3</v>
      </c>
      <c r="F88764" s="6">
        <f t="shared" si="4163"/>
        <v>4.5753653175663045E-3</v>
      </c>
      <c r="G88764" s="6">
        <f t="shared" si="4164"/>
        <v>3.1463853327742635E-5</v>
      </c>
    </row>
    <row r="88765" spans="1:7" x14ac:dyDescent="0.35">
      <c r="A88765" s="1" t="s">
        <v>88764</v>
      </c>
      <c r="B88765">
        <v>348.854930160099</v>
      </c>
      <c r="C88765">
        <v>4</v>
      </c>
      <c r="D88765">
        <f>_xlfn.IFNA(_xlfn.XLOOKUP(A88765,Target!B:B,Target!B:B),0)</f>
        <v>0</v>
      </c>
      <c r="E88765" s="7">
        <f t="shared" si="4162"/>
        <v>3.0757852809273369E-2</v>
      </c>
      <c r="F88765" s="6">
        <f t="shared" si="4163"/>
        <v>2.9840037333156877E-2</v>
      </c>
      <c r="G88765" s="6">
        <f t="shared" si="4164"/>
        <v>2.1051001570781581E-4</v>
      </c>
    </row>
    <row r="88766" spans="1:7" x14ac:dyDescent="0.35">
      <c r="A88766" s="1" t="s">
        <v>88765</v>
      </c>
      <c r="B88766">
        <v>307.85118999303199</v>
      </c>
      <c r="C88766">
        <v>5</v>
      </c>
      <c r="D88766">
        <f>_xlfn.IFNA(_xlfn.XLOOKUP(A88766,Target!B:B,Target!B:B),0)</f>
        <v>0</v>
      </c>
      <c r="E88766" s="7">
        <f t="shared" si="4162"/>
        <v>1.7421634566580555E-2</v>
      </c>
      <c r="F88766" s="6">
        <f t="shared" si="4163"/>
        <v>1.7123318371347729E-2</v>
      </c>
      <c r="G88766" s="6">
        <f t="shared" si="4164"/>
        <v>1.1924640391058041E-4</v>
      </c>
    </row>
    <row r="88767" spans="1:7" x14ac:dyDescent="0.35">
      <c r="A88767" s="1" t="s">
        <v>88766</v>
      </c>
      <c r="B88767">
        <v>306.93069201353597</v>
      </c>
      <c r="C88767">
        <v>5</v>
      </c>
      <c r="D88767">
        <f>_xlfn.IFNA(_xlfn.XLOOKUP(A88767,Target!B:B,Target!B:B),0)</f>
        <v>0</v>
      </c>
      <c r="E88767" s="7">
        <f t="shared" si="4162"/>
        <v>1.7200732810831017E-2</v>
      </c>
      <c r="F88767" s="6">
        <f t="shared" si="4163"/>
        <v>1.69098706440175E-2</v>
      </c>
      <c r="G88767" s="6">
        <f t="shared" si="4164"/>
        <v>1.1773456880942414E-4</v>
      </c>
    </row>
    <row r="88768" spans="1:7" x14ac:dyDescent="0.35">
      <c r="A88768" s="1" t="s">
        <v>88767</v>
      </c>
      <c r="B88768">
        <v>353.60913847139398</v>
      </c>
      <c r="C88768">
        <v>3</v>
      </c>
      <c r="D88768">
        <f>_xlfn.IFNA(_xlfn.XLOOKUP(A88768,Target!B:B,Target!B:B),0)</f>
        <v>0</v>
      </c>
      <c r="E88768" s="7">
        <f t="shared" si="4162"/>
        <v>3.2853315204187425E-2</v>
      </c>
      <c r="F88768" s="6">
        <f t="shared" si="4163"/>
        <v>3.1808306872397107E-2</v>
      </c>
      <c r="G88768" s="6">
        <f t="shared" si="4164"/>
        <v>2.2484835851200322E-4</v>
      </c>
    </row>
    <row r="88769" spans="1:7" x14ac:dyDescent="0.35">
      <c r="A88769" s="1" t="s">
        <v>88768</v>
      </c>
      <c r="B88769">
        <v>320.78424974749402</v>
      </c>
      <c r="C88769">
        <v>4</v>
      </c>
      <c r="D88769">
        <f>_xlfn.IFNA(_xlfn.XLOOKUP(A88769,Target!B:B,Target!B:B),0)</f>
        <v>0</v>
      </c>
      <c r="E88769" s="7">
        <f t="shared" si="4162"/>
        <v>2.0842685636020639E-2</v>
      </c>
      <c r="F88769" s="6">
        <f t="shared" si="4163"/>
        <v>2.041713765430464E-2</v>
      </c>
      <c r="G88769" s="6">
        <f t="shared" si="4164"/>
        <v>1.4265923802268043E-4</v>
      </c>
    </row>
    <row r="88770" spans="1:7" x14ac:dyDescent="0.35">
      <c r="A88770" s="1" t="s">
        <v>88769</v>
      </c>
      <c r="B88770">
        <v>307.85118999303199</v>
      </c>
      <c r="C88770">
        <v>5</v>
      </c>
      <c r="D88770">
        <f>_xlfn.IFNA(_xlfn.XLOOKUP(A88770,Target!B:B,Target!B:B),0)</f>
        <v>0</v>
      </c>
      <c r="E88770" s="7">
        <f t="shared" si="4162"/>
        <v>1.7421634566580555E-2</v>
      </c>
      <c r="F88770" s="6">
        <f t="shared" si="4163"/>
        <v>1.7123318371347729E-2</v>
      </c>
      <c r="G88770" s="6">
        <f t="shared" si="4164"/>
        <v>1.1924640391058041E-4</v>
      </c>
    </row>
    <row r="88771" spans="1:7" x14ac:dyDescent="0.35">
      <c r="A88771" s="1" t="s">
        <v>88770</v>
      </c>
      <c r="B88771">
        <v>320.78424974749402</v>
      </c>
      <c r="C88771">
        <v>4</v>
      </c>
      <c r="D88771">
        <f>_xlfn.IFNA(_xlfn.XLOOKUP(A88771,Target!B:B,Target!B:B),0)</f>
        <v>0</v>
      </c>
      <c r="E88771" s="7">
        <f t="shared" ref="E88771:E88834" si="4165">2^((B88771-600)/50)</f>
        <v>2.0842685636020639E-2</v>
      </c>
      <c r="F88771" s="6">
        <f t="shared" ref="F88771:F88834" si="4166">1-(1/(1+E88771))</f>
        <v>2.041713765430464E-2</v>
      </c>
      <c r="G88771" s="6">
        <f t="shared" ref="G88771:G88834" si="4167">(F88771*($J$3/$J$2))/(F88771*($J$3/$J$2)+(1-F88771)*((1-$J$3)/(1-$J$2)))</f>
        <v>1.4265923802268043E-4</v>
      </c>
    </row>
    <row r="88772" spans="1:7" x14ac:dyDescent="0.35">
      <c r="A88772" s="1" t="s">
        <v>88771</v>
      </c>
      <c r="B88772">
        <v>393.69238065896297</v>
      </c>
      <c r="C88772">
        <v>2</v>
      </c>
      <c r="D88772">
        <f>_xlfn.IFNA(_xlfn.XLOOKUP(A88772,Target!B:B,Target!B:B),0)</f>
        <v>0</v>
      </c>
      <c r="E88772" s="7">
        <f t="shared" si="4165"/>
        <v>5.7266991061181945E-2</v>
      </c>
      <c r="F88772" s="6">
        <f t="shared" si="4166"/>
        <v>5.416511774731847E-2</v>
      </c>
      <c r="G88772" s="6">
        <f t="shared" si="4167"/>
        <v>3.9187027957818629E-4</v>
      </c>
    </row>
    <row r="88773" spans="1:7" x14ac:dyDescent="0.35">
      <c r="A88773" s="1" t="s">
        <v>88772</v>
      </c>
      <c r="B88773">
        <v>372.74316186355298</v>
      </c>
      <c r="C88773">
        <v>3</v>
      </c>
      <c r="D88773">
        <f>_xlfn.IFNA(_xlfn.XLOOKUP(A88773,Target!B:B,Target!B:B),0)</f>
        <v>0</v>
      </c>
      <c r="E88773" s="7">
        <f t="shared" si="4165"/>
        <v>4.2832902045388463E-2</v>
      </c>
      <c r="F88773" s="6">
        <f t="shared" si="4166"/>
        <v>4.1073600536938315E-2</v>
      </c>
      <c r="G88773" s="6">
        <f t="shared" si="4167"/>
        <v>2.9312871184177837E-4</v>
      </c>
    </row>
    <row r="88774" spans="1:7" x14ac:dyDescent="0.35">
      <c r="A88774" s="1" t="s">
        <v>88773</v>
      </c>
      <c r="B88774">
        <v>475.21580138150301</v>
      </c>
      <c r="C88774">
        <v>1</v>
      </c>
      <c r="D88774">
        <f>_xlfn.IFNA(_xlfn.XLOOKUP(A88774,Target!B:B,Target!B:B),0)</f>
        <v>0</v>
      </c>
      <c r="E88774" s="7">
        <f t="shared" si="4165"/>
        <v>0.17730633980907468</v>
      </c>
      <c r="F88774" s="6">
        <f t="shared" si="4166"/>
        <v>0.15060340186210897</v>
      </c>
      <c r="G88774" s="6">
        <f t="shared" si="4167"/>
        <v>1.2122875296594669E-3</v>
      </c>
    </row>
    <row r="88775" spans="1:7" x14ac:dyDescent="0.35">
      <c r="A88775" s="1" t="s">
        <v>88774</v>
      </c>
      <c r="B88775">
        <v>397.56751148889902</v>
      </c>
      <c r="C88775">
        <v>2</v>
      </c>
      <c r="D88775">
        <f>_xlfn.IFNA(_xlfn.XLOOKUP(A88775,Target!B:B,Target!B:B),0)</f>
        <v>0</v>
      </c>
      <c r="E88775" s="7">
        <f t="shared" si="4165"/>
        <v>6.0427548725175313E-2</v>
      </c>
      <c r="F88775" s="6">
        <f t="shared" si="4166"/>
        <v>5.6984137009473246E-2</v>
      </c>
      <c r="G88775" s="6">
        <f t="shared" si="4167"/>
        <v>4.1348860586005515E-4</v>
      </c>
    </row>
    <row r="88776" spans="1:7" x14ac:dyDescent="0.35">
      <c r="A88776" s="1" t="s">
        <v>88775</v>
      </c>
      <c r="B88776">
        <v>348.854930160099</v>
      </c>
      <c r="C88776">
        <v>4</v>
      </c>
      <c r="D88776">
        <f>_xlfn.IFNA(_xlfn.XLOOKUP(A88776,Target!B:B,Target!B:B),0)</f>
        <v>0</v>
      </c>
      <c r="E88776" s="7">
        <f t="shared" si="4165"/>
        <v>3.0757852809273369E-2</v>
      </c>
      <c r="F88776" s="6">
        <f t="shared" si="4166"/>
        <v>2.9840037333156877E-2</v>
      </c>
      <c r="G88776" s="6">
        <f t="shared" si="4167"/>
        <v>2.1051001570781581E-4</v>
      </c>
    </row>
    <row r="88777" spans="1:7" x14ac:dyDescent="0.35">
      <c r="A88777" s="1" t="s">
        <v>88776</v>
      </c>
      <c r="B88777">
        <v>288.56748581412597</v>
      </c>
      <c r="C88777">
        <v>6</v>
      </c>
      <c r="D88777">
        <f>_xlfn.IFNA(_xlfn.XLOOKUP(A88777,Target!B:B,Target!B:B),0)</f>
        <v>0</v>
      </c>
      <c r="E88777" s="7">
        <f t="shared" si="4165"/>
        <v>1.3334889833292351E-2</v>
      </c>
      <c r="F88777" s="6">
        <f t="shared" si="4166"/>
        <v>1.3159410543424732E-2</v>
      </c>
      <c r="G88777" s="6">
        <f t="shared" si="4167"/>
        <v>9.1276288382984632E-5</v>
      </c>
    </row>
    <row r="88778" spans="1:7" x14ac:dyDescent="0.35">
      <c r="A88778" s="1" t="s">
        <v>88777</v>
      </c>
      <c r="B88778">
        <v>224.668992668306</v>
      </c>
      <c r="C88778">
        <v>6</v>
      </c>
      <c r="D88778">
        <f>_xlfn.IFNA(_xlfn.XLOOKUP(A88778,Target!B:B,Target!B:B),0)</f>
        <v>0</v>
      </c>
      <c r="E88778" s="7">
        <f t="shared" si="4165"/>
        <v>5.4989803756585994E-3</v>
      </c>
      <c r="F88778" s="6">
        <f t="shared" si="4166"/>
        <v>5.4689069635895926E-3</v>
      </c>
      <c r="G88778" s="6">
        <f t="shared" si="4167"/>
        <v>3.7642113862816694E-5</v>
      </c>
    </row>
    <row r="88779" spans="1:7" x14ac:dyDescent="0.35">
      <c r="A88779" s="1" t="s">
        <v>88778</v>
      </c>
      <c r="B88779">
        <v>306.93069201353597</v>
      </c>
      <c r="C88779">
        <v>5</v>
      </c>
      <c r="D88779">
        <f>_xlfn.IFNA(_xlfn.XLOOKUP(A88779,Target!B:B,Target!B:B),0)</f>
        <v>0</v>
      </c>
      <c r="E88779" s="7">
        <f t="shared" si="4165"/>
        <v>1.7200732810831017E-2</v>
      </c>
      <c r="F88779" s="6">
        <f t="shared" si="4166"/>
        <v>1.69098706440175E-2</v>
      </c>
      <c r="G88779" s="6">
        <f t="shared" si="4167"/>
        <v>1.1773456880942414E-4</v>
      </c>
    </row>
    <row r="88780" spans="1:7" x14ac:dyDescent="0.35">
      <c r="A88780" s="1" t="s">
        <v>88779</v>
      </c>
      <c r="B88780">
        <v>320.78424974749402</v>
      </c>
      <c r="C88780">
        <v>4</v>
      </c>
      <c r="D88780">
        <f>_xlfn.IFNA(_xlfn.XLOOKUP(A88780,Target!B:B,Target!B:B),0)</f>
        <v>0</v>
      </c>
      <c r="E88780" s="7">
        <f t="shared" si="4165"/>
        <v>2.0842685636020639E-2</v>
      </c>
      <c r="F88780" s="6">
        <f t="shared" si="4166"/>
        <v>2.041713765430464E-2</v>
      </c>
      <c r="G88780" s="6">
        <f t="shared" si="4167"/>
        <v>1.4265923802268043E-4</v>
      </c>
    </row>
    <row r="88781" spans="1:7" x14ac:dyDescent="0.35">
      <c r="A88781" s="1" t="s">
        <v>88780</v>
      </c>
      <c r="B88781">
        <v>307.85118999303199</v>
      </c>
      <c r="C88781">
        <v>5</v>
      </c>
      <c r="D88781">
        <f>_xlfn.IFNA(_xlfn.XLOOKUP(A88781,Target!B:B,Target!B:B),0)</f>
        <v>0</v>
      </c>
      <c r="E88781" s="7">
        <f t="shared" si="4165"/>
        <v>1.7421634566580555E-2</v>
      </c>
      <c r="F88781" s="6">
        <f t="shared" si="4166"/>
        <v>1.7123318371347729E-2</v>
      </c>
      <c r="G88781" s="6">
        <f t="shared" si="4167"/>
        <v>1.1924640391058041E-4</v>
      </c>
    </row>
    <row r="88782" spans="1:7" x14ac:dyDescent="0.35">
      <c r="A88782" s="1" t="s">
        <v>88781</v>
      </c>
      <c r="B88782">
        <v>306.93069201353597</v>
      </c>
      <c r="C88782">
        <v>5</v>
      </c>
      <c r="D88782">
        <f>_xlfn.IFNA(_xlfn.XLOOKUP(A88782,Target!B:B,Target!B:B),0)</f>
        <v>0</v>
      </c>
      <c r="E88782" s="7">
        <f t="shared" si="4165"/>
        <v>1.7200732810831017E-2</v>
      </c>
      <c r="F88782" s="6">
        <f t="shared" si="4166"/>
        <v>1.69098706440175E-2</v>
      </c>
      <c r="G88782" s="6">
        <f t="shared" si="4167"/>
        <v>1.1773456880942414E-4</v>
      </c>
    </row>
    <row r="88783" spans="1:7" x14ac:dyDescent="0.35">
      <c r="A88783" s="1" t="s">
        <v>88782</v>
      </c>
      <c r="B88783">
        <v>413.74690203061903</v>
      </c>
      <c r="C88783">
        <v>2</v>
      </c>
      <c r="D88783">
        <f>_xlfn.IFNA(_xlfn.XLOOKUP(A88783,Target!B:B,Target!B:B),0)</f>
        <v>0</v>
      </c>
      <c r="E88783" s="7">
        <f t="shared" si="4165"/>
        <v>7.5621382796840997E-2</v>
      </c>
      <c r="F88783" s="6">
        <f t="shared" si="4166"/>
        <v>7.0304834030176733E-2</v>
      </c>
      <c r="G88783" s="6">
        <f t="shared" si="4167"/>
        <v>5.1740191749768234E-4</v>
      </c>
    </row>
    <row r="88784" spans="1:7" x14ac:dyDescent="0.35">
      <c r="A88784" s="1" t="s">
        <v>88783</v>
      </c>
      <c r="B88784">
        <v>309.01370166491103</v>
      </c>
      <c r="C88784">
        <v>5</v>
      </c>
      <c r="D88784">
        <f>_xlfn.IFNA(_xlfn.XLOOKUP(A88784,Target!B:B,Target!B:B),0)</f>
        <v>0</v>
      </c>
      <c r="E88784" s="7">
        <f t="shared" si="4165"/>
        <v>1.7704673309777399E-2</v>
      </c>
      <c r="F88784" s="6">
        <f t="shared" si="4166"/>
        <v>1.7396670934209602E-2</v>
      </c>
      <c r="G88784" s="6">
        <f t="shared" si="4167"/>
        <v>1.2118349322661781E-4</v>
      </c>
    </row>
    <row r="88785" spans="1:7" x14ac:dyDescent="0.35">
      <c r="A88785" s="1" t="s">
        <v>88784</v>
      </c>
      <c r="B88785">
        <v>306.93069201353597</v>
      </c>
      <c r="C88785">
        <v>5</v>
      </c>
      <c r="D88785">
        <f>_xlfn.IFNA(_xlfn.XLOOKUP(A88785,Target!B:B,Target!B:B),0)</f>
        <v>0</v>
      </c>
      <c r="E88785" s="7">
        <f t="shared" si="4165"/>
        <v>1.7200732810831017E-2</v>
      </c>
      <c r="F88785" s="6">
        <f t="shared" si="4166"/>
        <v>1.69098706440175E-2</v>
      </c>
      <c r="G88785" s="6">
        <f t="shared" si="4167"/>
        <v>1.1773456880942414E-4</v>
      </c>
    </row>
    <row r="88786" spans="1:7" x14ac:dyDescent="0.35">
      <c r="A88786" s="1" t="s">
        <v>88785</v>
      </c>
      <c r="B88786">
        <v>307.85118999303199</v>
      </c>
      <c r="C88786">
        <v>5</v>
      </c>
      <c r="D88786">
        <f>_xlfn.IFNA(_xlfn.XLOOKUP(A88786,Target!B:B,Target!B:B),0)</f>
        <v>0</v>
      </c>
      <c r="E88786" s="7">
        <f t="shared" si="4165"/>
        <v>1.7421634566580555E-2</v>
      </c>
      <c r="F88786" s="6">
        <f t="shared" si="4166"/>
        <v>1.7123318371347729E-2</v>
      </c>
      <c r="G88786" s="6">
        <f t="shared" si="4167"/>
        <v>1.1924640391058041E-4</v>
      </c>
    </row>
    <row r="88787" spans="1:7" x14ac:dyDescent="0.35">
      <c r="A88787" s="1" t="s">
        <v>88786</v>
      </c>
      <c r="B88787">
        <v>320.78424974749402</v>
      </c>
      <c r="C88787">
        <v>4</v>
      </c>
      <c r="D88787">
        <f>_xlfn.IFNA(_xlfn.XLOOKUP(A88787,Target!B:B,Target!B:B),0)</f>
        <v>0</v>
      </c>
      <c r="E88787" s="7">
        <f t="shared" si="4165"/>
        <v>2.0842685636020639E-2</v>
      </c>
      <c r="F88787" s="6">
        <f t="shared" si="4166"/>
        <v>2.041713765430464E-2</v>
      </c>
      <c r="G88787" s="6">
        <f t="shared" si="4167"/>
        <v>1.4265923802268043E-4</v>
      </c>
    </row>
    <row r="88788" spans="1:7" x14ac:dyDescent="0.35">
      <c r="A88788" s="1" t="s">
        <v>88787</v>
      </c>
      <c r="B88788">
        <v>467.39386988735203</v>
      </c>
      <c r="C88788">
        <v>1</v>
      </c>
      <c r="D88788">
        <f>_xlfn.IFNA(_xlfn.XLOOKUP(A88788,Target!B:B,Target!B:B),0)</f>
        <v>0</v>
      </c>
      <c r="E88788" s="7">
        <f t="shared" si="4165"/>
        <v>0.15908584699608289</v>
      </c>
      <c r="F88788" s="6">
        <f t="shared" si="4166"/>
        <v>0.13725113407982159</v>
      </c>
      <c r="G88788" s="6">
        <f t="shared" si="4167"/>
        <v>1.087845011661936E-3</v>
      </c>
    </row>
    <row r="88789" spans="1:7" x14ac:dyDescent="0.35">
      <c r="A88789" s="1" t="s">
        <v>88788</v>
      </c>
      <c r="B88789">
        <v>343.05311990995898</v>
      </c>
      <c r="C88789">
        <v>4</v>
      </c>
      <c r="D88789">
        <f>_xlfn.IFNA(_xlfn.XLOOKUP(A88789,Target!B:B,Target!B:B),0)</f>
        <v>0</v>
      </c>
      <c r="E88789" s="7">
        <f t="shared" si="4165"/>
        <v>2.8380865531922275E-2</v>
      </c>
      <c r="F88789" s="6">
        <f t="shared" si="4166"/>
        <v>2.7597621156868146E-2</v>
      </c>
      <c r="G88789" s="6">
        <f t="shared" si="4167"/>
        <v>1.9424482203377486E-4</v>
      </c>
    </row>
    <row r="88790" spans="1:7" x14ac:dyDescent="0.35">
      <c r="A88790" s="1" t="s">
        <v>88789</v>
      </c>
      <c r="B88790">
        <v>320.78424974749402</v>
      </c>
      <c r="C88790">
        <v>4</v>
      </c>
      <c r="D88790">
        <f>_xlfn.IFNA(_xlfn.XLOOKUP(A88790,Target!B:B,Target!B:B),0)</f>
        <v>0</v>
      </c>
      <c r="E88790" s="7">
        <f t="shared" si="4165"/>
        <v>2.0842685636020639E-2</v>
      </c>
      <c r="F88790" s="6">
        <f t="shared" si="4166"/>
        <v>2.041713765430464E-2</v>
      </c>
      <c r="G88790" s="6">
        <f t="shared" si="4167"/>
        <v>1.4265923802268043E-4</v>
      </c>
    </row>
    <row r="88791" spans="1:7" x14ac:dyDescent="0.35">
      <c r="A88791" s="1" t="s">
        <v>88790</v>
      </c>
      <c r="B88791">
        <v>433.62468166989697</v>
      </c>
      <c r="C88791">
        <v>2</v>
      </c>
      <c r="D88791">
        <f>_xlfn.IFNA(_xlfn.XLOOKUP(A88791,Target!B:B,Target!B:B),0)</f>
        <v>0</v>
      </c>
      <c r="E88791" s="7">
        <f t="shared" si="4165"/>
        <v>9.9614090221939816E-2</v>
      </c>
      <c r="F88791" s="6">
        <f t="shared" si="4166"/>
        <v>9.0590045278370557E-2</v>
      </c>
      <c r="G88791" s="6">
        <f t="shared" si="4167"/>
        <v>6.8144828846451277E-4</v>
      </c>
    </row>
    <row r="88792" spans="1:7" x14ac:dyDescent="0.35">
      <c r="A88792" s="1" t="s">
        <v>88791</v>
      </c>
      <c r="B88792">
        <v>320.78424974749402</v>
      </c>
      <c r="C88792">
        <v>4</v>
      </c>
      <c r="D88792">
        <f>_xlfn.IFNA(_xlfn.XLOOKUP(A88792,Target!B:B,Target!B:B),0)</f>
        <v>0</v>
      </c>
      <c r="E88792" s="7">
        <f t="shared" si="4165"/>
        <v>2.0842685636020639E-2</v>
      </c>
      <c r="F88792" s="6">
        <f t="shared" si="4166"/>
        <v>2.041713765430464E-2</v>
      </c>
      <c r="G88792" s="6">
        <f t="shared" si="4167"/>
        <v>1.4265923802268043E-4</v>
      </c>
    </row>
    <row r="88793" spans="1:7" x14ac:dyDescent="0.35">
      <c r="A88793" s="1" t="s">
        <v>88792</v>
      </c>
      <c r="B88793">
        <v>320.78424974749402</v>
      </c>
      <c r="C88793">
        <v>4</v>
      </c>
      <c r="D88793">
        <f>_xlfn.IFNA(_xlfn.XLOOKUP(A88793,Target!B:B,Target!B:B),0)</f>
        <v>0</v>
      </c>
      <c r="E88793" s="7">
        <f t="shared" si="4165"/>
        <v>2.0842685636020639E-2</v>
      </c>
      <c r="F88793" s="6">
        <f t="shared" si="4166"/>
        <v>2.041713765430464E-2</v>
      </c>
      <c r="G88793" s="6">
        <f t="shared" si="4167"/>
        <v>1.4265923802268043E-4</v>
      </c>
    </row>
    <row r="88794" spans="1:7" x14ac:dyDescent="0.35">
      <c r="A88794" s="1" t="s">
        <v>88793</v>
      </c>
      <c r="B88794">
        <v>366.542198225856</v>
      </c>
      <c r="C88794">
        <v>3</v>
      </c>
      <c r="D88794">
        <f>_xlfn.IFNA(_xlfn.XLOOKUP(A88794,Target!B:B,Target!B:B),0)</f>
        <v>0</v>
      </c>
      <c r="E88794" s="7">
        <f t="shared" si="4165"/>
        <v>3.9304654123299948E-2</v>
      </c>
      <c r="F88794" s="6">
        <f t="shared" si="4166"/>
        <v>3.7818221988484391E-2</v>
      </c>
      <c r="G88794" s="6">
        <f t="shared" si="4167"/>
        <v>2.6898949824964073E-4</v>
      </c>
    </row>
    <row r="88795" spans="1:7" x14ac:dyDescent="0.35">
      <c r="A88795" s="1" t="s">
        <v>88794</v>
      </c>
      <c r="B88795">
        <v>306.93069201353597</v>
      </c>
      <c r="C88795">
        <v>5</v>
      </c>
      <c r="D88795">
        <f>_xlfn.IFNA(_xlfn.XLOOKUP(A88795,Target!B:B,Target!B:B),0)</f>
        <v>0</v>
      </c>
      <c r="E88795" s="7">
        <f t="shared" si="4165"/>
        <v>1.7200732810831017E-2</v>
      </c>
      <c r="F88795" s="6">
        <f t="shared" si="4166"/>
        <v>1.69098706440175E-2</v>
      </c>
      <c r="G88795" s="6">
        <f t="shared" si="4167"/>
        <v>1.1773456880942414E-4</v>
      </c>
    </row>
    <row r="88796" spans="1:7" x14ac:dyDescent="0.35">
      <c r="A88796" s="1" t="s">
        <v>88795</v>
      </c>
      <c r="B88796">
        <v>307.85118999303199</v>
      </c>
      <c r="C88796">
        <v>5</v>
      </c>
      <c r="D88796">
        <f>_xlfn.IFNA(_xlfn.XLOOKUP(A88796,Target!B:B,Target!B:B),0)</f>
        <v>0</v>
      </c>
      <c r="E88796" s="7">
        <f t="shared" si="4165"/>
        <v>1.7421634566580555E-2</v>
      </c>
      <c r="F88796" s="6">
        <f t="shared" si="4166"/>
        <v>1.7123318371347729E-2</v>
      </c>
      <c r="G88796" s="6">
        <f t="shared" si="4167"/>
        <v>1.1924640391058041E-4</v>
      </c>
    </row>
    <row r="88797" spans="1:7" x14ac:dyDescent="0.35">
      <c r="A88797" s="1" t="s">
        <v>88796</v>
      </c>
      <c r="B88797">
        <v>291.09420779390001</v>
      </c>
      <c r="C88797">
        <v>6</v>
      </c>
      <c r="D88797">
        <f>_xlfn.IFNA(_xlfn.XLOOKUP(A88797,Target!B:B,Target!B:B),0)</f>
        <v>0</v>
      </c>
      <c r="E88797" s="7">
        <f t="shared" si="4165"/>
        <v>1.3810258705637147E-2</v>
      </c>
      <c r="F88797" s="6">
        <f t="shared" si="4166"/>
        <v>1.362213351763597E-2</v>
      </c>
      <c r="G88797" s="6">
        <f t="shared" si="4167"/>
        <v>9.4529843919008571E-5</v>
      </c>
    </row>
    <row r="88798" spans="1:7" x14ac:dyDescent="0.35">
      <c r="A88798" s="1" t="s">
        <v>88797</v>
      </c>
      <c r="B88798">
        <v>372.74316186355298</v>
      </c>
      <c r="C88798">
        <v>3</v>
      </c>
      <c r="D88798">
        <f>_xlfn.IFNA(_xlfn.XLOOKUP(A88798,Target!B:B,Target!B:B),0)</f>
        <v>0</v>
      </c>
      <c r="E88798" s="7">
        <f t="shared" si="4165"/>
        <v>4.2832902045388463E-2</v>
      </c>
      <c r="F88798" s="6">
        <f t="shared" si="4166"/>
        <v>4.1073600536938315E-2</v>
      </c>
      <c r="G88798" s="6">
        <f t="shared" si="4167"/>
        <v>2.9312871184177837E-4</v>
      </c>
    </row>
    <row r="88799" spans="1:7" x14ac:dyDescent="0.35">
      <c r="A88799" s="1" t="s">
        <v>88798</v>
      </c>
      <c r="B88799">
        <v>306.93069201353597</v>
      </c>
      <c r="C88799">
        <v>5</v>
      </c>
      <c r="D88799">
        <f>_xlfn.IFNA(_xlfn.XLOOKUP(A88799,Target!B:B,Target!B:B),0)</f>
        <v>0</v>
      </c>
      <c r="E88799" s="7">
        <f t="shared" si="4165"/>
        <v>1.7200732810831017E-2</v>
      </c>
      <c r="F88799" s="6">
        <f t="shared" si="4166"/>
        <v>1.69098706440175E-2</v>
      </c>
      <c r="G88799" s="6">
        <f t="shared" si="4167"/>
        <v>1.1773456880942414E-4</v>
      </c>
    </row>
    <row r="88800" spans="1:7" x14ac:dyDescent="0.35">
      <c r="A88800" s="1" t="s">
        <v>88799</v>
      </c>
      <c r="B88800">
        <v>359.81010210909102</v>
      </c>
      <c r="C88800">
        <v>3</v>
      </c>
      <c r="D88800">
        <f>_xlfn.IFNA(_xlfn.XLOOKUP(A88800,Target!B:B,Target!B:B),0)</f>
        <v>0</v>
      </c>
      <c r="E88800" s="7">
        <f t="shared" si="4165"/>
        <v>3.5802447913491194E-2</v>
      </c>
      <c r="F88800" s="6">
        <f t="shared" si="4166"/>
        <v>3.4564938503100939E-2</v>
      </c>
      <c r="G88800" s="6">
        <f t="shared" si="4167"/>
        <v>2.4502730134084869E-4</v>
      </c>
    </row>
    <row r="88801" spans="1:7" x14ac:dyDescent="0.35">
      <c r="A88801" s="1" t="s">
        <v>88800</v>
      </c>
      <c r="B88801">
        <v>438.451566275684</v>
      </c>
      <c r="C88801">
        <v>2</v>
      </c>
      <c r="D88801">
        <f>_xlfn.IFNA(_xlfn.XLOOKUP(A88801,Target!B:B,Target!B:B),0)</f>
        <v>0</v>
      </c>
      <c r="E88801" s="7">
        <f t="shared" si="4165"/>
        <v>0.10650782448403907</v>
      </c>
      <c r="F88801" s="6">
        <f t="shared" si="4166"/>
        <v>9.625582587606496E-2</v>
      </c>
      <c r="G88801" s="6">
        <f t="shared" si="4167"/>
        <v>7.2857315572380705E-4</v>
      </c>
    </row>
    <row r="88802" spans="1:7" x14ac:dyDescent="0.35">
      <c r="A88802" s="1" t="s">
        <v>88801</v>
      </c>
      <c r="B88802">
        <v>400.813842276157</v>
      </c>
      <c r="C88802">
        <v>2</v>
      </c>
      <c r="D88802">
        <f>_xlfn.IFNA(_xlfn.XLOOKUP(A88802,Target!B:B,Target!B:B),0)</f>
        <v>0</v>
      </c>
      <c r="E88802" s="7">
        <f t="shared" si="4165"/>
        <v>6.3209133386785438E-2</v>
      </c>
      <c r="F88802" s="6">
        <f t="shared" si="4166"/>
        <v>5.945127012353324E-2</v>
      </c>
      <c r="G88802" s="6">
        <f t="shared" si="4167"/>
        <v>4.3251396979721902E-4</v>
      </c>
    </row>
    <row r="88803" spans="1:7" x14ac:dyDescent="0.35">
      <c r="A88803" s="1" t="s">
        <v>88802</v>
      </c>
      <c r="B88803">
        <v>211.73593291384401</v>
      </c>
      <c r="C88803">
        <v>6</v>
      </c>
      <c r="D88803">
        <f>_xlfn.IFNA(_xlfn.XLOOKUP(A88803,Target!B:B,Target!B:B),0)</f>
        <v>0</v>
      </c>
      <c r="E88803" s="7">
        <f t="shared" si="4165"/>
        <v>4.5963955061509394E-3</v>
      </c>
      <c r="F88803" s="6">
        <f t="shared" si="4166"/>
        <v>4.5753653175663045E-3</v>
      </c>
      <c r="G88803" s="6">
        <f t="shared" si="4167"/>
        <v>3.1463853327742635E-5</v>
      </c>
    </row>
    <row r="88804" spans="1:7" x14ac:dyDescent="0.35">
      <c r="A88804" s="1" t="s">
        <v>88803</v>
      </c>
      <c r="B88804">
        <v>306.93069201353597</v>
      </c>
      <c r="C88804">
        <v>5</v>
      </c>
      <c r="D88804">
        <f>_xlfn.IFNA(_xlfn.XLOOKUP(A88804,Target!B:B,Target!B:B),0)</f>
        <v>0</v>
      </c>
      <c r="E88804" s="7">
        <f t="shared" si="4165"/>
        <v>1.7200732810831017E-2</v>
      </c>
      <c r="F88804" s="6">
        <f t="shared" si="4166"/>
        <v>1.69098706440175E-2</v>
      </c>
      <c r="G88804" s="6">
        <f t="shared" si="4167"/>
        <v>1.1773456880942414E-4</v>
      </c>
    </row>
    <row r="88805" spans="1:7" x14ac:dyDescent="0.35">
      <c r="A88805" s="1" t="s">
        <v>88804</v>
      </c>
      <c r="B88805">
        <v>400.813842276157</v>
      </c>
      <c r="C88805">
        <v>2</v>
      </c>
      <c r="D88805">
        <f>_xlfn.IFNA(_xlfn.XLOOKUP(A88805,Target!B:B,Target!B:B),0)</f>
        <v>0</v>
      </c>
      <c r="E88805" s="7">
        <f t="shared" si="4165"/>
        <v>6.3209133386785438E-2</v>
      </c>
      <c r="F88805" s="6">
        <f t="shared" si="4166"/>
        <v>5.945127012353324E-2</v>
      </c>
      <c r="G88805" s="6">
        <f t="shared" si="4167"/>
        <v>4.3251396979721902E-4</v>
      </c>
    </row>
    <row r="88806" spans="1:7" x14ac:dyDescent="0.35">
      <c r="A88806" s="1" t="s">
        <v>88805</v>
      </c>
      <c r="B88806">
        <v>405.568050587453</v>
      </c>
      <c r="C88806">
        <v>2</v>
      </c>
      <c r="D88806">
        <f>_xlfn.IFNA(_xlfn.XLOOKUP(A88806,Target!B:B,Target!B:B),0)</f>
        <v>0</v>
      </c>
      <c r="E88806" s="7">
        <f t="shared" si="4165"/>
        <v>6.7515427550050688E-2</v>
      </c>
      <c r="F88806" s="6">
        <f t="shared" si="4166"/>
        <v>6.3245388129892111E-2</v>
      </c>
      <c r="G88806" s="6">
        <f t="shared" si="4167"/>
        <v>4.6196654818680759E-4</v>
      </c>
    </row>
    <row r="88807" spans="1:7" x14ac:dyDescent="0.35">
      <c r="A88807" s="1" t="s">
        <v>88806</v>
      </c>
      <c r="B88807">
        <v>320.78424974749402</v>
      </c>
      <c r="C88807">
        <v>4</v>
      </c>
      <c r="D88807">
        <f>_xlfn.IFNA(_xlfn.XLOOKUP(A88807,Target!B:B,Target!B:B),0)</f>
        <v>0</v>
      </c>
      <c r="E88807" s="7">
        <f t="shared" si="4165"/>
        <v>2.0842685636020639E-2</v>
      </c>
      <c r="F88807" s="6">
        <f t="shared" si="4166"/>
        <v>2.041713765430464E-2</v>
      </c>
      <c r="G88807" s="6">
        <f t="shared" si="4167"/>
        <v>1.4265923802268043E-4</v>
      </c>
    </row>
    <row r="88808" spans="1:7" x14ac:dyDescent="0.35">
      <c r="A88808" s="1" t="s">
        <v>88807</v>
      </c>
      <c r="B88808">
        <v>306.93069201353597</v>
      </c>
      <c r="C88808">
        <v>5</v>
      </c>
      <c r="D88808">
        <f>_xlfn.IFNA(_xlfn.XLOOKUP(A88808,Target!B:B,Target!B:B),0)</f>
        <v>0</v>
      </c>
      <c r="E88808" s="7">
        <f t="shared" si="4165"/>
        <v>1.7200732810831017E-2</v>
      </c>
      <c r="F88808" s="6">
        <f t="shared" si="4166"/>
        <v>1.69098706440175E-2</v>
      </c>
      <c r="G88808" s="6">
        <f t="shared" si="4167"/>
        <v>1.1773456880942414E-4</v>
      </c>
    </row>
    <row r="88809" spans="1:7" x14ac:dyDescent="0.35">
      <c r="A88809" s="1" t="s">
        <v>88808</v>
      </c>
      <c r="B88809">
        <v>306.93069201353597</v>
      </c>
      <c r="C88809">
        <v>5</v>
      </c>
      <c r="D88809">
        <f>_xlfn.IFNA(_xlfn.XLOOKUP(A88809,Target!B:B,Target!B:B),0)</f>
        <v>0</v>
      </c>
      <c r="E88809" s="7">
        <f t="shared" si="4165"/>
        <v>1.7200732810831017E-2</v>
      </c>
      <c r="F88809" s="6">
        <f t="shared" si="4166"/>
        <v>1.69098706440175E-2</v>
      </c>
      <c r="G88809" s="6">
        <f t="shared" si="4167"/>
        <v>1.1773456880942414E-4</v>
      </c>
    </row>
    <row r="88810" spans="1:7" x14ac:dyDescent="0.35">
      <c r="A88810" s="1" t="s">
        <v>88809</v>
      </c>
      <c r="B88810">
        <v>320.78424974749402</v>
      </c>
      <c r="C88810">
        <v>4</v>
      </c>
      <c r="D88810">
        <f>_xlfn.IFNA(_xlfn.XLOOKUP(A88810,Target!B:B,Target!B:B),0)</f>
        <v>0</v>
      </c>
      <c r="E88810" s="7">
        <f t="shared" si="4165"/>
        <v>2.0842685636020639E-2</v>
      </c>
      <c r="F88810" s="6">
        <f t="shared" si="4166"/>
        <v>2.041713765430464E-2</v>
      </c>
      <c r="G88810" s="6">
        <f t="shared" si="4167"/>
        <v>1.4265923802268043E-4</v>
      </c>
    </row>
    <row r="88811" spans="1:7" x14ac:dyDescent="0.35">
      <c r="A88811" s="1" t="s">
        <v>88810</v>
      </c>
      <c r="B88811">
        <v>307.85118999303199</v>
      </c>
      <c r="C88811">
        <v>5</v>
      </c>
      <c r="D88811">
        <f>_xlfn.IFNA(_xlfn.XLOOKUP(A88811,Target!B:B,Target!B:B),0)</f>
        <v>0</v>
      </c>
      <c r="E88811" s="7">
        <f t="shared" si="4165"/>
        <v>1.7421634566580555E-2</v>
      </c>
      <c r="F88811" s="6">
        <f t="shared" si="4166"/>
        <v>1.7123318371347729E-2</v>
      </c>
      <c r="G88811" s="6">
        <f t="shared" si="4167"/>
        <v>1.1924640391058041E-4</v>
      </c>
    </row>
    <row r="88812" spans="1:7" x14ac:dyDescent="0.35">
      <c r="A88812" s="1" t="s">
        <v>88811</v>
      </c>
      <c r="B88812">
        <v>252.73967308090999</v>
      </c>
      <c r="C88812">
        <v>6</v>
      </c>
      <c r="D88812">
        <f>_xlfn.IFNA(_xlfn.XLOOKUP(A88812,Target!B:B,Target!B:B),0)</f>
        <v>0</v>
      </c>
      <c r="E88812" s="7">
        <f t="shared" si="4165"/>
        <v>8.1149249165511968E-3</v>
      </c>
      <c r="F88812" s="6">
        <f t="shared" si="4166"/>
        <v>8.0496029926578894E-3</v>
      </c>
      <c r="G88812" s="6">
        <f t="shared" si="4167"/>
        <v>5.5548017456748392E-5</v>
      </c>
    </row>
    <row r="88813" spans="1:7" x14ac:dyDescent="0.35">
      <c r="A88813" s="1" t="s">
        <v>88812</v>
      </c>
      <c r="B88813">
        <v>307.85118999303199</v>
      </c>
      <c r="C88813">
        <v>5</v>
      </c>
      <c r="D88813">
        <f>_xlfn.IFNA(_xlfn.XLOOKUP(A88813,Target!B:B,Target!B:B),0)</f>
        <v>0</v>
      </c>
      <c r="E88813" s="7">
        <f t="shared" si="4165"/>
        <v>1.7421634566580555E-2</v>
      </c>
      <c r="F88813" s="6">
        <f t="shared" si="4166"/>
        <v>1.7123318371347729E-2</v>
      </c>
      <c r="G88813" s="6">
        <f t="shared" si="4167"/>
        <v>1.1924640391058041E-4</v>
      </c>
    </row>
    <row r="88814" spans="1:7" x14ac:dyDescent="0.35">
      <c r="A88814" s="1" t="s">
        <v>88813</v>
      </c>
      <c r="B88814">
        <v>376.31333808359</v>
      </c>
      <c r="C88814">
        <v>2</v>
      </c>
      <c r="D88814">
        <f>_xlfn.IFNA(_xlfn.XLOOKUP(A88814,Target!B:B,Target!B:B),0)</f>
        <v>0</v>
      </c>
      <c r="E88814" s="7">
        <f t="shared" si="4165"/>
        <v>4.5006174805537195E-2</v>
      </c>
      <c r="F88814" s="6">
        <f t="shared" si="4166"/>
        <v>4.3067855377899922E-2</v>
      </c>
      <c r="G88814" s="6">
        <f t="shared" si="4167"/>
        <v>3.0799701179748748E-4</v>
      </c>
    </row>
    <row r="88815" spans="1:7" x14ac:dyDescent="0.35">
      <c r="A88815" s="1" t="s">
        <v>88814</v>
      </c>
      <c r="B88815">
        <v>307.85118999303199</v>
      </c>
      <c r="C88815">
        <v>5</v>
      </c>
      <c r="D88815">
        <f>_xlfn.IFNA(_xlfn.XLOOKUP(A88815,Target!B:B,Target!B:B),0)</f>
        <v>0</v>
      </c>
      <c r="E88815" s="7">
        <f t="shared" si="4165"/>
        <v>1.7421634566580555E-2</v>
      </c>
      <c r="F88815" s="6">
        <f t="shared" si="4166"/>
        <v>1.7123318371347729E-2</v>
      </c>
      <c r="G88815" s="6">
        <f t="shared" si="4167"/>
        <v>1.1924640391058041E-4</v>
      </c>
    </row>
    <row r="88816" spans="1:7" x14ac:dyDescent="0.35">
      <c r="A88816" s="1" t="s">
        <v>88815</v>
      </c>
      <c r="B88816">
        <v>320.78424974749402</v>
      </c>
      <c r="C88816">
        <v>4</v>
      </c>
      <c r="D88816">
        <f>_xlfn.IFNA(_xlfn.XLOOKUP(A88816,Target!B:B,Target!B:B),0)</f>
        <v>0</v>
      </c>
      <c r="E88816" s="7">
        <f t="shared" si="4165"/>
        <v>2.0842685636020639E-2</v>
      </c>
      <c r="F88816" s="6">
        <f t="shared" si="4166"/>
        <v>2.041713765430464E-2</v>
      </c>
      <c r="G88816" s="6">
        <f t="shared" si="4167"/>
        <v>1.4265923802268043E-4</v>
      </c>
    </row>
    <row r="88817" spans="1:7" x14ac:dyDescent="0.35">
      <c r="A88817" s="1" t="s">
        <v>88816</v>
      </c>
      <c r="B88817">
        <v>322.86725939886998</v>
      </c>
      <c r="C88817">
        <v>4</v>
      </c>
      <c r="D88817">
        <f>_xlfn.IFNA(_xlfn.XLOOKUP(A88817,Target!B:B,Target!B:B),0)</f>
        <v>0</v>
      </c>
      <c r="E88817" s="7">
        <f t="shared" si="4165"/>
        <v>2.1453326677557515E-2</v>
      </c>
      <c r="F88817" s="6">
        <f t="shared" si="4166"/>
        <v>2.1002747866452287E-2</v>
      </c>
      <c r="G88817" s="6">
        <f t="shared" si="4167"/>
        <v>1.4683820015884495E-4</v>
      </c>
    </row>
    <row r="88818" spans="1:7" x14ac:dyDescent="0.35">
      <c r="A88818" s="1" t="s">
        <v>88817</v>
      </c>
      <c r="B88818">
        <v>372.74316186355298</v>
      </c>
      <c r="C88818">
        <v>3</v>
      </c>
      <c r="D88818">
        <f>_xlfn.IFNA(_xlfn.XLOOKUP(A88818,Target!B:B,Target!B:B),0)</f>
        <v>0</v>
      </c>
      <c r="E88818" s="7">
        <f t="shared" si="4165"/>
        <v>4.2832902045388463E-2</v>
      </c>
      <c r="F88818" s="6">
        <f t="shared" si="4166"/>
        <v>4.1073600536938315E-2</v>
      </c>
      <c r="G88818" s="6">
        <f t="shared" si="4167"/>
        <v>2.9312871184177837E-4</v>
      </c>
    </row>
    <row r="88819" spans="1:7" x14ac:dyDescent="0.35">
      <c r="A88819" s="1" t="s">
        <v>88818</v>
      </c>
      <c r="B88819">
        <v>322.86725939886998</v>
      </c>
      <c r="C88819">
        <v>4</v>
      </c>
      <c r="D88819">
        <f>_xlfn.IFNA(_xlfn.XLOOKUP(A88819,Target!B:B,Target!B:B),0)</f>
        <v>0</v>
      </c>
      <c r="E88819" s="7">
        <f t="shared" si="4165"/>
        <v>2.1453326677557515E-2</v>
      </c>
      <c r="F88819" s="6">
        <f t="shared" si="4166"/>
        <v>2.1002747866452287E-2</v>
      </c>
      <c r="G88819" s="6">
        <f t="shared" si="4167"/>
        <v>1.4683820015884495E-4</v>
      </c>
    </row>
    <row r="88820" spans="1:7" x14ac:dyDescent="0.35">
      <c r="A88820" s="1" t="s">
        <v>88819</v>
      </c>
      <c r="B88820">
        <v>359.81010210909102</v>
      </c>
      <c r="C88820">
        <v>3</v>
      </c>
      <c r="D88820">
        <f>_xlfn.IFNA(_xlfn.XLOOKUP(A88820,Target!B:B,Target!B:B),0)</f>
        <v>0</v>
      </c>
      <c r="E88820" s="7">
        <f t="shared" si="4165"/>
        <v>3.5802447913491194E-2</v>
      </c>
      <c r="F88820" s="6">
        <f t="shared" si="4166"/>
        <v>3.4564938503100939E-2</v>
      </c>
      <c r="G88820" s="6">
        <f t="shared" si="4167"/>
        <v>2.4502730134084869E-4</v>
      </c>
    </row>
    <row r="88821" spans="1:7" x14ac:dyDescent="0.35">
      <c r="A88821" s="1" t="s">
        <v>88820</v>
      </c>
      <c r="B88821">
        <v>369.496831076295</v>
      </c>
      <c r="C88821">
        <v>3</v>
      </c>
      <c r="D88821">
        <f>_xlfn.IFNA(_xlfn.XLOOKUP(A88821,Target!B:B,Target!B:B),0)</f>
        <v>0</v>
      </c>
      <c r="E88821" s="7">
        <f t="shared" si="4165"/>
        <v>4.0947994960637807E-2</v>
      </c>
      <c r="F88821" s="6">
        <f t="shared" si="4166"/>
        <v>3.9337214883809923E-2</v>
      </c>
      <c r="G88821" s="6">
        <f t="shared" si="4167"/>
        <v>2.8023288818907258E-4</v>
      </c>
    </row>
    <row r="88822" spans="1:7" x14ac:dyDescent="0.35">
      <c r="A88822" s="1" t="s">
        <v>88821</v>
      </c>
      <c r="B88822">
        <v>345.40771020082798</v>
      </c>
      <c r="C88822">
        <v>4</v>
      </c>
      <c r="D88822">
        <f>_xlfn.IFNA(_xlfn.XLOOKUP(A88822,Target!B:B,Target!B:B),0)</f>
        <v>0</v>
      </c>
      <c r="E88822" s="7">
        <f t="shared" si="4165"/>
        <v>2.9322546395171817E-2</v>
      </c>
      <c r="F88822" s="6">
        <f t="shared" si="4166"/>
        <v>2.8487228321057767E-2</v>
      </c>
      <c r="G88822" s="6">
        <f t="shared" si="4167"/>
        <v>2.0068859740794701E-4</v>
      </c>
    </row>
    <row r="88823" spans="1:7" x14ac:dyDescent="0.35">
      <c r="A88823" s="1" t="s">
        <v>88822</v>
      </c>
      <c r="B88823">
        <v>320.78424974749402</v>
      </c>
      <c r="C88823">
        <v>4</v>
      </c>
      <c r="D88823">
        <f>_xlfn.IFNA(_xlfn.XLOOKUP(A88823,Target!B:B,Target!B:B),0)</f>
        <v>0</v>
      </c>
      <c r="E88823" s="7">
        <f t="shared" si="4165"/>
        <v>2.0842685636020639E-2</v>
      </c>
      <c r="F88823" s="6">
        <f t="shared" si="4166"/>
        <v>2.041713765430464E-2</v>
      </c>
      <c r="G88823" s="6">
        <f t="shared" si="4167"/>
        <v>1.4265923802268043E-4</v>
      </c>
    </row>
    <row r="88824" spans="1:7" x14ac:dyDescent="0.35">
      <c r="A88824" s="1" t="s">
        <v>88823</v>
      </c>
      <c r="B88824">
        <v>320.78424974749402</v>
      </c>
      <c r="C88824">
        <v>4</v>
      </c>
      <c r="D88824">
        <f>_xlfn.IFNA(_xlfn.XLOOKUP(A88824,Target!B:B,Target!B:B),0)</f>
        <v>0</v>
      </c>
      <c r="E88824" s="7">
        <f t="shared" si="4165"/>
        <v>2.0842685636020639E-2</v>
      </c>
      <c r="F88824" s="6">
        <f t="shared" si="4166"/>
        <v>2.041713765430464E-2</v>
      </c>
      <c r="G88824" s="6">
        <f t="shared" si="4167"/>
        <v>1.4265923802268043E-4</v>
      </c>
    </row>
    <row r="88825" spans="1:7" x14ac:dyDescent="0.35">
      <c r="A88825" s="1" t="s">
        <v>88824</v>
      </c>
      <c r="B88825">
        <v>320.78424974749402</v>
      </c>
      <c r="C88825">
        <v>4</v>
      </c>
      <c r="D88825">
        <f>_xlfn.IFNA(_xlfn.XLOOKUP(A88825,Target!B:B,Target!B:B),0)</f>
        <v>0</v>
      </c>
      <c r="E88825" s="7">
        <f t="shared" si="4165"/>
        <v>2.0842685636020639E-2</v>
      </c>
      <c r="F88825" s="6">
        <f t="shared" si="4166"/>
        <v>2.041713765430464E-2</v>
      </c>
      <c r="G88825" s="6">
        <f t="shared" si="4167"/>
        <v>1.4265923802268043E-4</v>
      </c>
    </row>
    <row r="88826" spans="1:7" x14ac:dyDescent="0.35">
      <c r="A88826" s="1" t="s">
        <v>88825</v>
      </c>
      <c r="B88826">
        <v>366.542198225856</v>
      </c>
      <c r="C88826">
        <v>3</v>
      </c>
      <c r="D88826">
        <f>_xlfn.IFNA(_xlfn.XLOOKUP(A88826,Target!B:B,Target!B:B),0)</f>
        <v>0</v>
      </c>
      <c r="E88826" s="7">
        <f t="shared" si="4165"/>
        <v>3.9304654123299948E-2</v>
      </c>
      <c r="F88826" s="6">
        <f t="shared" si="4166"/>
        <v>3.7818221988484391E-2</v>
      </c>
      <c r="G88826" s="6">
        <f t="shared" si="4167"/>
        <v>2.6898949824964073E-4</v>
      </c>
    </row>
    <row r="88827" spans="1:7" x14ac:dyDescent="0.35">
      <c r="A88827" s="1" t="s">
        <v>88826</v>
      </c>
      <c r="B88827">
        <v>307.85118999303199</v>
      </c>
      <c r="C88827">
        <v>5</v>
      </c>
      <c r="D88827">
        <f>_xlfn.IFNA(_xlfn.XLOOKUP(A88827,Target!B:B,Target!B:B),0)</f>
        <v>0</v>
      </c>
      <c r="E88827" s="7">
        <f t="shared" si="4165"/>
        <v>1.7421634566580555E-2</v>
      </c>
      <c r="F88827" s="6">
        <f t="shared" si="4166"/>
        <v>1.7123318371347729E-2</v>
      </c>
      <c r="G88827" s="6">
        <f t="shared" si="4167"/>
        <v>1.1924640391058041E-4</v>
      </c>
    </row>
    <row r="88828" spans="1:7" x14ac:dyDescent="0.35">
      <c r="A88828" s="1" t="s">
        <v>88827</v>
      </c>
      <c r="B88828">
        <v>320.78424974749402</v>
      </c>
      <c r="C88828">
        <v>4</v>
      </c>
      <c r="D88828">
        <f>_xlfn.IFNA(_xlfn.XLOOKUP(A88828,Target!B:B,Target!B:B),0)</f>
        <v>0</v>
      </c>
      <c r="E88828" s="7">
        <f t="shared" si="4165"/>
        <v>2.0842685636020639E-2</v>
      </c>
      <c r="F88828" s="6">
        <f t="shared" si="4166"/>
        <v>2.041713765430464E-2</v>
      </c>
      <c r="G88828" s="6">
        <f t="shared" si="4167"/>
        <v>1.4265923802268043E-4</v>
      </c>
    </row>
    <row r="88829" spans="1:7" x14ac:dyDescent="0.35">
      <c r="A88829" s="1" t="s">
        <v>88828</v>
      </c>
      <c r="B88829">
        <v>320.78424974749402</v>
      </c>
      <c r="C88829">
        <v>4</v>
      </c>
      <c r="D88829">
        <f>_xlfn.IFNA(_xlfn.XLOOKUP(A88829,Target!B:B,Target!B:B),0)</f>
        <v>0</v>
      </c>
      <c r="E88829" s="7">
        <f t="shared" si="4165"/>
        <v>2.0842685636020639E-2</v>
      </c>
      <c r="F88829" s="6">
        <f t="shared" si="4166"/>
        <v>2.041713765430464E-2</v>
      </c>
      <c r="G88829" s="6">
        <f t="shared" si="4167"/>
        <v>1.4265923802268043E-4</v>
      </c>
    </row>
    <row r="88830" spans="1:7" x14ac:dyDescent="0.35">
      <c r="A88830" s="1" t="s">
        <v>88829</v>
      </c>
      <c r="B88830">
        <v>320.78424974749402</v>
      </c>
      <c r="C88830">
        <v>4</v>
      </c>
      <c r="D88830">
        <f>_xlfn.IFNA(_xlfn.XLOOKUP(A88830,Target!B:B,Target!B:B),0)</f>
        <v>0</v>
      </c>
      <c r="E88830" s="7">
        <f t="shared" si="4165"/>
        <v>2.0842685636020639E-2</v>
      </c>
      <c r="F88830" s="6">
        <f t="shared" si="4166"/>
        <v>2.041713765430464E-2</v>
      </c>
      <c r="G88830" s="6">
        <f t="shared" si="4167"/>
        <v>1.4265923802268043E-4</v>
      </c>
    </row>
    <row r="88831" spans="1:7" x14ac:dyDescent="0.35">
      <c r="A88831" s="1" t="s">
        <v>88830</v>
      </c>
      <c r="B88831">
        <v>348.854930160099</v>
      </c>
      <c r="C88831">
        <v>4</v>
      </c>
      <c r="D88831">
        <f>_xlfn.IFNA(_xlfn.XLOOKUP(A88831,Target!B:B,Target!B:B),0)</f>
        <v>0</v>
      </c>
      <c r="E88831" s="7">
        <f t="shared" si="4165"/>
        <v>3.0757852809273369E-2</v>
      </c>
      <c r="F88831" s="6">
        <f t="shared" si="4166"/>
        <v>2.9840037333156877E-2</v>
      </c>
      <c r="G88831" s="6">
        <f t="shared" si="4167"/>
        <v>2.1051001570781581E-4</v>
      </c>
    </row>
    <row r="88832" spans="1:7" x14ac:dyDescent="0.35">
      <c r="A88832" s="1" t="s">
        <v>88831</v>
      </c>
      <c r="B88832">
        <v>307.85118999303199</v>
      </c>
      <c r="C88832">
        <v>5</v>
      </c>
      <c r="D88832">
        <f>_xlfn.IFNA(_xlfn.XLOOKUP(A88832,Target!B:B,Target!B:B),0)</f>
        <v>0</v>
      </c>
      <c r="E88832" s="7">
        <f t="shared" si="4165"/>
        <v>1.7421634566580555E-2</v>
      </c>
      <c r="F88832" s="6">
        <f t="shared" si="4166"/>
        <v>1.7123318371347729E-2</v>
      </c>
      <c r="G88832" s="6">
        <f t="shared" si="4167"/>
        <v>1.1924640391058041E-4</v>
      </c>
    </row>
    <row r="88833" spans="1:7" x14ac:dyDescent="0.35">
      <c r="A88833" s="1" t="s">
        <v>88832</v>
      </c>
      <c r="B88833">
        <v>320.78424974749402</v>
      </c>
      <c r="C88833">
        <v>4</v>
      </c>
      <c r="D88833">
        <f>_xlfn.IFNA(_xlfn.XLOOKUP(A88833,Target!B:B,Target!B:B),0)</f>
        <v>0</v>
      </c>
      <c r="E88833" s="7">
        <f t="shared" si="4165"/>
        <v>2.0842685636020639E-2</v>
      </c>
      <c r="F88833" s="6">
        <f t="shared" si="4166"/>
        <v>2.041713765430464E-2</v>
      </c>
      <c r="G88833" s="6">
        <f t="shared" si="4167"/>
        <v>1.4265923802268043E-4</v>
      </c>
    </row>
    <row r="88834" spans="1:7" x14ac:dyDescent="0.35">
      <c r="A88834" s="1" t="s">
        <v>88833</v>
      </c>
      <c r="B88834">
        <v>307.85118999303199</v>
      </c>
      <c r="C88834">
        <v>5</v>
      </c>
      <c r="D88834">
        <f>_xlfn.IFNA(_xlfn.XLOOKUP(A88834,Target!B:B,Target!B:B),0)</f>
        <v>0</v>
      </c>
      <c r="E88834" s="7">
        <f t="shared" si="4165"/>
        <v>1.7421634566580555E-2</v>
      </c>
      <c r="F88834" s="6">
        <f t="shared" si="4166"/>
        <v>1.7123318371347729E-2</v>
      </c>
      <c r="G88834" s="6">
        <f t="shared" si="4167"/>
        <v>1.1924640391058041E-4</v>
      </c>
    </row>
    <row r="88835" spans="1:7" x14ac:dyDescent="0.35">
      <c r="A88835" s="1" t="s">
        <v>88834</v>
      </c>
      <c r="B88835">
        <v>369.496831076295</v>
      </c>
      <c r="C88835">
        <v>3</v>
      </c>
      <c r="D88835">
        <f>_xlfn.IFNA(_xlfn.XLOOKUP(A88835,Target!B:B,Target!B:B),0)</f>
        <v>0</v>
      </c>
      <c r="E88835" s="7">
        <f t="shared" ref="E88835:E88898" si="4168">2^((B88835-600)/50)</f>
        <v>4.0947994960637807E-2</v>
      </c>
      <c r="F88835" s="6">
        <f t="shared" ref="F88835:F88898" si="4169">1-(1/(1+E88835))</f>
        <v>3.9337214883809923E-2</v>
      </c>
      <c r="G88835" s="6">
        <f t="shared" ref="G88835:G88898" si="4170">(F88835*($J$3/$J$2))/(F88835*($J$3/$J$2)+(1-F88835)*((1-$J$3)/(1-$J$2)))</f>
        <v>2.8023288818907258E-4</v>
      </c>
    </row>
    <row r="88836" spans="1:7" x14ac:dyDescent="0.35">
      <c r="A88836" s="1" t="s">
        <v>88835</v>
      </c>
      <c r="B88836">
        <v>306.93069201353597</v>
      </c>
      <c r="C88836">
        <v>5</v>
      </c>
      <c r="D88836">
        <f>_xlfn.IFNA(_xlfn.XLOOKUP(A88836,Target!B:B,Target!B:B),0)</f>
        <v>0</v>
      </c>
      <c r="E88836" s="7">
        <f t="shared" si="4168"/>
        <v>1.7200732810831017E-2</v>
      </c>
      <c r="F88836" s="6">
        <f t="shared" si="4169"/>
        <v>1.69098706440175E-2</v>
      </c>
      <c r="G88836" s="6">
        <f t="shared" si="4170"/>
        <v>1.1773456880942414E-4</v>
      </c>
    </row>
    <row r="88837" spans="1:7" x14ac:dyDescent="0.35">
      <c r="A88837" s="1" t="s">
        <v>88836</v>
      </c>
      <c r="B88837">
        <v>211.73593291384401</v>
      </c>
      <c r="C88837">
        <v>6</v>
      </c>
      <c r="D88837">
        <f>_xlfn.IFNA(_xlfn.XLOOKUP(A88837,Target!B:B,Target!B:B),0)</f>
        <v>0</v>
      </c>
      <c r="E88837" s="7">
        <f t="shared" si="4168"/>
        <v>4.5963955061509394E-3</v>
      </c>
      <c r="F88837" s="6">
        <f t="shared" si="4169"/>
        <v>4.5753653175663045E-3</v>
      </c>
      <c r="G88837" s="6">
        <f t="shared" si="4170"/>
        <v>3.1463853327742635E-5</v>
      </c>
    </row>
    <row r="88838" spans="1:7" x14ac:dyDescent="0.35">
      <c r="A88838" s="1" t="s">
        <v>88837</v>
      </c>
      <c r="B88838">
        <v>307.85118999303199</v>
      </c>
      <c r="C88838">
        <v>5</v>
      </c>
      <c r="D88838">
        <f>_xlfn.IFNA(_xlfn.XLOOKUP(A88838,Target!B:B,Target!B:B),0)</f>
        <v>0</v>
      </c>
      <c r="E88838" s="7">
        <f t="shared" si="4168"/>
        <v>1.7421634566580555E-2</v>
      </c>
      <c r="F88838" s="6">
        <f t="shared" si="4169"/>
        <v>1.7123318371347729E-2</v>
      </c>
      <c r="G88838" s="6">
        <f t="shared" si="4170"/>
        <v>1.1924640391058041E-4</v>
      </c>
    </row>
    <row r="88839" spans="1:7" x14ac:dyDescent="0.35">
      <c r="A88839" s="1" t="s">
        <v>88838</v>
      </c>
      <c r="B88839">
        <v>430.37835088263898</v>
      </c>
      <c r="C88839">
        <v>2</v>
      </c>
      <c r="D88839">
        <f>_xlfn.IFNA(_xlfn.XLOOKUP(A88839,Target!B:B,Target!B:B),0)</f>
        <v>0</v>
      </c>
      <c r="E88839" s="7">
        <f t="shared" si="4168"/>
        <v>9.523046699227028E-2</v>
      </c>
      <c r="F88839" s="6">
        <f t="shared" si="4169"/>
        <v>8.695016241996345E-2</v>
      </c>
      <c r="G88839" s="6">
        <f t="shared" si="4170"/>
        <v>6.5147997342665466E-4</v>
      </c>
    </row>
    <row r="88840" spans="1:7" x14ac:dyDescent="0.35">
      <c r="A88840" s="1" t="s">
        <v>88839</v>
      </c>
      <c r="B88840">
        <v>307.85118999303199</v>
      </c>
      <c r="C88840">
        <v>5</v>
      </c>
      <c r="D88840">
        <f>_xlfn.IFNA(_xlfn.XLOOKUP(A88840,Target!B:B,Target!B:B),0)</f>
        <v>0</v>
      </c>
      <c r="E88840" s="7">
        <f t="shared" si="4168"/>
        <v>1.7421634566580555E-2</v>
      </c>
      <c r="F88840" s="6">
        <f t="shared" si="4169"/>
        <v>1.7123318371347729E-2</v>
      </c>
      <c r="G88840" s="6">
        <f t="shared" si="4170"/>
        <v>1.1924640391058041E-4</v>
      </c>
    </row>
    <row r="88841" spans="1:7" x14ac:dyDescent="0.35">
      <c r="A88841" s="1" t="s">
        <v>88840</v>
      </c>
      <c r="B88841">
        <v>348.854930160099</v>
      </c>
      <c r="C88841">
        <v>4</v>
      </c>
      <c r="D88841">
        <f>_xlfn.IFNA(_xlfn.XLOOKUP(A88841,Target!B:B,Target!B:B),0)</f>
        <v>0</v>
      </c>
      <c r="E88841" s="7">
        <f t="shared" si="4168"/>
        <v>3.0757852809273369E-2</v>
      </c>
      <c r="F88841" s="6">
        <f t="shared" si="4169"/>
        <v>2.9840037333156877E-2</v>
      </c>
      <c r="G88841" s="6">
        <f t="shared" si="4170"/>
        <v>2.1051001570781581E-4</v>
      </c>
    </row>
    <row r="88842" spans="1:7" x14ac:dyDescent="0.35">
      <c r="A88842" s="1" t="s">
        <v>88841</v>
      </c>
      <c r="B88842">
        <v>307.85118999303199</v>
      </c>
      <c r="C88842">
        <v>5</v>
      </c>
      <c r="D88842">
        <f>_xlfn.IFNA(_xlfn.XLOOKUP(A88842,Target!B:B,Target!B:B),0)</f>
        <v>0</v>
      </c>
      <c r="E88842" s="7">
        <f t="shared" si="4168"/>
        <v>1.7421634566580555E-2</v>
      </c>
      <c r="F88842" s="6">
        <f t="shared" si="4169"/>
        <v>1.7123318371347729E-2</v>
      </c>
      <c r="G88842" s="6">
        <f t="shared" si="4170"/>
        <v>1.1924640391058041E-4</v>
      </c>
    </row>
    <row r="88843" spans="1:7" x14ac:dyDescent="0.35">
      <c r="A88843" s="1" t="s">
        <v>88842</v>
      </c>
      <c r="B88843">
        <v>307.85118999303199</v>
      </c>
      <c r="C88843">
        <v>5</v>
      </c>
      <c r="D88843">
        <f>_xlfn.IFNA(_xlfn.XLOOKUP(A88843,Target!B:B,Target!B:B),0)</f>
        <v>0</v>
      </c>
      <c r="E88843" s="7">
        <f t="shared" si="4168"/>
        <v>1.7421634566580555E-2</v>
      </c>
      <c r="F88843" s="6">
        <f t="shared" si="4169"/>
        <v>1.7123318371347729E-2</v>
      </c>
      <c r="G88843" s="6">
        <f t="shared" si="4170"/>
        <v>1.1924640391058041E-4</v>
      </c>
    </row>
    <row r="88844" spans="1:7" x14ac:dyDescent="0.35">
      <c r="A88844" s="1" t="s">
        <v>88843</v>
      </c>
      <c r="B88844">
        <v>306.93069201353597</v>
      </c>
      <c r="C88844">
        <v>5</v>
      </c>
      <c r="D88844">
        <f>_xlfn.IFNA(_xlfn.XLOOKUP(A88844,Target!B:B,Target!B:B),0)</f>
        <v>0</v>
      </c>
      <c r="E88844" s="7">
        <f t="shared" si="4168"/>
        <v>1.7200732810831017E-2</v>
      </c>
      <c r="F88844" s="6">
        <f t="shared" si="4169"/>
        <v>1.69098706440175E-2</v>
      </c>
      <c r="G88844" s="6">
        <f t="shared" si="4170"/>
        <v>1.1773456880942414E-4</v>
      </c>
    </row>
    <row r="88845" spans="1:7" x14ac:dyDescent="0.35">
      <c r="A88845" s="1" t="s">
        <v>88844</v>
      </c>
      <c r="B88845">
        <v>372.74316186355298</v>
      </c>
      <c r="C88845">
        <v>3</v>
      </c>
      <c r="D88845">
        <f>_xlfn.IFNA(_xlfn.XLOOKUP(A88845,Target!B:B,Target!B:B),0)</f>
        <v>0</v>
      </c>
      <c r="E88845" s="7">
        <f t="shared" si="4168"/>
        <v>4.2832902045388463E-2</v>
      </c>
      <c r="F88845" s="6">
        <f t="shared" si="4169"/>
        <v>4.1073600536938315E-2</v>
      </c>
      <c r="G88845" s="6">
        <f t="shared" si="4170"/>
        <v>2.9312871184177837E-4</v>
      </c>
    </row>
    <row r="88846" spans="1:7" x14ac:dyDescent="0.35">
      <c r="A88846" s="1" t="s">
        <v>88845</v>
      </c>
      <c r="B88846">
        <v>372.74316186355298</v>
      </c>
      <c r="C88846">
        <v>3</v>
      </c>
      <c r="D88846">
        <f>_xlfn.IFNA(_xlfn.XLOOKUP(A88846,Target!B:B,Target!B:B),0)</f>
        <v>0</v>
      </c>
      <c r="E88846" s="7">
        <f t="shared" si="4168"/>
        <v>4.2832902045388463E-2</v>
      </c>
      <c r="F88846" s="6">
        <f t="shared" si="4169"/>
        <v>4.1073600536938315E-2</v>
      </c>
      <c r="G88846" s="6">
        <f t="shared" si="4170"/>
        <v>2.9312871184177837E-4</v>
      </c>
    </row>
    <row r="88847" spans="1:7" x14ac:dyDescent="0.35">
      <c r="A88847" s="1" t="s">
        <v>88846</v>
      </c>
      <c r="B88847">
        <v>372.74316186355298</v>
      </c>
      <c r="C88847">
        <v>3</v>
      </c>
      <c r="D88847">
        <f>_xlfn.IFNA(_xlfn.XLOOKUP(A88847,Target!B:B,Target!B:B),0)</f>
        <v>0</v>
      </c>
      <c r="E88847" s="7">
        <f t="shared" si="4168"/>
        <v>4.2832902045388463E-2</v>
      </c>
      <c r="F88847" s="6">
        <f t="shared" si="4169"/>
        <v>4.1073600536938315E-2</v>
      </c>
      <c r="G88847" s="6">
        <f t="shared" si="4170"/>
        <v>2.9312871184177837E-4</v>
      </c>
    </row>
    <row r="88848" spans="1:7" x14ac:dyDescent="0.35">
      <c r="A88848" s="1" t="s">
        <v>88847</v>
      </c>
      <c r="B88848">
        <v>337.28006714292701</v>
      </c>
      <c r="C88848">
        <v>4</v>
      </c>
      <c r="D88848">
        <f>_xlfn.IFNA(_xlfn.XLOOKUP(A88848,Target!B:B,Target!B:B),0)</f>
        <v>0</v>
      </c>
      <c r="E88848" s="7">
        <f t="shared" si="4168"/>
        <v>2.6198015516323257E-2</v>
      </c>
      <c r="F88848" s="6">
        <f t="shared" si="4169"/>
        <v>2.552920110953627E-2</v>
      </c>
      <c r="G88848" s="6">
        <f t="shared" si="4170"/>
        <v>1.793076001722397E-4</v>
      </c>
    </row>
    <row r="88849" spans="1:7" x14ac:dyDescent="0.35">
      <c r="A88849" s="1" t="s">
        <v>88848</v>
      </c>
      <c r="B88849">
        <v>359.81010210909102</v>
      </c>
      <c r="C88849">
        <v>3</v>
      </c>
      <c r="D88849">
        <f>_xlfn.IFNA(_xlfn.XLOOKUP(A88849,Target!B:B,Target!B:B),0)</f>
        <v>0</v>
      </c>
      <c r="E88849" s="7">
        <f t="shared" si="4168"/>
        <v>3.5802447913491194E-2</v>
      </c>
      <c r="F88849" s="6">
        <f t="shared" si="4169"/>
        <v>3.4564938503100939E-2</v>
      </c>
      <c r="G88849" s="6">
        <f t="shared" si="4170"/>
        <v>2.4502730134084869E-4</v>
      </c>
    </row>
    <row r="88850" spans="1:7" x14ac:dyDescent="0.35">
      <c r="A88850" s="1" t="s">
        <v>88849</v>
      </c>
      <c r="B88850">
        <v>372.74316186355298</v>
      </c>
      <c r="C88850">
        <v>3</v>
      </c>
      <c r="D88850">
        <f>_xlfn.IFNA(_xlfn.XLOOKUP(A88850,Target!B:B,Target!B:B),0)</f>
        <v>0</v>
      </c>
      <c r="E88850" s="7">
        <f t="shared" si="4168"/>
        <v>4.2832902045388463E-2</v>
      </c>
      <c r="F88850" s="6">
        <f t="shared" si="4169"/>
        <v>4.1073600536938315E-2</v>
      </c>
      <c r="G88850" s="6">
        <f t="shared" si="4170"/>
        <v>2.9312871184177837E-4</v>
      </c>
    </row>
    <row r="88851" spans="1:7" x14ac:dyDescent="0.35">
      <c r="A88851" s="1" t="s">
        <v>88850</v>
      </c>
      <c r="B88851">
        <v>320.78424974749402</v>
      </c>
      <c r="C88851">
        <v>4</v>
      </c>
      <c r="D88851">
        <f>_xlfn.IFNA(_xlfn.XLOOKUP(A88851,Target!B:B,Target!B:B),0)</f>
        <v>0</v>
      </c>
      <c r="E88851" s="7">
        <f t="shared" si="4168"/>
        <v>2.0842685636020639E-2</v>
      </c>
      <c r="F88851" s="6">
        <f t="shared" si="4169"/>
        <v>2.041713765430464E-2</v>
      </c>
      <c r="G88851" s="6">
        <f t="shared" si="4170"/>
        <v>1.4265923802268043E-4</v>
      </c>
    </row>
    <row r="88852" spans="1:7" x14ac:dyDescent="0.35">
      <c r="A88852" s="1" t="s">
        <v>88851</v>
      </c>
      <c r="B88852">
        <v>320.78424974749402</v>
      </c>
      <c r="C88852">
        <v>4</v>
      </c>
      <c r="D88852">
        <f>_xlfn.IFNA(_xlfn.XLOOKUP(A88852,Target!B:B,Target!B:B),0)</f>
        <v>0</v>
      </c>
      <c r="E88852" s="7">
        <f t="shared" si="4168"/>
        <v>2.0842685636020639E-2</v>
      </c>
      <c r="F88852" s="6">
        <f t="shared" si="4169"/>
        <v>2.041713765430464E-2</v>
      </c>
      <c r="G88852" s="6">
        <f t="shared" si="4170"/>
        <v>1.4265923802268043E-4</v>
      </c>
    </row>
    <row r="88853" spans="1:7" x14ac:dyDescent="0.35">
      <c r="A88853" s="1" t="s">
        <v>88852</v>
      </c>
      <c r="B88853">
        <v>369.496831076295</v>
      </c>
      <c r="C88853">
        <v>3</v>
      </c>
      <c r="D88853">
        <f>_xlfn.IFNA(_xlfn.XLOOKUP(A88853,Target!B:B,Target!B:B),0)</f>
        <v>0</v>
      </c>
      <c r="E88853" s="7">
        <f t="shared" si="4168"/>
        <v>4.0947994960637807E-2</v>
      </c>
      <c r="F88853" s="6">
        <f t="shared" si="4169"/>
        <v>3.9337214883809923E-2</v>
      </c>
      <c r="G88853" s="6">
        <f t="shared" si="4170"/>
        <v>2.8023288818907258E-4</v>
      </c>
    </row>
    <row r="88854" spans="1:7" x14ac:dyDescent="0.35">
      <c r="A88854" s="1" t="s">
        <v>88853</v>
      </c>
      <c r="B88854">
        <v>361.78798991456</v>
      </c>
      <c r="C88854">
        <v>3</v>
      </c>
      <c r="D88854">
        <f>_xlfn.IFNA(_xlfn.XLOOKUP(A88854,Target!B:B,Target!B:B),0)</f>
        <v>0</v>
      </c>
      <c r="E88854" s="7">
        <f t="shared" si="4168"/>
        <v>3.6797710025006994E-2</v>
      </c>
      <c r="F88854" s="6">
        <f t="shared" si="4169"/>
        <v>3.5491696855811328E-2</v>
      </c>
      <c r="G88854" s="6">
        <f t="shared" si="4170"/>
        <v>2.5183703053347975E-4</v>
      </c>
    </row>
    <row r="88855" spans="1:7" x14ac:dyDescent="0.35">
      <c r="A88855" s="1" t="s">
        <v>88854</v>
      </c>
      <c r="B88855">
        <v>380.74527157434198</v>
      </c>
      <c r="C88855">
        <v>2</v>
      </c>
      <c r="D88855">
        <f>_xlfn.IFNA(_xlfn.XLOOKUP(A88855,Target!B:B,Target!B:B),0)</f>
        <v>0</v>
      </c>
      <c r="E88855" s="7">
        <f t="shared" si="4168"/>
        <v>4.7858050216056318E-2</v>
      </c>
      <c r="F88855" s="6">
        <f t="shared" si="4169"/>
        <v>4.5672264679541885E-2</v>
      </c>
      <c r="G88855" s="6">
        <f t="shared" si="4170"/>
        <v>3.2750725535846662E-4</v>
      </c>
    </row>
    <row r="88856" spans="1:7" x14ac:dyDescent="0.35">
      <c r="A88856" s="1" t="s">
        <v>88855</v>
      </c>
      <c r="B88856">
        <v>307.85118999303199</v>
      </c>
      <c r="C88856">
        <v>5</v>
      </c>
      <c r="D88856">
        <f>_xlfn.IFNA(_xlfn.XLOOKUP(A88856,Target!B:B,Target!B:B),0)</f>
        <v>0</v>
      </c>
      <c r="E88856" s="7">
        <f t="shared" si="4168"/>
        <v>1.7421634566580555E-2</v>
      </c>
      <c r="F88856" s="6">
        <f t="shared" si="4169"/>
        <v>1.7123318371347729E-2</v>
      </c>
      <c r="G88856" s="6">
        <f t="shared" si="4170"/>
        <v>1.1924640391058041E-4</v>
      </c>
    </row>
    <row r="88857" spans="1:7" x14ac:dyDescent="0.35">
      <c r="A88857" s="1" t="s">
        <v>88856</v>
      </c>
      <c r="B88857">
        <v>348.854930160099</v>
      </c>
      <c r="C88857">
        <v>4</v>
      </c>
      <c r="D88857">
        <f>_xlfn.IFNA(_xlfn.XLOOKUP(A88857,Target!B:B,Target!B:B),0)</f>
        <v>0</v>
      </c>
      <c r="E88857" s="7">
        <f t="shared" si="4168"/>
        <v>3.0757852809273369E-2</v>
      </c>
      <c r="F88857" s="6">
        <f t="shared" si="4169"/>
        <v>2.9840037333156877E-2</v>
      </c>
      <c r="G88857" s="6">
        <f t="shared" si="4170"/>
        <v>2.1051001570781581E-4</v>
      </c>
    </row>
    <row r="88858" spans="1:7" x14ac:dyDescent="0.35">
      <c r="A88858" s="1" t="s">
        <v>88857</v>
      </c>
      <c r="B88858">
        <v>359.81010210909102</v>
      </c>
      <c r="C88858">
        <v>3</v>
      </c>
      <c r="D88858">
        <f>_xlfn.IFNA(_xlfn.XLOOKUP(A88858,Target!B:B,Target!B:B),0)</f>
        <v>0</v>
      </c>
      <c r="E88858" s="7">
        <f t="shared" si="4168"/>
        <v>3.5802447913491194E-2</v>
      </c>
      <c r="F88858" s="6">
        <f t="shared" si="4169"/>
        <v>3.4564938503100939E-2</v>
      </c>
      <c r="G88858" s="6">
        <f t="shared" si="4170"/>
        <v>2.4502730134084869E-4</v>
      </c>
    </row>
    <row r="88859" spans="1:7" x14ac:dyDescent="0.35">
      <c r="A88859" s="1" t="s">
        <v>88858</v>
      </c>
      <c r="B88859">
        <v>359.81010210909102</v>
      </c>
      <c r="C88859">
        <v>3</v>
      </c>
      <c r="D88859">
        <f>_xlfn.IFNA(_xlfn.XLOOKUP(A88859,Target!B:B,Target!B:B),0)</f>
        <v>0</v>
      </c>
      <c r="E88859" s="7">
        <f t="shared" si="4168"/>
        <v>3.5802447913491194E-2</v>
      </c>
      <c r="F88859" s="6">
        <f t="shared" si="4169"/>
        <v>3.4564938503100939E-2</v>
      </c>
      <c r="G88859" s="6">
        <f t="shared" si="4170"/>
        <v>2.4502730134084869E-4</v>
      </c>
    </row>
    <row r="88860" spans="1:7" x14ac:dyDescent="0.35">
      <c r="A88860" s="1" t="s">
        <v>88859</v>
      </c>
      <c r="B88860">
        <v>224.668992668306</v>
      </c>
      <c r="C88860">
        <v>6</v>
      </c>
      <c r="D88860">
        <f>_xlfn.IFNA(_xlfn.XLOOKUP(A88860,Target!B:B,Target!B:B),0)</f>
        <v>0</v>
      </c>
      <c r="E88860" s="7">
        <f t="shared" si="4168"/>
        <v>5.4989803756585994E-3</v>
      </c>
      <c r="F88860" s="6">
        <f t="shared" si="4169"/>
        <v>5.4689069635895926E-3</v>
      </c>
      <c r="G88860" s="6">
        <f t="shared" si="4170"/>
        <v>3.7642113862816694E-5</v>
      </c>
    </row>
    <row r="88861" spans="1:7" x14ac:dyDescent="0.35">
      <c r="A88861" s="1" t="s">
        <v>88860</v>
      </c>
      <c r="B88861">
        <v>307.85118999303199</v>
      </c>
      <c r="C88861">
        <v>5</v>
      </c>
      <c r="D88861">
        <f>_xlfn.IFNA(_xlfn.XLOOKUP(A88861,Target!B:B,Target!B:B),0)</f>
        <v>0</v>
      </c>
      <c r="E88861" s="7">
        <f t="shared" si="4168"/>
        <v>1.7421634566580555E-2</v>
      </c>
      <c r="F88861" s="6">
        <f t="shared" si="4169"/>
        <v>1.7123318371347729E-2</v>
      </c>
      <c r="G88861" s="6">
        <f t="shared" si="4170"/>
        <v>1.1924640391058041E-4</v>
      </c>
    </row>
    <row r="88862" spans="1:7" x14ac:dyDescent="0.35">
      <c r="A88862" s="1" t="s">
        <v>88861</v>
      </c>
      <c r="B88862">
        <v>307.85118999303199</v>
      </c>
      <c r="C88862">
        <v>5</v>
      </c>
      <c r="D88862">
        <f>_xlfn.IFNA(_xlfn.XLOOKUP(A88862,Target!B:B,Target!B:B),0)</f>
        <v>0</v>
      </c>
      <c r="E88862" s="7">
        <f t="shared" si="4168"/>
        <v>1.7421634566580555E-2</v>
      </c>
      <c r="F88862" s="6">
        <f t="shared" si="4169"/>
        <v>1.7123318371347729E-2</v>
      </c>
      <c r="G88862" s="6">
        <f t="shared" si="4170"/>
        <v>1.1924640391058041E-4</v>
      </c>
    </row>
    <row r="88863" spans="1:7" x14ac:dyDescent="0.35">
      <c r="A88863" s="1" t="s">
        <v>88862</v>
      </c>
      <c r="B88863">
        <v>320.78424974749402</v>
      </c>
      <c r="C88863">
        <v>4</v>
      </c>
      <c r="D88863">
        <f>_xlfn.IFNA(_xlfn.XLOOKUP(A88863,Target!B:B,Target!B:B),0)</f>
        <v>0</v>
      </c>
      <c r="E88863" s="7">
        <f t="shared" si="4168"/>
        <v>2.0842685636020639E-2</v>
      </c>
      <c r="F88863" s="6">
        <f t="shared" si="4169"/>
        <v>2.041713765430464E-2</v>
      </c>
      <c r="G88863" s="6">
        <f t="shared" si="4170"/>
        <v>1.4265923802268043E-4</v>
      </c>
    </row>
    <row r="88864" spans="1:7" x14ac:dyDescent="0.35">
      <c r="A88864" s="1" t="s">
        <v>88863</v>
      </c>
      <c r="B88864">
        <v>529.15260130303102</v>
      </c>
      <c r="C88864">
        <v>1</v>
      </c>
      <c r="D88864">
        <f>_xlfn.IFNA(_xlfn.XLOOKUP(A88864,Target!B:B,Target!B:B),0)</f>
        <v>0</v>
      </c>
      <c r="E88864" s="7">
        <f t="shared" si="4168"/>
        <v>0.37450373861046238</v>
      </c>
      <c r="F88864" s="6">
        <f t="shared" si="4169"/>
        <v>0.27246469259447947</v>
      </c>
      <c r="G88864" s="6">
        <f t="shared" si="4170"/>
        <v>2.5571274319183381E-3</v>
      </c>
    </row>
    <row r="88865" spans="1:7" x14ac:dyDescent="0.35">
      <c r="A88865" s="1" t="s">
        <v>88864</v>
      </c>
      <c r="B88865">
        <v>374.826171514929</v>
      </c>
      <c r="C88865">
        <v>2</v>
      </c>
      <c r="D88865">
        <f>_xlfn.IFNA(_xlfn.XLOOKUP(A88865,Target!B:B,Target!B:B),0)</f>
        <v>0</v>
      </c>
      <c r="E88865" s="7">
        <f t="shared" si="4168"/>
        <v>4.4087804046685358E-2</v>
      </c>
      <c r="F88865" s="6">
        <f t="shared" si="4169"/>
        <v>4.222614599635155E-2</v>
      </c>
      <c r="G88865" s="6">
        <f t="shared" si="4170"/>
        <v>3.0171409374913602E-4</v>
      </c>
    </row>
    <row r="88866" spans="1:7" x14ac:dyDescent="0.35">
      <c r="A88866" s="1" t="s">
        <v>88865</v>
      </c>
      <c r="B88866">
        <v>412.219811239563</v>
      </c>
      <c r="C88866">
        <v>2</v>
      </c>
      <c r="D88866">
        <f>_xlfn.IFNA(_xlfn.XLOOKUP(A88866,Target!B:B,Target!B:B),0)</f>
        <v>0</v>
      </c>
      <c r="E88866" s="7">
        <f t="shared" si="4168"/>
        <v>7.4037306710020109E-2</v>
      </c>
      <c r="F88866" s="6">
        <f t="shared" si="4169"/>
        <v>6.8933645272351352E-2</v>
      </c>
      <c r="G88866" s="6">
        <f t="shared" si="4170"/>
        <v>5.065691505158924E-4</v>
      </c>
    </row>
    <row r="88867" spans="1:7" x14ac:dyDescent="0.35">
      <c r="A88867" s="1" t="s">
        <v>88866</v>
      </c>
      <c r="B88867">
        <v>307.85118999303199</v>
      </c>
      <c r="C88867">
        <v>5</v>
      </c>
      <c r="D88867">
        <f>_xlfn.IFNA(_xlfn.XLOOKUP(A88867,Target!B:B,Target!B:B),0)</f>
        <v>0</v>
      </c>
      <c r="E88867" s="7">
        <f t="shared" si="4168"/>
        <v>1.7421634566580555E-2</v>
      </c>
      <c r="F88867" s="6">
        <f t="shared" si="4169"/>
        <v>1.7123318371347729E-2</v>
      </c>
      <c r="G88867" s="6">
        <f t="shared" si="4170"/>
        <v>1.1924640391058041E-4</v>
      </c>
    </row>
    <row r="88868" spans="1:7" x14ac:dyDescent="0.35">
      <c r="A88868" s="1" t="s">
        <v>88867</v>
      </c>
      <c r="B88868">
        <v>307.85118999303199</v>
      </c>
      <c r="C88868">
        <v>5</v>
      </c>
      <c r="D88868">
        <f>_xlfn.IFNA(_xlfn.XLOOKUP(A88868,Target!B:B,Target!B:B),0)</f>
        <v>0</v>
      </c>
      <c r="E88868" s="7">
        <f t="shared" si="4168"/>
        <v>1.7421634566580555E-2</v>
      </c>
      <c r="F88868" s="6">
        <f t="shared" si="4169"/>
        <v>1.7123318371347729E-2</v>
      </c>
      <c r="G88868" s="6">
        <f t="shared" si="4170"/>
        <v>1.1924640391058041E-4</v>
      </c>
    </row>
    <row r="88869" spans="1:7" x14ac:dyDescent="0.35">
      <c r="A88869" s="1" t="s">
        <v>88868</v>
      </c>
      <c r="B88869">
        <v>417.33778920603203</v>
      </c>
      <c r="C88869">
        <v>2</v>
      </c>
      <c r="D88869">
        <f>_xlfn.IFNA(_xlfn.XLOOKUP(A88869,Target!B:B,Target!B:B),0)</f>
        <v>0</v>
      </c>
      <c r="E88869" s="7">
        <f t="shared" si="4168"/>
        <v>7.9481107415654353E-2</v>
      </c>
      <c r="F88869" s="6">
        <f t="shared" si="4169"/>
        <v>7.3628993476261062E-2</v>
      </c>
      <c r="G88869" s="6">
        <f t="shared" si="4170"/>
        <v>5.4379581389313498E-4</v>
      </c>
    </row>
    <row r="88870" spans="1:7" x14ac:dyDescent="0.35">
      <c r="A88870" s="1" t="s">
        <v>88869</v>
      </c>
      <c r="B88870">
        <v>320.78424974749402</v>
      </c>
      <c r="C88870">
        <v>4</v>
      </c>
      <c r="D88870">
        <f>_xlfn.IFNA(_xlfn.XLOOKUP(A88870,Target!B:B,Target!B:B),0)</f>
        <v>0</v>
      </c>
      <c r="E88870" s="7">
        <f t="shared" si="4168"/>
        <v>2.0842685636020639E-2</v>
      </c>
      <c r="F88870" s="6">
        <f t="shared" si="4169"/>
        <v>2.041713765430464E-2</v>
      </c>
      <c r="G88870" s="6">
        <f t="shared" si="4170"/>
        <v>1.4265923802268043E-4</v>
      </c>
    </row>
    <row r="88871" spans="1:7" x14ac:dyDescent="0.35">
      <c r="A88871" s="1" t="s">
        <v>88870</v>
      </c>
      <c r="B88871">
        <v>348.854930160099</v>
      </c>
      <c r="C88871">
        <v>4</v>
      </c>
      <c r="D88871">
        <f>_xlfn.IFNA(_xlfn.XLOOKUP(A88871,Target!B:B,Target!B:B),0)</f>
        <v>0</v>
      </c>
      <c r="E88871" s="7">
        <f t="shared" si="4168"/>
        <v>3.0757852809273369E-2</v>
      </c>
      <c r="F88871" s="6">
        <f t="shared" si="4169"/>
        <v>2.9840037333156877E-2</v>
      </c>
      <c r="G88871" s="6">
        <f t="shared" si="4170"/>
        <v>2.1051001570781581E-4</v>
      </c>
    </row>
    <row r="88872" spans="1:7" x14ac:dyDescent="0.35">
      <c r="A88872" s="1" t="s">
        <v>88871</v>
      </c>
      <c r="B88872">
        <v>307.85118999303199</v>
      </c>
      <c r="C88872">
        <v>5</v>
      </c>
      <c r="D88872">
        <f>_xlfn.IFNA(_xlfn.XLOOKUP(A88872,Target!B:B,Target!B:B),0)</f>
        <v>0</v>
      </c>
      <c r="E88872" s="7">
        <f t="shared" si="4168"/>
        <v>1.7421634566580555E-2</v>
      </c>
      <c r="F88872" s="6">
        <f t="shared" si="4169"/>
        <v>1.7123318371347729E-2</v>
      </c>
      <c r="G88872" s="6">
        <f t="shared" si="4170"/>
        <v>1.1924640391058041E-4</v>
      </c>
    </row>
    <row r="88873" spans="1:7" x14ac:dyDescent="0.35">
      <c r="A88873" s="1" t="s">
        <v>88872</v>
      </c>
      <c r="B88873">
        <v>322.86725939886998</v>
      </c>
      <c r="C88873">
        <v>4</v>
      </c>
      <c r="D88873">
        <f>_xlfn.IFNA(_xlfn.XLOOKUP(A88873,Target!B:B,Target!B:B),0)</f>
        <v>0</v>
      </c>
      <c r="E88873" s="7">
        <f t="shared" si="4168"/>
        <v>2.1453326677557515E-2</v>
      </c>
      <c r="F88873" s="6">
        <f t="shared" si="4169"/>
        <v>2.1002747866452287E-2</v>
      </c>
      <c r="G88873" s="6">
        <f t="shared" si="4170"/>
        <v>1.4683820015884495E-4</v>
      </c>
    </row>
    <row r="88874" spans="1:7" x14ac:dyDescent="0.35">
      <c r="A88874" s="1" t="s">
        <v>88873</v>
      </c>
      <c r="B88874">
        <v>466.47337190785498</v>
      </c>
      <c r="C88874">
        <v>1</v>
      </c>
      <c r="D88874">
        <f>_xlfn.IFNA(_xlfn.XLOOKUP(A88874,Target!B:B,Target!B:B),0)</f>
        <v>0</v>
      </c>
      <c r="E88874" s="7">
        <f t="shared" si="4168"/>
        <v>0.15706868019224057</v>
      </c>
      <c r="F88874" s="6">
        <f t="shared" si="4169"/>
        <v>0.13574706746547183</v>
      </c>
      <c r="G88874" s="6">
        <f t="shared" si="4170"/>
        <v>1.0740662375381077E-3</v>
      </c>
    </row>
    <row r="88875" spans="1:7" x14ac:dyDescent="0.35">
      <c r="A88875" s="1" t="s">
        <v>88874</v>
      </c>
      <c r="B88875">
        <v>306.93069201353597</v>
      </c>
      <c r="C88875">
        <v>5</v>
      </c>
      <c r="D88875">
        <f>_xlfn.IFNA(_xlfn.XLOOKUP(A88875,Target!B:B,Target!B:B),0)</f>
        <v>0</v>
      </c>
      <c r="E88875" s="7">
        <f t="shared" si="4168"/>
        <v>1.7200732810831017E-2</v>
      </c>
      <c r="F88875" s="6">
        <f t="shared" si="4169"/>
        <v>1.69098706440175E-2</v>
      </c>
      <c r="G88875" s="6">
        <f t="shared" si="4170"/>
        <v>1.1773456880942414E-4</v>
      </c>
    </row>
    <row r="88876" spans="1:7" x14ac:dyDescent="0.35">
      <c r="A88876" s="1" t="s">
        <v>88875</v>
      </c>
      <c r="B88876">
        <v>307.85118999303199</v>
      </c>
      <c r="C88876">
        <v>5</v>
      </c>
      <c r="D88876">
        <f>_xlfn.IFNA(_xlfn.XLOOKUP(A88876,Target!B:B,Target!B:B),0)</f>
        <v>0</v>
      </c>
      <c r="E88876" s="7">
        <f t="shared" si="4168"/>
        <v>1.7421634566580555E-2</v>
      </c>
      <c r="F88876" s="6">
        <f t="shared" si="4169"/>
        <v>1.7123318371347729E-2</v>
      </c>
      <c r="G88876" s="6">
        <f t="shared" si="4170"/>
        <v>1.1924640391058041E-4</v>
      </c>
    </row>
    <row r="88877" spans="1:7" x14ac:dyDescent="0.35">
      <c r="A88877" s="1" t="s">
        <v>88876</v>
      </c>
      <c r="B88877">
        <v>307.85118999303199</v>
      </c>
      <c r="C88877">
        <v>5</v>
      </c>
      <c r="D88877">
        <f>_xlfn.IFNA(_xlfn.XLOOKUP(A88877,Target!B:B,Target!B:B),0)</f>
        <v>0</v>
      </c>
      <c r="E88877" s="7">
        <f t="shared" si="4168"/>
        <v>1.7421634566580555E-2</v>
      </c>
      <c r="F88877" s="6">
        <f t="shared" si="4169"/>
        <v>1.7123318371347729E-2</v>
      </c>
      <c r="G88877" s="6">
        <f t="shared" si="4170"/>
        <v>1.1924640391058041E-4</v>
      </c>
    </row>
    <row r="88878" spans="1:7" x14ac:dyDescent="0.35">
      <c r="A88878" s="1" t="s">
        <v>88877</v>
      </c>
      <c r="B88878">
        <v>307.85118999303199</v>
      </c>
      <c r="C88878">
        <v>5</v>
      </c>
      <c r="D88878">
        <f>_xlfn.IFNA(_xlfn.XLOOKUP(A88878,Target!B:B,Target!B:B),0)</f>
        <v>0</v>
      </c>
      <c r="E88878" s="7">
        <f t="shared" si="4168"/>
        <v>1.7421634566580555E-2</v>
      </c>
      <c r="F88878" s="6">
        <f t="shared" si="4169"/>
        <v>1.7123318371347729E-2</v>
      </c>
      <c r="G88878" s="6">
        <f t="shared" si="4170"/>
        <v>1.1924640391058041E-4</v>
      </c>
    </row>
    <row r="88879" spans="1:7" x14ac:dyDescent="0.35">
      <c r="A88879" s="1" t="s">
        <v>88878</v>
      </c>
      <c r="B88879">
        <v>384.05686007702502</v>
      </c>
      <c r="C88879">
        <v>2</v>
      </c>
      <c r="D88879">
        <f>_xlfn.IFNA(_xlfn.XLOOKUP(A88879,Target!B:B,Target!B:B),0)</f>
        <v>0</v>
      </c>
      <c r="E88879" s="7">
        <f t="shared" si="4168"/>
        <v>5.0106348017720403E-2</v>
      </c>
      <c r="F88879" s="6">
        <f t="shared" si="4169"/>
        <v>4.7715498637167397E-2</v>
      </c>
      <c r="G88879" s="6">
        <f t="shared" si="4170"/>
        <v>3.4288776833508094E-4</v>
      </c>
    </row>
    <row r="88880" spans="1:7" x14ac:dyDescent="0.35">
      <c r="A88880" s="1" t="s">
        <v>88879</v>
      </c>
      <c r="B88880">
        <v>353.60913847139398</v>
      </c>
      <c r="C88880">
        <v>3</v>
      </c>
      <c r="D88880">
        <f>_xlfn.IFNA(_xlfn.XLOOKUP(A88880,Target!B:B,Target!B:B),0)</f>
        <v>0</v>
      </c>
      <c r="E88880" s="7">
        <f t="shared" si="4168"/>
        <v>3.2853315204187425E-2</v>
      </c>
      <c r="F88880" s="6">
        <f t="shared" si="4169"/>
        <v>3.1808306872397107E-2</v>
      </c>
      <c r="G88880" s="6">
        <f t="shared" si="4170"/>
        <v>2.2484835851200322E-4</v>
      </c>
    </row>
    <row r="88881" spans="1:7" x14ac:dyDescent="0.35">
      <c r="A88881" s="1" t="s">
        <v>88880</v>
      </c>
      <c r="B88881">
        <v>307.85118999303199</v>
      </c>
      <c r="C88881">
        <v>5</v>
      </c>
      <c r="D88881">
        <f>_xlfn.IFNA(_xlfn.XLOOKUP(A88881,Target!B:B,Target!B:B),0)</f>
        <v>0</v>
      </c>
      <c r="E88881" s="7">
        <f t="shared" si="4168"/>
        <v>1.7421634566580555E-2</v>
      </c>
      <c r="F88881" s="6">
        <f t="shared" si="4169"/>
        <v>1.7123318371347729E-2</v>
      </c>
      <c r="G88881" s="6">
        <f t="shared" si="4170"/>
        <v>1.1924640391058041E-4</v>
      </c>
    </row>
    <row r="88882" spans="1:7" x14ac:dyDescent="0.35">
      <c r="A88882" s="1" t="s">
        <v>88881</v>
      </c>
      <c r="B88882">
        <v>384.05686007702502</v>
      </c>
      <c r="C88882">
        <v>2</v>
      </c>
      <c r="D88882">
        <f>_xlfn.IFNA(_xlfn.XLOOKUP(A88882,Target!B:B,Target!B:B),0)</f>
        <v>0</v>
      </c>
      <c r="E88882" s="7">
        <f t="shared" si="4168"/>
        <v>5.0106348017720403E-2</v>
      </c>
      <c r="F88882" s="6">
        <f t="shared" si="4169"/>
        <v>4.7715498637167397E-2</v>
      </c>
      <c r="G88882" s="6">
        <f t="shared" si="4170"/>
        <v>3.4288776833508094E-4</v>
      </c>
    </row>
    <row r="88883" spans="1:7" x14ac:dyDescent="0.35">
      <c r="A88883" s="1" t="s">
        <v>88882</v>
      </c>
      <c r="B88883">
        <v>307.85118999303199</v>
      </c>
      <c r="C88883">
        <v>5</v>
      </c>
      <c r="D88883">
        <f>_xlfn.IFNA(_xlfn.XLOOKUP(A88883,Target!B:B,Target!B:B),0)</f>
        <v>0</v>
      </c>
      <c r="E88883" s="7">
        <f t="shared" si="4168"/>
        <v>1.7421634566580555E-2</v>
      </c>
      <c r="F88883" s="6">
        <f t="shared" si="4169"/>
        <v>1.7123318371347729E-2</v>
      </c>
      <c r="G88883" s="6">
        <f t="shared" si="4170"/>
        <v>1.1924640391058041E-4</v>
      </c>
    </row>
    <row r="88884" spans="1:7" x14ac:dyDescent="0.35">
      <c r="A88884" s="1" t="s">
        <v>88883</v>
      </c>
      <c r="B88884">
        <v>210.815434934347</v>
      </c>
      <c r="C88884">
        <v>6</v>
      </c>
      <c r="D88884">
        <f>_xlfn.IFNA(_xlfn.XLOOKUP(A88884,Target!B:B,Target!B:B),0)</f>
        <v>0</v>
      </c>
      <c r="E88884" s="7">
        <f t="shared" si="4168"/>
        <v>4.5381144169943065E-3</v>
      </c>
      <c r="F88884" s="6">
        <f t="shared" si="4169"/>
        <v>4.5176129724336933E-3</v>
      </c>
      <c r="G88884" s="6">
        <f t="shared" si="4170"/>
        <v>3.106491231552056E-5</v>
      </c>
    </row>
    <row r="88885" spans="1:7" x14ac:dyDescent="0.35">
      <c r="A88885" s="1" t="s">
        <v>88884</v>
      </c>
      <c r="B88885">
        <v>320.78424974749402</v>
      </c>
      <c r="C88885">
        <v>4</v>
      </c>
      <c r="D88885">
        <f>_xlfn.IFNA(_xlfn.XLOOKUP(A88885,Target!B:B,Target!B:B),0)</f>
        <v>0</v>
      </c>
      <c r="E88885" s="7">
        <f t="shared" si="4168"/>
        <v>2.0842685636020639E-2</v>
      </c>
      <c r="F88885" s="6">
        <f t="shared" si="4169"/>
        <v>2.041713765430464E-2</v>
      </c>
      <c r="G88885" s="6">
        <f t="shared" si="4170"/>
        <v>1.4265923802268043E-4</v>
      </c>
    </row>
    <row r="88886" spans="1:7" x14ac:dyDescent="0.35">
      <c r="A88886" s="1" t="s">
        <v>88885</v>
      </c>
      <c r="B88886">
        <v>360.97261378096999</v>
      </c>
      <c r="C88886">
        <v>3</v>
      </c>
      <c r="D88886">
        <f>_xlfn.IFNA(_xlfn.XLOOKUP(A88886,Target!B:B,Target!B:B),0)</f>
        <v>0</v>
      </c>
      <c r="E88886" s="7">
        <f t="shared" si="4168"/>
        <v>3.6384108596481467E-2</v>
      </c>
      <c r="F88886" s="6">
        <f t="shared" si="4169"/>
        <v>3.5106779711003622E-2</v>
      </c>
      <c r="G88886" s="6">
        <f t="shared" si="4170"/>
        <v>2.490071202240314E-4</v>
      </c>
    </row>
    <row r="88887" spans="1:7" x14ac:dyDescent="0.35">
      <c r="A88887" s="1" t="s">
        <v>88886</v>
      </c>
      <c r="B88887">
        <v>513.15181836571401</v>
      </c>
      <c r="C88887">
        <v>1</v>
      </c>
      <c r="D88887">
        <f>_xlfn.IFNA(_xlfn.XLOOKUP(A88887,Target!B:B,Target!B:B),0)</f>
        <v>0</v>
      </c>
      <c r="E88887" s="7">
        <f t="shared" si="4168"/>
        <v>0.30000040787867799</v>
      </c>
      <c r="F88887" s="6">
        <f t="shared" si="4169"/>
        <v>0.23076947211748522</v>
      </c>
      <c r="G88887" s="6">
        <f t="shared" si="4170"/>
        <v>2.0494581093639642E-3</v>
      </c>
    </row>
    <row r="88888" spans="1:7" x14ac:dyDescent="0.35">
      <c r="A88888" s="1" t="s">
        <v>88887</v>
      </c>
      <c r="B88888">
        <v>320.78424974749402</v>
      </c>
      <c r="C88888">
        <v>4</v>
      </c>
      <c r="D88888">
        <f>_xlfn.IFNA(_xlfn.XLOOKUP(A88888,Target!B:B,Target!B:B),0)</f>
        <v>0</v>
      </c>
      <c r="E88888" s="7">
        <f t="shared" si="4168"/>
        <v>2.0842685636020639E-2</v>
      </c>
      <c r="F88888" s="6">
        <f t="shared" si="4169"/>
        <v>2.041713765430464E-2</v>
      </c>
      <c r="G88888" s="6">
        <f t="shared" si="4170"/>
        <v>1.4265923802268043E-4</v>
      </c>
    </row>
    <row r="88889" spans="1:7" x14ac:dyDescent="0.35">
      <c r="A88889" s="1" t="s">
        <v>88888</v>
      </c>
      <c r="B88889">
        <v>307.85118999303199</v>
      </c>
      <c r="C88889">
        <v>5</v>
      </c>
      <c r="D88889">
        <f>_xlfn.IFNA(_xlfn.XLOOKUP(A88889,Target!B:B,Target!B:B),0)</f>
        <v>0</v>
      </c>
      <c r="E88889" s="7">
        <f t="shared" si="4168"/>
        <v>1.7421634566580555E-2</v>
      </c>
      <c r="F88889" s="6">
        <f t="shared" si="4169"/>
        <v>1.7123318371347729E-2</v>
      </c>
      <c r="G88889" s="6">
        <f t="shared" si="4170"/>
        <v>1.1924640391058041E-4</v>
      </c>
    </row>
    <row r="88890" spans="1:7" x14ac:dyDescent="0.35">
      <c r="A88890" s="1" t="s">
        <v>88889</v>
      </c>
      <c r="B88890">
        <v>304.02726754836198</v>
      </c>
      <c r="C88890">
        <v>5</v>
      </c>
      <c r="D88890">
        <f>_xlfn.IFNA(_xlfn.XLOOKUP(A88890,Target!B:B,Target!B:B),0)</f>
        <v>0</v>
      </c>
      <c r="E88890" s="7">
        <f t="shared" si="4168"/>
        <v>1.6522151216848101E-2</v>
      </c>
      <c r="F88890" s="6">
        <f t="shared" si="4169"/>
        <v>1.6253606669633269E-2</v>
      </c>
      <c r="G88890" s="6">
        <f t="shared" si="4170"/>
        <v>1.1309037851975644E-4</v>
      </c>
    </row>
    <row r="88891" spans="1:7" x14ac:dyDescent="0.35">
      <c r="A88891" s="1" t="s">
        <v>88890</v>
      </c>
      <c r="B88891">
        <v>372.74316186355298</v>
      </c>
      <c r="C88891">
        <v>3</v>
      </c>
      <c r="D88891">
        <f>_xlfn.IFNA(_xlfn.XLOOKUP(A88891,Target!B:B,Target!B:B),0)</f>
        <v>0</v>
      </c>
      <c r="E88891" s="7">
        <f t="shared" si="4168"/>
        <v>4.2832902045388463E-2</v>
      </c>
      <c r="F88891" s="6">
        <f t="shared" si="4169"/>
        <v>4.1073600536938315E-2</v>
      </c>
      <c r="G88891" s="6">
        <f t="shared" si="4170"/>
        <v>2.9312871184177837E-4</v>
      </c>
    </row>
    <row r="88892" spans="1:7" x14ac:dyDescent="0.35">
      <c r="A88892" s="1" t="s">
        <v>88891</v>
      </c>
      <c r="B88892">
        <v>446.55774142435899</v>
      </c>
      <c r="C88892">
        <v>2</v>
      </c>
      <c r="D88892">
        <f>_xlfn.IFNA(_xlfn.XLOOKUP(A88892,Target!B:B,Target!B:B),0)</f>
        <v>0</v>
      </c>
      <c r="E88892" s="7">
        <f t="shared" si="4168"/>
        <v>0.11917510721966663</v>
      </c>
      <c r="F88892" s="6">
        <f t="shared" si="4169"/>
        <v>0.10648477298224568</v>
      </c>
      <c r="G88892" s="6">
        <f t="shared" si="4170"/>
        <v>8.1515382820274509E-4</v>
      </c>
    </row>
    <row r="88893" spans="1:7" x14ac:dyDescent="0.35">
      <c r="A88893" s="1" t="s">
        <v>88892</v>
      </c>
      <c r="B88893">
        <v>307.85118999303199</v>
      </c>
      <c r="C88893">
        <v>5</v>
      </c>
      <c r="D88893">
        <f>_xlfn.IFNA(_xlfn.XLOOKUP(A88893,Target!B:B,Target!B:B),0)</f>
        <v>0</v>
      </c>
      <c r="E88893" s="7">
        <f t="shared" si="4168"/>
        <v>1.7421634566580555E-2</v>
      </c>
      <c r="F88893" s="6">
        <f t="shared" si="4169"/>
        <v>1.7123318371347729E-2</v>
      </c>
      <c r="G88893" s="6">
        <f t="shared" si="4170"/>
        <v>1.1924640391058041E-4</v>
      </c>
    </row>
    <row r="88894" spans="1:7" x14ac:dyDescent="0.35">
      <c r="A88894" s="1" t="s">
        <v>88893</v>
      </c>
      <c r="B88894">
        <v>306.93069201353597</v>
      </c>
      <c r="C88894">
        <v>5</v>
      </c>
      <c r="D88894">
        <f>_xlfn.IFNA(_xlfn.XLOOKUP(A88894,Target!B:B,Target!B:B),0)</f>
        <v>0</v>
      </c>
      <c r="E88894" s="7">
        <f t="shared" si="4168"/>
        <v>1.7200732810831017E-2</v>
      </c>
      <c r="F88894" s="6">
        <f t="shared" si="4169"/>
        <v>1.69098706440175E-2</v>
      </c>
      <c r="G88894" s="6">
        <f t="shared" si="4170"/>
        <v>1.1773456880942414E-4</v>
      </c>
    </row>
    <row r="88895" spans="1:7" x14ac:dyDescent="0.35">
      <c r="A88895" s="1" t="s">
        <v>88894</v>
      </c>
      <c r="B88895">
        <v>369.496831076295</v>
      </c>
      <c r="C88895">
        <v>3</v>
      </c>
      <c r="D88895">
        <f>_xlfn.IFNA(_xlfn.XLOOKUP(A88895,Target!B:B,Target!B:B),0)</f>
        <v>0</v>
      </c>
      <c r="E88895" s="7">
        <f t="shared" si="4168"/>
        <v>4.0947994960637807E-2</v>
      </c>
      <c r="F88895" s="6">
        <f t="shared" si="4169"/>
        <v>3.9337214883809923E-2</v>
      </c>
      <c r="G88895" s="6">
        <f t="shared" si="4170"/>
        <v>2.8023288818907258E-4</v>
      </c>
    </row>
    <row r="88896" spans="1:7" x14ac:dyDescent="0.35">
      <c r="A88896" s="1" t="s">
        <v>88895</v>
      </c>
      <c r="B88896">
        <v>348.854930160099</v>
      </c>
      <c r="C88896">
        <v>4</v>
      </c>
      <c r="D88896">
        <f>_xlfn.IFNA(_xlfn.XLOOKUP(A88896,Target!B:B,Target!B:B),0)</f>
        <v>0</v>
      </c>
      <c r="E88896" s="7">
        <f t="shared" si="4168"/>
        <v>3.0757852809273369E-2</v>
      </c>
      <c r="F88896" s="6">
        <f t="shared" si="4169"/>
        <v>2.9840037333156877E-2</v>
      </c>
      <c r="G88896" s="6">
        <f t="shared" si="4170"/>
        <v>2.1051001570781581E-4</v>
      </c>
    </row>
    <row r="88897" spans="1:7" x14ac:dyDescent="0.35">
      <c r="A88897" s="1" t="s">
        <v>88896</v>
      </c>
      <c r="B88897">
        <v>307.85118999303199</v>
      </c>
      <c r="C88897">
        <v>5</v>
      </c>
      <c r="D88897">
        <f>_xlfn.IFNA(_xlfn.XLOOKUP(A88897,Target!B:B,Target!B:B),0)</f>
        <v>0</v>
      </c>
      <c r="E88897" s="7">
        <f t="shared" si="4168"/>
        <v>1.7421634566580555E-2</v>
      </c>
      <c r="F88897" s="6">
        <f t="shared" si="4169"/>
        <v>1.7123318371347729E-2</v>
      </c>
      <c r="G88897" s="6">
        <f t="shared" si="4170"/>
        <v>1.1924640391058041E-4</v>
      </c>
    </row>
    <row r="88898" spans="1:7" x14ac:dyDescent="0.35">
      <c r="A88898" s="1" t="s">
        <v>88897</v>
      </c>
      <c r="B88898">
        <v>369.496831076295</v>
      </c>
      <c r="C88898">
        <v>3</v>
      </c>
      <c r="D88898">
        <f>_xlfn.IFNA(_xlfn.XLOOKUP(A88898,Target!B:B,Target!B:B),0)</f>
        <v>0</v>
      </c>
      <c r="E88898" s="7">
        <f t="shared" si="4168"/>
        <v>4.0947994960637807E-2</v>
      </c>
      <c r="F88898" s="6">
        <f t="shared" si="4169"/>
        <v>3.9337214883809923E-2</v>
      </c>
      <c r="G88898" s="6">
        <f t="shared" si="4170"/>
        <v>2.8023288818907258E-4</v>
      </c>
    </row>
    <row r="88899" spans="1:7" x14ac:dyDescent="0.35">
      <c r="A88899" s="1" t="s">
        <v>88898</v>
      </c>
      <c r="B88899">
        <v>224.668992668306</v>
      </c>
      <c r="C88899">
        <v>6</v>
      </c>
      <c r="D88899">
        <f>_xlfn.IFNA(_xlfn.XLOOKUP(A88899,Target!B:B,Target!B:B),0)</f>
        <v>0</v>
      </c>
      <c r="E88899" s="7">
        <f t="shared" ref="E88899:E88962" si="4171">2^((B88899-600)/50)</f>
        <v>5.4989803756585994E-3</v>
      </c>
      <c r="F88899" s="6">
        <f t="shared" ref="F88899:F88962" si="4172">1-(1/(1+E88899))</f>
        <v>5.4689069635895926E-3</v>
      </c>
      <c r="G88899" s="6">
        <f t="shared" ref="G88899:G88962" si="4173">(F88899*($J$3/$J$2))/(F88899*($J$3/$J$2)+(1-F88899)*((1-$J$3)/(1-$J$2)))</f>
        <v>3.7642113862816694E-5</v>
      </c>
    </row>
    <row r="88900" spans="1:7" x14ac:dyDescent="0.35">
      <c r="A88900" s="1" t="s">
        <v>88899</v>
      </c>
      <c r="B88900">
        <v>307.85118999303199</v>
      </c>
      <c r="C88900">
        <v>5</v>
      </c>
      <c r="D88900">
        <f>_xlfn.IFNA(_xlfn.XLOOKUP(A88900,Target!B:B,Target!B:B),0)</f>
        <v>0</v>
      </c>
      <c r="E88900" s="7">
        <f t="shared" si="4171"/>
        <v>1.7421634566580555E-2</v>
      </c>
      <c r="F88900" s="6">
        <f t="shared" si="4172"/>
        <v>1.7123318371347729E-2</v>
      </c>
      <c r="G88900" s="6">
        <f t="shared" si="4173"/>
        <v>1.1924640391058041E-4</v>
      </c>
    </row>
    <row r="88901" spans="1:7" x14ac:dyDescent="0.35">
      <c r="A88901" s="1" t="s">
        <v>88900</v>
      </c>
      <c r="B88901">
        <v>347.93443218060202</v>
      </c>
      <c r="C88901">
        <v>4</v>
      </c>
      <c r="D88901">
        <f>_xlfn.IFNA(_xlfn.XLOOKUP(A88901,Target!B:B,Target!B:B),0)</f>
        <v>0</v>
      </c>
      <c r="E88901" s="7">
        <f t="shared" si="4171"/>
        <v>3.036785130495441E-2</v>
      </c>
      <c r="F88901" s="6">
        <f t="shared" si="4172"/>
        <v>2.9472824939650089E-2</v>
      </c>
      <c r="G88901" s="6">
        <f t="shared" si="4173"/>
        <v>2.0784135870840711E-4</v>
      </c>
    </row>
    <row r="88902" spans="1:7" x14ac:dyDescent="0.35">
      <c r="A88902" s="1" t="s">
        <v>88901</v>
      </c>
      <c r="B88902">
        <v>669.80741280510097</v>
      </c>
      <c r="C88902">
        <v>1</v>
      </c>
      <c r="D88902">
        <f>_xlfn.IFNA(_xlfn.XLOOKUP(A88902,Target!B:B,Target!B:B),0)</f>
        <v>0</v>
      </c>
      <c r="E88902" s="7">
        <f t="shared" si="4171"/>
        <v>2.6319795070586012</v>
      </c>
      <c r="F88902" s="6">
        <f t="shared" si="4172"/>
        <v>0.72466805001059575</v>
      </c>
      <c r="G88902" s="6">
        <f t="shared" si="4173"/>
        <v>1.769846128351377E-2</v>
      </c>
    </row>
    <row r="88903" spans="1:7" x14ac:dyDescent="0.35">
      <c r="A88903" s="1" t="s">
        <v>88902</v>
      </c>
      <c r="B88903">
        <v>397.366622316887</v>
      </c>
      <c r="C88903">
        <v>2</v>
      </c>
      <c r="D88903">
        <f>_xlfn.IFNA(_xlfn.XLOOKUP(A88903,Target!B:B,Target!B:B),0)</f>
        <v>0</v>
      </c>
      <c r="E88903" s="7">
        <f t="shared" si="4171"/>
        <v>6.0259497235575471E-2</v>
      </c>
      <c r="F88903" s="6">
        <f t="shared" si="4172"/>
        <v>5.6834668675631361E-2</v>
      </c>
      <c r="G88903" s="6">
        <f t="shared" si="4173"/>
        <v>4.1233915126116788E-4</v>
      </c>
    </row>
    <row r="88904" spans="1:7" x14ac:dyDescent="0.35">
      <c r="A88904" s="1" t="s">
        <v>88903</v>
      </c>
      <c r="B88904">
        <v>359.81010210909102</v>
      </c>
      <c r="C88904">
        <v>3</v>
      </c>
      <c r="D88904">
        <f>_xlfn.IFNA(_xlfn.XLOOKUP(A88904,Target!B:B,Target!B:B),0)</f>
        <v>0</v>
      </c>
      <c r="E88904" s="7">
        <f t="shared" si="4171"/>
        <v>3.5802447913491194E-2</v>
      </c>
      <c r="F88904" s="6">
        <f t="shared" si="4172"/>
        <v>3.4564938503100939E-2</v>
      </c>
      <c r="G88904" s="6">
        <f t="shared" si="4173"/>
        <v>2.4502730134084869E-4</v>
      </c>
    </row>
    <row r="88905" spans="1:7" x14ac:dyDescent="0.35">
      <c r="A88905" s="1" t="s">
        <v>88904</v>
      </c>
      <c r="B88905">
        <v>307.85118999303199</v>
      </c>
      <c r="C88905">
        <v>5</v>
      </c>
      <c r="D88905">
        <f>_xlfn.IFNA(_xlfn.XLOOKUP(A88905,Target!B:B,Target!B:B),0)</f>
        <v>0</v>
      </c>
      <c r="E88905" s="7">
        <f t="shared" si="4171"/>
        <v>1.7421634566580555E-2</v>
      </c>
      <c r="F88905" s="6">
        <f t="shared" si="4172"/>
        <v>1.7123318371347729E-2</v>
      </c>
      <c r="G88905" s="6">
        <f t="shared" si="4173"/>
        <v>1.1924640391058041E-4</v>
      </c>
    </row>
    <row r="88906" spans="1:7" x14ac:dyDescent="0.35">
      <c r="A88906" s="1" t="s">
        <v>88905</v>
      </c>
      <c r="B88906">
        <v>320.78424974749402</v>
      </c>
      <c r="C88906">
        <v>4</v>
      </c>
      <c r="D88906">
        <f>_xlfn.IFNA(_xlfn.XLOOKUP(A88906,Target!B:B,Target!B:B),0)</f>
        <v>0</v>
      </c>
      <c r="E88906" s="7">
        <f t="shared" si="4171"/>
        <v>2.0842685636020639E-2</v>
      </c>
      <c r="F88906" s="6">
        <f t="shared" si="4172"/>
        <v>2.041713765430464E-2</v>
      </c>
      <c r="G88906" s="6">
        <f t="shared" si="4173"/>
        <v>1.4265923802268043E-4</v>
      </c>
    </row>
    <row r="88907" spans="1:7" x14ac:dyDescent="0.35">
      <c r="A88907" s="1" t="s">
        <v>88906</v>
      </c>
      <c r="B88907">
        <v>307.85118999303199</v>
      </c>
      <c r="C88907">
        <v>5</v>
      </c>
      <c r="D88907">
        <f>_xlfn.IFNA(_xlfn.XLOOKUP(A88907,Target!B:B,Target!B:B),0)</f>
        <v>0</v>
      </c>
      <c r="E88907" s="7">
        <f t="shared" si="4171"/>
        <v>1.7421634566580555E-2</v>
      </c>
      <c r="F88907" s="6">
        <f t="shared" si="4172"/>
        <v>1.7123318371347729E-2</v>
      </c>
      <c r="G88907" s="6">
        <f t="shared" si="4173"/>
        <v>1.1924640391058041E-4</v>
      </c>
    </row>
    <row r="88908" spans="1:7" x14ac:dyDescent="0.35">
      <c r="A88908" s="1" t="s">
        <v>88907</v>
      </c>
      <c r="B88908">
        <v>413.74690203061903</v>
      </c>
      <c r="C88908">
        <v>2</v>
      </c>
      <c r="D88908">
        <f>_xlfn.IFNA(_xlfn.XLOOKUP(A88908,Target!B:B,Target!B:B),0)</f>
        <v>0</v>
      </c>
      <c r="E88908" s="7">
        <f t="shared" si="4171"/>
        <v>7.5621382796840997E-2</v>
      </c>
      <c r="F88908" s="6">
        <f t="shared" si="4172"/>
        <v>7.0304834030176733E-2</v>
      </c>
      <c r="G88908" s="6">
        <f t="shared" si="4173"/>
        <v>5.1740191749768234E-4</v>
      </c>
    </row>
    <row r="88909" spans="1:7" x14ac:dyDescent="0.35">
      <c r="A88909" s="1" t="s">
        <v>88908</v>
      </c>
      <c r="B88909">
        <v>420.58411999329002</v>
      </c>
      <c r="C88909">
        <v>2</v>
      </c>
      <c r="D88909">
        <f>_xlfn.IFNA(_xlfn.XLOOKUP(A88909,Target!B:B,Target!B:B),0)</f>
        <v>0</v>
      </c>
      <c r="E88909" s="7">
        <f t="shared" si="4171"/>
        <v>8.3139760363511964E-2</v>
      </c>
      <c r="F88909" s="6">
        <f t="shared" si="4172"/>
        <v>7.6758109531137042E-2</v>
      </c>
      <c r="G88909" s="6">
        <f t="shared" si="4173"/>
        <v>5.688134380007207E-4</v>
      </c>
    </row>
    <row r="88910" spans="1:7" x14ac:dyDescent="0.35">
      <c r="A88910" s="1" t="s">
        <v>88909</v>
      </c>
      <c r="B88910">
        <v>307.85118999303199</v>
      </c>
      <c r="C88910">
        <v>5</v>
      </c>
      <c r="D88910">
        <f>_xlfn.IFNA(_xlfn.XLOOKUP(A88910,Target!B:B,Target!B:B),0)</f>
        <v>0</v>
      </c>
      <c r="E88910" s="7">
        <f t="shared" si="4171"/>
        <v>1.7421634566580555E-2</v>
      </c>
      <c r="F88910" s="6">
        <f t="shared" si="4172"/>
        <v>1.7123318371347729E-2</v>
      </c>
      <c r="G88910" s="6">
        <f t="shared" si="4173"/>
        <v>1.1924640391058041E-4</v>
      </c>
    </row>
    <row r="88911" spans="1:7" x14ac:dyDescent="0.35">
      <c r="A88911" s="1" t="s">
        <v>88910</v>
      </c>
      <c r="B88911">
        <v>329.155766159856</v>
      </c>
      <c r="C88911">
        <v>4</v>
      </c>
      <c r="D88911">
        <f>_xlfn.IFNA(_xlfn.XLOOKUP(A88911,Target!B:B,Target!B:B),0)</f>
        <v>0</v>
      </c>
      <c r="E88911" s="7">
        <f t="shared" si="4171"/>
        <v>2.340751062716993E-2</v>
      </c>
      <c r="F88911" s="6">
        <f t="shared" si="4172"/>
        <v>2.2872130978230931E-2</v>
      </c>
      <c r="G88911" s="6">
        <f t="shared" si="4173"/>
        <v>1.6021155179476242E-4</v>
      </c>
    </row>
    <row r="88912" spans="1:7" x14ac:dyDescent="0.35">
      <c r="A88912" s="1" t="s">
        <v>88911</v>
      </c>
      <c r="B88912">
        <v>320.78424974749402</v>
      </c>
      <c r="C88912">
        <v>4</v>
      </c>
      <c r="D88912">
        <f>_xlfn.IFNA(_xlfn.XLOOKUP(A88912,Target!B:B,Target!B:B),0)</f>
        <v>0</v>
      </c>
      <c r="E88912" s="7">
        <f t="shared" si="4171"/>
        <v>2.0842685636020639E-2</v>
      </c>
      <c r="F88912" s="6">
        <f t="shared" si="4172"/>
        <v>2.041713765430464E-2</v>
      </c>
      <c r="G88912" s="6">
        <f t="shared" si="4173"/>
        <v>1.4265923802268043E-4</v>
      </c>
    </row>
    <row r="88913" spans="1:7" x14ac:dyDescent="0.35">
      <c r="A88913" s="1" t="s">
        <v>88912</v>
      </c>
      <c r="B88913">
        <v>413.74690203061903</v>
      </c>
      <c r="C88913">
        <v>2</v>
      </c>
      <c r="D88913">
        <f>_xlfn.IFNA(_xlfn.XLOOKUP(A88913,Target!B:B,Target!B:B),0)</f>
        <v>0</v>
      </c>
      <c r="E88913" s="7">
        <f t="shared" si="4171"/>
        <v>7.5621382796840997E-2</v>
      </c>
      <c r="F88913" s="6">
        <f t="shared" si="4172"/>
        <v>7.0304834030176733E-2</v>
      </c>
      <c r="G88913" s="6">
        <f t="shared" si="4173"/>
        <v>5.1740191749768234E-4</v>
      </c>
    </row>
    <row r="88914" spans="1:7" x14ac:dyDescent="0.35">
      <c r="A88914" s="1" t="s">
        <v>88913</v>
      </c>
      <c r="B88914">
        <v>372.74316186355298</v>
      </c>
      <c r="C88914">
        <v>3</v>
      </c>
      <c r="D88914">
        <f>_xlfn.IFNA(_xlfn.XLOOKUP(A88914,Target!B:B,Target!B:B),0)</f>
        <v>0</v>
      </c>
      <c r="E88914" s="7">
        <f t="shared" si="4171"/>
        <v>4.2832902045388463E-2</v>
      </c>
      <c r="F88914" s="6">
        <f t="shared" si="4172"/>
        <v>4.1073600536938315E-2</v>
      </c>
      <c r="G88914" s="6">
        <f t="shared" si="4173"/>
        <v>2.9312871184177837E-4</v>
      </c>
    </row>
    <row r="88915" spans="1:7" x14ac:dyDescent="0.35">
      <c r="A88915" s="1" t="s">
        <v>88914</v>
      </c>
      <c r="B88915">
        <v>307.85118999303199</v>
      </c>
      <c r="C88915">
        <v>5</v>
      </c>
      <c r="D88915">
        <f>_xlfn.IFNA(_xlfn.XLOOKUP(A88915,Target!B:B,Target!B:B),0)</f>
        <v>0</v>
      </c>
      <c r="E88915" s="7">
        <f t="shared" si="4171"/>
        <v>1.7421634566580555E-2</v>
      </c>
      <c r="F88915" s="6">
        <f t="shared" si="4172"/>
        <v>1.7123318371347729E-2</v>
      </c>
      <c r="G88915" s="6">
        <f t="shared" si="4173"/>
        <v>1.1924640391058041E-4</v>
      </c>
    </row>
    <row r="88916" spans="1:7" x14ac:dyDescent="0.35">
      <c r="A88916" s="1" t="s">
        <v>88915</v>
      </c>
      <c r="B88916">
        <v>265.67273283537202</v>
      </c>
      <c r="C88916">
        <v>6</v>
      </c>
      <c r="D88916">
        <f>_xlfn.IFNA(_xlfn.XLOOKUP(A88916,Target!B:B,Target!B:B),0)</f>
        <v>0</v>
      </c>
      <c r="E88916" s="7">
        <f t="shared" si="4171"/>
        <v>9.7084362749772137E-3</v>
      </c>
      <c r="F88916" s="6">
        <f t="shared" si="4172"/>
        <v>9.6150887981026889E-3</v>
      </c>
      <c r="G88916" s="6">
        <f t="shared" si="4173"/>
        <v>6.6455144176422171E-5</v>
      </c>
    </row>
    <row r="88917" spans="1:7" x14ac:dyDescent="0.35">
      <c r="A88917" s="1" t="s">
        <v>88916</v>
      </c>
      <c r="B88917">
        <v>320.78424974749402</v>
      </c>
      <c r="C88917">
        <v>4</v>
      </c>
      <c r="D88917">
        <f>_xlfn.IFNA(_xlfn.XLOOKUP(A88917,Target!B:B,Target!B:B),0)</f>
        <v>0</v>
      </c>
      <c r="E88917" s="7">
        <f t="shared" si="4171"/>
        <v>2.0842685636020639E-2</v>
      </c>
      <c r="F88917" s="6">
        <f t="shared" si="4172"/>
        <v>2.041713765430464E-2</v>
      </c>
      <c r="G88917" s="6">
        <f t="shared" si="4173"/>
        <v>1.4265923802268043E-4</v>
      </c>
    </row>
    <row r="88918" spans="1:7" x14ac:dyDescent="0.35">
      <c r="A88918" s="1" t="s">
        <v>88917</v>
      </c>
      <c r="B88918">
        <v>320.78424974749402</v>
      </c>
      <c r="C88918">
        <v>4</v>
      </c>
      <c r="D88918">
        <f>_xlfn.IFNA(_xlfn.XLOOKUP(A88918,Target!B:B,Target!B:B),0)</f>
        <v>0</v>
      </c>
      <c r="E88918" s="7">
        <f t="shared" si="4171"/>
        <v>2.0842685636020639E-2</v>
      </c>
      <c r="F88918" s="6">
        <f t="shared" si="4172"/>
        <v>2.041713765430464E-2</v>
      </c>
      <c r="G88918" s="6">
        <f t="shared" si="4173"/>
        <v>1.4265923802268043E-4</v>
      </c>
    </row>
    <row r="88919" spans="1:7" x14ac:dyDescent="0.35">
      <c r="A88919" s="1" t="s">
        <v>88918</v>
      </c>
      <c r="B88919">
        <v>361.78798991456</v>
      </c>
      <c r="C88919">
        <v>3</v>
      </c>
      <c r="D88919">
        <f>_xlfn.IFNA(_xlfn.XLOOKUP(A88919,Target!B:B,Target!B:B),0)</f>
        <v>0</v>
      </c>
      <c r="E88919" s="7">
        <f t="shared" si="4171"/>
        <v>3.6797710025006994E-2</v>
      </c>
      <c r="F88919" s="6">
        <f t="shared" si="4172"/>
        <v>3.5491696855811328E-2</v>
      </c>
      <c r="G88919" s="6">
        <f t="shared" si="4173"/>
        <v>2.5183703053347975E-4</v>
      </c>
    </row>
    <row r="88920" spans="1:7" x14ac:dyDescent="0.35">
      <c r="A88920" s="1" t="s">
        <v>88919</v>
      </c>
      <c r="B88920">
        <v>332.097947960966</v>
      </c>
      <c r="C88920">
        <v>4</v>
      </c>
      <c r="D88920">
        <f>_xlfn.IFNA(_xlfn.XLOOKUP(A88920,Target!B:B,Target!B:B),0)</f>
        <v>0</v>
      </c>
      <c r="E88920" s="7">
        <f t="shared" si="4171"/>
        <v>2.4381977644095425E-2</v>
      </c>
      <c r="F88920" s="6">
        <f t="shared" si="4172"/>
        <v>2.3801646432876411E-2</v>
      </c>
      <c r="G88920" s="6">
        <f t="shared" si="4173"/>
        <v>1.668801301826612E-4</v>
      </c>
    </row>
    <row r="88921" spans="1:7" x14ac:dyDescent="0.35">
      <c r="A88921" s="1" t="s">
        <v>88920</v>
      </c>
      <c r="B88921">
        <v>293.17721744527501</v>
      </c>
      <c r="C88921">
        <v>6</v>
      </c>
      <c r="D88921">
        <f>_xlfn.IFNA(_xlfn.XLOOKUP(A88921,Target!B:B,Target!B:B),0)</f>
        <v>0</v>
      </c>
      <c r="E88921" s="7">
        <f t="shared" si="4171"/>
        <v>1.421486638946297E-2</v>
      </c>
      <c r="F88921" s="6">
        <f t="shared" si="4172"/>
        <v>1.4015635996410647E-2</v>
      </c>
      <c r="G88921" s="6">
        <f t="shared" si="4173"/>
        <v>9.7299073704575691E-5</v>
      </c>
    </row>
    <row r="88922" spans="1:7" x14ac:dyDescent="0.35">
      <c r="A88922" s="1" t="s">
        <v>88921</v>
      </c>
      <c r="B88922">
        <v>306.93069201353597</v>
      </c>
      <c r="C88922">
        <v>5</v>
      </c>
      <c r="D88922">
        <f>_xlfn.IFNA(_xlfn.XLOOKUP(A88922,Target!B:B,Target!B:B),0)</f>
        <v>0</v>
      </c>
      <c r="E88922" s="7">
        <f t="shared" si="4171"/>
        <v>1.7200732810831017E-2</v>
      </c>
      <c r="F88922" s="6">
        <f t="shared" si="4172"/>
        <v>1.69098706440175E-2</v>
      </c>
      <c r="G88922" s="6">
        <f t="shared" si="4173"/>
        <v>1.1773456880942414E-4</v>
      </c>
    </row>
    <row r="88923" spans="1:7" x14ac:dyDescent="0.35">
      <c r="A88923" s="1" t="s">
        <v>88922</v>
      </c>
      <c r="B88923">
        <v>306.93069201353597</v>
      </c>
      <c r="C88923">
        <v>5</v>
      </c>
      <c r="D88923">
        <f>_xlfn.IFNA(_xlfn.XLOOKUP(A88923,Target!B:B,Target!B:B),0)</f>
        <v>0</v>
      </c>
      <c r="E88923" s="7">
        <f t="shared" si="4171"/>
        <v>1.7200732810831017E-2</v>
      </c>
      <c r="F88923" s="6">
        <f t="shared" si="4172"/>
        <v>1.69098706440175E-2</v>
      </c>
      <c r="G88923" s="6">
        <f t="shared" si="4173"/>
        <v>1.1773456880942414E-4</v>
      </c>
    </row>
    <row r="88924" spans="1:7" x14ac:dyDescent="0.35">
      <c r="A88924" s="1" t="s">
        <v>88923</v>
      </c>
      <c r="B88924">
        <v>446.57179075451899</v>
      </c>
      <c r="C88924">
        <v>2</v>
      </c>
      <c r="D88924">
        <f>_xlfn.IFNA(_xlfn.XLOOKUP(A88924,Target!B:B,Target!B:B),0)</f>
        <v>0</v>
      </c>
      <c r="E88924" s="7">
        <f t="shared" si="4171"/>
        <v>0.11919832062848623</v>
      </c>
      <c r="F88924" s="6">
        <f t="shared" si="4172"/>
        <v>0.10650330547453868</v>
      </c>
      <c r="G88924" s="6">
        <f t="shared" si="4173"/>
        <v>8.1531247770394151E-4</v>
      </c>
    </row>
    <row r="88925" spans="1:7" x14ac:dyDescent="0.35">
      <c r="A88925" s="1" t="s">
        <v>88924</v>
      </c>
      <c r="B88925">
        <v>320.78424974749402</v>
      </c>
      <c r="C88925">
        <v>4</v>
      </c>
      <c r="D88925">
        <f>_xlfn.IFNA(_xlfn.XLOOKUP(A88925,Target!B:B,Target!B:B),0)</f>
        <v>0</v>
      </c>
      <c r="E88925" s="7">
        <f t="shared" si="4171"/>
        <v>2.0842685636020639E-2</v>
      </c>
      <c r="F88925" s="6">
        <f t="shared" si="4172"/>
        <v>2.041713765430464E-2</v>
      </c>
      <c r="G88925" s="6">
        <f t="shared" si="4173"/>
        <v>1.4265923802268043E-4</v>
      </c>
    </row>
    <row r="88926" spans="1:7" x14ac:dyDescent="0.35">
      <c r="A88926" s="1" t="s">
        <v>88925</v>
      </c>
      <c r="B88926">
        <v>342.60940758155999</v>
      </c>
      <c r="C88926">
        <v>4</v>
      </c>
      <c r="D88926">
        <f>_xlfn.IFNA(_xlfn.XLOOKUP(A88926,Target!B:B,Target!B:B),0)</f>
        <v>0</v>
      </c>
      <c r="E88926" s="7">
        <f t="shared" si="4171"/>
        <v>2.8206826136565367E-2</v>
      </c>
      <c r="F88926" s="6">
        <f t="shared" si="4172"/>
        <v>2.7433027499487617E-2</v>
      </c>
      <c r="G88926" s="6">
        <f t="shared" si="4173"/>
        <v>1.9305388848343404E-4</v>
      </c>
    </row>
    <row r="88927" spans="1:7" x14ac:dyDescent="0.35">
      <c r="A88927" s="1" t="s">
        <v>88926</v>
      </c>
      <c r="B88927">
        <v>224.668992668306</v>
      </c>
      <c r="C88927">
        <v>6</v>
      </c>
      <c r="D88927">
        <f>_xlfn.IFNA(_xlfn.XLOOKUP(A88927,Target!B:B,Target!B:B),0)</f>
        <v>0</v>
      </c>
      <c r="E88927" s="7">
        <f t="shared" si="4171"/>
        <v>5.4989803756585994E-3</v>
      </c>
      <c r="F88927" s="6">
        <f t="shared" si="4172"/>
        <v>5.4689069635895926E-3</v>
      </c>
      <c r="G88927" s="6">
        <f t="shared" si="4173"/>
        <v>3.7642113862816694E-5</v>
      </c>
    </row>
    <row r="88928" spans="1:7" x14ac:dyDescent="0.35">
      <c r="A88928" s="1" t="s">
        <v>88927</v>
      </c>
      <c r="B88928">
        <v>307.85118999303199</v>
      </c>
      <c r="C88928">
        <v>5</v>
      </c>
      <c r="D88928">
        <f>_xlfn.IFNA(_xlfn.XLOOKUP(A88928,Target!B:B,Target!B:B),0)</f>
        <v>0</v>
      </c>
      <c r="E88928" s="7">
        <f t="shared" si="4171"/>
        <v>1.7421634566580555E-2</v>
      </c>
      <c r="F88928" s="6">
        <f t="shared" si="4172"/>
        <v>1.7123318371347729E-2</v>
      </c>
      <c r="G88928" s="6">
        <f t="shared" si="4173"/>
        <v>1.1924640391058041E-4</v>
      </c>
    </row>
    <row r="88929" spans="1:7" x14ac:dyDescent="0.35">
      <c r="A88929" s="1" t="s">
        <v>88928</v>
      </c>
      <c r="B88929">
        <v>393.69238065896297</v>
      </c>
      <c r="C88929">
        <v>2</v>
      </c>
      <c r="D88929">
        <f>_xlfn.IFNA(_xlfn.XLOOKUP(A88929,Target!B:B,Target!B:B),0)</f>
        <v>0</v>
      </c>
      <c r="E88929" s="7">
        <f t="shared" si="4171"/>
        <v>5.7266991061181945E-2</v>
      </c>
      <c r="F88929" s="6">
        <f t="shared" si="4172"/>
        <v>5.416511774731847E-2</v>
      </c>
      <c r="G88929" s="6">
        <f t="shared" si="4173"/>
        <v>3.9187027957818629E-4</v>
      </c>
    </row>
    <row r="88930" spans="1:7" x14ac:dyDescent="0.35">
      <c r="A88930" s="1" t="s">
        <v>88929</v>
      </c>
      <c r="B88930">
        <v>413.74690203061903</v>
      </c>
      <c r="C88930">
        <v>2</v>
      </c>
      <c r="D88930">
        <f>_xlfn.IFNA(_xlfn.XLOOKUP(A88930,Target!B:B,Target!B:B),0)</f>
        <v>0</v>
      </c>
      <c r="E88930" s="7">
        <f t="shared" si="4171"/>
        <v>7.5621382796840997E-2</v>
      </c>
      <c r="F88930" s="6">
        <f t="shared" si="4172"/>
        <v>7.0304834030176733E-2</v>
      </c>
      <c r="G88930" s="6">
        <f t="shared" si="4173"/>
        <v>5.1740191749768234E-4</v>
      </c>
    </row>
    <row r="88931" spans="1:7" x14ac:dyDescent="0.35">
      <c r="A88931" s="1" t="s">
        <v>88930</v>
      </c>
      <c r="B88931">
        <v>306.93069201353597</v>
      </c>
      <c r="C88931">
        <v>5</v>
      </c>
      <c r="D88931">
        <f>_xlfn.IFNA(_xlfn.XLOOKUP(A88931,Target!B:B,Target!B:B),0)</f>
        <v>0</v>
      </c>
      <c r="E88931" s="7">
        <f t="shared" si="4171"/>
        <v>1.7200732810831017E-2</v>
      </c>
      <c r="F88931" s="6">
        <f t="shared" si="4172"/>
        <v>1.69098706440175E-2</v>
      </c>
      <c r="G88931" s="6">
        <f t="shared" si="4173"/>
        <v>1.1773456880942414E-4</v>
      </c>
    </row>
    <row r="88932" spans="1:7" x14ac:dyDescent="0.35">
      <c r="A88932" s="1" t="s">
        <v>88931</v>
      </c>
      <c r="B88932">
        <v>291.09420779390001</v>
      </c>
      <c r="C88932">
        <v>6</v>
      </c>
      <c r="D88932">
        <f>_xlfn.IFNA(_xlfn.XLOOKUP(A88932,Target!B:B,Target!B:B),0)</f>
        <v>0</v>
      </c>
      <c r="E88932" s="7">
        <f t="shared" si="4171"/>
        <v>1.3810258705637147E-2</v>
      </c>
      <c r="F88932" s="6">
        <f t="shared" si="4172"/>
        <v>1.362213351763597E-2</v>
      </c>
      <c r="G88932" s="6">
        <f t="shared" si="4173"/>
        <v>9.4529843919008571E-5</v>
      </c>
    </row>
    <row r="88933" spans="1:7" x14ac:dyDescent="0.35">
      <c r="A88933" s="1" t="s">
        <v>88932</v>
      </c>
      <c r="B88933">
        <v>320.78424974749402</v>
      </c>
      <c r="C88933">
        <v>4</v>
      </c>
      <c r="D88933">
        <f>_xlfn.IFNA(_xlfn.XLOOKUP(A88933,Target!B:B,Target!B:B),0)</f>
        <v>0</v>
      </c>
      <c r="E88933" s="7">
        <f t="shared" si="4171"/>
        <v>2.0842685636020639E-2</v>
      </c>
      <c r="F88933" s="6">
        <f t="shared" si="4172"/>
        <v>2.041713765430464E-2</v>
      </c>
      <c r="G88933" s="6">
        <f t="shared" si="4173"/>
        <v>1.4265923802268043E-4</v>
      </c>
    </row>
    <row r="88934" spans="1:7" x14ac:dyDescent="0.35">
      <c r="A88934" s="1" t="s">
        <v>88933</v>
      </c>
      <c r="B88934">
        <v>489.06935911546202</v>
      </c>
      <c r="C88934">
        <v>1</v>
      </c>
      <c r="D88934">
        <f>_xlfn.IFNA(_xlfn.XLOOKUP(A88934,Target!B:B,Target!B:B),0)</f>
        <v>0</v>
      </c>
      <c r="E88934" s="7">
        <f t="shared" si="4171"/>
        <v>0.21484784064473247</v>
      </c>
      <c r="F88934" s="6">
        <f t="shared" si="4172"/>
        <v>0.17685164631869499</v>
      </c>
      <c r="G88934" s="6">
        <f t="shared" si="4173"/>
        <v>1.4685911461461648E-3</v>
      </c>
    </row>
    <row r="88935" spans="1:7" x14ac:dyDescent="0.35">
      <c r="A88935" s="1" t="s">
        <v>88934</v>
      </c>
      <c r="B88935">
        <v>322.86725939886998</v>
      </c>
      <c r="C88935">
        <v>4</v>
      </c>
      <c r="D88935">
        <f>_xlfn.IFNA(_xlfn.XLOOKUP(A88935,Target!B:B,Target!B:B),0)</f>
        <v>0</v>
      </c>
      <c r="E88935" s="7">
        <f t="shared" si="4171"/>
        <v>2.1453326677557515E-2</v>
      </c>
      <c r="F88935" s="6">
        <f t="shared" si="4172"/>
        <v>2.1002747866452287E-2</v>
      </c>
      <c r="G88935" s="6">
        <f t="shared" si="4173"/>
        <v>1.4683820015884495E-4</v>
      </c>
    </row>
    <row r="88936" spans="1:7" x14ac:dyDescent="0.35">
      <c r="A88936" s="1" t="s">
        <v>88935</v>
      </c>
      <c r="B88936">
        <v>320.78424974749402</v>
      </c>
      <c r="C88936">
        <v>4</v>
      </c>
      <c r="D88936">
        <f>_xlfn.IFNA(_xlfn.XLOOKUP(A88936,Target!B:B,Target!B:B),0)</f>
        <v>0</v>
      </c>
      <c r="E88936" s="7">
        <f t="shared" si="4171"/>
        <v>2.0842685636020639E-2</v>
      </c>
      <c r="F88936" s="6">
        <f t="shared" si="4172"/>
        <v>2.041713765430464E-2</v>
      </c>
      <c r="G88936" s="6">
        <f t="shared" si="4173"/>
        <v>1.4265923802268043E-4</v>
      </c>
    </row>
    <row r="88937" spans="1:7" x14ac:dyDescent="0.35">
      <c r="A88937" s="1" t="s">
        <v>88936</v>
      </c>
      <c r="B88937">
        <v>320.78424974749402</v>
      </c>
      <c r="C88937">
        <v>4</v>
      </c>
      <c r="D88937">
        <f>_xlfn.IFNA(_xlfn.XLOOKUP(A88937,Target!B:B,Target!B:B),0)</f>
        <v>0</v>
      </c>
      <c r="E88937" s="7">
        <f t="shared" si="4171"/>
        <v>2.0842685636020639E-2</v>
      </c>
      <c r="F88937" s="6">
        <f t="shared" si="4172"/>
        <v>2.041713765430464E-2</v>
      </c>
      <c r="G88937" s="6">
        <f t="shared" si="4173"/>
        <v>1.4265923802268043E-4</v>
      </c>
    </row>
    <row r="88938" spans="1:7" x14ac:dyDescent="0.35">
      <c r="A88938" s="1" t="s">
        <v>88937</v>
      </c>
      <c r="B88938">
        <v>320.78424974749402</v>
      </c>
      <c r="C88938">
        <v>4</v>
      </c>
      <c r="D88938">
        <f>_xlfn.IFNA(_xlfn.XLOOKUP(A88938,Target!B:B,Target!B:B),0)</f>
        <v>0</v>
      </c>
      <c r="E88938" s="7">
        <f t="shared" si="4171"/>
        <v>2.0842685636020639E-2</v>
      </c>
      <c r="F88938" s="6">
        <f t="shared" si="4172"/>
        <v>2.041713765430464E-2</v>
      </c>
      <c r="G88938" s="6">
        <f t="shared" si="4173"/>
        <v>1.4265923802268043E-4</v>
      </c>
    </row>
    <row r="88939" spans="1:7" x14ac:dyDescent="0.35">
      <c r="A88939" s="1" t="s">
        <v>88938</v>
      </c>
      <c r="B88939">
        <v>320.78424974749402</v>
      </c>
      <c r="C88939">
        <v>4</v>
      </c>
      <c r="D88939">
        <f>_xlfn.IFNA(_xlfn.XLOOKUP(A88939,Target!B:B,Target!B:B),0)</f>
        <v>0</v>
      </c>
      <c r="E88939" s="7">
        <f t="shared" si="4171"/>
        <v>2.0842685636020639E-2</v>
      </c>
      <c r="F88939" s="6">
        <f t="shared" si="4172"/>
        <v>2.041713765430464E-2</v>
      </c>
      <c r="G88939" s="6">
        <f t="shared" si="4173"/>
        <v>1.4265923802268043E-4</v>
      </c>
    </row>
    <row r="88940" spans="1:7" x14ac:dyDescent="0.35">
      <c r="A88940" s="1" t="s">
        <v>88939</v>
      </c>
      <c r="B88940">
        <v>388.81106838832</v>
      </c>
      <c r="C88940">
        <v>2</v>
      </c>
      <c r="D88940">
        <f>_xlfn.IFNA(_xlfn.XLOOKUP(A88940,Target!B:B,Target!B:B),0)</f>
        <v>0</v>
      </c>
      <c r="E88940" s="7">
        <f t="shared" si="4171"/>
        <v>5.3519979283487874E-2</v>
      </c>
      <c r="F88940" s="6">
        <f t="shared" si="4172"/>
        <v>5.0801105186336959E-2</v>
      </c>
      <c r="G88940" s="6">
        <f t="shared" si="4173"/>
        <v>3.6623937491827815E-4</v>
      </c>
    </row>
    <row r="88941" spans="1:7" x14ac:dyDescent="0.35">
      <c r="A88941" s="1" t="s">
        <v>88940</v>
      </c>
      <c r="B88941">
        <v>211.73593291384401</v>
      </c>
      <c r="C88941">
        <v>6</v>
      </c>
      <c r="D88941">
        <f>_xlfn.IFNA(_xlfn.XLOOKUP(A88941,Target!B:B,Target!B:B),0)</f>
        <v>0</v>
      </c>
      <c r="E88941" s="7">
        <f t="shared" si="4171"/>
        <v>4.5963955061509394E-3</v>
      </c>
      <c r="F88941" s="6">
        <f t="shared" si="4172"/>
        <v>4.5753653175663045E-3</v>
      </c>
      <c r="G88941" s="6">
        <f t="shared" si="4173"/>
        <v>3.1463853327742635E-5</v>
      </c>
    </row>
    <row r="88942" spans="1:7" x14ac:dyDescent="0.35">
      <c r="A88942" s="1" t="s">
        <v>88941</v>
      </c>
      <c r="B88942">
        <v>288.56748581412597</v>
      </c>
      <c r="C88942">
        <v>6</v>
      </c>
      <c r="D88942">
        <f>_xlfn.IFNA(_xlfn.XLOOKUP(A88942,Target!B:B,Target!B:B),0)</f>
        <v>0</v>
      </c>
      <c r="E88942" s="7">
        <f t="shared" si="4171"/>
        <v>1.3334889833292351E-2</v>
      </c>
      <c r="F88942" s="6">
        <f t="shared" si="4172"/>
        <v>1.3159410543424732E-2</v>
      </c>
      <c r="G88942" s="6">
        <f t="shared" si="4173"/>
        <v>9.1276288382984632E-5</v>
      </c>
    </row>
    <row r="88943" spans="1:7" x14ac:dyDescent="0.35">
      <c r="A88943" s="1" t="s">
        <v>88942</v>
      </c>
      <c r="B88943">
        <v>307.85118999303199</v>
      </c>
      <c r="C88943">
        <v>5</v>
      </c>
      <c r="D88943">
        <f>_xlfn.IFNA(_xlfn.XLOOKUP(A88943,Target!B:B,Target!B:B),0)</f>
        <v>0</v>
      </c>
      <c r="E88943" s="7">
        <f t="shared" si="4171"/>
        <v>1.7421634566580555E-2</v>
      </c>
      <c r="F88943" s="6">
        <f t="shared" si="4172"/>
        <v>1.7123318371347729E-2</v>
      </c>
      <c r="G88943" s="6">
        <f t="shared" si="4173"/>
        <v>1.1924640391058041E-4</v>
      </c>
    </row>
    <row r="88944" spans="1:7" x14ac:dyDescent="0.35">
      <c r="A88944" s="1" t="s">
        <v>88943</v>
      </c>
      <c r="B88944">
        <v>359.81010210909102</v>
      </c>
      <c r="C88944">
        <v>3</v>
      </c>
      <c r="D88944">
        <f>_xlfn.IFNA(_xlfn.XLOOKUP(A88944,Target!B:B,Target!B:B),0)</f>
        <v>0</v>
      </c>
      <c r="E88944" s="7">
        <f t="shared" si="4171"/>
        <v>3.5802447913491194E-2</v>
      </c>
      <c r="F88944" s="6">
        <f t="shared" si="4172"/>
        <v>3.4564938503100939E-2</v>
      </c>
      <c r="G88944" s="6">
        <f t="shared" si="4173"/>
        <v>2.4502730134084869E-4</v>
      </c>
    </row>
    <row r="88945" spans="1:7" x14ac:dyDescent="0.35">
      <c r="A88945" s="1" t="s">
        <v>88944</v>
      </c>
      <c r="B88945">
        <v>208.28871295457299</v>
      </c>
      <c r="C88945">
        <v>6</v>
      </c>
      <c r="D88945">
        <f>_xlfn.IFNA(_xlfn.XLOOKUP(A88945,Target!B:B,Target!B:B),0)</f>
        <v>0</v>
      </c>
      <c r="E88945" s="7">
        <f t="shared" si="4171"/>
        <v>4.3819060230054548E-3</v>
      </c>
      <c r="F88945" s="6">
        <f t="shared" si="4172"/>
        <v>4.3627886929547E-3</v>
      </c>
      <c r="G88945" s="6">
        <f t="shared" si="4173"/>
        <v>2.9995645642303116E-5</v>
      </c>
    </row>
    <row r="88946" spans="1:7" x14ac:dyDescent="0.35">
      <c r="A88946" s="1" t="s">
        <v>88945</v>
      </c>
      <c r="B88946">
        <v>307.85118999303199</v>
      </c>
      <c r="C88946">
        <v>5</v>
      </c>
      <c r="D88946">
        <f>_xlfn.IFNA(_xlfn.XLOOKUP(A88946,Target!B:B,Target!B:B),0)</f>
        <v>0</v>
      </c>
      <c r="E88946" s="7">
        <f t="shared" si="4171"/>
        <v>1.7421634566580555E-2</v>
      </c>
      <c r="F88946" s="6">
        <f t="shared" si="4172"/>
        <v>1.7123318371347729E-2</v>
      </c>
      <c r="G88946" s="6">
        <f t="shared" si="4173"/>
        <v>1.1924640391058041E-4</v>
      </c>
    </row>
    <row r="88947" spans="1:7" x14ac:dyDescent="0.35">
      <c r="A88947" s="1" t="s">
        <v>88946</v>
      </c>
      <c r="B88947">
        <v>307.85118999303199</v>
      </c>
      <c r="C88947">
        <v>5</v>
      </c>
      <c r="D88947">
        <f>_xlfn.IFNA(_xlfn.XLOOKUP(A88947,Target!B:B,Target!B:B),0)</f>
        <v>0</v>
      </c>
      <c r="E88947" s="7">
        <f t="shared" si="4171"/>
        <v>1.7421634566580555E-2</v>
      </c>
      <c r="F88947" s="6">
        <f t="shared" si="4172"/>
        <v>1.7123318371347729E-2</v>
      </c>
      <c r="G88947" s="6">
        <f t="shared" si="4173"/>
        <v>1.1924640391058041E-4</v>
      </c>
    </row>
    <row r="88948" spans="1:7" x14ac:dyDescent="0.35">
      <c r="A88948" s="1" t="s">
        <v>88947</v>
      </c>
      <c r="B88948">
        <v>320.78424974749402</v>
      </c>
      <c r="C88948">
        <v>4</v>
      </c>
      <c r="D88948">
        <f>_xlfn.IFNA(_xlfn.XLOOKUP(A88948,Target!B:B,Target!B:B),0)</f>
        <v>0</v>
      </c>
      <c r="E88948" s="7">
        <f t="shared" si="4171"/>
        <v>2.0842685636020639E-2</v>
      </c>
      <c r="F88948" s="6">
        <f t="shared" si="4172"/>
        <v>2.041713765430464E-2</v>
      </c>
      <c r="G88948" s="6">
        <f t="shared" si="4173"/>
        <v>1.4265923802268043E-4</v>
      </c>
    </row>
    <row r="88949" spans="1:7" x14ac:dyDescent="0.35">
      <c r="A88949" s="1" t="s">
        <v>88948</v>
      </c>
      <c r="B88949">
        <v>473.15393815059599</v>
      </c>
      <c r="C88949">
        <v>1</v>
      </c>
      <c r="D88949">
        <f>_xlfn.IFNA(_xlfn.XLOOKUP(A88949,Target!B:B,Target!B:B),0)</f>
        <v>0</v>
      </c>
      <c r="E88949" s="7">
        <f t="shared" si="4171"/>
        <v>0.17231005102206554</v>
      </c>
      <c r="F88949" s="6">
        <f t="shared" si="4172"/>
        <v>0.14698334358887311</v>
      </c>
      <c r="G88949" s="6">
        <f t="shared" si="4173"/>
        <v>1.1781669081804484E-3</v>
      </c>
    </row>
    <row r="88950" spans="1:7" x14ac:dyDescent="0.35">
      <c r="A88950" s="1" t="s">
        <v>88949</v>
      </c>
      <c r="B88950">
        <v>320.78424974749402</v>
      </c>
      <c r="C88950">
        <v>4</v>
      </c>
      <c r="D88950">
        <f>_xlfn.IFNA(_xlfn.XLOOKUP(A88950,Target!B:B,Target!B:B),0)</f>
        <v>0</v>
      </c>
      <c r="E88950" s="7">
        <f t="shared" si="4171"/>
        <v>2.0842685636020639E-2</v>
      </c>
      <c r="F88950" s="6">
        <f t="shared" si="4172"/>
        <v>2.041713765430464E-2</v>
      </c>
      <c r="G88950" s="6">
        <f t="shared" si="4173"/>
        <v>1.4265923802268043E-4</v>
      </c>
    </row>
    <row r="88951" spans="1:7" x14ac:dyDescent="0.35">
      <c r="A88951" s="1" t="s">
        <v>88950</v>
      </c>
      <c r="B88951">
        <v>306.93069201353597</v>
      </c>
      <c r="C88951">
        <v>5</v>
      </c>
      <c r="D88951">
        <f>_xlfn.IFNA(_xlfn.XLOOKUP(A88951,Target!B:B,Target!B:B),0)</f>
        <v>0</v>
      </c>
      <c r="E88951" s="7">
        <f t="shared" si="4171"/>
        <v>1.7200732810831017E-2</v>
      </c>
      <c r="F88951" s="6">
        <f t="shared" si="4172"/>
        <v>1.69098706440175E-2</v>
      </c>
      <c r="G88951" s="6">
        <f t="shared" si="4173"/>
        <v>1.1773456880942414E-4</v>
      </c>
    </row>
    <row r="88952" spans="1:7" x14ac:dyDescent="0.35">
      <c r="A88952" s="1" t="s">
        <v>88951</v>
      </c>
      <c r="B88952">
        <v>224.668992668306</v>
      </c>
      <c r="C88952">
        <v>6</v>
      </c>
      <c r="D88952">
        <f>_xlfn.IFNA(_xlfn.XLOOKUP(A88952,Target!B:B,Target!B:B),0)</f>
        <v>0</v>
      </c>
      <c r="E88952" s="7">
        <f t="shared" si="4171"/>
        <v>5.4989803756585994E-3</v>
      </c>
      <c r="F88952" s="6">
        <f t="shared" si="4172"/>
        <v>5.4689069635895926E-3</v>
      </c>
      <c r="G88952" s="6">
        <f t="shared" si="4173"/>
        <v>3.7642113862816694E-5</v>
      </c>
    </row>
    <row r="88953" spans="1:7" x14ac:dyDescent="0.35">
      <c r="A88953" s="1" t="s">
        <v>88952</v>
      </c>
      <c r="B88953">
        <v>210.815434934347</v>
      </c>
      <c r="C88953">
        <v>6</v>
      </c>
      <c r="D88953">
        <f>_xlfn.IFNA(_xlfn.XLOOKUP(A88953,Target!B:B,Target!B:B),0)</f>
        <v>0</v>
      </c>
      <c r="E88953" s="7">
        <f t="shared" si="4171"/>
        <v>4.5381144169943065E-3</v>
      </c>
      <c r="F88953" s="6">
        <f t="shared" si="4172"/>
        <v>4.5176129724336933E-3</v>
      </c>
      <c r="G88953" s="6">
        <f t="shared" si="4173"/>
        <v>3.106491231552056E-5</v>
      </c>
    </row>
    <row r="88954" spans="1:7" x14ac:dyDescent="0.35">
      <c r="A88954" s="1" t="s">
        <v>88953</v>
      </c>
      <c r="B88954">
        <v>348.854930160099</v>
      </c>
      <c r="C88954">
        <v>4</v>
      </c>
      <c r="D88954">
        <f>_xlfn.IFNA(_xlfn.XLOOKUP(A88954,Target!B:B,Target!B:B),0)</f>
        <v>0</v>
      </c>
      <c r="E88954" s="7">
        <f t="shared" si="4171"/>
        <v>3.0757852809273369E-2</v>
      </c>
      <c r="F88954" s="6">
        <f t="shared" si="4172"/>
        <v>2.9840037333156877E-2</v>
      </c>
      <c r="G88954" s="6">
        <f t="shared" si="4173"/>
        <v>2.1051001570781581E-4</v>
      </c>
    </row>
    <row r="88955" spans="1:7" x14ac:dyDescent="0.35">
      <c r="A88955" s="1" t="s">
        <v>88954</v>
      </c>
      <c r="B88955">
        <v>322.86725939886998</v>
      </c>
      <c r="C88955">
        <v>4</v>
      </c>
      <c r="D88955">
        <f>_xlfn.IFNA(_xlfn.XLOOKUP(A88955,Target!B:B,Target!B:B),0)</f>
        <v>0</v>
      </c>
      <c r="E88955" s="7">
        <f t="shared" si="4171"/>
        <v>2.1453326677557515E-2</v>
      </c>
      <c r="F88955" s="6">
        <f t="shared" si="4172"/>
        <v>2.1002747866452287E-2</v>
      </c>
      <c r="G88955" s="6">
        <f t="shared" si="4173"/>
        <v>1.4683820015884495E-4</v>
      </c>
    </row>
    <row r="88956" spans="1:7" x14ac:dyDescent="0.35">
      <c r="A88956" s="1" t="s">
        <v>88955</v>
      </c>
      <c r="B88956">
        <v>372.74316186355298</v>
      </c>
      <c r="C88956">
        <v>3</v>
      </c>
      <c r="D88956">
        <f>_xlfn.IFNA(_xlfn.XLOOKUP(A88956,Target!B:B,Target!B:B),0)</f>
        <v>0</v>
      </c>
      <c r="E88956" s="7">
        <f t="shared" si="4171"/>
        <v>4.2832902045388463E-2</v>
      </c>
      <c r="F88956" s="6">
        <f t="shared" si="4172"/>
        <v>4.1073600536938315E-2</v>
      </c>
      <c r="G88956" s="6">
        <f t="shared" si="4173"/>
        <v>2.9312871184177837E-4</v>
      </c>
    </row>
    <row r="88957" spans="1:7" x14ac:dyDescent="0.35">
      <c r="A88957" s="1" t="s">
        <v>88956</v>
      </c>
      <c r="B88957">
        <v>306.93069201353597</v>
      </c>
      <c r="C88957">
        <v>5</v>
      </c>
      <c r="D88957">
        <f>_xlfn.IFNA(_xlfn.XLOOKUP(A88957,Target!B:B,Target!B:B),0)</f>
        <v>0</v>
      </c>
      <c r="E88957" s="7">
        <f t="shared" si="4171"/>
        <v>1.7200732810831017E-2</v>
      </c>
      <c r="F88957" s="6">
        <f t="shared" si="4172"/>
        <v>1.69098706440175E-2</v>
      </c>
      <c r="G88957" s="6">
        <f t="shared" si="4173"/>
        <v>1.1773456880942414E-4</v>
      </c>
    </row>
    <row r="88958" spans="1:7" x14ac:dyDescent="0.35">
      <c r="A88958" s="1" t="s">
        <v>88957</v>
      </c>
      <c r="B88958">
        <v>359.81010210909102</v>
      </c>
      <c r="C88958">
        <v>3</v>
      </c>
      <c r="D88958">
        <f>_xlfn.IFNA(_xlfn.XLOOKUP(A88958,Target!B:B,Target!B:B),0)</f>
        <v>0</v>
      </c>
      <c r="E88958" s="7">
        <f t="shared" si="4171"/>
        <v>3.5802447913491194E-2</v>
      </c>
      <c r="F88958" s="6">
        <f t="shared" si="4172"/>
        <v>3.4564938503100939E-2</v>
      </c>
      <c r="G88958" s="6">
        <f t="shared" si="4173"/>
        <v>2.4502730134084869E-4</v>
      </c>
    </row>
    <row r="88959" spans="1:7" x14ac:dyDescent="0.35">
      <c r="A88959" s="1" t="s">
        <v>88958</v>
      </c>
      <c r="B88959">
        <v>404.54576260557297</v>
      </c>
      <c r="C88959">
        <v>2</v>
      </c>
      <c r="D88959">
        <f>_xlfn.IFNA(_xlfn.XLOOKUP(A88959,Target!B:B,Target!B:B),0)</f>
        <v>0</v>
      </c>
      <c r="E88959" s="7">
        <f t="shared" si="4171"/>
        <v>6.6565352364719152E-2</v>
      </c>
      <c r="F88959" s="6">
        <f t="shared" si="4172"/>
        <v>6.24109457682408E-2</v>
      </c>
      <c r="G88959" s="6">
        <f t="shared" si="4173"/>
        <v>4.5546872889965547E-4</v>
      </c>
    </row>
    <row r="88960" spans="1:7" x14ac:dyDescent="0.35">
      <c r="A88960" s="1" t="s">
        <v>88959</v>
      </c>
      <c r="B88960">
        <v>320.78424974749402</v>
      </c>
      <c r="C88960">
        <v>4</v>
      </c>
      <c r="D88960">
        <f>_xlfn.IFNA(_xlfn.XLOOKUP(A88960,Target!B:B,Target!B:B),0)</f>
        <v>0</v>
      </c>
      <c r="E88960" s="7">
        <f t="shared" si="4171"/>
        <v>2.0842685636020639E-2</v>
      </c>
      <c r="F88960" s="6">
        <f t="shared" si="4172"/>
        <v>2.041713765430464E-2</v>
      </c>
      <c r="G88960" s="6">
        <f t="shared" si="4173"/>
        <v>1.4265923802268043E-4</v>
      </c>
    </row>
    <row r="88961" spans="1:7" x14ac:dyDescent="0.35">
      <c r="A88961" s="1" t="s">
        <v>88960</v>
      </c>
      <c r="B88961">
        <v>293.17721744527501</v>
      </c>
      <c r="C88961">
        <v>6</v>
      </c>
      <c r="D88961">
        <f>_xlfn.IFNA(_xlfn.XLOOKUP(A88961,Target!B:B,Target!B:B),0)</f>
        <v>0</v>
      </c>
      <c r="E88961" s="7">
        <f t="shared" si="4171"/>
        <v>1.421486638946297E-2</v>
      </c>
      <c r="F88961" s="6">
        <f t="shared" si="4172"/>
        <v>1.4015635996410647E-2</v>
      </c>
      <c r="G88961" s="6">
        <f t="shared" si="4173"/>
        <v>9.7299073704575691E-5</v>
      </c>
    </row>
    <row r="88962" spans="1:7" x14ac:dyDescent="0.35">
      <c r="A88962" s="1" t="s">
        <v>88961</v>
      </c>
      <c r="B88962">
        <v>422.74402244508002</v>
      </c>
      <c r="C88962">
        <v>2</v>
      </c>
      <c r="D88962">
        <f>_xlfn.IFNA(_xlfn.XLOOKUP(A88962,Target!B:B,Target!B:B),0)</f>
        <v>0</v>
      </c>
      <c r="E88962" s="7">
        <f t="shared" si="4171"/>
        <v>8.566682610646531E-2</v>
      </c>
      <c r="F88962" s="6">
        <f t="shared" si="4172"/>
        <v>7.8907104874607614E-2</v>
      </c>
      <c r="G88962" s="6">
        <f t="shared" si="4173"/>
        <v>5.8609261321761262E-4</v>
      </c>
    </row>
    <row r="88963" spans="1:7" x14ac:dyDescent="0.35">
      <c r="A88963" s="1" t="s">
        <v>88962</v>
      </c>
      <c r="B88963">
        <v>211.73593291384401</v>
      </c>
      <c r="C88963">
        <v>6</v>
      </c>
      <c r="D88963">
        <f>_xlfn.IFNA(_xlfn.XLOOKUP(A88963,Target!B:B,Target!B:B),0)</f>
        <v>0</v>
      </c>
      <c r="E88963" s="7">
        <f t="shared" ref="E88963:E89026" si="4174">2^((B88963-600)/50)</f>
        <v>4.5963955061509394E-3</v>
      </c>
      <c r="F88963" s="6">
        <f t="shared" ref="F88963:F89026" si="4175">1-(1/(1+E88963))</f>
        <v>4.5753653175663045E-3</v>
      </c>
      <c r="G88963" s="6">
        <f t="shared" ref="G88963:G89026" si="4176">(F88963*($J$3/$J$2))/(F88963*($J$3/$J$2)+(1-F88963)*((1-$J$3)/(1-$J$2)))</f>
        <v>3.1463853327742635E-5</v>
      </c>
    </row>
    <row r="88964" spans="1:7" x14ac:dyDescent="0.35">
      <c r="A88964" s="1" t="s">
        <v>88963</v>
      </c>
      <c r="B88964">
        <v>307.85118999303199</v>
      </c>
      <c r="C88964">
        <v>5</v>
      </c>
      <c r="D88964">
        <f>_xlfn.IFNA(_xlfn.XLOOKUP(A88964,Target!B:B,Target!B:B),0)</f>
        <v>0</v>
      </c>
      <c r="E88964" s="7">
        <f t="shared" si="4174"/>
        <v>1.7421634566580555E-2</v>
      </c>
      <c r="F88964" s="6">
        <f t="shared" si="4175"/>
        <v>1.7123318371347729E-2</v>
      </c>
      <c r="G88964" s="6">
        <f t="shared" si="4176"/>
        <v>1.1924640391058041E-4</v>
      </c>
    </row>
    <row r="88965" spans="1:7" x14ac:dyDescent="0.35">
      <c r="A88965" s="1" t="s">
        <v>88964</v>
      </c>
      <c r="B88965">
        <v>320.78424974749402</v>
      </c>
      <c r="C88965">
        <v>4</v>
      </c>
      <c r="D88965">
        <f>_xlfn.IFNA(_xlfn.XLOOKUP(A88965,Target!B:B,Target!B:B),0)</f>
        <v>0</v>
      </c>
      <c r="E88965" s="7">
        <f t="shared" si="4174"/>
        <v>2.0842685636020639E-2</v>
      </c>
      <c r="F88965" s="6">
        <f t="shared" si="4175"/>
        <v>2.041713765430464E-2</v>
      </c>
      <c r="G88965" s="6">
        <f t="shared" si="4176"/>
        <v>1.4265923802268043E-4</v>
      </c>
    </row>
    <row r="88966" spans="1:7" x14ac:dyDescent="0.35">
      <c r="A88966" s="1" t="s">
        <v>88965</v>
      </c>
      <c r="B88966">
        <v>529.33120890743396</v>
      </c>
      <c r="C88966">
        <v>1</v>
      </c>
      <c r="D88966">
        <f>_xlfn.IFNA(_xlfn.XLOOKUP(A88966,Target!B:B,Target!B:B),0)</f>
        <v>0</v>
      </c>
      <c r="E88966" s="7">
        <f t="shared" si="4174"/>
        <v>0.37543216896948672</v>
      </c>
      <c r="F88966" s="6">
        <f t="shared" si="4175"/>
        <v>0.27295578614448968</v>
      </c>
      <c r="G88966" s="6">
        <f t="shared" si="4176"/>
        <v>2.5634505431982261E-3</v>
      </c>
    </row>
    <row r="88967" spans="1:7" x14ac:dyDescent="0.35">
      <c r="A88967" s="1" t="s">
        <v>88966</v>
      </c>
      <c r="B88967">
        <v>359.81010210909102</v>
      </c>
      <c r="C88967">
        <v>3</v>
      </c>
      <c r="D88967">
        <f>_xlfn.IFNA(_xlfn.XLOOKUP(A88967,Target!B:B,Target!B:B),0)</f>
        <v>0</v>
      </c>
      <c r="E88967" s="7">
        <f t="shared" si="4174"/>
        <v>3.5802447913491194E-2</v>
      </c>
      <c r="F88967" s="6">
        <f t="shared" si="4175"/>
        <v>3.4564938503100939E-2</v>
      </c>
      <c r="G88967" s="6">
        <f t="shared" si="4176"/>
        <v>2.4502730134084869E-4</v>
      </c>
    </row>
    <row r="88968" spans="1:7" x14ac:dyDescent="0.35">
      <c r="A88968" s="1" t="s">
        <v>88967</v>
      </c>
      <c r="B88968">
        <v>307.85118999303199</v>
      </c>
      <c r="C88968">
        <v>5</v>
      </c>
      <c r="D88968">
        <f>_xlfn.IFNA(_xlfn.XLOOKUP(A88968,Target!B:B,Target!B:B),0)</f>
        <v>0</v>
      </c>
      <c r="E88968" s="7">
        <f t="shared" si="4174"/>
        <v>1.7421634566580555E-2</v>
      </c>
      <c r="F88968" s="6">
        <f t="shared" si="4175"/>
        <v>1.7123318371347729E-2</v>
      </c>
      <c r="G88968" s="6">
        <f t="shared" si="4176"/>
        <v>1.1924640391058041E-4</v>
      </c>
    </row>
    <row r="88969" spans="1:7" x14ac:dyDescent="0.35">
      <c r="A88969" s="1" t="s">
        <v>88968</v>
      </c>
      <c r="B88969">
        <v>348.854930160099</v>
      </c>
      <c r="C88969">
        <v>4</v>
      </c>
      <c r="D88969">
        <f>_xlfn.IFNA(_xlfn.XLOOKUP(A88969,Target!B:B,Target!B:B),0)</f>
        <v>0</v>
      </c>
      <c r="E88969" s="7">
        <f t="shared" si="4174"/>
        <v>3.0757852809273369E-2</v>
      </c>
      <c r="F88969" s="6">
        <f t="shared" si="4175"/>
        <v>2.9840037333156877E-2</v>
      </c>
      <c r="G88969" s="6">
        <f t="shared" si="4176"/>
        <v>2.1051001570781581E-4</v>
      </c>
    </row>
    <row r="88970" spans="1:7" x14ac:dyDescent="0.35">
      <c r="A88970" s="1" t="s">
        <v>88969</v>
      </c>
      <c r="B88970">
        <v>441.48779585179</v>
      </c>
      <c r="C88970">
        <v>2</v>
      </c>
      <c r="D88970">
        <f>_xlfn.IFNA(_xlfn.XLOOKUP(A88970,Target!B:B,Target!B:B),0)</f>
        <v>0</v>
      </c>
      <c r="E88970" s="7">
        <f t="shared" si="4174"/>
        <v>0.11108653933323526</v>
      </c>
      <c r="F88970" s="6">
        <f t="shared" si="4175"/>
        <v>9.99800964197608E-2</v>
      </c>
      <c r="G88970" s="6">
        <f t="shared" si="4176"/>
        <v>7.5987032914488393E-4</v>
      </c>
    </row>
    <row r="88971" spans="1:7" x14ac:dyDescent="0.35">
      <c r="A88971" s="1" t="s">
        <v>88970</v>
      </c>
      <c r="B88971">
        <v>224.668992668306</v>
      </c>
      <c r="C88971">
        <v>6</v>
      </c>
      <c r="D88971">
        <f>_xlfn.IFNA(_xlfn.XLOOKUP(A88971,Target!B:B,Target!B:B),0)</f>
        <v>0</v>
      </c>
      <c r="E88971" s="7">
        <f t="shared" si="4174"/>
        <v>5.4989803756585994E-3</v>
      </c>
      <c r="F88971" s="6">
        <f t="shared" si="4175"/>
        <v>5.4689069635895926E-3</v>
      </c>
      <c r="G88971" s="6">
        <f t="shared" si="4176"/>
        <v>3.7642113862816694E-5</v>
      </c>
    </row>
    <row r="88972" spans="1:7" x14ac:dyDescent="0.35">
      <c r="A88972" s="1" t="s">
        <v>88971</v>
      </c>
      <c r="B88972">
        <v>226.752002319681</v>
      </c>
      <c r="C88972">
        <v>6</v>
      </c>
      <c r="D88972">
        <f>_xlfn.IFNA(_xlfn.XLOOKUP(A88972,Target!B:B,Target!B:B),0)</f>
        <v>0</v>
      </c>
      <c r="E88972" s="7">
        <f t="shared" si="4174"/>
        <v>5.6600874020092812E-3</v>
      </c>
      <c r="F88972" s="6">
        <f t="shared" si="4175"/>
        <v>5.6282311219403303E-3</v>
      </c>
      <c r="G88972" s="6">
        <f t="shared" si="4176"/>
        <v>3.8744895406089091E-5</v>
      </c>
    </row>
    <row r="88973" spans="1:7" x14ac:dyDescent="0.35">
      <c r="A88973" s="1" t="s">
        <v>88972</v>
      </c>
      <c r="B88973">
        <v>320.78424974749402</v>
      </c>
      <c r="C88973">
        <v>4</v>
      </c>
      <c r="D88973">
        <f>_xlfn.IFNA(_xlfn.XLOOKUP(A88973,Target!B:B,Target!B:B),0)</f>
        <v>0</v>
      </c>
      <c r="E88973" s="7">
        <f t="shared" si="4174"/>
        <v>2.0842685636020639E-2</v>
      </c>
      <c r="F88973" s="6">
        <f t="shared" si="4175"/>
        <v>2.041713765430464E-2</v>
      </c>
      <c r="G88973" s="6">
        <f t="shared" si="4176"/>
        <v>1.4265923802268043E-4</v>
      </c>
    </row>
    <row r="88974" spans="1:7" x14ac:dyDescent="0.35">
      <c r="A88974" s="1" t="s">
        <v>88973</v>
      </c>
      <c r="B88974">
        <v>211.73593291384401</v>
      </c>
      <c r="C88974">
        <v>6</v>
      </c>
      <c r="D88974">
        <f>_xlfn.IFNA(_xlfn.XLOOKUP(A88974,Target!B:B,Target!B:B),0)</f>
        <v>0</v>
      </c>
      <c r="E88974" s="7">
        <f t="shared" si="4174"/>
        <v>4.5963955061509394E-3</v>
      </c>
      <c r="F88974" s="6">
        <f t="shared" si="4175"/>
        <v>4.5753653175663045E-3</v>
      </c>
      <c r="G88974" s="6">
        <f t="shared" si="4176"/>
        <v>3.1463853327742635E-5</v>
      </c>
    </row>
    <row r="88975" spans="1:7" x14ac:dyDescent="0.35">
      <c r="A88975" s="1" t="s">
        <v>88974</v>
      </c>
      <c r="B88975">
        <v>305.32446801325898</v>
      </c>
      <c r="C88975">
        <v>5</v>
      </c>
      <c r="D88975">
        <f>_xlfn.IFNA(_xlfn.XLOOKUP(A88975,Target!B:B,Target!B:B),0)</f>
        <v>0</v>
      </c>
      <c r="E88975" s="7">
        <f t="shared" si="4174"/>
        <v>1.6821956967859354E-2</v>
      </c>
      <c r="F88975" s="6">
        <f t="shared" si="4175"/>
        <v>1.6543660227422818E-2</v>
      </c>
      <c r="G88975" s="6">
        <f t="shared" si="4176"/>
        <v>1.1514224461786466E-4</v>
      </c>
    </row>
    <row r="88976" spans="1:7" x14ac:dyDescent="0.35">
      <c r="A88976" s="1" t="s">
        <v>88975</v>
      </c>
      <c r="B88976">
        <v>320.78424974749402</v>
      </c>
      <c r="C88976">
        <v>4</v>
      </c>
      <c r="D88976">
        <f>_xlfn.IFNA(_xlfn.XLOOKUP(A88976,Target!B:B,Target!B:B),0)</f>
        <v>0</v>
      </c>
      <c r="E88976" s="7">
        <f t="shared" si="4174"/>
        <v>2.0842685636020639E-2</v>
      </c>
      <c r="F88976" s="6">
        <f t="shared" si="4175"/>
        <v>2.041713765430464E-2</v>
      </c>
      <c r="G88976" s="6">
        <f t="shared" si="4176"/>
        <v>1.4265923802268043E-4</v>
      </c>
    </row>
    <row r="88977" spans="1:7" x14ac:dyDescent="0.35">
      <c r="A88977" s="1" t="s">
        <v>88976</v>
      </c>
      <c r="B88977">
        <v>307.85118999303199</v>
      </c>
      <c r="C88977">
        <v>5</v>
      </c>
      <c r="D88977">
        <f>_xlfn.IFNA(_xlfn.XLOOKUP(A88977,Target!B:B,Target!B:B),0)</f>
        <v>0</v>
      </c>
      <c r="E88977" s="7">
        <f t="shared" si="4174"/>
        <v>1.7421634566580555E-2</v>
      </c>
      <c r="F88977" s="6">
        <f t="shared" si="4175"/>
        <v>1.7123318371347729E-2</v>
      </c>
      <c r="G88977" s="6">
        <f t="shared" si="4176"/>
        <v>1.1924640391058041E-4</v>
      </c>
    </row>
    <row r="88978" spans="1:7" x14ac:dyDescent="0.35">
      <c r="A88978" s="1" t="s">
        <v>88977</v>
      </c>
      <c r="B88978">
        <v>320.78424974749402</v>
      </c>
      <c r="C88978">
        <v>4</v>
      </c>
      <c r="D88978">
        <f>_xlfn.IFNA(_xlfn.XLOOKUP(A88978,Target!B:B,Target!B:B),0)</f>
        <v>0</v>
      </c>
      <c r="E88978" s="7">
        <f t="shared" si="4174"/>
        <v>2.0842685636020639E-2</v>
      </c>
      <c r="F88978" s="6">
        <f t="shared" si="4175"/>
        <v>2.041713765430464E-2</v>
      </c>
      <c r="G88978" s="6">
        <f t="shared" si="4176"/>
        <v>1.4265923802268043E-4</v>
      </c>
    </row>
    <row r="88979" spans="1:7" x14ac:dyDescent="0.35">
      <c r="A88979" s="1" t="s">
        <v>88978</v>
      </c>
      <c r="B88979">
        <v>322.86725939886998</v>
      </c>
      <c r="C88979">
        <v>4</v>
      </c>
      <c r="D88979">
        <f>_xlfn.IFNA(_xlfn.XLOOKUP(A88979,Target!B:B,Target!B:B),0)</f>
        <v>0</v>
      </c>
      <c r="E88979" s="7">
        <f t="shared" si="4174"/>
        <v>2.1453326677557515E-2</v>
      </c>
      <c r="F88979" s="6">
        <f t="shared" si="4175"/>
        <v>2.1002747866452287E-2</v>
      </c>
      <c r="G88979" s="6">
        <f t="shared" si="4176"/>
        <v>1.4683820015884495E-4</v>
      </c>
    </row>
    <row r="88980" spans="1:7" x14ac:dyDescent="0.35">
      <c r="A88980" s="1" t="s">
        <v>88979</v>
      </c>
      <c r="B88980">
        <v>322.86725939886998</v>
      </c>
      <c r="C88980">
        <v>4</v>
      </c>
      <c r="D88980">
        <f>_xlfn.IFNA(_xlfn.XLOOKUP(A88980,Target!B:B,Target!B:B),0)</f>
        <v>0</v>
      </c>
      <c r="E88980" s="7">
        <f t="shared" si="4174"/>
        <v>2.1453326677557515E-2</v>
      </c>
      <c r="F88980" s="6">
        <f t="shared" si="4175"/>
        <v>2.1002747866452287E-2</v>
      </c>
      <c r="G88980" s="6">
        <f t="shared" si="4176"/>
        <v>1.4683820015884495E-4</v>
      </c>
    </row>
    <row r="88981" spans="1:7" x14ac:dyDescent="0.35">
      <c r="A88981" s="1" t="s">
        <v>88980</v>
      </c>
      <c r="B88981">
        <v>304.40397003376199</v>
      </c>
      <c r="C88981">
        <v>5</v>
      </c>
      <c r="D88981">
        <f>_xlfn.IFNA(_xlfn.XLOOKUP(A88981,Target!B:B,Target!B:B),0)</f>
        <v>0</v>
      </c>
      <c r="E88981" s="7">
        <f t="shared" si="4174"/>
        <v>1.6608658966736346E-2</v>
      </c>
      <c r="F88981" s="6">
        <f t="shared" si="4175"/>
        <v>1.6337318023256886E-2</v>
      </c>
      <c r="G88981" s="6">
        <f t="shared" si="4176"/>
        <v>1.1368243713694252E-4</v>
      </c>
    </row>
    <row r="88982" spans="1:7" x14ac:dyDescent="0.35">
      <c r="A88982" s="1" t="s">
        <v>88981</v>
      </c>
      <c r="B88982">
        <v>417.33778920603203</v>
      </c>
      <c r="C88982">
        <v>2</v>
      </c>
      <c r="D88982">
        <f>_xlfn.IFNA(_xlfn.XLOOKUP(A88982,Target!B:B,Target!B:B),0)</f>
        <v>0</v>
      </c>
      <c r="E88982" s="7">
        <f t="shared" si="4174"/>
        <v>7.9481107415654353E-2</v>
      </c>
      <c r="F88982" s="6">
        <f t="shared" si="4175"/>
        <v>7.3628993476261062E-2</v>
      </c>
      <c r="G88982" s="6">
        <f t="shared" si="4176"/>
        <v>5.4379581389313498E-4</v>
      </c>
    </row>
    <row r="88983" spans="1:7" x14ac:dyDescent="0.35">
      <c r="A88983" s="1" t="s">
        <v>88982</v>
      </c>
      <c r="B88983">
        <v>374.826171514929</v>
      </c>
      <c r="C88983">
        <v>2</v>
      </c>
      <c r="D88983">
        <f>_xlfn.IFNA(_xlfn.XLOOKUP(A88983,Target!B:B,Target!B:B),0)</f>
        <v>0</v>
      </c>
      <c r="E88983" s="7">
        <f t="shared" si="4174"/>
        <v>4.4087804046685358E-2</v>
      </c>
      <c r="F88983" s="6">
        <f t="shared" si="4175"/>
        <v>4.222614599635155E-2</v>
      </c>
      <c r="G88983" s="6">
        <f t="shared" si="4176"/>
        <v>3.0171409374913602E-4</v>
      </c>
    </row>
    <row r="88984" spans="1:7" x14ac:dyDescent="0.35">
      <c r="A88984" s="1" t="s">
        <v>88983</v>
      </c>
      <c r="B88984">
        <v>307.85118999303199</v>
      </c>
      <c r="C88984">
        <v>5</v>
      </c>
      <c r="D88984">
        <f>_xlfn.IFNA(_xlfn.XLOOKUP(A88984,Target!B:B,Target!B:B),0)</f>
        <v>0</v>
      </c>
      <c r="E88984" s="7">
        <f t="shared" si="4174"/>
        <v>1.7421634566580555E-2</v>
      </c>
      <c r="F88984" s="6">
        <f t="shared" si="4175"/>
        <v>1.7123318371347729E-2</v>
      </c>
      <c r="G88984" s="6">
        <f t="shared" si="4176"/>
        <v>1.1924640391058041E-4</v>
      </c>
    </row>
    <row r="88985" spans="1:7" x14ac:dyDescent="0.35">
      <c r="A88985" s="1" t="s">
        <v>88984</v>
      </c>
      <c r="B88985">
        <v>309.93419964440801</v>
      </c>
      <c r="C88985">
        <v>5</v>
      </c>
      <c r="D88985">
        <f>_xlfn.IFNA(_xlfn.XLOOKUP(A88985,Target!B:B,Target!B:B),0)</f>
        <v>0</v>
      </c>
      <c r="E88985" s="7">
        <f t="shared" si="4174"/>
        <v>1.7932046960779262E-2</v>
      </c>
      <c r="F88985" s="6">
        <f t="shared" si="4175"/>
        <v>1.7616153273019242E-2</v>
      </c>
      <c r="G88985" s="6">
        <f t="shared" si="4176"/>
        <v>1.2273961069091637E-4</v>
      </c>
    </row>
    <row r="88986" spans="1:7" x14ac:dyDescent="0.35">
      <c r="A88986" s="1" t="s">
        <v>88985</v>
      </c>
      <c r="B88986">
        <v>306.93069201353597</v>
      </c>
      <c r="C88986">
        <v>5</v>
      </c>
      <c r="D88986">
        <f>_xlfn.IFNA(_xlfn.XLOOKUP(A88986,Target!B:B,Target!B:B),0)</f>
        <v>0</v>
      </c>
      <c r="E88986" s="7">
        <f t="shared" si="4174"/>
        <v>1.7200732810831017E-2</v>
      </c>
      <c r="F88986" s="6">
        <f t="shared" si="4175"/>
        <v>1.69098706440175E-2</v>
      </c>
      <c r="G88986" s="6">
        <f t="shared" si="4176"/>
        <v>1.1773456880942414E-4</v>
      </c>
    </row>
    <row r="88987" spans="1:7" x14ac:dyDescent="0.35">
      <c r="A88987" s="1" t="s">
        <v>88986</v>
      </c>
      <c r="B88987">
        <v>307.85118999303199</v>
      </c>
      <c r="C88987">
        <v>5</v>
      </c>
      <c r="D88987">
        <f>_xlfn.IFNA(_xlfn.XLOOKUP(A88987,Target!B:B,Target!B:B),0)</f>
        <v>0</v>
      </c>
      <c r="E88987" s="7">
        <f t="shared" si="4174"/>
        <v>1.7421634566580555E-2</v>
      </c>
      <c r="F88987" s="6">
        <f t="shared" si="4175"/>
        <v>1.7123318371347729E-2</v>
      </c>
      <c r="G88987" s="6">
        <f t="shared" si="4176"/>
        <v>1.1924640391058041E-4</v>
      </c>
    </row>
    <row r="88988" spans="1:7" x14ac:dyDescent="0.35">
      <c r="A88988" s="1" t="s">
        <v>88987</v>
      </c>
      <c r="B88988">
        <v>384.05686007702502</v>
      </c>
      <c r="C88988">
        <v>2</v>
      </c>
      <c r="D88988">
        <f>_xlfn.IFNA(_xlfn.XLOOKUP(A88988,Target!B:B,Target!B:B),0)</f>
        <v>0</v>
      </c>
      <c r="E88988" s="7">
        <f t="shared" si="4174"/>
        <v>5.0106348017720403E-2</v>
      </c>
      <c r="F88988" s="6">
        <f t="shared" si="4175"/>
        <v>4.7715498637167397E-2</v>
      </c>
      <c r="G88988" s="6">
        <f t="shared" si="4176"/>
        <v>3.4288776833508094E-4</v>
      </c>
    </row>
    <row r="88989" spans="1:7" x14ac:dyDescent="0.35">
      <c r="A88989" s="1" t="s">
        <v>88988</v>
      </c>
      <c r="B88989">
        <v>320.78424974749402</v>
      </c>
      <c r="C88989">
        <v>4</v>
      </c>
      <c r="D88989">
        <f>_xlfn.IFNA(_xlfn.XLOOKUP(A88989,Target!B:B,Target!B:B),0)</f>
        <v>0</v>
      </c>
      <c r="E88989" s="7">
        <f t="shared" si="4174"/>
        <v>2.0842685636020639E-2</v>
      </c>
      <c r="F88989" s="6">
        <f t="shared" si="4175"/>
        <v>2.041713765430464E-2</v>
      </c>
      <c r="G88989" s="6">
        <f t="shared" si="4176"/>
        <v>1.4265923802268043E-4</v>
      </c>
    </row>
    <row r="88990" spans="1:7" x14ac:dyDescent="0.35">
      <c r="A88990" s="1" t="s">
        <v>88989</v>
      </c>
      <c r="B88990">
        <v>320.78424974749402</v>
      </c>
      <c r="C88990">
        <v>4</v>
      </c>
      <c r="D88990">
        <f>_xlfn.IFNA(_xlfn.XLOOKUP(A88990,Target!B:B,Target!B:B),0)</f>
        <v>0</v>
      </c>
      <c r="E88990" s="7">
        <f t="shared" si="4174"/>
        <v>2.0842685636020639E-2</v>
      </c>
      <c r="F88990" s="6">
        <f t="shared" si="4175"/>
        <v>2.041713765430464E-2</v>
      </c>
      <c r="G88990" s="6">
        <f t="shared" si="4176"/>
        <v>1.4265923802268043E-4</v>
      </c>
    </row>
    <row r="88991" spans="1:7" x14ac:dyDescent="0.35">
      <c r="A88991" s="1" t="s">
        <v>88990</v>
      </c>
      <c r="B88991">
        <v>320.78424974749402</v>
      </c>
      <c r="C88991">
        <v>4</v>
      </c>
      <c r="D88991">
        <f>_xlfn.IFNA(_xlfn.XLOOKUP(A88991,Target!B:B,Target!B:B),0)</f>
        <v>0</v>
      </c>
      <c r="E88991" s="7">
        <f t="shared" si="4174"/>
        <v>2.0842685636020639E-2</v>
      </c>
      <c r="F88991" s="6">
        <f t="shared" si="4175"/>
        <v>2.041713765430464E-2</v>
      </c>
      <c r="G88991" s="6">
        <f t="shared" si="4176"/>
        <v>1.4265923802268043E-4</v>
      </c>
    </row>
    <row r="88992" spans="1:7" x14ac:dyDescent="0.35">
      <c r="A88992" s="1" t="s">
        <v>88991</v>
      </c>
      <c r="B88992">
        <v>382.82828122571698</v>
      </c>
      <c r="C88992">
        <v>2</v>
      </c>
      <c r="D88992">
        <f>_xlfn.IFNA(_xlfn.XLOOKUP(A88992,Target!B:B,Target!B:B),0)</f>
        <v>0</v>
      </c>
      <c r="E88992" s="7">
        <f t="shared" si="4174"/>
        <v>4.9260177088772665E-2</v>
      </c>
      <c r="F88992" s="6">
        <f t="shared" si="4175"/>
        <v>4.694753328525969E-2</v>
      </c>
      <c r="G88992" s="6">
        <f t="shared" si="4176"/>
        <v>3.3709920328477193E-4</v>
      </c>
    </row>
    <row r="88993" spans="1:7" x14ac:dyDescent="0.35">
      <c r="A88993" s="1" t="s">
        <v>88992</v>
      </c>
      <c r="B88993">
        <v>369.496831076295</v>
      </c>
      <c r="C88993">
        <v>3</v>
      </c>
      <c r="D88993">
        <f>_xlfn.IFNA(_xlfn.XLOOKUP(A88993,Target!B:B,Target!B:B),0)</f>
        <v>0</v>
      </c>
      <c r="E88993" s="7">
        <f t="shared" si="4174"/>
        <v>4.0947994960637807E-2</v>
      </c>
      <c r="F88993" s="6">
        <f t="shared" si="4175"/>
        <v>3.9337214883809923E-2</v>
      </c>
      <c r="G88993" s="6">
        <f t="shared" si="4176"/>
        <v>2.8023288818907258E-4</v>
      </c>
    </row>
    <row r="88994" spans="1:7" x14ac:dyDescent="0.35">
      <c r="A88994" s="1" t="s">
        <v>88993</v>
      </c>
      <c r="B88994">
        <v>358.889604129595</v>
      </c>
      <c r="C88994">
        <v>3</v>
      </c>
      <c r="D88994">
        <f>_xlfn.IFNA(_xlfn.XLOOKUP(A88994,Target!B:B,Target!B:B),0)</f>
        <v>0</v>
      </c>
      <c r="E88994" s="7">
        <f t="shared" si="4174"/>
        <v>3.5348482266697442E-2</v>
      </c>
      <c r="F88994" s="6">
        <f t="shared" si="4175"/>
        <v>3.414162755066652E-2</v>
      </c>
      <c r="G88994" s="6">
        <f t="shared" si="4176"/>
        <v>2.4192117106310948E-4</v>
      </c>
    </row>
    <row r="88995" spans="1:7" x14ac:dyDescent="0.35">
      <c r="A88995" s="1" t="s">
        <v>88994</v>
      </c>
      <c r="B88995">
        <v>320.78424974749402</v>
      </c>
      <c r="C88995">
        <v>4</v>
      </c>
      <c r="D88995">
        <f>_xlfn.IFNA(_xlfn.XLOOKUP(A88995,Target!B:B,Target!B:B),0)</f>
        <v>0</v>
      </c>
      <c r="E88995" s="7">
        <f t="shared" si="4174"/>
        <v>2.0842685636020639E-2</v>
      </c>
      <c r="F88995" s="6">
        <f t="shared" si="4175"/>
        <v>2.041713765430464E-2</v>
      </c>
      <c r="G88995" s="6">
        <f t="shared" si="4176"/>
        <v>1.4265923802268043E-4</v>
      </c>
    </row>
    <row r="88996" spans="1:7" x14ac:dyDescent="0.35">
      <c r="A88996" s="1" t="s">
        <v>88995</v>
      </c>
      <c r="B88996">
        <v>533.31943006978702</v>
      </c>
      <c r="C88996">
        <v>1</v>
      </c>
      <c r="D88996">
        <f>_xlfn.IFNA(_xlfn.XLOOKUP(A88996,Target!B:B,Target!B:B),0)</f>
        <v>0</v>
      </c>
      <c r="E88996" s="7">
        <f t="shared" si="4174"/>
        <v>0.39677378138021424</v>
      </c>
      <c r="F88996" s="6">
        <f t="shared" si="4175"/>
        <v>0.28406445386463697</v>
      </c>
      <c r="G88996" s="6">
        <f t="shared" si="4176"/>
        <v>2.7087763310399303E-3</v>
      </c>
    </row>
    <row r="88997" spans="1:7" x14ac:dyDescent="0.35">
      <c r="A88997" s="1" t="s">
        <v>88996</v>
      </c>
      <c r="B88997">
        <v>320.78424974749402</v>
      </c>
      <c r="C88997">
        <v>4</v>
      </c>
      <c r="D88997">
        <f>_xlfn.IFNA(_xlfn.XLOOKUP(A88997,Target!B:B,Target!B:B),0)</f>
        <v>0</v>
      </c>
      <c r="E88997" s="7">
        <f t="shared" si="4174"/>
        <v>2.0842685636020639E-2</v>
      </c>
      <c r="F88997" s="6">
        <f t="shared" si="4175"/>
        <v>2.041713765430464E-2</v>
      </c>
      <c r="G88997" s="6">
        <f t="shared" si="4176"/>
        <v>1.4265923802268043E-4</v>
      </c>
    </row>
    <row r="88998" spans="1:7" x14ac:dyDescent="0.35">
      <c r="A88998" s="1" t="s">
        <v>88997</v>
      </c>
      <c r="B88998">
        <v>410.50057124336098</v>
      </c>
      <c r="C88998">
        <v>2</v>
      </c>
      <c r="D88998">
        <f>_xlfn.IFNA(_xlfn.XLOOKUP(A88998,Target!B:B,Target!B:B),0)</f>
        <v>0</v>
      </c>
      <c r="E88998" s="7">
        <f t="shared" si="4174"/>
        <v>7.229358399298301E-2</v>
      </c>
      <c r="F88998" s="6">
        <f t="shared" si="4175"/>
        <v>6.7419580861220685E-2</v>
      </c>
      <c r="G88998" s="6">
        <f t="shared" si="4176"/>
        <v>4.9464436222481885E-4</v>
      </c>
    </row>
    <row r="88999" spans="1:7" x14ac:dyDescent="0.35">
      <c r="A88999" s="1" t="s">
        <v>88998</v>
      </c>
      <c r="B88999">
        <v>346.32820818032502</v>
      </c>
      <c r="C88999">
        <v>4</v>
      </c>
      <c r="D88999">
        <f>_xlfn.IFNA(_xlfn.XLOOKUP(A88999,Target!B:B,Target!B:B),0)</f>
        <v>0</v>
      </c>
      <c r="E88999" s="7">
        <f t="shared" si="4174"/>
        <v>2.9699123489472682E-2</v>
      </c>
      <c r="F88999" s="6">
        <f t="shared" si="4175"/>
        <v>2.8842525755317316E-2</v>
      </c>
      <c r="G88999" s="6">
        <f t="shared" si="4176"/>
        <v>2.0326543252052463E-4</v>
      </c>
    </row>
    <row r="89000" spans="1:7" x14ac:dyDescent="0.35">
      <c r="A89000" s="1" t="s">
        <v>88999</v>
      </c>
      <c r="B89000">
        <v>418.50111034191502</v>
      </c>
      <c r="C89000">
        <v>2</v>
      </c>
      <c r="D89000">
        <f>_xlfn.IFNA(_xlfn.XLOOKUP(A89000,Target!B:B,Target!B:B),0)</f>
        <v>0</v>
      </c>
      <c r="E89000" s="7">
        <f t="shared" si="4174"/>
        <v>8.077329521689261E-2</v>
      </c>
      <c r="F89000" s="6">
        <f t="shared" si="4175"/>
        <v>7.4736575722555099E-2</v>
      </c>
      <c r="G89000" s="6">
        <f t="shared" si="4176"/>
        <v>5.5263185069575054E-4</v>
      </c>
    </row>
    <row r="89001" spans="1:7" x14ac:dyDescent="0.35">
      <c r="A89001" s="1" t="s">
        <v>89000</v>
      </c>
      <c r="B89001">
        <v>361.78798991456</v>
      </c>
      <c r="C89001">
        <v>3</v>
      </c>
      <c r="D89001">
        <f>_xlfn.IFNA(_xlfn.XLOOKUP(A89001,Target!B:B,Target!B:B),0)</f>
        <v>0</v>
      </c>
      <c r="E89001" s="7">
        <f t="shared" si="4174"/>
        <v>3.6797710025006994E-2</v>
      </c>
      <c r="F89001" s="6">
        <f t="shared" si="4175"/>
        <v>3.5491696855811328E-2</v>
      </c>
      <c r="G89001" s="6">
        <f t="shared" si="4176"/>
        <v>2.5183703053347975E-4</v>
      </c>
    </row>
    <row r="89002" spans="1:7" x14ac:dyDescent="0.35">
      <c r="A89002" s="1" t="s">
        <v>89001</v>
      </c>
      <c r="B89002">
        <v>320.78424974749402</v>
      </c>
      <c r="C89002">
        <v>4</v>
      </c>
      <c r="D89002">
        <f>_xlfn.IFNA(_xlfn.XLOOKUP(A89002,Target!B:B,Target!B:B),0)</f>
        <v>0</v>
      </c>
      <c r="E89002" s="7">
        <f t="shared" si="4174"/>
        <v>2.0842685636020639E-2</v>
      </c>
      <c r="F89002" s="6">
        <f t="shared" si="4175"/>
        <v>2.041713765430464E-2</v>
      </c>
      <c r="G89002" s="6">
        <f t="shared" si="4176"/>
        <v>1.4265923802268043E-4</v>
      </c>
    </row>
    <row r="89003" spans="1:7" x14ac:dyDescent="0.35">
      <c r="A89003" s="1" t="s">
        <v>89002</v>
      </c>
      <c r="B89003">
        <v>320.78424974749402</v>
      </c>
      <c r="C89003">
        <v>4</v>
      </c>
      <c r="D89003">
        <f>_xlfn.IFNA(_xlfn.XLOOKUP(A89003,Target!B:B,Target!B:B),0)</f>
        <v>0</v>
      </c>
      <c r="E89003" s="7">
        <f t="shared" si="4174"/>
        <v>2.0842685636020639E-2</v>
      </c>
      <c r="F89003" s="6">
        <f t="shared" si="4175"/>
        <v>2.041713765430464E-2</v>
      </c>
      <c r="G89003" s="6">
        <f t="shared" si="4176"/>
        <v>1.4265923802268043E-4</v>
      </c>
    </row>
    <row r="89004" spans="1:7" x14ac:dyDescent="0.35">
      <c r="A89004" s="1" t="s">
        <v>89003</v>
      </c>
      <c r="B89004">
        <v>307.85118999303199</v>
      </c>
      <c r="C89004">
        <v>5</v>
      </c>
      <c r="D89004">
        <f>_xlfn.IFNA(_xlfn.XLOOKUP(A89004,Target!B:B,Target!B:B),0)</f>
        <v>0</v>
      </c>
      <c r="E89004" s="7">
        <f t="shared" si="4174"/>
        <v>1.7421634566580555E-2</v>
      </c>
      <c r="F89004" s="6">
        <f t="shared" si="4175"/>
        <v>1.7123318371347729E-2</v>
      </c>
      <c r="G89004" s="6">
        <f t="shared" si="4176"/>
        <v>1.1924640391058041E-4</v>
      </c>
    </row>
    <row r="89005" spans="1:7" x14ac:dyDescent="0.35">
      <c r="A89005" s="1" t="s">
        <v>89004</v>
      </c>
      <c r="B89005">
        <v>361.78798991456</v>
      </c>
      <c r="C89005">
        <v>3</v>
      </c>
      <c r="D89005">
        <f>_xlfn.IFNA(_xlfn.XLOOKUP(A89005,Target!B:B,Target!B:B),0)</f>
        <v>0</v>
      </c>
      <c r="E89005" s="7">
        <f t="shared" si="4174"/>
        <v>3.6797710025006994E-2</v>
      </c>
      <c r="F89005" s="6">
        <f t="shared" si="4175"/>
        <v>3.5491696855811328E-2</v>
      </c>
      <c r="G89005" s="6">
        <f t="shared" si="4176"/>
        <v>2.5183703053347975E-4</v>
      </c>
    </row>
    <row r="89006" spans="1:7" x14ac:dyDescent="0.35">
      <c r="A89006" s="1" t="s">
        <v>89005</v>
      </c>
      <c r="B89006">
        <v>359.81010210909102</v>
      </c>
      <c r="C89006">
        <v>3</v>
      </c>
      <c r="D89006">
        <f>_xlfn.IFNA(_xlfn.XLOOKUP(A89006,Target!B:B,Target!B:B),0)</f>
        <v>0</v>
      </c>
      <c r="E89006" s="7">
        <f t="shared" si="4174"/>
        <v>3.5802447913491194E-2</v>
      </c>
      <c r="F89006" s="6">
        <f t="shared" si="4175"/>
        <v>3.4564938503100939E-2</v>
      </c>
      <c r="G89006" s="6">
        <f t="shared" si="4176"/>
        <v>2.4502730134084869E-4</v>
      </c>
    </row>
    <row r="89007" spans="1:7" x14ac:dyDescent="0.35">
      <c r="A89007" s="1" t="s">
        <v>89006</v>
      </c>
      <c r="B89007">
        <v>320.78424974749402</v>
      </c>
      <c r="C89007">
        <v>4</v>
      </c>
      <c r="D89007">
        <f>_xlfn.IFNA(_xlfn.XLOOKUP(A89007,Target!B:B,Target!B:B),0)</f>
        <v>0</v>
      </c>
      <c r="E89007" s="7">
        <f t="shared" si="4174"/>
        <v>2.0842685636020639E-2</v>
      </c>
      <c r="F89007" s="6">
        <f t="shared" si="4175"/>
        <v>2.041713765430464E-2</v>
      </c>
      <c r="G89007" s="6">
        <f t="shared" si="4176"/>
        <v>1.4265923802268043E-4</v>
      </c>
    </row>
    <row r="89008" spans="1:7" x14ac:dyDescent="0.35">
      <c r="A89008" s="1" t="s">
        <v>89007</v>
      </c>
      <c r="B89008">
        <v>356.56377132183297</v>
      </c>
      <c r="C89008">
        <v>3</v>
      </c>
      <c r="D89008">
        <f>_xlfn.IFNA(_xlfn.XLOOKUP(A89008,Target!B:B,Target!B:B),0)</f>
        <v>0</v>
      </c>
      <c r="E89008" s="7">
        <f t="shared" si="4174"/>
        <v>3.4226923386760637E-2</v>
      </c>
      <c r="F89008" s="6">
        <f t="shared" si="4175"/>
        <v>3.3094210383421974E-2</v>
      </c>
      <c r="G89008" s="6">
        <f t="shared" si="4176"/>
        <v>2.3424714201713466E-4</v>
      </c>
    </row>
    <row r="89009" spans="1:7" x14ac:dyDescent="0.35">
      <c r="A89009" s="1" t="s">
        <v>89008</v>
      </c>
      <c r="B89009">
        <v>213.818942565219</v>
      </c>
      <c r="C89009">
        <v>6</v>
      </c>
      <c r="D89009">
        <f>_xlfn.IFNA(_xlfn.XLOOKUP(A89009,Target!B:B,Target!B:B),0)</f>
        <v>0</v>
      </c>
      <c r="E89009" s="7">
        <f t="shared" si="4174"/>
        <v>4.7310589457961426E-3</v>
      </c>
      <c r="F89009" s="6">
        <f t="shared" si="4175"/>
        <v>4.7087814233194303E-3</v>
      </c>
      <c r="G89009" s="6">
        <f t="shared" si="4176"/>
        <v>3.2385639429261231E-5</v>
      </c>
    </row>
    <row r="89010" spans="1:7" x14ac:dyDescent="0.35">
      <c r="A89010" s="1" t="s">
        <v>89009</v>
      </c>
      <c r="B89010">
        <v>372.74316186355298</v>
      </c>
      <c r="C89010">
        <v>3</v>
      </c>
      <c r="D89010">
        <f>_xlfn.IFNA(_xlfn.XLOOKUP(A89010,Target!B:B,Target!B:B),0)</f>
        <v>0</v>
      </c>
      <c r="E89010" s="7">
        <f t="shared" si="4174"/>
        <v>4.2832902045388463E-2</v>
      </c>
      <c r="F89010" s="6">
        <f t="shared" si="4175"/>
        <v>4.1073600536938315E-2</v>
      </c>
      <c r="G89010" s="6">
        <f t="shared" si="4176"/>
        <v>2.9312871184177837E-4</v>
      </c>
    </row>
    <row r="89011" spans="1:7" x14ac:dyDescent="0.35">
      <c r="A89011" s="1" t="s">
        <v>89010</v>
      </c>
      <c r="B89011">
        <v>432.61644301817699</v>
      </c>
      <c r="C89011">
        <v>2</v>
      </c>
      <c r="D89011">
        <f>_xlfn.IFNA(_xlfn.XLOOKUP(A89011,Target!B:B,Target!B:B),0)</f>
        <v>0</v>
      </c>
      <c r="E89011" s="7">
        <f t="shared" si="4174"/>
        <v>9.8231453757238546E-2</v>
      </c>
      <c r="F89011" s="6">
        <f t="shared" si="4175"/>
        <v>8.9445128730534895E-2</v>
      </c>
      <c r="G89011" s="6">
        <f t="shared" si="4176"/>
        <v>6.7199619088754677E-4</v>
      </c>
    </row>
    <row r="89012" spans="1:7" x14ac:dyDescent="0.35">
      <c r="A89012" s="1" t="s">
        <v>89011</v>
      </c>
      <c r="B89012">
        <v>307.85118999303199</v>
      </c>
      <c r="C89012">
        <v>5</v>
      </c>
      <c r="D89012">
        <f>_xlfn.IFNA(_xlfn.XLOOKUP(A89012,Target!B:B,Target!B:B),0)</f>
        <v>0</v>
      </c>
      <c r="E89012" s="7">
        <f t="shared" si="4174"/>
        <v>1.7421634566580555E-2</v>
      </c>
      <c r="F89012" s="6">
        <f t="shared" si="4175"/>
        <v>1.7123318371347729E-2</v>
      </c>
      <c r="G89012" s="6">
        <f t="shared" si="4176"/>
        <v>1.1924640391058041E-4</v>
      </c>
    </row>
    <row r="89013" spans="1:7" x14ac:dyDescent="0.35">
      <c r="A89013" s="1" t="s">
        <v>89012</v>
      </c>
      <c r="B89013">
        <v>307.85118999303199</v>
      </c>
      <c r="C89013">
        <v>5</v>
      </c>
      <c r="D89013">
        <f>_xlfn.IFNA(_xlfn.XLOOKUP(A89013,Target!B:B,Target!B:B),0)</f>
        <v>0</v>
      </c>
      <c r="E89013" s="7">
        <f t="shared" si="4174"/>
        <v>1.7421634566580555E-2</v>
      </c>
      <c r="F89013" s="6">
        <f t="shared" si="4175"/>
        <v>1.7123318371347729E-2</v>
      </c>
      <c r="G89013" s="6">
        <f t="shared" si="4176"/>
        <v>1.1924640391058041E-4</v>
      </c>
    </row>
    <row r="89014" spans="1:7" x14ac:dyDescent="0.35">
      <c r="A89014" s="1" t="s">
        <v>89013</v>
      </c>
      <c r="B89014">
        <v>320.78424974749402</v>
      </c>
      <c r="C89014">
        <v>4</v>
      </c>
      <c r="D89014">
        <f>_xlfn.IFNA(_xlfn.XLOOKUP(A89014,Target!B:B,Target!B:B),0)</f>
        <v>0</v>
      </c>
      <c r="E89014" s="7">
        <f t="shared" si="4174"/>
        <v>2.0842685636020639E-2</v>
      </c>
      <c r="F89014" s="6">
        <f t="shared" si="4175"/>
        <v>2.041713765430464E-2</v>
      </c>
      <c r="G89014" s="6">
        <f t="shared" si="4176"/>
        <v>1.4265923802268043E-4</v>
      </c>
    </row>
    <row r="89015" spans="1:7" x14ac:dyDescent="0.35">
      <c r="A89015" s="1" t="s">
        <v>89014</v>
      </c>
      <c r="B89015">
        <v>320.78424974749402</v>
      </c>
      <c r="C89015">
        <v>4</v>
      </c>
      <c r="D89015">
        <f>_xlfn.IFNA(_xlfn.XLOOKUP(A89015,Target!B:B,Target!B:B),0)</f>
        <v>0</v>
      </c>
      <c r="E89015" s="7">
        <f t="shared" si="4174"/>
        <v>2.0842685636020639E-2</v>
      </c>
      <c r="F89015" s="6">
        <f t="shared" si="4175"/>
        <v>2.041713765430464E-2</v>
      </c>
      <c r="G89015" s="6">
        <f t="shared" si="4176"/>
        <v>1.4265923802268043E-4</v>
      </c>
    </row>
    <row r="89016" spans="1:7" x14ac:dyDescent="0.35">
      <c r="A89016" s="1" t="s">
        <v>89015</v>
      </c>
      <c r="B89016">
        <v>296.57836071813398</v>
      </c>
      <c r="C89016">
        <v>6</v>
      </c>
      <c r="D89016">
        <f>_xlfn.IFNA(_xlfn.XLOOKUP(A89016,Target!B:B,Target!B:B),0)</f>
        <v>0</v>
      </c>
      <c r="E89016" s="7">
        <f t="shared" si="4174"/>
        <v>1.4901147198866335E-2</v>
      </c>
      <c r="F89016" s="6">
        <f t="shared" si="4175"/>
        <v>1.4682363144423949E-2</v>
      </c>
      <c r="G89016" s="6">
        <f t="shared" si="4176"/>
        <v>1.0199610528329269E-4</v>
      </c>
    </row>
    <row r="89017" spans="1:7" x14ac:dyDescent="0.35">
      <c r="A89017" s="1" t="s">
        <v>89016</v>
      </c>
      <c r="B89017">
        <v>320.78424974749402</v>
      </c>
      <c r="C89017">
        <v>4</v>
      </c>
      <c r="D89017">
        <f>_xlfn.IFNA(_xlfn.XLOOKUP(A89017,Target!B:B,Target!B:B),0)</f>
        <v>0</v>
      </c>
      <c r="E89017" s="7">
        <f t="shared" si="4174"/>
        <v>2.0842685636020639E-2</v>
      </c>
      <c r="F89017" s="6">
        <f t="shared" si="4175"/>
        <v>2.041713765430464E-2</v>
      </c>
      <c r="G89017" s="6">
        <f t="shared" si="4176"/>
        <v>1.4265923802268043E-4</v>
      </c>
    </row>
    <row r="89018" spans="1:7" x14ac:dyDescent="0.35">
      <c r="A89018" s="1" t="s">
        <v>89017</v>
      </c>
      <c r="B89018">
        <v>307.85118999303199</v>
      </c>
      <c r="C89018">
        <v>5</v>
      </c>
      <c r="D89018">
        <f>_xlfn.IFNA(_xlfn.XLOOKUP(A89018,Target!B:B,Target!B:B),0)</f>
        <v>0</v>
      </c>
      <c r="E89018" s="7">
        <f t="shared" si="4174"/>
        <v>1.7421634566580555E-2</v>
      </c>
      <c r="F89018" s="6">
        <f t="shared" si="4175"/>
        <v>1.7123318371347729E-2</v>
      </c>
      <c r="G89018" s="6">
        <f t="shared" si="4176"/>
        <v>1.1924640391058041E-4</v>
      </c>
    </row>
    <row r="89019" spans="1:7" x14ac:dyDescent="0.35">
      <c r="A89019" s="1" t="s">
        <v>89018</v>
      </c>
      <c r="B89019">
        <v>307.85118999303199</v>
      </c>
      <c r="C89019">
        <v>5</v>
      </c>
      <c r="D89019">
        <f>_xlfn.IFNA(_xlfn.XLOOKUP(A89019,Target!B:B,Target!B:B),0)</f>
        <v>0</v>
      </c>
      <c r="E89019" s="7">
        <f t="shared" si="4174"/>
        <v>1.7421634566580555E-2</v>
      </c>
      <c r="F89019" s="6">
        <f t="shared" si="4175"/>
        <v>1.7123318371347729E-2</v>
      </c>
      <c r="G89019" s="6">
        <f t="shared" si="4176"/>
        <v>1.1924640391058041E-4</v>
      </c>
    </row>
    <row r="89020" spans="1:7" x14ac:dyDescent="0.35">
      <c r="A89020" s="1" t="s">
        <v>89019</v>
      </c>
      <c r="B89020">
        <v>402.32171980019399</v>
      </c>
      <c r="C89020">
        <v>2</v>
      </c>
      <c r="D89020">
        <f>_xlfn.IFNA(_xlfn.XLOOKUP(A89020,Target!B:B,Target!B:B),0)</f>
        <v>0</v>
      </c>
      <c r="E89020" s="7">
        <f t="shared" si="4174"/>
        <v>6.4544339866469347E-2</v>
      </c>
      <c r="F89020" s="6">
        <f t="shared" si="4175"/>
        <v>6.0630954906552237E-2</v>
      </c>
      <c r="G89020" s="6">
        <f t="shared" si="4176"/>
        <v>4.4164620078069309E-4</v>
      </c>
    </row>
    <row r="89021" spans="1:7" x14ac:dyDescent="0.35">
      <c r="A89021" s="1" t="s">
        <v>89020</v>
      </c>
      <c r="B89021">
        <v>306.93069201353597</v>
      </c>
      <c r="C89021">
        <v>5</v>
      </c>
      <c r="D89021">
        <f>_xlfn.IFNA(_xlfn.XLOOKUP(A89021,Target!B:B,Target!B:B),0)</f>
        <v>0</v>
      </c>
      <c r="E89021" s="7">
        <f t="shared" si="4174"/>
        <v>1.7200732810831017E-2</v>
      </c>
      <c r="F89021" s="6">
        <f t="shared" si="4175"/>
        <v>1.69098706440175E-2</v>
      </c>
      <c r="G89021" s="6">
        <f t="shared" si="4176"/>
        <v>1.1773456880942414E-4</v>
      </c>
    </row>
    <row r="89022" spans="1:7" x14ac:dyDescent="0.35">
      <c r="A89022" s="1" t="s">
        <v>89021</v>
      </c>
      <c r="B89022">
        <v>320.78424974749402</v>
      </c>
      <c r="C89022">
        <v>4</v>
      </c>
      <c r="D89022">
        <f>_xlfn.IFNA(_xlfn.XLOOKUP(A89022,Target!B:B,Target!B:B),0)</f>
        <v>0</v>
      </c>
      <c r="E89022" s="7">
        <f t="shared" si="4174"/>
        <v>2.0842685636020639E-2</v>
      </c>
      <c r="F89022" s="6">
        <f t="shared" si="4175"/>
        <v>2.041713765430464E-2</v>
      </c>
      <c r="G89022" s="6">
        <f t="shared" si="4176"/>
        <v>1.4265923802268043E-4</v>
      </c>
    </row>
    <row r="89023" spans="1:7" x14ac:dyDescent="0.35">
      <c r="A89023" s="1" t="s">
        <v>89022</v>
      </c>
      <c r="B89023">
        <v>320.78424974749402</v>
      </c>
      <c r="C89023">
        <v>4</v>
      </c>
      <c r="D89023">
        <f>_xlfn.IFNA(_xlfn.XLOOKUP(A89023,Target!B:B,Target!B:B),0)</f>
        <v>0</v>
      </c>
      <c r="E89023" s="7">
        <f t="shared" si="4174"/>
        <v>2.0842685636020639E-2</v>
      </c>
      <c r="F89023" s="6">
        <f t="shared" si="4175"/>
        <v>2.041713765430464E-2</v>
      </c>
      <c r="G89023" s="6">
        <f t="shared" si="4176"/>
        <v>1.4265923802268043E-4</v>
      </c>
    </row>
    <row r="89024" spans="1:7" x14ac:dyDescent="0.35">
      <c r="A89024" s="1" t="s">
        <v>89023</v>
      </c>
      <c r="B89024">
        <v>307.85118999303199</v>
      </c>
      <c r="C89024">
        <v>5</v>
      </c>
      <c r="D89024">
        <f>_xlfn.IFNA(_xlfn.XLOOKUP(A89024,Target!B:B,Target!B:B),0)</f>
        <v>0</v>
      </c>
      <c r="E89024" s="7">
        <f t="shared" si="4174"/>
        <v>1.7421634566580555E-2</v>
      </c>
      <c r="F89024" s="6">
        <f t="shared" si="4175"/>
        <v>1.7123318371347729E-2</v>
      </c>
      <c r="G89024" s="6">
        <f t="shared" si="4176"/>
        <v>1.1924640391058041E-4</v>
      </c>
    </row>
    <row r="89025" spans="1:7" x14ac:dyDescent="0.35">
      <c r="A89025" s="1" t="s">
        <v>89024</v>
      </c>
      <c r="B89025">
        <v>307.85118999303199</v>
      </c>
      <c r="C89025">
        <v>5</v>
      </c>
      <c r="D89025">
        <f>_xlfn.IFNA(_xlfn.XLOOKUP(A89025,Target!B:B,Target!B:B),0)</f>
        <v>0</v>
      </c>
      <c r="E89025" s="7">
        <f t="shared" si="4174"/>
        <v>1.7421634566580555E-2</v>
      </c>
      <c r="F89025" s="6">
        <f t="shared" si="4175"/>
        <v>1.7123318371347729E-2</v>
      </c>
      <c r="G89025" s="6">
        <f t="shared" si="4176"/>
        <v>1.1924640391058041E-4</v>
      </c>
    </row>
    <row r="89026" spans="1:7" x14ac:dyDescent="0.35">
      <c r="A89026" s="1" t="s">
        <v>89025</v>
      </c>
      <c r="B89026">
        <v>307.85118999303199</v>
      </c>
      <c r="C89026">
        <v>5</v>
      </c>
      <c r="D89026">
        <f>_xlfn.IFNA(_xlfn.XLOOKUP(A89026,Target!B:B,Target!B:B),0)</f>
        <v>0</v>
      </c>
      <c r="E89026" s="7">
        <f t="shared" si="4174"/>
        <v>1.7421634566580555E-2</v>
      </c>
      <c r="F89026" s="6">
        <f t="shared" si="4175"/>
        <v>1.7123318371347729E-2</v>
      </c>
      <c r="G89026" s="6">
        <f t="shared" si="4176"/>
        <v>1.1924640391058041E-4</v>
      </c>
    </row>
    <row r="89027" spans="1:7" x14ac:dyDescent="0.35">
      <c r="A89027" s="1" t="s">
        <v>89026</v>
      </c>
      <c r="B89027">
        <v>320.78424974749402</v>
      </c>
      <c r="C89027">
        <v>4</v>
      </c>
      <c r="D89027">
        <f>_xlfn.IFNA(_xlfn.XLOOKUP(A89027,Target!B:B,Target!B:B),0)</f>
        <v>0</v>
      </c>
      <c r="E89027" s="7">
        <f t="shared" ref="E89027:E89090" si="4177">2^((B89027-600)/50)</f>
        <v>2.0842685636020639E-2</v>
      </c>
      <c r="F89027" s="6">
        <f t="shared" ref="F89027:F89090" si="4178">1-(1/(1+E89027))</f>
        <v>2.041713765430464E-2</v>
      </c>
      <c r="G89027" s="6">
        <f t="shared" ref="G89027:G89090" si="4179">(F89027*($J$3/$J$2))/(F89027*($J$3/$J$2)+(1-F89027)*((1-$J$3)/(1-$J$2)))</f>
        <v>1.4265923802268043E-4</v>
      </c>
    </row>
    <row r="89028" spans="1:7" x14ac:dyDescent="0.35">
      <c r="A89028" s="1" t="s">
        <v>89027</v>
      </c>
      <c r="B89028">
        <v>320.78424974749402</v>
      </c>
      <c r="C89028">
        <v>4</v>
      </c>
      <c r="D89028">
        <f>_xlfn.IFNA(_xlfn.XLOOKUP(A89028,Target!B:B,Target!B:B),0)</f>
        <v>0</v>
      </c>
      <c r="E89028" s="7">
        <f t="shared" si="4177"/>
        <v>2.0842685636020639E-2</v>
      </c>
      <c r="F89028" s="6">
        <f t="shared" si="4178"/>
        <v>2.041713765430464E-2</v>
      </c>
      <c r="G89028" s="6">
        <f t="shared" si="4179"/>
        <v>1.4265923802268043E-4</v>
      </c>
    </row>
    <row r="89029" spans="1:7" x14ac:dyDescent="0.35">
      <c r="A89029" s="1" t="s">
        <v>89028</v>
      </c>
      <c r="B89029">
        <v>306.93069201353597</v>
      </c>
      <c r="C89029">
        <v>5</v>
      </c>
      <c r="D89029">
        <f>_xlfn.IFNA(_xlfn.XLOOKUP(A89029,Target!B:B,Target!B:B),0)</f>
        <v>0</v>
      </c>
      <c r="E89029" s="7">
        <f t="shared" si="4177"/>
        <v>1.7200732810831017E-2</v>
      </c>
      <c r="F89029" s="6">
        <f t="shared" si="4178"/>
        <v>1.69098706440175E-2</v>
      </c>
      <c r="G89029" s="6">
        <f t="shared" si="4179"/>
        <v>1.1773456880942414E-4</v>
      </c>
    </row>
    <row r="89030" spans="1:7" x14ac:dyDescent="0.35">
      <c r="A89030" s="1" t="s">
        <v>89029</v>
      </c>
      <c r="B89030">
        <v>307.85118999303199</v>
      </c>
      <c r="C89030">
        <v>5</v>
      </c>
      <c r="D89030">
        <f>_xlfn.IFNA(_xlfn.XLOOKUP(A89030,Target!B:B,Target!B:B),0)</f>
        <v>0</v>
      </c>
      <c r="E89030" s="7">
        <f t="shared" si="4177"/>
        <v>1.7421634566580555E-2</v>
      </c>
      <c r="F89030" s="6">
        <f t="shared" si="4178"/>
        <v>1.7123318371347729E-2</v>
      </c>
      <c r="G89030" s="6">
        <f t="shared" si="4179"/>
        <v>1.1924640391058041E-4</v>
      </c>
    </row>
    <row r="89031" spans="1:7" x14ac:dyDescent="0.35">
      <c r="A89031" s="1" t="s">
        <v>89030</v>
      </c>
      <c r="B89031">
        <v>309.93419964440801</v>
      </c>
      <c r="C89031">
        <v>5</v>
      </c>
      <c r="D89031">
        <f>_xlfn.IFNA(_xlfn.XLOOKUP(A89031,Target!B:B,Target!B:B),0)</f>
        <v>0</v>
      </c>
      <c r="E89031" s="7">
        <f t="shared" si="4177"/>
        <v>1.7932046960779262E-2</v>
      </c>
      <c r="F89031" s="6">
        <f t="shared" si="4178"/>
        <v>1.7616153273019242E-2</v>
      </c>
      <c r="G89031" s="6">
        <f t="shared" si="4179"/>
        <v>1.2273961069091637E-4</v>
      </c>
    </row>
    <row r="89032" spans="1:7" x14ac:dyDescent="0.35">
      <c r="A89032" s="1" t="s">
        <v>89031</v>
      </c>
      <c r="B89032">
        <v>224.668992668306</v>
      </c>
      <c r="C89032">
        <v>6</v>
      </c>
      <c r="D89032">
        <f>_xlfn.IFNA(_xlfn.XLOOKUP(A89032,Target!B:B,Target!B:B),0)</f>
        <v>0</v>
      </c>
      <c r="E89032" s="7">
        <f t="shared" si="4177"/>
        <v>5.4989803756585994E-3</v>
      </c>
      <c r="F89032" s="6">
        <f t="shared" si="4178"/>
        <v>5.4689069635895926E-3</v>
      </c>
      <c r="G89032" s="6">
        <f t="shared" si="4179"/>
        <v>3.7642113862816694E-5</v>
      </c>
    </row>
    <row r="89033" spans="1:7" x14ac:dyDescent="0.35">
      <c r="A89033" s="1" t="s">
        <v>89032</v>
      </c>
      <c r="B89033">
        <v>399.89334429666098</v>
      </c>
      <c r="C89033">
        <v>2</v>
      </c>
      <c r="D89033">
        <f>_xlfn.IFNA(_xlfn.XLOOKUP(A89033,Target!B:B,Target!B:B),0)</f>
        <v>0</v>
      </c>
      <c r="E89033" s="7">
        <f t="shared" si="4177"/>
        <v>6.2407658158316746E-2</v>
      </c>
      <c r="F89033" s="6">
        <f t="shared" si="4178"/>
        <v>5.8741724684572061E-2</v>
      </c>
      <c r="G89033" s="6">
        <f t="shared" si="4179"/>
        <v>4.2703214804414502E-4</v>
      </c>
    </row>
    <row r="89034" spans="1:7" x14ac:dyDescent="0.35">
      <c r="A89034" s="1" t="s">
        <v>89033</v>
      </c>
      <c r="B89034">
        <v>320.78424974749402</v>
      </c>
      <c r="C89034">
        <v>4</v>
      </c>
      <c r="D89034">
        <f>_xlfn.IFNA(_xlfn.XLOOKUP(A89034,Target!B:B,Target!B:B),0)</f>
        <v>0</v>
      </c>
      <c r="E89034" s="7">
        <f t="shared" si="4177"/>
        <v>2.0842685636020639E-2</v>
      </c>
      <c r="F89034" s="6">
        <f t="shared" si="4178"/>
        <v>2.041713765430464E-2</v>
      </c>
      <c r="G89034" s="6">
        <f t="shared" si="4179"/>
        <v>1.4265923802268043E-4</v>
      </c>
    </row>
    <row r="89035" spans="1:7" x14ac:dyDescent="0.35">
      <c r="A89035" s="1" t="s">
        <v>89034</v>
      </c>
      <c r="B89035">
        <v>348.854930160099</v>
      </c>
      <c r="C89035">
        <v>4</v>
      </c>
      <c r="D89035">
        <f>_xlfn.IFNA(_xlfn.XLOOKUP(A89035,Target!B:B,Target!B:B),0)</f>
        <v>0</v>
      </c>
      <c r="E89035" s="7">
        <f t="shared" si="4177"/>
        <v>3.0757852809273369E-2</v>
      </c>
      <c r="F89035" s="6">
        <f t="shared" si="4178"/>
        <v>2.9840037333156877E-2</v>
      </c>
      <c r="G89035" s="6">
        <f t="shared" si="4179"/>
        <v>2.1051001570781581E-4</v>
      </c>
    </row>
    <row r="89036" spans="1:7" x14ac:dyDescent="0.35">
      <c r="A89036" s="1" t="s">
        <v>89035</v>
      </c>
      <c r="B89036">
        <v>356.56377132183297</v>
      </c>
      <c r="C89036">
        <v>3</v>
      </c>
      <c r="D89036">
        <f>_xlfn.IFNA(_xlfn.XLOOKUP(A89036,Target!B:B,Target!B:B),0)</f>
        <v>0</v>
      </c>
      <c r="E89036" s="7">
        <f t="shared" si="4177"/>
        <v>3.4226923386760637E-2</v>
      </c>
      <c r="F89036" s="6">
        <f t="shared" si="4178"/>
        <v>3.3094210383421974E-2</v>
      </c>
      <c r="G89036" s="6">
        <f t="shared" si="4179"/>
        <v>2.3424714201713466E-4</v>
      </c>
    </row>
    <row r="89037" spans="1:7" x14ac:dyDescent="0.35">
      <c r="A89037" s="1" t="s">
        <v>89036</v>
      </c>
      <c r="B89037">
        <v>372.74316186355298</v>
      </c>
      <c r="C89037">
        <v>3</v>
      </c>
      <c r="D89037">
        <f>_xlfn.IFNA(_xlfn.XLOOKUP(A89037,Target!B:B,Target!B:B),0)</f>
        <v>0</v>
      </c>
      <c r="E89037" s="7">
        <f t="shared" si="4177"/>
        <v>4.2832902045388463E-2</v>
      </c>
      <c r="F89037" s="6">
        <f t="shared" si="4178"/>
        <v>4.1073600536938315E-2</v>
      </c>
      <c r="G89037" s="6">
        <f t="shared" si="4179"/>
        <v>2.9312871184177837E-4</v>
      </c>
    </row>
    <row r="89038" spans="1:7" x14ac:dyDescent="0.35">
      <c r="A89038" s="1" t="s">
        <v>89037</v>
      </c>
      <c r="B89038">
        <v>307.85118999303199</v>
      </c>
      <c r="C89038">
        <v>5</v>
      </c>
      <c r="D89038">
        <f>_xlfn.IFNA(_xlfn.XLOOKUP(A89038,Target!B:B,Target!B:B),0)</f>
        <v>0</v>
      </c>
      <c r="E89038" s="7">
        <f t="shared" si="4177"/>
        <v>1.7421634566580555E-2</v>
      </c>
      <c r="F89038" s="6">
        <f t="shared" si="4178"/>
        <v>1.7123318371347729E-2</v>
      </c>
      <c r="G89038" s="6">
        <f t="shared" si="4179"/>
        <v>1.1924640391058041E-4</v>
      </c>
    </row>
    <row r="89039" spans="1:7" x14ac:dyDescent="0.35">
      <c r="A89039" s="1" t="s">
        <v>89038</v>
      </c>
      <c r="B89039">
        <v>320.78424974749402</v>
      </c>
      <c r="C89039">
        <v>4</v>
      </c>
      <c r="D89039">
        <f>_xlfn.IFNA(_xlfn.XLOOKUP(A89039,Target!B:B,Target!B:B),0)</f>
        <v>0</v>
      </c>
      <c r="E89039" s="7">
        <f t="shared" si="4177"/>
        <v>2.0842685636020639E-2</v>
      </c>
      <c r="F89039" s="6">
        <f t="shared" si="4178"/>
        <v>2.041713765430464E-2</v>
      </c>
      <c r="G89039" s="6">
        <f t="shared" si="4179"/>
        <v>1.4265923802268043E-4</v>
      </c>
    </row>
    <row r="89040" spans="1:7" x14ac:dyDescent="0.35">
      <c r="A89040" s="1" t="s">
        <v>89039</v>
      </c>
      <c r="B89040">
        <v>359.81010210909102</v>
      </c>
      <c r="C89040">
        <v>3</v>
      </c>
      <c r="D89040">
        <f>_xlfn.IFNA(_xlfn.XLOOKUP(A89040,Target!B:B,Target!B:B),0)</f>
        <v>0</v>
      </c>
      <c r="E89040" s="7">
        <f t="shared" si="4177"/>
        <v>3.5802447913491194E-2</v>
      </c>
      <c r="F89040" s="6">
        <f t="shared" si="4178"/>
        <v>3.4564938503100939E-2</v>
      </c>
      <c r="G89040" s="6">
        <f t="shared" si="4179"/>
        <v>2.4502730134084869E-4</v>
      </c>
    </row>
    <row r="89041" spans="1:7" x14ac:dyDescent="0.35">
      <c r="A89041" s="1" t="s">
        <v>89040</v>
      </c>
      <c r="B89041">
        <v>307.85118999303199</v>
      </c>
      <c r="C89041">
        <v>5</v>
      </c>
      <c r="D89041">
        <f>_xlfn.IFNA(_xlfn.XLOOKUP(A89041,Target!B:B,Target!B:B),0)</f>
        <v>0</v>
      </c>
      <c r="E89041" s="7">
        <f t="shared" si="4177"/>
        <v>1.7421634566580555E-2</v>
      </c>
      <c r="F89041" s="6">
        <f t="shared" si="4178"/>
        <v>1.7123318371347729E-2</v>
      </c>
      <c r="G89041" s="6">
        <f t="shared" si="4179"/>
        <v>1.1924640391058041E-4</v>
      </c>
    </row>
    <row r="89042" spans="1:7" x14ac:dyDescent="0.35">
      <c r="A89042" s="1" t="s">
        <v>89041</v>
      </c>
      <c r="B89042">
        <v>320.78424974749402</v>
      </c>
      <c r="C89042">
        <v>4</v>
      </c>
      <c r="D89042">
        <f>_xlfn.IFNA(_xlfn.XLOOKUP(A89042,Target!B:B,Target!B:B),0)</f>
        <v>0</v>
      </c>
      <c r="E89042" s="7">
        <f t="shared" si="4177"/>
        <v>2.0842685636020639E-2</v>
      </c>
      <c r="F89042" s="6">
        <f t="shared" si="4178"/>
        <v>2.041713765430464E-2</v>
      </c>
      <c r="G89042" s="6">
        <f t="shared" si="4179"/>
        <v>1.4265923802268043E-4</v>
      </c>
    </row>
    <row r="89043" spans="1:7" x14ac:dyDescent="0.35">
      <c r="A89043" s="1" t="s">
        <v>89042</v>
      </c>
      <c r="B89043">
        <v>304.40397003376199</v>
      </c>
      <c r="C89043">
        <v>5</v>
      </c>
      <c r="D89043">
        <f>_xlfn.IFNA(_xlfn.XLOOKUP(A89043,Target!B:B,Target!B:B),0)</f>
        <v>0</v>
      </c>
      <c r="E89043" s="7">
        <f t="shared" si="4177"/>
        <v>1.6608658966736346E-2</v>
      </c>
      <c r="F89043" s="6">
        <f t="shared" si="4178"/>
        <v>1.6337318023256886E-2</v>
      </c>
      <c r="G89043" s="6">
        <f t="shared" si="4179"/>
        <v>1.1368243713694252E-4</v>
      </c>
    </row>
    <row r="89044" spans="1:7" x14ac:dyDescent="0.35">
      <c r="A89044" s="1" t="s">
        <v>89043</v>
      </c>
      <c r="B89044">
        <v>348.854930160099</v>
      </c>
      <c r="C89044">
        <v>4</v>
      </c>
      <c r="D89044">
        <f>_xlfn.IFNA(_xlfn.XLOOKUP(A89044,Target!B:B,Target!B:B),0)</f>
        <v>0</v>
      </c>
      <c r="E89044" s="7">
        <f t="shared" si="4177"/>
        <v>3.0757852809273369E-2</v>
      </c>
      <c r="F89044" s="6">
        <f t="shared" si="4178"/>
        <v>2.9840037333156877E-2</v>
      </c>
      <c r="G89044" s="6">
        <f t="shared" si="4179"/>
        <v>2.1051001570781581E-4</v>
      </c>
    </row>
    <row r="89045" spans="1:7" x14ac:dyDescent="0.35">
      <c r="A89045" s="1" t="s">
        <v>89044</v>
      </c>
      <c r="B89045">
        <v>455.33802174222598</v>
      </c>
      <c r="C89045">
        <v>2</v>
      </c>
      <c r="D89045">
        <f>_xlfn.IFNA(_xlfn.XLOOKUP(A89045,Target!B:B,Target!B:B),0)</f>
        <v>0</v>
      </c>
      <c r="E89045" s="7">
        <f t="shared" si="4177"/>
        <v>0.13460094415494495</v>
      </c>
      <c r="F89045" s="6">
        <f t="shared" si="4178"/>
        <v>0.11863285047342897</v>
      </c>
      <c r="G89045" s="6">
        <f t="shared" si="4179"/>
        <v>9.2056891609054606E-4</v>
      </c>
    </row>
    <row r="89046" spans="1:7" x14ac:dyDescent="0.35">
      <c r="A89046" s="1" t="s">
        <v>89045</v>
      </c>
      <c r="B89046">
        <v>306.93069201353597</v>
      </c>
      <c r="C89046">
        <v>5</v>
      </c>
      <c r="D89046">
        <f>_xlfn.IFNA(_xlfn.XLOOKUP(A89046,Target!B:B,Target!B:B),0)</f>
        <v>0</v>
      </c>
      <c r="E89046" s="7">
        <f t="shared" si="4177"/>
        <v>1.7200732810831017E-2</v>
      </c>
      <c r="F89046" s="6">
        <f t="shared" si="4178"/>
        <v>1.69098706440175E-2</v>
      </c>
      <c r="G89046" s="6">
        <f t="shared" si="4179"/>
        <v>1.1773456880942414E-4</v>
      </c>
    </row>
    <row r="89047" spans="1:7" x14ac:dyDescent="0.35">
      <c r="A89047" s="1" t="s">
        <v>89046</v>
      </c>
      <c r="B89047">
        <v>307.85118999303199</v>
      </c>
      <c r="C89047">
        <v>5</v>
      </c>
      <c r="D89047">
        <f>_xlfn.IFNA(_xlfn.XLOOKUP(A89047,Target!B:B,Target!B:B),0)</f>
        <v>0</v>
      </c>
      <c r="E89047" s="7">
        <f t="shared" si="4177"/>
        <v>1.7421634566580555E-2</v>
      </c>
      <c r="F89047" s="6">
        <f t="shared" si="4178"/>
        <v>1.7123318371347729E-2</v>
      </c>
      <c r="G89047" s="6">
        <f t="shared" si="4179"/>
        <v>1.1924640391058041E-4</v>
      </c>
    </row>
    <row r="89048" spans="1:7" x14ac:dyDescent="0.35">
      <c r="A89048" s="1" t="s">
        <v>89047</v>
      </c>
      <c r="B89048">
        <v>309.93419964440801</v>
      </c>
      <c r="C89048">
        <v>5</v>
      </c>
      <c r="D89048">
        <f>_xlfn.IFNA(_xlfn.XLOOKUP(A89048,Target!B:B,Target!B:B),0)</f>
        <v>0</v>
      </c>
      <c r="E89048" s="7">
        <f t="shared" si="4177"/>
        <v>1.7932046960779262E-2</v>
      </c>
      <c r="F89048" s="6">
        <f t="shared" si="4178"/>
        <v>1.7616153273019242E-2</v>
      </c>
      <c r="G89048" s="6">
        <f t="shared" si="4179"/>
        <v>1.2273961069091637E-4</v>
      </c>
    </row>
    <row r="89049" spans="1:7" x14ac:dyDescent="0.35">
      <c r="A89049" s="1" t="s">
        <v>89048</v>
      </c>
      <c r="B89049">
        <v>320.78424974749402</v>
      </c>
      <c r="C89049">
        <v>4</v>
      </c>
      <c r="D89049">
        <f>_xlfn.IFNA(_xlfn.XLOOKUP(A89049,Target!B:B,Target!B:B),0)</f>
        <v>0</v>
      </c>
      <c r="E89049" s="7">
        <f t="shared" si="4177"/>
        <v>2.0842685636020639E-2</v>
      </c>
      <c r="F89049" s="6">
        <f t="shared" si="4178"/>
        <v>2.041713765430464E-2</v>
      </c>
      <c r="G89049" s="6">
        <f t="shared" si="4179"/>
        <v>1.4265923802268043E-4</v>
      </c>
    </row>
    <row r="89050" spans="1:7" x14ac:dyDescent="0.35">
      <c r="A89050" s="1" t="s">
        <v>89049</v>
      </c>
      <c r="B89050">
        <v>441.406199126123</v>
      </c>
      <c r="C89050">
        <v>2</v>
      </c>
      <c r="D89050">
        <f>_xlfn.IFNA(_xlfn.XLOOKUP(A89050,Target!B:B,Target!B:B),0)</f>
        <v>0</v>
      </c>
      <c r="E89050" s="7">
        <f t="shared" si="4177"/>
        <v>0.11096095252637131</v>
      </c>
      <c r="F89050" s="6">
        <f t="shared" si="4178"/>
        <v>9.987835510693821E-2</v>
      </c>
      <c r="G89050" s="6">
        <f t="shared" si="4179"/>
        <v>7.590119240080506E-4</v>
      </c>
    </row>
    <row r="89051" spans="1:7" x14ac:dyDescent="0.35">
      <c r="A89051" s="1" t="s">
        <v>89050</v>
      </c>
      <c r="B89051">
        <v>291.09420779390001</v>
      </c>
      <c r="C89051">
        <v>6</v>
      </c>
      <c r="D89051">
        <f>_xlfn.IFNA(_xlfn.XLOOKUP(A89051,Target!B:B,Target!B:B),0)</f>
        <v>0</v>
      </c>
      <c r="E89051" s="7">
        <f t="shared" si="4177"/>
        <v>1.3810258705637147E-2</v>
      </c>
      <c r="F89051" s="6">
        <f t="shared" si="4178"/>
        <v>1.362213351763597E-2</v>
      </c>
      <c r="G89051" s="6">
        <f t="shared" si="4179"/>
        <v>9.4529843919008571E-5</v>
      </c>
    </row>
    <row r="89052" spans="1:7" x14ac:dyDescent="0.35">
      <c r="A89052" s="1" t="s">
        <v>89051</v>
      </c>
      <c r="B89052">
        <v>320.78424974749402</v>
      </c>
      <c r="C89052">
        <v>4</v>
      </c>
      <c r="D89052">
        <f>_xlfn.IFNA(_xlfn.XLOOKUP(A89052,Target!B:B,Target!B:B),0)</f>
        <v>0</v>
      </c>
      <c r="E89052" s="7">
        <f t="shared" si="4177"/>
        <v>2.0842685636020639E-2</v>
      </c>
      <c r="F89052" s="6">
        <f t="shared" si="4178"/>
        <v>2.041713765430464E-2</v>
      </c>
      <c r="G89052" s="6">
        <f t="shared" si="4179"/>
        <v>1.4265923802268043E-4</v>
      </c>
    </row>
    <row r="89053" spans="1:7" x14ac:dyDescent="0.35">
      <c r="A89053" s="1" t="s">
        <v>89052</v>
      </c>
      <c r="B89053">
        <v>459.50485050898101</v>
      </c>
      <c r="C89053">
        <v>2</v>
      </c>
      <c r="D89053">
        <f>_xlfn.IFNA(_xlfn.XLOOKUP(A89053,Target!B:B,Target!B:B),0)</f>
        <v>0</v>
      </c>
      <c r="E89053" s="7">
        <f t="shared" si="4177"/>
        <v>0.14260505325756939</v>
      </c>
      <c r="F89053" s="6">
        <f t="shared" si="4178"/>
        <v>0.12480695131795716</v>
      </c>
      <c r="G89053" s="6">
        <f t="shared" si="4179"/>
        <v>9.7525759649573539E-4</v>
      </c>
    </row>
    <row r="89054" spans="1:7" x14ac:dyDescent="0.35">
      <c r="A89054" s="1" t="s">
        <v>89053</v>
      </c>
      <c r="B89054">
        <v>320.78424974749402</v>
      </c>
      <c r="C89054">
        <v>4</v>
      </c>
      <c r="D89054">
        <f>_xlfn.IFNA(_xlfn.XLOOKUP(A89054,Target!B:B,Target!B:B),0)</f>
        <v>0</v>
      </c>
      <c r="E89054" s="7">
        <f t="shared" si="4177"/>
        <v>2.0842685636020639E-2</v>
      </c>
      <c r="F89054" s="6">
        <f t="shared" si="4178"/>
        <v>2.041713765430464E-2</v>
      </c>
      <c r="G89054" s="6">
        <f t="shared" si="4179"/>
        <v>1.4265923802268043E-4</v>
      </c>
    </row>
    <row r="89055" spans="1:7" x14ac:dyDescent="0.35">
      <c r="A89055" s="1" t="s">
        <v>89054</v>
      </c>
      <c r="B89055">
        <v>320.78424974749402</v>
      </c>
      <c r="C89055">
        <v>4</v>
      </c>
      <c r="D89055">
        <f>_xlfn.IFNA(_xlfn.XLOOKUP(A89055,Target!B:B,Target!B:B),0)</f>
        <v>0</v>
      </c>
      <c r="E89055" s="7">
        <f t="shared" si="4177"/>
        <v>2.0842685636020639E-2</v>
      </c>
      <c r="F89055" s="6">
        <f t="shared" si="4178"/>
        <v>2.041713765430464E-2</v>
      </c>
      <c r="G89055" s="6">
        <f t="shared" si="4179"/>
        <v>1.4265923802268043E-4</v>
      </c>
    </row>
    <row r="89056" spans="1:7" x14ac:dyDescent="0.35">
      <c r="A89056" s="1" t="s">
        <v>89055</v>
      </c>
      <c r="B89056">
        <v>320.78424974749402</v>
      </c>
      <c r="C89056">
        <v>4</v>
      </c>
      <c r="D89056">
        <f>_xlfn.IFNA(_xlfn.XLOOKUP(A89056,Target!B:B,Target!B:B),0)</f>
        <v>0</v>
      </c>
      <c r="E89056" s="7">
        <f t="shared" si="4177"/>
        <v>2.0842685636020639E-2</v>
      </c>
      <c r="F89056" s="6">
        <f t="shared" si="4178"/>
        <v>2.041713765430464E-2</v>
      </c>
      <c r="G89056" s="6">
        <f t="shared" si="4179"/>
        <v>1.4265923802268043E-4</v>
      </c>
    </row>
    <row r="89057" spans="1:7" x14ac:dyDescent="0.35">
      <c r="A89057" s="1" t="s">
        <v>89056</v>
      </c>
      <c r="B89057">
        <v>307.85118999303199</v>
      </c>
      <c r="C89057">
        <v>5</v>
      </c>
      <c r="D89057">
        <f>_xlfn.IFNA(_xlfn.XLOOKUP(A89057,Target!B:B,Target!B:B),0)</f>
        <v>0</v>
      </c>
      <c r="E89057" s="7">
        <f t="shared" si="4177"/>
        <v>1.7421634566580555E-2</v>
      </c>
      <c r="F89057" s="6">
        <f t="shared" si="4178"/>
        <v>1.7123318371347729E-2</v>
      </c>
      <c r="G89057" s="6">
        <f t="shared" si="4179"/>
        <v>1.1924640391058041E-4</v>
      </c>
    </row>
    <row r="89058" spans="1:7" x14ac:dyDescent="0.35">
      <c r="A89058" s="1" t="s">
        <v>89057</v>
      </c>
      <c r="B89058">
        <v>320.78424974749402</v>
      </c>
      <c r="C89058">
        <v>4</v>
      </c>
      <c r="D89058">
        <f>_xlfn.IFNA(_xlfn.XLOOKUP(A89058,Target!B:B,Target!B:B),0)</f>
        <v>0</v>
      </c>
      <c r="E89058" s="7">
        <f t="shared" si="4177"/>
        <v>2.0842685636020639E-2</v>
      </c>
      <c r="F89058" s="6">
        <f t="shared" si="4178"/>
        <v>2.041713765430464E-2</v>
      </c>
      <c r="G89058" s="6">
        <f t="shared" si="4179"/>
        <v>1.4265923802268043E-4</v>
      </c>
    </row>
    <row r="89059" spans="1:7" x14ac:dyDescent="0.35">
      <c r="A89059" s="1" t="s">
        <v>89058</v>
      </c>
      <c r="B89059">
        <v>321.94676141937299</v>
      </c>
      <c r="C89059">
        <v>4</v>
      </c>
      <c r="D89059">
        <f>_xlfn.IFNA(_xlfn.XLOOKUP(A89059,Target!B:B,Target!B:B),0)</f>
        <v>0</v>
      </c>
      <c r="E89059" s="7">
        <f t="shared" si="4177"/>
        <v>2.1181304123552347E-2</v>
      </c>
      <c r="F89059" s="6">
        <f t="shared" si="4178"/>
        <v>2.0741962311708884E-2</v>
      </c>
      <c r="G89059" s="6">
        <f t="shared" si="4179"/>
        <v>1.4497660023129823E-4</v>
      </c>
    </row>
    <row r="89060" spans="1:7" x14ac:dyDescent="0.35">
      <c r="A89060" s="1" t="s">
        <v>89059</v>
      </c>
      <c r="B89060">
        <v>446.55774142435899</v>
      </c>
      <c r="C89060">
        <v>2</v>
      </c>
      <c r="D89060">
        <f>_xlfn.IFNA(_xlfn.XLOOKUP(A89060,Target!B:B,Target!B:B),0)</f>
        <v>0</v>
      </c>
      <c r="E89060" s="7">
        <f t="shared" si="4177"/>
        <v>0.11917510721966663</v>
      </c>
      <c r="F89060" s="6">
        <f t="shared" si="4178"/>
        <v>0.10648477298224568</v>
      </c>
      <c r="G89060" s="6">
        <f t="shared" si="4179"/>
        <v>8.1515382820274509E-4</v>
      </c>
    </row>
    <row r="89061" spans="1:7" x14ac:dyDescent="0.35">
      <c r="A89061" s="1" t="s">
        <v>89060</v>
      </c>
      <c r="B89061">
        <v>418.50111034191502</v>
      </c>
      <c r="C89061">
        <v>2</v>
      </c>
      <c r="D89061">
        <f>_xlfn.IFNA(_xlfn.XLOOKUP(A89061,Target!B:B,Target!B:B),0)</f>
        <v>0</v>
      </c>
      <c r="E89061" s="7">
        <f t="shared" si="4177"/>
        <v>8.077329521689261E-2</v>
      </c>
      <c r="F89061" s="6">
        <f t="shared" si="4178"/>
        <v>7.4736575722555099E-2</v>
      </c>
      <c r="G89061" s="6">
        <f t="shared" si="4179"/>
        <v>5.5263185069575054E-4</v>
      </c>
    </row>
    <row r="89062" spans="1:7" x14ac:dyDescent="0.35">
      <c r="A89062" s="1" t="s">
        <v>89061</v>
      </c>
      <c r="B89062">
        <v>348.854930160099</v>
      </c>
      <c r="C89062">
        <v>4</v>
      </c>
      <c r="D89062">
        <f>_xlfn.IFNA(_xlfn.XLOOKUP(A89062,Target!B:B,Target!B:B),0)</f>
        <v>0</v>
      </c>
      <c r="E89062" s="7">
        <f t="shared" si="4177"/>
        <v>3.0757852809273369E-2</v>
      </c>
      <c r="F89062" s="6">
        <f t="shared" si="4178"/>
        <v>2.9840037333156877E-2</v>
      </c>
      <c r="G89062" s="6">
        <f t="shared" si="4179"/>
        <v>2.1051001570781581E-4</v>
      </c>
    </row>
    <row r="89063" spans="1:7" x14ac:dyDescent="0.35">
      <c r="A89063" s="1" t="s">
        <v>89062</v>
      </c>
      <c r="B89063">
        <v>372.74316186355298</v>
      </c>
      <c r="C89063">
        <v>3</v>
      </c>
      <c r="D89063">
        <f>_xlfn.IFNA(_xlfn.XLOOKUP(A89063,Target!B:B,Target!B:B),0)</f>
        <v>0</v>
      </c>
      <c r="E89063" s="7">
        <f t="shared" si="4177"/>
        <v>4.2832902045388463E-2</v>
      </c>
      <c r="F89063" s="6">
        <f t="shared" si="4178"/>
        <v>4.1073600536938315E-2</v>
      </c>
      <c r="G89063" s="6">
        <f t="shared" si="4179"/>
        <v>2.9312871184177837E-4</v>
      </c>
    </row>
    <row r="89064" spans="1:7" x14ac:dyDescent="0.35">
      <c r="A89064" s="1" t="s">
        <v>89063</v>
      </c>
      <c r="B89064">
        <v>320.78424974749402</v>
      </c>
      <c r="C89064">
        <v>4</v>
      </c>
      <c r="D89064">
        <f>_xlfn.IFNA(_xlfn.XLOOKUP(A89064,Target!B:B,Target!B:B),0)</f>
        <v>0</v>
      </c>
      <c r="E89064" s="7">
        <f t="shared" si="4177"/>
        <v>2.0842685636020639E-2</v>
      </c>
      <c r="F89064" s="6">
        <f t="shared" si="4178"/>
        <v>2.041713765430464E-2</v>
      </c>
      <c r="G89064" s="6">
        <f t="shared" si="4179"/>
        <v>1.4265923802268043E-4</v>
      </c>
    </row>
    <row r="89065" spans="1:7" x14ac:dyDescent="0.35">
      <c r="A89065" s="1" t="s">
        <v>89064</v>
      </c>
      <c r="B89065">
        <v>431.61434831301398</v>
      </c>
      <c r="C89065">
        <v>2</v>
      </c>
      <c r="D89065">
        <f>_xlfn.IFNA(_xlfn.XLOOKUP(A89065,Target!B:B,Target!B:B),0)</f>
        <v>0</v>
      </c>
      <c r="E89065" s="7">
        <f t="shared" si="4177"/>
        <v>9.6876259096137632E-2</v>
      </c>
      <c r="F89065" s="6">
        <f t="shared" si="4178"/>
        <v>8.8320134830857655E-2</v>
      </c>
      <c r="G89065" s="6">
        <f t="shared" si="4179"/>
        <v>6.6273151979415982E-4</v>
      </c>
    </row>
    <row r="89066" spans="1:7" x14ac:dyDescent="0.35">
      <c r="A89066" s="1" t="s">
        <v>89065</v>
      </c>
      <c r="B89066">
        <v>445.54950277263902</v>
      </c>
      <c r="C89066">
        <v>2</v>
      </c>
      <c r="D89066">
        <f>_xlfn.IFNA(_xlfn.XLOOKUP(A89066,Target!B:B,Target!B:B),0)</f>
        <v>0</v>
      </c>
      <c r="E89066" s="7">
        <f t="shared" si="4177"/>
        <v>0.11752096523473778</v>
      </c>
      <c r="F89066" s="6">
        <f t="shared" si="4178"/>
        <v>0.1051622017758318</v>
      </c>
      <c r="G89066" s="6">
        <f t="shared" si="4179"/>
        <v>8.0384864619567609E-4</v>
      </c>
    </row>
    <row r="89067" spans="1:7" x14ac:dyDescent="0.35">
      <c r="A89067" s="1" t="s">
        <v>89066</v>
      </c>
      <c r="B89067">
        <v>320.78424974749402</v>
      </c>
      <c r="C89067">
        <v>4</v>
      </c>
      <c r="D89067">
        <f>_xlfn.IFNA(_xlfn.XLOOKUP(A89067,Target!B:B,Target!B:B),0)</f>
        <v>0</v>
      </c>
      <c r="E89067" s="7">
        <f t="shared" si="4177"/>
        <v>2.0842685636020639E-2</v>
      </c>
      <c r="F89067" s="6">
        <f t="shared" si="4178"/>
        <v>2.041713765430464E-2</v>
      </c>
      <c r="G89067" s="6">
        <f t="shared" si="4179"/>
        <v>1.4265923802268043E-4</v>
      </c>
    </row>
    <row r="89068" spans="1:7" x14ac:dyDescent="0.35">
      <c r="A89068" s="1" t="s">
        <v>89067</v>
      </c>
      <c r="B89068">
        <v>320.78424974749402</v>
      </c>
      <c r="C89068">
        <v>4</v>
      </c>
      <c r="D89068">
        <f>_xlfn.IFNA(_xlfn.XLOOKUP(A89068,Target!B:B,Target!B:B),0)</f>
        <v>0</v>
      </c>
      <c r="E89068" s="7">
        <f t="shared" si="4177"/>
        <v>2.0842685636020639E-2</v>
      </c>
      <c r="F89068" s="6">
        <f t="shared" si="4178"/>
        <v>2.041713765430464E-2</v>
      </c>
      <c r="G89068" s="6">
        <f t="shared" si="4179"/>
        <v>1.4265923802268043E-4</v>
      </c>
    </row>
    <row r="89069" spans="1:7" x14ac:dyDescent="0.35">
      <c r="A89069" s="1" t="s">
        <v>89068</v>
      </c>
      <c r="B89069">
        <v>378.84006006336398</v>
      </c>
      <c r="C89069">
        <v>2</v>
      </c>
      <c r="D89069">
        <f>_xlfn.IFNA(_xlfn.XLOOKUP(A89069,Target!B:B,Target!B:B),0)</f>
        <v>0</v>
      </c>
      <c r="E89069" s="7">
        <f t="shared" si="4177"/>
        <v>4.6610577604009953E-2</v>
      </c>
      <c r="F89069" s="6">
        <f t="shared" si="4178"/>
        <v>4.4534785527120202E-2</v>
      </c>
      <c r="G89069" s="6">
        <f t="shared" si="4179"/>
        <v>3.189731422684943E-4</v>
      </c>
    </row>
    <row r="89070" spans="1:7" x14ac:dyDescent="0.35">
      <c r="A89070" s="1" t="s">
        <v>89069</v>
      </c>
      <c r="B89070">
        <v>348.854930160099</v>
      </c>
      <c r="C89070">
        <v>4</v>
      </c>
      <c r="D89070">
        <f>_xlfn.IFNA(_xlfn.XLOOKUP(A89070,Target!B:B,Target!B:B),0)</f>
        <v>0</v>
      </c>
      <c r="E89070" s="7">
        <f t="shared" si="4177"/>
        <v>3.0757852809273369E-2</v>
      </c>
      <c r="F89070" s="6">
        <f t="shared" si="4178"/>
        <v>2.9840037333156877E-2</v>
      </c>
      <c r="G89070" s="6">
        <f t="shared" si="4179"/>
        <v>2.1051001570781581E-4</v>
      </c>
    </row>
    <row r="89071" spans="1:7" x14ac:dyDescent="0.35">
      <c r="A89071" s="1" t="s">
        <v>89070</v>
      </c>
      <c r="B89071">
        <v>366.542198225856</v>
      </c>
      <c r="C89071">
        <v>3</v>
      </c>
      <c r="D89071">
        <f>_xlfn.IFNA(_xlfn.XLOOKUP(A89071,Target!B:B,Target!B:B),0)</f>
        <v>0</v>
      </c>
      <c r="E89071" s="7">
        <f t="shared" si="4177"/>
        <v>3.9304654123299948E-2</v>
      </c>
      <c r="F89071" s="6">
        <f t="shared" si="4178"/>
        <v>3.7818221988484391E-2</v>
      </c>
      <c r="G89071" s="6">
        <f t="shared" si="4179"/>
        <v>2.6898949824964073E-4</v>
      </c>
    </row>
    <row r="89072" spans="1:7" x14ac:dyDescent="0.35">
      <c r="A89072" s="1" t="s">
        <v>89071</v>
      </c>
      <c r="B89072">
        <v>307.85118999303199</v>
      </c>
      <c r="C89072">
        <v>5</v>
      </c>
      <c r="D89072">
        <f>_xlfn.IFNA(_xlfn.XLOOKUP(A89072,Target!B:B,Target!B:B),0)</f>
        <v>0</v>
      </c>
      <c r="E89072" s="7">
        <f t="shared" si="4177"/>
        <v>1.7421634566580555E-2</v>
      </c>
      <c r="F89072" s="6">
        <f t="shared" si="4178"/>
        <v>1.7123318371347729E-2</v>
      </c>
      <c r="G89072" s="6">
        <f t="shared" si="4179"/>
        <v>1.1924640391058041E-4</v>
      </c>
    </row>
    <row r="89073" spans="1:7" x14ac:dyDescent="0.35">
      <c r="A89073" s="1" t="s">
        <v>89072</v>
      </c>
      <c r="B89073">
        <v>320.78424974749402</v>
      </c>
      <c r="C89073">
        <v>4</v>
      </c>
      <c r="D89073">
        <f>_xlfn.IFNA(_xlfn.XLOOKUP(A89073,Target!B:B,Target!B:B),0)</f>
        <v>0</v>
      </c>
      <c r="E89073" s="7">
        <f t="shared" si="4177"/>
        <v>2.0842685636020639E-2</v>
      </c>
      <c r="F89073" s="6">
        <f t="shared" si="4178"/>
        <v>2.041713765430464E-2</v>
      </c>
      <c r="G89073" s="6">
        <f t="shared" si="4179"/>
        <v>1.4265923802268043E-4</v>
      </c>
    </row>
    <row r="89074" spans="1:7" x14ac:dyDescent="0.35">
      <c r="A89074" s="1" t="s">
        <v>89073</v>
      </c>
      <c r="B89074">
        <v>372.74316186355298</v>
      </c>
      <c r="C89074">
        <v>3</v>
      </c>
      <c r="D89074">
        <f>_xlfn.IFNA(_xlfn.XLOOKUP(A89074,Target!B:B,Target!B:B),0)</f>
        <v>0</v>
      </c>
      <c r="E89074" s="7">
        <f t="shared" si="4177"/>
        <v>4.2832902045388463E-2</v>
      </c>
      <c r="F89074" s="6">
        <f t="shared" si="4178"/>
        <v>4.1073600536938315E-2</v>
      </c>
      <c r="G89074" s="6">
        <f t="shared" si="4179"/>
        <v>2.9312871184177837E-4</v>
      </c>
    </row>
    <row r="89075" spans="1:7" x14ac:dyDescent="0.35">
      <c r="A89075" s="1" t="s">
        <v>89074</v>
      </c>
      <c r="B89075">
        <v>307.85118999303199</v>
      </c>
      <c r="C89075">
        <v>5</v>
      </c>
      <c r="D89075">
        <f>_xlfn.IFNA(_xlfn.XLOOKUP(A89075,Target!B:B,Target!B:B),0)</f>
        <v>0</v>
      </c>
      <c r="E89075" s="7">
        <f t="shared" si="4177"/>
        <v>1.7421634566580555E-2</v>
      </c>
      <c r="F89075" s="6">
        <f t="shared" si="4178"/>
        <v>1.7123318371347729E-2</v>
      </c>
      <c r="G89075" s="6">
        <f t="shared" si="4179"/>
        <v>1.1924640391058041E-4</v>
      </c>
    </row>
    <row r="89076" spans="1:7" x14ac:dyDescent="0.35">
      <c r="A89076" s="1" t="s">
        <v>89075</v>
      </c>
      <c r="B89076">
        <v>469.62135621887398</v>
      </c>
      <c r="C89076">
        <v>1</v>
      </c>
      <c r="D89076">
        <f>_xlfn.IFNA(_xlfn.XLOOKUP(A89076,Target!B:B,Target!B:B),0)</f>
        <v>0</v>
      </c>
      <c r="E89076" s="7">
        <f t="shared" si="4177"/>
        <v>0.1640749756808072</v>
      </c>
      <c r="F89076" s="6">
        <f t="shared" si="4178"/>
        <v>0.14094880407926313</v>
      </c>
      <c r="G89076" s="6">
        <f t="shared" si="4179"/>
        <v>1.1219228993662139E-3</v>
      </c>
    </row>
    <row r="89077" spans="1:7" x14ac:dyDescent="0.35">
      <c r="A89077" s="1" t="s">
        <v>89076</v>
      </c>
      <c r="B89077">
        <v>320.78424974749402</v>
      </c>
      <c r="C89077">
        <v>4</v>
      </c>
      <c r="D89077">
        <f>_xlfn.IFNA(_xlfn.XLOOKUP(A89077,Target!B:B,Target!B:B),0)</f>
        <v>0</v>
      </c>
      <c r="E89077" s="7">
        <f t="shared" si="4177"/>
        <v>2.0842685636020639E-2</v>
      </c>
      <c r="F89077" s="6">
        <f t="shared" si="4178"/>
        <v>2.041713765430464E-2</v>
      </c>
      <c r="G89077" s="6">
        <f t="shared" si="4179"/>
        <v>1.4265923802268043E-4</v>
      </c>
    </row>
    <row r="89078" spans="1:7" x14ac:dyDescent="0.35">
      <c r="A89078" s="1" t="s">
        <v>89077</v>
      </c>
      <c r="B89078">
        <v>433.62468166989697</v>
      </c>
      <c r="C89078">
        <v>2</v>
      </c>
      <c r="D89078">
        <f>_xlfn.IFNA(_xlfn.XLOOKUP(A89078,Target!B:B,Target!B:B),0)</f>
        <v>0</v>
      </c>
      <c r="E89078" s="7">
        <f t="shared" si="4177"/>
        <v>9.9614090221939816E-2</v>
      </c>
      <c r="F89078" s="6">
        <f t="shared" si="4178"/>
        <v>9.0590045278370557E-2</v>
      </c>
      <c r="G89078" s="6">
        <f t="shared" si="4179"/>
        <v>6.8144828846451277E-4</v>
      </c>
    </row>
    <row r="89079" spans="1:7" x14ac:dyDescent="0.35">
      <c r="A89079" s="1" t="s">
        <v>89078</v>
      </c>
      <c r="B89079">
        <v>307.85118999303199</v>
      </c>
      <c r="C89079">
        <v>5</v>
      </c>
      <c r="D89079">
        <f>_xlfn.IFNA(_xlfn.XLOOKUP(A89079,Target!B:B,Target!B:B),0)</f>
        <v>0</v>
      </c>
      <c r="E89079" s="7">
        <f t="shared" si="4177"/>
        <v>1.7421634566580555E-2</v>
      </c>
      <c r="F89079" s="6">
        <f t="shared" si="4178"/>
        <v>1.7123318371347729E-2</v>
      </c>
      <c r="G89079" s="6">
        <f t="shared" si="4179"/>
        <v>1.1924640391058041E-4</v>
      </c>
    </row>
    <row r="89080" spans="1:7" x14ac:dyDescent="0.35">
      <c r="A89080" s="1" t="s">
        <v>89079</v>
      </c>
      <c r="B89080">
        <v>309.93419964440801</v>
      </c>
      <c r="C89080">
        <v>5</v>
      </c>
      <c r="D89080">
        <f>_xlfn.IFNA(_xlfn.XLOOKUP(A89080,Target!B:B,Target!B:B),0)</f>
        <v>0</v>
      </c>
      <c r="E89080" s="7">
        <f t="shared" si="4177"/>
        <v>1.7932046960779262E-2</v>
      </c>
      <c r="F89080" s="6">
        <f t="shared" si="4178"/>
        <v>1.7616153273019242E-2</v>
      </c>
      <c r="G89080" s="6">
        <f t="shared" si="4179"/>
        <v>1.2273961069091637E-4</v>
      </c>
    </row>
    <row r="89081" spans="1:7" x14ac:dyDescent="0.35">
      <c r="A89081" s="1" t="s">
        <v>89080</v>
      </c>
      <c r="B89081">
        <v>501.36722095297102</v>
      </c>
      <c r="C89081">
        <v>1</v>
      </c>
      <c r="D89081">
        <f>_xlfn.IFNA(_xlfn.XLOOKUP(A89081,Target!B:B,Target!B:B),0)</f>
        <v>0</v>
      </c>
      <c r="E89081" s="7">
        <f t="shared" si="4177"/>
        <v>0.2547836171770041</v>
      </c>
      <c r="F89081" s="6">
        <f t="shared" si="4178"/>
        <v>0.20304984356602696</v>
      </c>
      <c r="G89081" s="6">
        <f t="shared" si="4179"/>
        <v>1.741096624941452E-3</v>
      </c>
    </row>
    <row r="89082" spans="1:7" x14ac:dyDescent="0.35">
      <c r="A89082" s="1" t="s">
        <v>89081</v>
      </c>
      <c r="B89082">
        <v>359.81010210909102</v>
      </c>
      <c r="C89082">
        <v>3</v>
      </c>
      <c r="D89082">
        <f>_xlfn.IFNA(_xlfn.XLOOKUP(A89082,Target!B:B,Target!B:B),0)</f>
        <v>0</v>
      </c>
      <c r="E89082" s="7">
        <f t="shared" si="4177"/>
        <v>3.5802447913491194E-2</v>
      </c>
      <c r="F89082" s="6">
        <f t="shared" si="4178"/>
        <v>3.4564938503100939E-2</v>
      </c>
      <c r="G89082" s="6">
        <f t="shared" si="4179"/>
        <v>2.4502730134084869E-4</v>
      </c>
    </row>
    <row r="89083" spans="1:7" x14ac:dyDescent="0.35">
      <c r="A89083" s="1" t="s">
        <v>89082</v>
      </c>
      <c r="B89083">
        <v>307.85118999303199</v>
      </c>
      <c r="C89083">
        <v>5</v>
      </c>
      <c r="D89083">
        <f>_xlfn.IFNA(_xlfn.XLOOKUP(A89083,Target!B:B,Target!B:B),0)</f>
        <v>0</v>
      </c>
      <c r="E89083" s="7">
        <f t="shared" si="4177"/>
        <v>1.7421634566580555E-2</v>
      </c>
      <c r="F89083" s="6">
        <f t="shared" si="4178"/>
        <v>1.7123318371347729E-2</v>
      </c>
      <c r="G89083" s="6">
        <f t="shared" si="4179"/>
        <v>1.1924640391058041E-4</v>
      </c>
    </row>
    <row r="89084" spans="1:7" x14ac:dyDescent="0.35">
      <c r="A89084" s="1" t="s">
        <v>89083</v>
      </c>
      <c r="B89084">
        <v>413.74690203061903</v>
      </c>
      <c r="C89084">
        <v>2</v>
      </c>
      <c r="D89084">
        <f>_xlfn.IFNA(_xlfn.XLOOKUP(A89084,Target!B:B,Target!B:B),0)</f>
        <v>0</v>
      </c>
      <c r="E89084" s="7">
        <f t="shared" si="4177"/>
        <v>7.5621382796840997E-2</v>
      </c>
      <c r="F89084" s="6">
        <f t="shared" si="4178"/>
        <v>7.0304834030176733E-2</v>
      </c>
      <c r="G89084" s="6">
        <f t="shared" si="4179"/>
        <v>5.1740191749768234E-4</v>
      </c>
    </row>
    <row r="89085" spans="1:7" x14ac:dyDescent="0.35">
      <c r="A89085" s="1" t="s">
        <v>89084</v>
      </c>
      <c r="B89085">
        <v>348.854930160099</v>
      </c>
      <c r="C89085">
        <v>4</v>
      </c>
      <c r="D89085">
        <f>_xlfn.IFNA(_xlfn.XLOOKUP(A89085,Target!B:B,Target!B:B),0)</f>
        <v>0</v>
      </c>
      <c r="E89085" s="7">
        <f t="shared" si="4177"/>
        <v>3.0757852809273369E-2</v>
      </c>
      <c r="F89085" s="6">
        <f t="shared" si="4178"/>
        <v>2.9840037333156877E-2</v>
      </c>
      <c r="G89085" s="6">
        <f t="shared" si="4179"/>
        <v>2.1051001570781581E-4</v>
      </c>
    </row>
    <row r="89086" spans="1:7" x14ac:dyDescent="0.35">
      <c r="A89086" s="1" t="s">
        <v>89085</v>
      </c>
      <c r="B89086">
        <v>291.09420779390001</v>
      </c>
      <c r="C89086">
        <v>6</v>
      </c>
      <c r="D89086">
        <f>_xlfn.IFNA(_xlfn.XLOOKUP(A89086,Target!B:B,Target!B:B),0)</f>
        <v>0</v>
      </c>
      <c r="E89086" s="7">
        <f t="shared" si="4177"/>
        <v>1.3810258705637147E-2</v>
      </c>
      <c r="F89086" s="6">
        <f t="shared" si="4178"/>
        <v>1.362213351763597E-2</v>
      </c>
      <c r="G89086" s="6">
        <f t="shared" si="4179"/>
        <v>9.4529843919008571E-5</v>
      </c>
    </row>
    <row r="89087" spans="1:7" x14ac:dyDescent="0.35">
      <c r="A89087" s="1" t="s">
        <v>89086</v>
      </c>
      <c r="B89087">
        <v>307.85118999303199</v>
      </c>
      <c r="C89087">
        <v>5</v>
      </c>
      <c r="D89087">
        <f>_xlfn.IFNA(_xlfn.XLOOKUP(A89087,Target!B:B,Target!B:B),0)</f>
        <v>0</v>
      </c>
      <c r="E89087" s="7">
        <f t="shared" si="4177"/>
        <v>1.7421634566580555E-2</v>
      </c>
      <c r="F89087" s="6">
        <f t="shared" si="4178"/>
        <v>1.7123318371347729E-2</v>
      </c>
      <c r="G89087" s="6">
        <f t="shared" si="4179"/>
        <v>1.1924640391058041E-4</v>
      </c>
    </row>
    <row r="89088" spans="1:7" x14ac:dyDescent="0.35">
      <c r="A89088" s="1" t="s">
        <v>89087</v>
      </c>
      <c r="B89088">
        <v>348.854930160099</v>
      </c>
      <c r="C89088">
        <v>4</v>
      </c>
      <c r="D89088">
        <f>_xlfn.IFNA(_xlfn.XLOOKUP(A89088,Target!B:B,Target!B:B),0)</f>
        <v>0</v>
      </c>
      <c r="E89088" s="7">
        <f t="shared" si="4177"/>
        <v>3.0757852809273369E-2</v>
      </c>
      <c r="F89088" s="6">
        <f t="shared" si="4178"/>
        <v>2.9840037333156877E-2</v>
      </c>
      <c r="G89088" s="6">
        <f t="shared" si="4179"/>
        <v>2.1051001570781581E-4</v>
      </c>
    </row>
    <row r="89089" spans="1:7" x14ac:dyDescent="0.35">
      <c r="A89089" s="1" t="s">
        <v>89088</v>
      </c>
      <c r="B89089">
        <v>194.978950714711</v>
      </c>
      <c r="C89089">
        <v>6</v>
      </c>
      <c r="D89089">
        <f>_xlfn.IFNA(_xlfn.XLOOKUP(A89089,Target!B:B,Target!B:B),0)</f>
        <v>0</v>
      </c>
      <c r="E89089" s="7">
        <f t="shared" si="4177"/>
        <v>3.6435967480995474E-3</v>
      </c>
      <c r="F89089" s="6">
        <f t="shared" si="4178"/>
        <v>3.6303691468814181E-3</v>
      </c>
      <c r="G89089" s="6">
        <f t="shared" si="4179"/>
        <v>2.4941792158058642E-5</v>
      </c>
    </row>
    <row r="89090" spans="1:7" x14ac:dyDescent="0.35">
      <c r="A89090" s="1" t="s">
        <v>89089</v>
      </c>
      <c r="B89090">
        <v>320.78424974749402</v>
      </c>
      <c r="C89090">
        <v>4</v>
      </c>
      <c r="D89090">
        <f>_xlfn.IFNA(_xlfn.XLOOKUP(A89090,Target!B:B,Target!B:B),0)</f>
        <v>0</v>
      </c>
      <c r="E89090" s="7">
        <f t="shared" si="4177"/>
        <v>2.0842685636020639E-2</v>
      </c>
      <c r="F89090" s="6">
        <f t="shared" si="4178"/>
        <v>2.041713765430464E-2</v>
      </c>
      <c r="G89090" s="6">
        <f t="shared" si="4179"/>
        <v>1.4265923802268043E-4</v>
      </c>
    </row>
    <row r="89091" spans="1:7" x14ac:dyDescent="0.35">
      <c r="A89091" s="1" t="s">
        <v>89090</v>
      </c>
      <c r="B89091">
        <v>306.93069201353597</v>
      </c>
      <c r="C89091">
        <v>5</v>
      </c>
      <c r="D89091">
        <f>_xlfn.IFNA(_xlfn.XLOOKUP(A89091,Target!B:B,Target!B:B),0)</f>
        <v>0</v>
      </c>
      <c r="E89091" s="7">
        <f t="shared" ref="E89091:E89154" si="4180">2^((B89091-600)/50)</f>
        <v>1.7200732810831017E-2</v>
      </c>
      <c r="F89091" s="6">
        <f t="shared" ref="F89091:F89154" si="4181">1-(1/(1+E89091))</f>
        <v>1.69098706440175E-2</v>
      </c>
      <c r="G89091" s="6">
        <f t="shared" ref="G89091:G89154" si="4182">(F89091*($J$3/$J$2))/(F89091*($J$3/$J$2)+(1-F89091)*((1-$J$3)/(1-$J$2)))</f>
        <v>1.1773456880942414E-4</v>
      </c>
    </row>
    <row r="89092" spans="1:7" x14ac:dyDescent="0.35">
      <c r="A89092" s="1" t="s">
        <v>89091</v>
      </c>
      <c r="B89092">
        <v>309.93419964440801</v>
      </c>
      <c r="C89092">
        <v>5</v>
      </c>
      <c r="D89092">
        <f>_xlfn.IFNA(_xlfn.XLOOKUP(A89092,Target!B:B,Target!B:B),0)</f>
        <v>0</v>
      </c>
      <c r="E89092" s="7">
        <f t="shared" si="4180"/>
        <v>1.7932046960779262E-2</v>
      </c>
      <c r="F89092" s="6">
        <f t="shared" si="4181"/>
        <v>1.7616153273019242E-2</v>
      </c>
      <c r="G89092" s="6">
        <f t="shared" si="4182"/>
        <v>1.2273961069091637E-4</v>
      </c>
    </row>
    <row r="89093" spans="1:7" x14ac:dyDescent="0.35">
      <c r="A89093" s="1" t="s">
        <v>89092</v>
      </c>
      <c r="B89093">
        <v>411.094646703732</v>
      </c>
      <c r="C89093">
        <v>2</v>
      </c>
      <c r="D89093">
        <f>_xlfn.IFNA(_xlfn.XLOOKUP(A89093,Target!B:B,Target!B:B),0)</f>
        <v>0</v>
      </c>
      <c r="E89093" s="7">
        <f t="shared" si="4180"/>
        <v>7.2891425960161113E-2</v>
      </c>
      <c r="F89093" s="6">
        <f t="shared" si="4181"/>
        <v>6.793923802208468E-2</v>
      </c>
      <c r="G89093" s="6">
        <f t="shared" si="4182"/>
        <v>4.9873285331048769E-4</v>
      </c>
    </row>
    <row r="89094" spans="1:7" x14ac:dyDescent="0.35">
      <c r="A89094" s="1" t="s">
        <v>89093</v>
      </c>
      <c r="B89094">
        <v>307.85118999303199</v>
      </c>
      <c r="C89094">
        <v>5</v>
      </c>
      <c r="D89094">
        <f>_xlfn.IFNA(_xlfn.XLOOKUP(A89094,Target!B:B,Target!B:B),0)</f>
        <v>0</v>
      </c>
      <c r="E89094" s="7">
        <f t="shared" si="4180"/>
        <v>1.7421634566580555E-2</v>
      </c>
      <c r="F89094" s="6">
        <f t="shared" si="4181"/>
        <v>1.7123318371347729E-2</v>
      </c>
      <c r="G89094" s="6">
        <f t="shared" si="4182"/>
        <v>1.1924640391058041E-4</v>
      </c>
    </row>
    <row r="89095" spans="1:7" x14ac:dyDescent="0.35">
      <c r="A89095" s="1" t="s">
        <v>89094</v>
      </c>
      <c r="B89095">
        <v>369.496831076295</v>
      </c>
      <c r="C89095">
        <v>3</v>
      </c>
      <c r="D89095">
        <f>_xlfn.IFNA(_xlfn.XLOOKUP(A89095,Target!B:B,Target!B:B),0)</f>
        <v>0</v>
      </c>
      <c r="E89095" s="7">
        <f t="shared" si="4180"/>
        <v>4.0947994960637807E-2</v>
      </c>
      <c r="F89095" s="6">
        <f t="shared" si="4181"/>
        <v>3.9337214883809923E-2</v>
      </c>
      <c r="G89095" s="6">
        <f t="shared" si="4182"/>
        <v>2.8023288818907258E-4</v>
      </c>
    </row>
    <row r="89096" spans="1:7" x14ac:dyDescent="0.35">
      <c r="A89096" s="1" t="s">
        <v>89095</v>
      </c>
      <c r="B89096">
        <v>357.283380129318</v>
      </c>
      <c r="C89096">
        <v>3</v>
      </c>
      <c r="D89096">
        <f>_xlfn.IFNA(_xlfn.XLOOKUP(A89096,Target!B:B,Target!B:B),0)</f>
        <v>0</v>
      </c>
      <c r="E89096" s="7">
        <f t="shared" si="4180"/>
        <v>3.4570076409482689E-2</v>
      </c>
      <c r="F89096" s="6">
        <f t="shared" si="4181"/>
        <v>3.341492006946456E-2</v>
      </c>
      <c r="G89096" s="6">
        <f t="shared" si="4182"/>
        <v>2.3659510639026163E-4</v>
      </c>
    </row>
    <row r="89097" spans="1:7" x14ac:dyDescent="0.35">
      <c r="A89097" s="1" t="s">
        <v>89096</v>
      </c>
      <c r="B89097">
        <v>305.32446801325898</v>
      </c>
      <c r="C89097">
        <v>5</v>
      </c>
      <c r="D89097">
        <f>_xlfn.IFNA(_xlfn.XLOOKUP(A89097,Target!B:B,Target!B:B),0)</f>
        <v>0</v>
      </c>
      <c r="E89097" s="7">
        <f t="shared" si="4180"/>
        <v>1.6821956967859354E-2</v>
      </c>
      <c r="F89097" s="6">
        <f t="shared" si="4181"/>
        <v>1.6543660227422818E-2</v>
      </c>
      <c r="G89097" s="6">
        <f t="shared" si="4182"/>
        <v>1.1514224461786466E-4</v>
      </c>
    </row>
    <row r="89098" spans="1:7" x14ac:dyDescent="0.35">
      <c r="A89098" s="1" t="s">
        <v>89097</v>
      </c>
      <c r="B89098">
        <v>369.496831076295</v>
      </c>
      <c r="C89098">
        <v>3</v>
      </c>
      <c r="D89098">
        <f>_xlfn.IFNA(_xlfn.XLOOKUP(A89098,Target!B:B,Target!B:B),0)</f>
        <v>0</v>
      </c>
      <c r="E89098" s="7">
        <f t="shared" si="4180"/>
        <v>4.0947994960637807E-2</v>
      </c>
      <c r="F89098" s="6">
        <f t="shared" si="4181"/>
        <v>3.9337214883809923E-2</v>
      </c>
      <c r="G89098" s="6">
        <f t="shared" si="4182"/>
        <v>2.8023288818907258E-4</v>
      </c>
    </row>
    <row r="89099" spans="1:7" x14ac:dyDescent="0.35">
      <c r="A89099" s="1" t="s">
        <v>89098</v>
      </c>
      <c r="B89099">
        <v>307.85118999303199</v>
      </c>
      <c r="C89099">
        <v>5</v>
      </c>
      <c r="D89099">
        <f>_xlfn.IFNA(_xlfn.XLOOKUP(A89099,Target!B:B,Target!B:B),0)</f>
        <v>0</v>
      </c>
      <c r="E89099" s="7">
        <f t="shared" si="4180"/>
        <v>1.7421634566580555E-2</v>
      </c>
      <c r="F89099" s="6">
        <f t="shared" si="4181"/>
        <v>1.7123318371347729E-2</v>
      </c>
      <c r="G89099" s="6">
        <f t="shared" si="4182"/>
        <v>1.1924640391058041E-4</v>
      </c>
    </row>
    <row r="89100" spans="1:7" x14ac:dyDescent="0.35">
      <c r="A89100" s="1" t="s">
        <v>89099</v>
      </c>
      <c r="B89100">
        <v>307.85118999303199</v>
      </c>
      <c r="C89100">
        <v>5</v>
      </c>
      <c r="D89100">
        <f>_xlfn.IFNA(_xlfn.XLOOKUP(A89100,Target!B:B,Target!B:B),0)</f>
        <v>0</v>
      </c>
      <c r="E89100" s="7">
        <f t="shared" si="4180"/>
        <v>1.7421634566580555E-2</v>
      </c>
      <c r="F89100" s="6">
        <f t="shared" si="4181"/>
        <v>1.7123318371347729E-2</v>
      </c>
      <c r="G89100" s="6">
        <f t="shared" si="4182"/>
        <v>1.1924640391058041E-4</v>
      </c>
    </row>
    <row r="89101" spans="1:7" x14ac:dyDescent="0.35">
      <c r="A89101" s="1" t="s">
        <v>89100</v>
      </c>
      <c r="B89101">
        <v>402.32171980019399</v>
      </c>
      <c r="C89101">
        <v>2</v>
      </c>
      <c r="D89101">
        <f>_xlfn.IFNA(_xlfn.XLOOKUP(A89101,Target!B:B,Target!B:B),0)</f>
        <v>0</v>
      </c>
      <c r="E89101" s="7">
        <f t="shared" si="4180"/>
        <v>6.4544339866469347E-2</v>
      </c>
      <c r="F89101" s="6">
        <f t="shared" si="4181"/>
        <v>6.0630954906552237E-2</v>
      </c>
      <c r="G89101" s="6">
        <f t="shared" si="4182"/>
        <v>4.4164620078069309E-4</v>
      </c>
    </row>
    <row r="89102" spans="1:7" x14ac:dyDescent="0.35">
      <c r="A89102" s="1" t="s">
        <v>89101</v>
      </c>
      <c r="B89102">
        <v>288.56748581412597</v>
      </c>
      <c r="C89102">
        <v>6</v>
      </c>
      <c r="D89102">
        <f>_xlfn.IFNA(_xlfn.XLOOKUP(A89102,Target!B:B,Target!B:B),0)</f>
        <v>0</v>
      </c>
      <c r="E89102" s="7">
        <f t="shared" si="4180"/>
        <v>1.3334889833292351E-2</v>
      </c>
      <c r="F89102" s="6">
        <f t="shared" si="4181"/>
        <v>1.3159410543424732E-2</v>
      </c>
      <c r="G89102" s="6">
        <f t="shared" si="4182"/>
        <v>9.1276288382984632E-5</v>
      </c>
    </row>
    <row r="89103" spans="1:7" x14ac:dyDescent="0.35">
      <c r="A89103" s="1" t="s">
        <v>89102</v>
      </c>
      <c r="B89103">
        <v>211.73593291384401</v>
      </c>
      <c r="C89103">
        <v>6</v>
      </c>
      <c r="D89103">
        <f>_xlfn.IFNA(_xlfn.XLOOKUP(A89103,Target!B:B,Target!B:B),0)</f>
        <v>0</v>
      </c>
      <c r="E89103" s="7">
        <f t="shared" si="4180"/>
        <v>4.5963955061509394E-3</v>
      </c>
      <c r="F89103" s="6">
        <f t="shared" si="4181"/>
        <v>4.5753653175663045E-3</v>
      </c>
      <c r="G89103" s="6">
        <f t="shared" si="4182"/>
        <v>3.1463853327742635E-5</v>
      </c>
    </row>
    <row r="89104" spans="1:7" x14ac:dyDescent="0.35">
      <c r="A89104" s="1" t="s">
        <v>89103</v>
      </c>
      <c r="B89104">
        <v>372.74316186355298</v>
      </c>
      <c r="C89104">
        <v>3</v>
      </c>
      <c r="D89104">
        <f>_xlfn.IFNA(_xlfn.XLOOKUP(A89104,Target!B:B,Target!B:B),0)</f>
        <v>0</v>
      </c>
      <c r="E89104" s="7">
        <f t="shared" si="4180"/>
        <v>4.2832902045388463E-2</v>
      </c>
      <c r="F89104" s="6">
        <f t="shared" si="4181"/>
        <v>4.1073600536938315E-2</v>
      </c>
      <c r="G89104" s="6">
        <f t="shared" si="4182"/>
        <v>2.9312871184177837E-4</v>
      </c>
    </row>
    <row r="89105" spans="1:7" x14ac:dyDescent="0.35">
      <c r="A89105" s="1" t="s">
        <v>89104</v>
      </c>
      <c r="B89105">
        <v>359.81010210909102</v>
      </c>
      <c r="C89105">
        <v>3</v>
      </c>
      <c r="D89105">
        <f>_xlfn.IFNA(_xlfn.XLOOKUP(A89105,Target!B:B,Target!B:B),0)</f>
        <v>0</v>
      </c>
      <c r="E89105" s="7">
        <f t="shared" si="4180"/>
        <v>3.5802447913491194E-2</v>
      </c>
      <c r="F89105" s="6">
        <f t="shared" si="4181"/>
        <v>3.4564938503100939E-2</v>
      </c>
      <c r="G89105" s="6">
        <f t="shared" si="4182"/>
        <v>2.4502730134084869E-4</v>
      </c>
    </row>
    <row r="89106" spans="1:7" x14ac:dyDescent="0.35">
      <c r="A89106" s="1" t="s">
        <v>89105</v>
      </c>
      <c r="B89106">
        <v>307.85118999303199</v>
      </c>
      <c r="C89106">
        <v>5</v>
      </c>
      <c r="D89106">
        <f>_xlfn.IFNA(_xlfn.XLOOKUP(A89106,Target!B:B,Target!B:B),0)</f>
        <v>0</v>
      </c>
      <c r="E89106" s="7">
        <f t="shared" si="4180"/>
        <v>1.7421634566580555E-2</v>
      </c>
      <c r="F89106" s="6">
        <f t="shared" si="4181"/>
        <v>1.7123318371347729E-2</v>
      </c>
      <c r="G89106" s="6">
        <f t="shared" si="4182"/>
        <v>1.1924640391058041E-4</v>
      </c>
    </row>
    <row r="89107" spans="1:7" x14ac:dyDescent="0.35">
      <c r="A89107" s="1" t="s">
        <v>89106</v>
      </c>
      <c r="B89107">
        <v>211.73593291384401</v>
      </c>
      <c r="C89107">
        <v>6</v>
      </c>
      <c r="D89107">
        <f>_xlfn.IFNA(_xlfn.XLOOKUP(A89107,Target!B:B,Target!B:B),0)</f>
        <v>0</v>
      </c>
      <c r="E89107" s="7">
        <f t="shared" si="4180"/>
        <v>4.5963955061509394E-3</v>
      </c>
      <c r="F89107" s="6">
        <f t="shared" si="4181"/>
        <v>4.5753653175663045E-3</v>
      </c>
      <c r="G89107" s="6">
        <f t="shared" si="4182"/>
        <v>3.1463853327742635E-5</v>
      </c>
    </row>
    <row r="89108" spans="1:7" x14ac:dyDescent="0.35">
      <c r="A89108" s="1" t="s">
        <v>89107</v>
      </c>
      <c r="B89108">
        <v>400.813842276157</v>
      </c>
      <c r="C89108">
        <v>2</v>
      </c>
      <c r="D89108">
        <f>_xlfn.IFNA(_xlfn.XLOOKUP(A89108,Target!B:B,Target!B:B),0)</f>
        <v>0</v>
      </c>
      <c r="E89108" s="7">
        <f t="shared" si="4180"/>
        <v>6.3209133386785438E-2</v>
      </c>
      <c r="F89108" s="6">
        <f t="shared" si="4181"/>
        <v>5.945127012353324E-2</v>
      </c>
      <c r="G89108" s="6">
        <f t="shared" si="4182"/>
        <v>4.3251396979721902E-4</v>
      </c>
    </row>
    <row r="89109" spans="1:7" x14ac:dyDescent="0.35">
      <c r="A89109" s="1" t="s">
        <v>89108</v>
      </c>
      <c r="B89109">
        <v>359.81010210909102</v>
      </c>
      <c r="C89109">
        <v>3</v>
      </c>
      <c r="D89109">
        <f>_xlfn.IFNA(_xlfn.XLOOKUP(A89109,Target!B:B,Target!B:B),0)</f>
        <v>0</v>
      </c>
      <c r="E89109" s="7">
        <f t="shared" si="4180"/>
        <v>3.5802447913491194E-2</v>
      </c>
      <c r="F89109" s="6">
        <f t="shared" si="4181"/>
        <v>3.4564938503100939E-2</v>
      </c>
      <c r="G89109" s="6">
        <f t="shared" si="4182"/>
        <v>2.4502730134084869E-4</v>
      </c>
    </row>
    <row r="89110" spans="1:7" x14ac:dyDescent="0.35">
      <c r="A89110" s="1" t="s">
        <v>89109</v>
      </c>
      <c r="B89110">
        <v>320.78424974749402</v>
      </c>
      <c r="C89110">
        <v>4</v>
      </c>
      <c r="D89110">
        <f>_xlfn.IFNA(_xlfn.XLOOKUP(A89110,Target!B:B,Target!B:B),0)</f>
        <v>0</v>
      </c>
      <c r="E89110" s="7">
        <f t="shared" si="4180"/>
        <v>2.0842685636020639E-2</v>
      </c>
      <c r="F89110" s="6">
        <f t="shared" si="4181"/>
        <v>2.041713765430464E-2</v>
      </c>
      <c r="G89110" s="6">
        <f t="shared" si="4182"/>
        <v>1.4265923802268043E-4</v>
      </c>
    </row>
    <row r="89111" spans="1:7" x14ac:dyDescent="0.35">
      <c r="A89111" s="1" t="s">
        <v>89110</v>
      </c>
      <c r="B89111">
        <v>320.78424974749402</v>
      </c>
      <c r="C89111">
        <v>4</v>
      </c>
      <c r="D89111">
        <f>_xlfn.IFNA(_xlfn.XLOOKUP(A89111,Target!B:B,Target!B:B),0)</f>
        <v>0</v>
      </c>
      <c r="E89111" s="7">
        <f t="shared" si="4180"/>
        <v>2.0842685636020639E-2</v>
      </c>
      <c r="F89111" s="6">
        <f t="shared" si="4181"/>
        <v>2.041713765430464E-2</v>
      </c>
      <c r="G89111" s="6">
        <f t="shared" si="4182"/>
        <v>1.4265923802268043E-4</v>
      </c>
    </row>
    <row r="89112" spans="1:7" x14ac:dyDescent="0.35">
      <c r="A89112" s="1" t="s">
        <v>89111</v>
      </c>
      <c r="B89112">
        <v>517.14003952806604</v>
      </c>
      <c r="C89112">
        <v>1</v>
      </c>
      <c r="D89112">
        <f>_xlfn.IFNA(_xlfn.XLOOKUP(A89112,Target!B:B,Target!B:B),0)</f>
        <v>0</v>
      </c>
      <c r="E89112" s="7">
        <f t="shared" si="4180"/>
        <v>0.3170540675199901</v>
      </c>
      <c r="F89112" s="6">
        <f t="shared" si="4181"/>
        <v>0.24072972806424131</v>
      </c>
      <c r="G89112" s="6">
        <f t="shared" si="4182"/>
        <v>2.1657081776349104E-3</v>
      </c>
    </row>
    <row r="89113" spans="1:7" x14ac:dyDescent="0.35">
      <c r="A89113" s="1" t="s">
        <v>89112</v>
      </c>
      <c r="B89113">
        <v>366.542198225856</v>
      </c>
      <c r="C89113">
        <v>3</v>
      </c>
      <c r="D89113">
        <f>_xlfn.IFNA(_xlfn.XLOOKUP(A89113,Target!B:B,Target!B:B),0)</f>
        <v>0</v>
      </c>
      <c r="E89113" s="7">
        <f t="shared" si="4180"/>
        <v>3.9304654123299948E-2</v>
      </c>
      <c r="F89113" s="6">
        <f t="shared" si="4181"/>
        <v>3.7818221988484391E-2</v>
      </c>
      <c r="G89113" s="6">
        <f t="shared" si="4182"/>
        <v>2.6898949824964073E-4</v>
      </c>
    </row>
    <row r="89114" spans="1:7" x14ac:dyDescent="0.35">
      <c r="A89114" s="1" t="s">
        <v>89113</v>
      </c>
      <c r="B89114">
        <v>346.32820818032502</v>
      </c>
      <c r="C89114">
        <v>4</v>
      </c>
      <c r="D89114">
        <f>_xlfn.IFNA(_xlfn.XLOOKUP(A89114,Target!B:B,Target!B:B),0)</f>
        <v>0</v>
      </c>
      <c r="E89114" s="7">
        <f t="shared" si="4180"/>
        <v>2.9699123489472682E-2</v>
      </c>
      <c r="F89114" s="6">
        <f t="shared" si="4181"/>
        <v>2.8842525755317316E-2</v>
      </c>
      <c r="G89114" s="6">
        <f t="shared" si="4182"/>
        <v>2.0326543252052463E-4</v>
      </c>
    </row>
    <row r="89115" spans="1:7" x14ac:dyDescent="0.35">
      <c r="A89115" s="1" t="s">
        <v>89114</v>
      </c>
      <c r="B89115">
        <v>320.78424974749402</v>
      </c>
      <c r="C89115">
        <v>4</v>
      </c>
      <c r="D89115">
        <f>_xlfn.IFNA(_xlfn.XLOOKUP(A89115,Target!B:B,Target!B:B),0)</f>
        <v>0</v>
      </c>
      <c r="E89115" s="7">
        <f t="shared" si="4180"/>
        <v>2.0842685636020639E-2</v>
      </c>
      <c r="F89115" s="6">
        <f t="shared" si="4181"/>
        <v>2.041713765430464E-2</v>
      </c>
      <c r="G89115" s="6">
        <f t="shared" si="4182"/>
        <v>1.4265923802268043E-4</v>
      </c>
    </row>
    <row r="89116" spans="1:7" x14ac:dyDescent="0.35">
      <c r="A89116" s="1" t="s">
        <v>89115</v>
      </c>
      <c r="B89116">
        <v>320.78424974749402</v>
      </c>
      <c r="C89116">
        <v>4</v>
      </c>
      <c r="D89116">
        <f>_xlfn.IFNA(_xlfn.XLOOKUP(A89116,Target!B:B,Target!B:B),0)</f>
        <v>0</v>
      </c>
      <c r="E89116" s="7">
        <f t="shared" si="4180"/>
        <v>2.0842685636020639E-2</v>
      </c>
      <c r="F89116" s="6">
        <f t="shared" si="4181"/>
        <v>2.041713765430464E-2</v>
      </c>
      <c r="G89116" s="6">
        <f t="shared" si="4182"/>
        <v>1.4265923802268043E-4</v>
      </c>
    </row>
    <row r="89117" spans="1:7" x14ac:dyDescent="0.35">
      <c r="A89117" s="1" t="s">
        <v>89116</v>
      </c>
      <c r="B89117">
        <v>479.38263014825901</v>
      </c>
      <c r="C89117">
        <v>1</v>
      </c>
      <c r="D89117">
        <f>_xlfn.IFNA(_xlfn.XLOOKUP(A89117,Target!B:B,Target!B:B),0)</f>
        <v>0</v>
      </c>
      <c r="E89117" s="7">
        <f t="shared" si="4180"/>
        <v>0.18784994555663545</v>
      </c>
      <c r="F89117" s="6">
        <f t="shared" si="4181"/>
        <v>0.15814282457083206</v>
      </c>
      <c r="G89117" s="6">
        <f t="shared" si="4182"/>
        <v>1.2842842005644942E-3</v>
      </c>
    </row>
    <row r="89118" spans="1:7" x14ac:dyDescent="0.35">
      <c r="A89118" s="1" t="s">
        <v>89117</v>
      </c>
      <c r="B89118">
        <v>307.85118999303199</v>
      </c>
      <c r="C89118">
        <v>5</v>
      </c>
      <c r="D89118">
        <f>_xlfn.IFNA(_xlfn.XLOOKUP(A89118,Target!B:B,Target!B:B),0)</f>
        <v>0</v>
      </c>
      <c r="E89118" s="7">
        <f t="shared" si="4180"/>
        <v>1.7421634566580555E-2</v>
      </c>
      <c r="F89118" s="6">
        <f t="shared" si="4181"/>
        <v>1.7123318371347729E-2</v>
      </c>
      <c r="G89118" s="6">
        <f t="shared" si="4182"/>
        <v>1.1924640391058041E-4</v>
      </c>
    </row>
    <row r="89119" spans="1:7" x14ac:dyDescent="0.35">
      <c r="A89119" s="1" t="s">
        <v>89118</v>
      </c>
      <c r="B89119">
        <v>320.78424974749402</v>
      </c>
      <c r="C89119">
        <v>4</v>
      </c>
      <c r="D89119">
        <f>_xlfn.IFNA(_xlfn.XLOOKUP(A89119,Target!B:B,Target!B:B),0)</f>
        <v>0</v>
      </c>
      <c r="E89119" s="7">
        <f t="shared" si="4180"/>
        <v>2.0842685636020639E-2</v>
      </c>
      <c r="F89119" s="6">
        <f t="shared" si="4181"/>
        <v>2.041713765430464E-2</v>
      </c>
      <c r="G89119" s="6">
        <f t="shared" si="4182"/>
        <v>1.4265923802268043E-4</v>
      </c>
    </row>
    <row r="89120" spans="1:7" x14ac:dyDescent="0.35">
      <c r="A89120" s="1" t="s">
        <v>89119</v>
      </c>
      <c r="B89120">
        <v>361.78798991456</v>
      </c>
      <c r="C89120">
        <v>3</v>
      </c>
      <c r="D89120">
        <f>_xlfn.IFNA(_xlfn.XLOOKUP(A89120,Target!B:B,Target!B:B),0)</f>
        <v>0</v>
      </c>
      <c r="E89120" s="7">
        <f t="shared" si="4180"/>
        <v>3.6797710025006994E-2</v>
      </c>
      <c r="F89120" s="6">
        <f t="shared" si="4181"/>
        <v>3.5491696855811328E-2</v>
      </c>
      <c r="G89120" s="6">
        <f t="shared" si="4182"/>
        <v>2.5183703053347975E-4</v>
      </c>
    </row>
    <row r="89121" spans="1:7" x14ac:dyDescent="0.35">
      <c r="A89121" s="1" t="s">
        <v>89120</v>
      </c>
      <c r="B89121">
        <v>307.85118999303199</v>
      </c>
      <c r="C89121">
        <v>5</v>
      </c>
      <c r="D89121">
        <f>_xlfn.IFNA(_xlfn.XLOOKUP(A89121,Target!B:B,Target!B:B),0)</f>
        <v>0</v>
      </c>
      <c r="E89121" s="7">
        <f t="shared" si="4180"/>
        <v>1.7421634566580555E-2</v>
      </c>
      <c r="F89121" s="6">
        <f t="shared" si="4181"/>
        <v>1.7123318371347729E-2</v>
      </c>
      <c r="G89121" s="6">
        <f t="shared" si="4182"/>
        <v>1.1924640391058041E-4</v>
      </c>
    </row>
    <row r="89122" spans="1:7" x14ac:dyDescent="0.35">
      <c r="A89122" s="1" t="s">
        <v>89121</v>
      </c>
      <c r="B89122">
        <v>369.496831076295</v>
      </c>
      <c r="C89122">
        <v>3</v>
      </c>
      <c r="D89122">
        <f>_xlfn.IFNA(_xlfn.XLOOKUP(A89122,Target!B:B,Target!B:B),0)</f>
        <v>0</v>
      </c>
      <c r="E89122" s="7">
        <f t="shared" si="4180"/>
        <v>4.0947994960637807E-2</v>
      </c>
      <c r="F89122" s="6">
        <f t="shared" si="4181"/>
        <v>3.9337214883809923E-2</v>
      </c>
      <c r="G89122" s="6">
        <f t="shared" si="4182"/>
        <v>2.8023288818907258E-4</v>
      </c>
    </row>
    <row r="89123" spans="1:7" x14ac:dyDescent="0.35">
      <c r="A89123" s="1" t="s">
        <v>89122</v>
      </c>
      <c r="B89123">
        <v>470.46159307020798</v>
      </c>
      <c r="C89123">
        <v>1</v>
      </c>
      <c r="D89123">
        <f>_xlfn.IFNA(_xlfn.XLOOKUP(A89123,Target!B:B,Target!B:B),0)</f>
        <v>0</v>
      </c>
      <c r="E89123" s="7">
        <f t="shared" si="4180"/>
        <v>0.1659973207605977</v>
      </c>
      <c r="F89123" s="6">
        <f t="shared" si="4181"/>
        <v>0.14236509621850169</v>
      </c>
      <c r="G89123" s="6">
        <f t="shared" si="4182"/>
        <v>1.1350527198174698E-3</v>
      </c>
    </row>
    <row r="89124" spans="1:7" x14ac:dyDescent="0.35">
      <c r="A89124" s="1" t="s">
        <v>89123</v>
      </c>
      <c r="B89124">
        <v>322.86725939886998</v>
      </c>
      <c r="C89124">
        <v>4</v>
      </c>
      <c r="D89124">
        <f>_xlfn.IFNA(_xlfn.XLOOKUP(A89124,Target!B:B,Target!B:B),0)</f>
        <v>0</v>
      </c>
      <c r="E89124" s="7">
        <f t="shared" si="4180"/>
        <v>2.1453326677557515E-2</v>
      </c>
      <c r="F89124" s="6">
        <f t="shared" si="4181"/>
        <v>2.1002747866452287E-2</v>
      </c>
      <c r="G89124" s="6">
        <f t="shared" si="4182"/>
        <v>1.4683820015884495E-4</v>
      </c>
    </row>
    <row r="89125" spans="1:7" x14ac:dyDescent="0.35">
      <c r="A89125" s="1" t="s">
        <v>89124</v>
      </c>
      <c r="B89125">
        <v>361.78798991456</v>
      </c>
      <c r="C89125">
        <v>3</v>
      </c>
      <c r="D89125">
        <f>_xlfn.IFNA(_xlfn.XLOOKUP(A89125,Target!B:B,Target!B:B),0)</f>
        <v>0</v>
      </c>
      <c r="E89125" s="7">
        <f t="shared" si="4180"/>
        <v>3.6797710025006994E-2</v>
      </c>
      <c r="F89125" s="6">
        <f t="shared" si="4181"/>
        <v>3.5491696855811328E-2</v>
      </c>
      <c r="G89125" s="6">
        <f t="shared" si="4182"/>
        <v>2.5183703053347975E-4</v>
      </c>
    </row>
    <row r="89126" spans="1:7" x14ac:dyDescent="0.35">
      <c r="A89126" s="1" t="s">
        <v>89125</v>
      </c>
      <c r="B89126">
        <v>211.73593291384401</v>
      </c>
      <c r="C89126">
        <v>6</v>
      </c>
      <c r="D89126">
        <f>_xlfn.IFNA(_xlfn.XLOOKUP(A89126,Target!B:B,Target!B:B),0)</f>
        <v>0</v>
      </c>
      <c r="E89126" s="7">
        <f t="shared" si="4180"/>
        <v>4.5963955061509394E-3</v>
      </c>
      <c r="F89126" s="6">
        <f t="shared" si="4181"/>
        <v>4.5753653175663045E-3</v>
      </c>
      <c r="G89126" s="6">
        <f t="shared" si="4182"/>
        <v>3.1463853327742635E-5</v>
      </c>
    </row>
    <row r="89127" spans="1:7" x14ac:dyDescent="0.35">
      <c r="A89127" s="1" t="s">
        <v>89126</v>
      </c>
      <c r="B89127">
        <v>369.496831076295</v>
      </c>
      <c r="C89127">
        <v>3</v>
      </c>
      <c r="D89127">
        <f>_xlfn.IFNA(_xlfn.XLOOKUP(A89127,Target!B:B,Target!B:B),0)</f>
        <v>0</v>
      </c>
      <c r="E89127" s="7">
        <f t="shared" si="4180"/>
        <v>4.0947994960637807E-2</v>
      </c>
      <c r="F89127" s="6">
        <f t="shared" si="4181"/>
        <v>3.9337214883809923E-2</v>
      </c>
      <c r="G89127" s="6">
        <f t="shared" si="4182"/>
        <v>2.8023288818907258E-4</v>
      </c>
    </row>
    <row r="89128" spans="1:7" x14ac:dyDescent="0.35">
      <c r="A89128" s="1" t="s">
        <v>89127</v>
      </c>
      <c r="B89128">
        <v>526.08487812017597</v>
      </c>
      <c r="C89128">
        <v>1</v>
      </c>
      <c r="D89128">
        <f>_xlfn.IFNA(_xlfn.XLOOKUP(A89128,Target!B:B,Target!B:B),0)</f>
        <v>0</v>
      </c>
      <c r="E89128" s="7">
        <f t="shared" si="4180"/>
        <v>0.35891087992901927</v>
      </c>
      <c r="F89128" s="6">
        <f t="shared" si="4181"/>
        <v>0.26411656954852436</v>
      </c>
      <c r="G89128" s="6">
        <f t="shared" si="4182"/>
        <v>2.4509196768679915E-3</v>
      </c>
    </row>
    <row r="89129" spans="1:7" x14ac:dyDescent="0.35">
      <c r="A89129" s="1" t="s">
        <v>89128</v>
      </c>
      <c r="B89129">
        <v>320.78424974749402</v>
      </c>
      <c r="C89129">
        <v>4</v>
      </c>
      <c r="D89129">
        <f>_xlfn.IFNA(_xlfn.XLOOKUP(A89129,Target!B:B,Target!B:B),0)</f>
        <v>0</v>
      </c>
      <c r="E89129" s="7">
        <f t="shared" si="4180"/>
        <v>2.0842685636020639E-2</v>
      </c>
      <c r="F89129" s="6">
        <f t="shared" si="4181"/>
        <v>2.041713765430464E-2</v>
      </c>
      <c r="G89129" s="6">
        <f t="shared" si="4182"/>
        <v>1.4265923802268043E-4</v>
      </c>
    </row>
    <row r="89130" spans="1:7" x14ac:dyDescent="0.35">
      <c r="A89130" s="1" t="s">
        <v>89129</v>
      </c>
      <c r="B89130">
        <v>320.78424974749402</v>
      </c>
      <c r="C89130">
        <v>4</v>
      </c>
      <c r="D89130">
        <f>_xlfn.IFNA(_xlfn.XLOOKUP(A89130,Target!B:B,Target!B:B),0)</f>
        <v>0</v>
      </c>
      <c r="E89130" s="7">
        <f t="shared" si="4180"/>
        <v>2.0842685636020639E-2</v>
      </c>
      <c r="F89130" s="6">
        <f t="shared" si="4181"/>
        <v>2.041713765430464E-2</v>
      </c>
      <c r="G89130" s="6">
        <f t="shared" si="4182"/>
        <v>1.4265923802268043E-4</v>
      </c>
    </row>
    <row r="89131" spans="1:7" x14ac:dyDescent="0.35">
      <c r="A89131" s="1" t="s">
        <v>89130</v>
      </c>
      <c r="B89131">
        <v>306.93069201353597</v>
      </c>
      <c r="C89131">
        <v>5</v>
      </c>
      <c r="D89131">
        <f>_xlfn.IFNA(_xlfn.XLOOKUP(A89131,Target!B:B,Target!B:B),0)</f>
        <v>0</v>
      </c>
      <c r="E89131" s="7">
        <f t="shared" si="4180"/>
        <v>1.7200732810831017E-2</v>
      </c>
      <c r="F89131" s="6">
        <f t="shared" si="4181"/>
        <v>1.69098706440175E-2</v>
      </c>
      <c r="G89131" s="6">
        <f t="shared" si="4182"/>
        <v>1.1773456880942414E-4</v>
      </c>
    </row>
    <row r="89132" spans="1:7" x14ac:dyDescent="0.35">
      <c r="A89132" s="1" t="s">
        <v>89131</v>
      </c>
      <c r="B89132">
        <v>322.86725939886998</v>
      </c>
      <c r="C89132">
        <v>4</v>
      </c>
      <c r="D89132">
        <f>_xlfn.IFNA(_xlfn.XLOOKUP(A89132,Target!B:B,Target!B:B),0)</f>
        <v>0</v>
      </c>
      <c r="E89132" s="7">
        <f t="shared" si="4180"/>
        <v>2.1453326677557515E-2</v>
      </c>
      <c r="F89132" s="6">
        <f t="shared" si="4181"/>
        <v>2.1002747866452287E-2</v>
      </c>
      <c r="G89132" s="6">
        <f t="shared" si="4182"/>
        <v>1.4683820015884495E-4</v>
      </c>
    </row>
    <row r="89133" spans="1:7" x14ac:dyDescent="0.35">
      <c r="A89133" s="1" t="s">
        <v>89132</v>
      </c>
      <c r="B89133">
        <v>472.148078198647</v>
      </c>
      <c r="C89133">
        <v>1</v>
      </c>
      <c r="D89133">
        <f>_xlfn.IFNA(_xlfn.XLOOKUP(A89133,Target!B:B,Target!B:B),0)</f>
        <v>0</v>
      </c>
      <c r="E89133" s="7">
        <f t="shared" si="4180"/>
        <v>0.16992400309268904</v>
      </c>
      <c r="F89133" s="6">
        <f t="shared" si="4181"/>
        <v>0.14524362492221343</v>
      </c>
      <c r="G89133" s="6">
        <f t="shared" si="4182"/>
        <v>1.1618713033345032E-3</v>
      </c>
    </row>
    <row r="89134" spans="1:7" x14ac:dyDescent="0.35">
      <c r="A89134" s="1" t="s">
        <v>89133</v>
      </c>
      <c r="B89134">
        <v>361.89311176046698</v>
      </c>
      <c r="C89134">
        <v>3</v>
      </c>
      <c r="D89134">
        <f>_xlfn.IFNA(_xlfn.XLOOKUP(A89134,Target!B:B,Target!B:B),0)</f>
        <v>0</v>
      </c>
      <c r="E89134" s="7">
        <f t="shared" si="4180"/>
        <v>3.6851374355373591E-2</v>
      </c>
      <c r="F89134" s="6">
        <f t="shared" si="4181"/>
        <v>3.554161692487956E-2</v>
      </c>
      <c r="G89134" s="6">
        <f t="shared" si="4182"/>
        <v>2.5220420710888073E-4</v>
      </c>
    </row>
    <row r="89135" spans="1:7" x14ac:dyDescent="0.35">
      <c r="A89135" s="1" t="s">
        <v>89134</v>
      </c>
      <c r="B89135">
        <v>320.78424974749402</v>
      </c>
      <c r="C89135">
        <v>4</v>
      </c>
      <c r="D89135">
        <f>_xlfn.IFNA(_xlfn.XLOOKUP(A89135,Target!B:B,Target!B:B),0)</f>
        <v>0</v>
      </c>
      <c r="E89135" s="7">
        <f t="shared" si="4180"/>
        <v>2.0842685636020639E-2</v>
      </c>
      <c r="F89135" s="6">
        <f t="shared" si="4181"/>
        <v>2.041713765430464E-2</v>
      </c>
      <c r="G89135" s="6">
        <f t="shared" si="4182"/>
        <v>1.4265923802268043E-4</v>
      </c>
    </row>
    <row r="89136" spans="1:7" x14ac:dyDescent="0.35">
      <c r="A89136" s="1" t="s">
        <v>89135</v>
      </c>
      <c r="B89136">
        <v>372.74316186355298</v>
      </c>
      <c r="C89136">
        <v>3</v>
      </c>
      <c r="D89136">
        <f>_xlfn.IFNA(_xlfn.XLOOKUP(A89136,Target!B:B,Target!B:B),0)</f>
        <v>0</v>
      </c>
      <c r="E89136" s="7">
        <f t="shared" si="4180"/>
        <v>4.2832902045388463E-2</v>
      </c>
      <c r="F89136" s="6">
        <f t="shared" si="4181"/>
        <v>4.1073600536938315E-2</v>
      </c>
      <c r="G89136" s="6">
        <f t="shared" si="4182"/>
        <v>2.9312871184177837E-4</v>
      </c>
    </row>
    <row r="89137" spans="1:7" x14ac:dyDescent="0.35">
      <c r="A89137" s="1" t="s">
        <v>89136</v>
      </c>
      <c r="B89137">
        <v>309.93419964440801</v>
      </c>
      <c r="C89137">
        <v>5</v>
      </c>
      <c r="D89137">
        <f>_xlfn.IFNA(_xlfn.XLOOKUP(A89137,Target!B:B,Target!B:B),0)</f>
        <v>0</v>
      </c>
      <c r="E89137" s="7">
        <f t="shared" si="4180"/>
        <v>1.7932046960779262E-2</v>
      </c>
      <c r="F89137" s="6">
        <f t="shared" si="4181"/>
        <v>1.7616153273019242E-2</v>
      </c>
      <c r="G89137" s="6">
        <f t="shared" si="4182"/>
        <v>1.2273961069091637E-4</v>
      </c>
    </row>
    <row r="89138" spans="1:7" x14ac:dyDescent="0.35">
      <c r="A89138" s="1" t="s">
        <v>89137</v>
      </c>
      <c r="B89138">
        <v>372.74316186355298</v>
      </c>
      <c r="C89138">
        <v>3</v>
      </c>
      <c r="D89138">
        <f>_xlfn.IFNA(_xlfn.XLOOKUP(A89138,Target!B:B,Target!B:B),0)</f>
        <v>0</v>
      </c>
      <c r="E89138" s="7">
        <f t="shared" si="4180"/>
        <v>4.2832902045388463E-2</v>
      </c>
      <c r="F89138" s="6">
        <f t="shared" si="4181"/>
        <v>4.1073600536938315E-2</v>
      </c>
      <c r="G89138" s="6">
        <f t="shared" si="4182"/>
        <v>2.9312871184177837E-4</v>
      </c>
    </row>
    <row r="89139" spans="1:7" x14ac:dyDescent="0.35">
      <c r="A89139" s="1" t="s">
        <v>89138</v>
      </c>
      <c r="B89139">
        <v>307.85118999303199</v>
      </c>
      <c r="C89139">
        <v>5</v>
      </c>
      <c r="D89139">
        <f>_xlfn.IFNA(_xlfn.XLOOKUP(A89139,Target!B:B,Target!B:B),0)</f>
        <v>0</v>
      </c>
      <c r="E89139" s="7">
        <f t="shared" si="4180"/>
        <v>1.7421634566580555E-2</v>
      </c>
      <c r="F89139" s="6">
        <f t="shared" si="4181"/>
        <v>1.7123318371347729E-2</v>
      </c>
      <c r="G89139" s="6">
        <f t="shared" si="4182"/>
        <v>1.1924640391058041E-4</v>
      </c>
    </row>
    <row r="89140" spans="1:7" x14ac:dyDescent="0.35">
      <c r="A89140" s="1" t="s">
        <v>89139</v>
      </c>
      <c r="B89140">
        <v>320.78424974749402</v>
      </c>
      <c r="C89140">
        <v>4</v>
      </c>
      <c r="D89140">
        <f>_xlfn.IFNA(_xlfn.XLOOKUP(A89140,Target!B:B,Target!B:B),0)</f>
        <v>0</v>
      </c>
      <c r="E89140" s="7">
        <f t="shared" si="4180"/>
        <v>2.0842685636020639E-2</v>
      </c>
      <c r="F89140" s="6">
        <f t="shared" si="4181"/>
        <v>2.041713765430464E-2</v>
      </c>
      <c r="G89140" s="6">
        <f t="shared" si="4182"/>
        <v>1.4265923802268043E-4</v>
      </c>
    </row>
    <row r="89141" spans="1:7" x14ac:dyDescent="0.35">
      <c r="A89141" s="1" t="s">
        <v>89140</v>
      </c>
      <c r="B89141">
        <v>320.78424974749402</v>
      </c>
      <c r="C89141">
        <v>4</v>
      </c>
      <c r="D89141">
        <f>_xlfn.IFNA(_xlfn.XLOOKUP(A89141,Target!B:B,Target!B:B),0)</f>
        <v>0</v>
      </c>
      <c r="E89141" s="7">
        <f t="shared" si="4180"/>
        <v>2.0842685636020639E-2</v>
      </c>
      <c r="F89141" s="6">
        <f t="shared" si="4181"/>
        <v>2.041713765430464E-2</v>
      </c>
      <c r="G89141" s="6">
        <f t="shared" si="4182"/>
        <v>1.4265923802268043E-4</v>
      </c>
    </row>
    <row r="89142" spans="1:7" x14ac:dyDescent="0.35">
      <c r="A89142" s="1" t="s">
        <v>89141</v>
      </c>
      <c r="B89142">
        <v>374.826171514929</v>
      </c>
      <c r="C89142">
        <v>2</v>
      </c>
      <c r="D89142">
        <f>_xlfn.IFNA(_xlfn.XLOOKUP(A89142,Target!B:B,Target!B:B),0)</f>
        <v>0</v>
      </c>
      <c r="E89142" s="7">
        <f t="shared" si="4180"/>
        <v>4.4087804046685358E-2</v>
      </c>
      <c r="F89142" s="6">
        <f t="shared" si="4181"/>
        <v>4.222614599635155E-2</v>
      </c>
      <c r="G89142" s="6">
        <f t="shared" si="4182"/>
        <v>3.0171409374913602E-4</v>
      </c>
    </row>
    <row r="89143" spans="1:7" x14ac:dyDescent="0.35">
      <c r="A89143" s="1" t="s">
        <v>89142</v>
      </c>
      <c r="B89143">
        <v>372.74316186355298</v>
      </c>
      <c r="C89143">
        <v>3</v>
      </c>
      <c r="D89143">
        <f>_xlfn.IFNA(_xlfn.XLOOKUP(A89143,Target!B:B,Target!B:B),0)</f>
        <v>0</v>
      </c>
      <c r="E89143" s="7">
        <f t="shared" si="4180"/>
        <v>4.2832902045388463E-2</v>
      </c>
      <c r="F89143" s="6">
        <f t="shared" si="4181"/>
        <v>4.1073600536938315E-2</v>
      </c>
      <c r="G89143" s="6">
        <f t="shared" si="4182"/>
        <v>2.9312871184177837E-4</v>
      </c>
    </row>
    <row r="89144" spans="1:7" x14ac:dyDescent="0.35">
      <c r="A89144" s="1" t="s">
        <v>89143</v>
      </c>
      <c r="B89144">
        <v>361.78798991456</v>
      </c>
      <c r="C89144">
        <v>3</v>
      </c>
      <c r="D89144">
        <f>_xlfn.IFNA(_xlfn.XLOOKUP(A89144,Target!B:B,Target!B:B),0)</f>
        <v>0</v>
      </c>
      <c r="E89144" s="7">
        <f t="shared" si="4180"/>
        <v>3.6797710025006994E-2</v>
      </c>
      <c r="F89144" s="6">
        <f t="shared" si="4181"/>
        <v>3.5491696855811328E-2</v>
      </c>
      <c r="G89144" s="6">
        <f t="shared" si="4182"/>
        <v>2.5183703053347975E-4</v>
      </c>
    </row>
    <row r="89145" spans="1:7" x14ac:dyDescent="0.35">
      <c r="A89145" s="1" t="s">
        <v>89144</v>
      </c>
      <c r="B89145">
        <v>320.78424974749402</v>
      </c>
      <c r="C89145">
        <v>4</v>
      </c>
      <c r="D89145">
        <f>_xlfn.IFNA(_xlfn.XLOOKUP(A89145,Target!B:B,Target!B:B),0)</f>
        <v>0</v>
      </c>
      <c r="E89145" s="7">
        <f t="shared" si="4180"/>
        <v>2.0842685636020639E-2</v>
      </c>
      <c r="F89145" s="6">
        <f t="shared" si="4181"/>
        <v>2.041713765430464E-2</v>
      </c>
      <c r="G89145" s="6">
        <f t="shared" si="4182"/>
        <v>1.4265923802268043E-4</v>
      </c>
    </row>
    <row r="89146" spans="1:7" x14ac:dyDescent="0.35">
      <c r="A89146" s="1" t="s">
        <v>89145</v>
      </c>
      <c r="B89146">
        <v>459.37931716186699</v>
      </c>
      <c r="C89146">
        <v>2</v>
      </c>
      <c r="D89146">
        <f>_xlfn.IFNA(_xlfn.XLOOKUP(A89146,Target!B:B,Target!B:B),0)</f>
        <v>0</v>
      </c>
      <c r="E89146" s="7">
        <f t="shared" si="4180"/>
        <v>0.14235709895865933</v>
      </c>
      <c r="F89146" s="6">
        <f t="shared" si="4181"/>
        <v>0.12461698630702089</v>
      </c>
      <c r="G89146" s="6">
        <f t="shared" si="4182"/>
        <v>9.7356351987211659E-4</v>
      </c>
    </row>
    <row r="89147" spans="1:7" x14ac:dyDescent="0.35">
      <c r="A89147" s="1" t="s">
        <v>89146</v>
      </c>
      <c r="B89147">
        <v>306.93069201353597</v>
      </c>
      <c r="C89147">
        <v>5</v>
      </c>
      <c r="D89147">
        <f>_xlfn.IFNA(_xlfn.XLOOKUP(A89147,Target!B:B,Target!B:B),0)</f>
        <v>0</v>
      </c>
      <c r="E89147" s="7">
        <f t="shared" si="4180"/>
        <v>1.7200732810831017E-2</v>
      </c>
      <c r="F89147" s="6">
        <f t="shared" si="4181"/>
        <v>1.69098706440175E-2</v>
      </c>
      <c r="G89147" s="6">
        <f t="shared" si="4182"/>
        <v>1.1773456880942414E-4</v>
      </c>
    </row>
    <row r="89148" spans="1:7" x14ac:dyDescent="0.35">
      <c r="A89148" s="1" t="s">
        <v>89147</v>
      </c>
      <c r="B89148">
        <v>293.17721744527501</v>
      </c>
      <c r="C89148">
        <v>6</v>
      </c>
      <c r="D89148">
        <f>_xlfn.IFNA(_xlfn.XLOOKUP(A89148,Target!B:B,Target!B:B),0)</f>
        <v>0</v>
      </c>
      <c r="E89148" s="7">
        <f t="shared" si="4180"/>
        <v>1.421486638946297E-2</v>
      </c>
      <c r="F89148" s="6">
        <f t="shared" si="4181"/>
        <v>1.4015635996410647E-2</v>
      </c>
      <c r="G89148" s="6">
        <f t="shared" si="4182"/>
        <v>9.7299073704575691E-5</v>
      </c>
    </row>
    <row r="89149" spans="1:7" x14ac:dyDescent="0.35">
      <c r="A89149" s="1" t="s">
        <v>89148</v>
      </c>
      <c r="B89149">
        <v>320.78424974749402</v>
      </c>
      <c r="C89149">
        <v>4</v>
      </c>
      <c r="D89149">
        <f>_xlfn.IFNA(_xlfn.XLOOKUP(A89149,Target!B:B,Target!B:B),0)</f>
        <v>0</v>
      </c>
      <c r="E89149" s="7">
        <f t="shared" si="4180"/>
        <v>2.0842685636020639E-2</v>
      </c>
      <c r="F89149" s="6">
        <f t="shared" si="4181"/>
        <v>2.041713765430464E-2</v>
      </c>
      <c r="G89149" s="6">
        <f t="shared" si="4182"/>
        <v>1.4265923802268043E-4</v>
      </c>
    </row>
    <row r="89150" spans="1:7" x14ac:dyDescent="0.35">
      <c r="A89150" s="1" t="s">
        <v>89149</v>
      </c>
      <c r="B89150">
        <v>307.85118999303199</v>
      </c>
      <c r="C89150">
        <v>5</v>
      </c>
      <c r="D89150">
        <f>_xlfn.IFNA(_xlfn.XLOOKUP(A89150,Target!B:B,Target!B:B),0)</f>
        <v>0</v>
      </c>
      <c r="E89150" s="7">
        <f t="shared" si="4180"/>
        <v>1.7421634566580555E-2</v>
      </c>
      <c r="F89150" s="6">
        <f t="shared" si="4181"/>
        <v>1.7123318371347729E-2</v>
      </c>
      <c r="G89150" s="6">
        <f t="shared" si="4182"/>
        <v>1.1924640391058041E-4</v>
      </c>
    </row>
    <row r="89151" spans="1:7" x14ac:dyDescent="0.35">
      <c r="A89151" s="1" t="s">
        <v>89150</v>
      </c>
      <c r="B89151">
        <v>397.56751148889902</v>
      </c>
      <c r="C89151">
        <v>2</v>
      </c>
      <c r="D89151">
        <f>_xlfn.IFNA(_xlfn.XLOOKUP(A89151,Target!B:B,Target!B:B),0)</f>
        <v>0</v>
      </c>
      <c r="E89151" s="7">
        <f t="shared" si="4180"/>
        <v>6.0427548725175313E-2</v>
      </c>
      <c r="F89151" s="6">
        <f t="shared" si="4181"/>
        <v>5.6984137009473246E-2</v>
      </c>
      <c r="G89151" s="6">
        <f t="shared" si="4182"/>
        <v>4.1348860586005515E-4</v>
      </c>
    </row>
    <row r="89152" spans="1:7" x14ac:dyDescent="0.35">
      <c r="A89152" s="1" t="s">
        <v>89151</v>
      </c>
      <c r="B89152">
        <v>320.78424974749402</v>
      </c>
      <c r="C89152">
        <v>4</v>
      </c>
      <c r="D89152">
        <f>_xlfn.IFNA(_xlfn.XLOOKUP(A89152,Target!B:B,Target!B:B),0)</f>
        <v>0</v>
      </c>
      <c r="E89152" s="7">
        <f t="shared" si="4180"/>
        <v>2.0842685636020639E-2</v>
      </c>
      <c r="F89152" s="6">
        <f t="shared" si="4181"/>
        <v>2.041713765430464E-2</v>
      </c>
      <c r="G89152" s="6">
        <f t="shared" si="4182"/>
        <v>1.4265923802268043E-4</v>
      </c>
    </row>
    <row r="89153" spans="1:7" x14ac:dyDescent="0.35">
      <c r="A89153" s="1" t="s">
        <v>89152</v>
      </c>
      <c r="B89153">
        <v>361.78798991456</v>
      </c>
      <c r="C89153">
        <v>3</v>
      </c>
      <c r="D89153">
        <f>_xlfn.IFNA(_xlfn.XLOOKUP(A89153,Target!B:B,Target!B:B),0)</f>
        <v>0</v>
      </c>
      <c r="E89153" s="7">
        <f t="shared" si="4180"/>
        <v>3.6797710025006994E-2</v>
      </c>
      <c r="F89153" s="6">
        <f t="shared" si="4181"/>
        <v>3.5491696855811328E-2</v>
      </c>
      <c r="G89153" s="6">
        <f t="shared" si="4182"/>
        <v>2.5183703053347975E-4</v>
      </c>
    </row>
    <row r="89154" spans="1:7" x14ac:dyDescent="0.35">
      <c r="A89154" s="1" t="s">
        <v>89153</v>
      </c>
      <c r="B89154">
        <v>320.78424974749402</v>
      </c>
      <c r="C89154">
        <v>4</v>
      </c>
      <c r="D89154">
        <f>_xlfn.IFNA(_xlfn.XLOOKUP(A89154,Target!B:B,Target!B:B),0)</f>
        <v>0</v>
      </c>
      <c r="E89154" s="7">
        <f t="shared" si="4180"/>
        <v>2.0842685636020639E-2</v>
      </c>
      <c r="F89154" s="6">
        <f t="shared" si="4181"/>
        <v>2.041713765430464E-2</v>
      </c>
      <c r="G89154" s="6">
        <f t="shared" si="4182"/>
        <v>1.4265923802268043E-4</v>
      </c>
    </row>
    <row r="89155" spans="1:7" x14ac:dyDescent="0.35">
      <c r="A89155" s="1" t="s">
        <v>89154</v>
      </c>
      <c r="B89155">
        <v>348.854930160099</v>
      </c>
      <c r="C89155">
        <v>4</v>
      </c>
      <c r="D89155">
        <f>_xlfn.IFNA(_xlfn.XLOOKUP(A89155,Target!B:B,Target!B:B),0)</f>
        <v>0</v>
      </c>
      <c r="E89155" s="7">
        <f t="shared" ref="E89155:E89218" si="4183">2^((B89155-600)/50)</f>
        <v>3.0757852809273369E-2</v>
      </c>
      <c r="F89155" s="6">
        <f t="shared" ref="F89155:F89218" si="4184">1-(1/(1+E89155))</f>
        <v>2.9840037333156877E-2</v>
      </c>
      <c r="G89155" s="6">
        <f t="shared" ref="G89155:G89218" si="4185">(F89155*($J$3/$J$2))/(F89155*($J$3/$J$2)+(1-F89155)*((1-$J$3)/(1-$J$2)))</f>
        <v>2.1051001570781581E-4</v>
      </c>
    </row>
    <row r="89156" spans="1:7" x14ac:dyDescent="0.35">
      <c r="A89156" s="1" t="s">
        <v>89155</v>
      </c>
      <c r="B89156">
        <v>320.78424974749402</v>
      </c>
      <c r="C89156">
        <v>4</v>
      </c>
      <c r="D89156">
        <f>_xlfn.IFNA(_xlfn.XLOOKUP(A89156,Target!B:B,Target!B:B),0)</f>
        <v>0</v>
      </c>
      <c r="E89156" s="7">
        <f t="shared" si="4183"/>
        <v>2.0842685636020639E-2</v>
      </c>
      <c r="F89156" s="6">
        <f t="shared" si="4184"/>
        <v>2.041713765430464E-2</v>
      </c>
      <c r="G89156" s="6">
        <f t="shared" si="4185"/>
        <v>1.4265923802268043E-4</v>
      </c>
    </row>
    <row r="89157" spans="1:7" x14ac:dyDescent="0.35">
      <c r="A89157" s="1" t="s">
        <v>89156</v>
      </c>
      <c r="B89157">
        <v>452.38672073531001</v>
      </c>
      <c r="C89157">
        <v>2</v>
      </c>
      <c r="D89157">
        <f>_xlfn.IFNA(_xlfn.XLOOKUP(A89157,Target!B:B,Target!B:B),0)</f>
        <v>0</v>
      </c>
      <c r="E89157" s="7">
        <f t="shared" si="4183"/>
        <v>0.12920505452213027</v>
      </c>
      <c r="F89157" s="6">
        <f t="shared" si="4184"/>
        <v>0.11442125059988206</v>
      </c>
      <c r="G89157" s="6">
        <f t="shared" si="4185"/>
        <v>8.836977134366867E-4</v>
      </c>
    </row>
    <row r="89158" spans="1:7" x14ac:dyDescent="0.35">
      <c r="A89158" s="1" t="s">
        <v>89157</v>
      </c>
      <c r="B89158">
        <v>302.82518907654298</v>
      </c>
      <c r="C89158">
        <v>5</v>
      </c>
      <c r="D89158">
        <f>_xlfn.IFNA(_xlfn.XLOOKUP(A89158,Target!B:B,Target!B:B),0)</f>
        <v>0</v>
      </c>
      <c r="E89158" s="7">
        <f t="shared" si="4183"/>
        <v>1.6249101785044621E-2</v>
      </c>
      <c r="F89158" s="6">
        <f t="shared" si="4184"/>
        <v>1.5989290181416149E-2</v>
      </c>
      <c r="G89158" s="6">
        <f t="shared" si="4185"/>
        <v>1.1122162494462238E-4</v>
      </c>
    </row>
    <row r="89159" spans="1:7" x14ac:dyDescent="0.35">
      <c r="A89159" s="1" t="s">
        <v>89158</v>
      </c>
      <c r="B89159">
        <v>306.93069201353597</v>
      </c>
      <c r="C89159">
        <v>5</v>
      </c>
      <c r="D89159">
        <f>_xlfn.IFNA(_xlfn.XLOOKUP(A89159,Target!B:B,Target!B:B),0)</f>
        <v>0</v>
      </c>
      <c r="E89159" s="7">
        <f t="shared" si="4183"/>
        <v>1.7200732810831017E-2</v>
      </c>
      <c r="F89159" s="6">
        <f t="shared" si="4184"/>
        <v>1.69098706440175E-2</v>
      </c>
      <c r="G89159" s="6">
        <f t="shared" si="4185"/>
        <v>1.1773456880942414E-4</v>
      </c>
    </row>
    <row r="89160" spans="1:7" x14ac:dyDescent="0.35">
      <c r="A89160" s="1" t="s">
        <v>89159</v>
      </c>
      <c r="B89160">
        <v>320.78424974749402</v>
      </c>
      <c r="C89160">
        <v>4</v>
      </c>
      <c r="D89160">
        <f>_xlfn.IFNA(_xlfn.XLOOKUP(A89160,Target!B:B,Target!B:B),0)</f>
        <v>0</v>
      </c>
      <c r="E89160" s="7">
        <f t="shared" si="4183"/>
        <v>2.0842685636020639E-2</v>
      </c>
      <c r="F89160" s="6">
        <f t="shared" si="4184"/>
        <v>2.041713765430464E-2</v>
      </c>
      <c r="G89160" s="6">
        <f t="shared" si="4185"/>
        <v>1.4265923802268043E-4</v>
      </c>
    </row>
    <row r="89161" spans="1:7" x14ac:dyDescent="0.35">
      <c r="A89161" s="1" t="s">
        <v>89160</v>
      </c>
      <c r="B89161">
        <v>211.73593291384401</v>
      </c>
      <c r="C89161">
        <v>6</v>
      </c>
      <c r="D89161">
        <f>_xlfn.IFNA(_xlfn.XLOOKUP(A89161,Target!B:B,Target!B:B),0)</f>
        <v>0</v>
      </c>
      <c r="E89161" s="7">
        <f t="shared" si="4183"/>
        <v>4.5963955061509394E-3</v>
      </c>
      <c r="F89161" s="6">
        <f t="shared" si="4184"/>
        <v>4.5753653175663045E-3</v>
      </c>
      <c r="G89161" s="6">
        <f t="shared" si="4185"/>
        <v>3.1463853327742635E-5</v>
      </c>
    </row>
    <row r="89162" spans="1:7" x14ac:dyDescent="0.35">
      <c r="A89162" s="1" t="s">
        <v>89161</v>
      </c>
      <c r="B89162">
        <v>320.78424974749402</v>
      </c>
      <c r="C89162">
        <v>4</v>
      </c>
      <c r="D89162">
        <f>_xlfn.IFNA(_xlfn.XLOOKUP(A89162,Target!B:B,Target!B:B),0)</f>
        <v>0</v>
      </c>
      <c r="E89162" s="7">
        <f t="shared" si="4183"/>
        <v>2.0842685636020639E-2</v>
      </c>
      <c r="F89162" s="6">
        <f t="shared" si="4184"/>
        <v>2.041713765430464E-2</v>
      </c>
      <c r="G89162" s="6">
        <f t="shared" si="4185"/>
        <v>1.4265923802268043E-4</v>
      </c>
    </row>
    <row r="89163" spans="1:7" x14ac:dyDescent="0.35">
      <c r="A89163" s="1" t="s">
        <v>89162</v>
      </c>
      <c r="B89163">
        <v>464.43923703691303</v>
      </c>
      <c r="C89163">
        <v>1</v>
      </c>
      <c r="D89163">
        <f>_xlfn.IFNA(_xlfn.XLOOKUP(A89163,Target!B:B,Target!B:B),0)</f>
        <v>0</v>
      </c>
      <c r="E89163" s="7">
        <f t="shared" si="4183"/>
        <v>0.15270135199791618</v>
      </c>
      <c r="F89163" s="6">
        <f t="shared" si="4184"/>
        <v>0.13247260596445642</v>
      </c>
      <c r="G89163" s="6">
        <f t="shared" si="4185"/>
        <v>1.0442327820767675E-3</v>
      </c>
    </row>
    <row r="89164" spans="1:7" x14ac:dyDescent="0.35">
      <c r="A89164" s="1" t="s">
        <v>89163</v>
      </c>
      <c r="B89164">
        <v>400.813842276157</v>
      </c>
      <c r="C89164">
        <v>2</v>
      </c>
      <c r="D89164">
        <f>_xlfn.IFNA(_xlfn.XLOOKUP(A89164,Target!B:B,Target!B:B),0)</f>
        <v>0</v>
      </c>
      <c r="E89164" s="7">
        <f t="shared" si="4183"/>
        <v>6.3209133386785438E-2</v>
      </c>
      <c r="F89164" s="6">
        <f t="shared" si="4184"/>
        <v>5.945127012353324E-2</v>
      </c>
      <c r="G89164" s="6">
        <f t="shared" si="4185"/>
        <v>4.3251396979721902E-4</v>
      </c>
    </row>
    <row r="89165" spans="1:7" x14ac:dyDescent="0.35">
      <c r="A89165" s="1" t="s">
        <v>89164</v>
      </c>
      <c r="B89165">
        <v>372.74316186355298</v>
      </c>
      <c r="C89165">
        <v>3</v>
      </c>
      <c r="D89165">
        <f>_xlfn.IFNA(_xlfn.XLOOKUP(A89165,Target!B:B,Target!B:B),0)</f>
        <v>0</v>
      </c>
      <c r="E89165" s="7">
        <f t="shared" si="4183"/>
        <v>4.2832902045388463E-2</v>
      </c>
      <c r="F89165" s="6">
        <f t="shared" si="4184"/>
        <v>4.1073600536938315E-2</v>
      </c>
      <c r="G89165" s="6">
        <f t="shared" si="4185"/>
        <v>2.9312871184177837E-4</v>
      </c>
    </row>
    <row r="89166" spans="1:7" x14ac:dyDescent="0.35">
      <c r="A89166" s="1" t="s">
        <v>89165</v>
      </c>
      <c r="B89166">
        <v>427.42371803219999</v>
      </c>
      <c r="C89166">
        <v>2</v>
      </c>
      <c r="D89166">
        <f>_xlfn.IFNA(_xlfn.XLOOKUP(A89166,Target!B:B,Target!B:B),0)</f>
        <v>0</v>
      </c>
      <c r="E89166" s="7">
        <f t="shared" si="4183"/>
        <v>9.1408640904873564E-2</v>
      </c>
      <c r="F89166" s="6">
        <f t="shared" si="4184"/>
        <v>8.3752901964462834E-2</v>
      </c>
      <c r="G89166" s="6">
        <f t="shared" si="4185"/>
        <v>6.253508761865853E-4</v>
      </c>
    </row>
    <row r="89167" spans="1:7" x14ac:dyDescent="0.35">
      <c r="A89167" s="1" t="s">
        <v>89166</v>
      </c>
      <c r="B89167">
        <v>309.93419964440801</v>
      </c>
      <c r="C89167">
        <v>5</v>
      </c>
      <c r="D89167">
        <f>_xlfn.IFNA(_xlfn.XLOOKUP(A89167,Target!B:B,Target!B:B),0)</f>
        <v>0</v>
      </c>
      <c r="E89167" s="7">
        <f t="shared" si="4183"/>
        <v>1.7932046960779262E-2</v>
      </c>
      <c r="F89167" s="6">
        <f t="shared" si="4184"/>
        <v>1.7616153273019242E-2</v>
      </c>
      <c r="G89167" s="6">
        <f t="shared" si="4185"/>
        <v>1.2273961069091637E-4</v>
      </c>
    </row>
    <row r="89168" spans="1:7" x14ac:dyDescent="0.35">
      <c r="A89168" s="1" t="s">
        <v>89167</v>
      </c>
      <c r="B89168">
        <v>307.85118999303199</v>
      </c>
      <c r="C89168">
        <v>5</v>
      </c>
      <c r="D89168">
        <f>_xlfn.IFNA(_xlfn.XLOOKUP(A89168,Target!B:B,Target!B:B),0)</f>
        <v>0</v>
      </c>
      <c r="E89168" s="7">
        <f t="shared" si="4183"/>
        <v>1.7421634566580555E-2</v>
      </c>
      <c r="F89168" s="6">
        <f t="shared" si="4184"/>
        <v>1.7123318371347729E-2</v>
      </c>
      <c r="G89168" s="6">
        <f t="shared" si="4185"/>
        <v>1.1924640391058041E-4</v>
      </c>
    </row>
    <row r="89169" spans="1:7" x14ac:dyDescent="0.35">
      <c r="A89169" s="1" t="s">
        <v>89168</v>
      </c>
      <c r="B89169">
        <v>413.74690203061903</v>
      </c>
      <c r="C89169">
        <v>2</v>
      </c>
      <c r="D89169">
        <f>_xlfn.IFNA(_xlfn.XLOOKUP(A89169,Target!B:B,Target!B:B),0)</f>
        <v>0</v>
      </c>
      <c r="E89169" s="7">
        <f t="shared" si="4183"/>
        <v>7.5621382796840997E-2</v>
      </c>
      <c r="F89169" s="6">
        <f t="shared" si="4184"/>
        <v>7.0304834030176733E-2</v>
      </c>
      <c r="G89169" s="6">
        <f t="shared" si="4185"/>
        <v>5.1740191749768234E-4</v>
      </c>
    </row>
    <row r="89170" spans="1:7" x14ac:dyDescent="0.35">
      <c r="A89170" s="1" t="s">
        <v>89169</v>
      </c>
      <c r="B89170">
        <v>320.78424974749402</v>
      </c>
      <c r="C89170">
        <v>4</v>
      </c>
      <c r="D89170">
        <f>_xlfn.IFNA(_xlfn.XLOOKUP(A89170,Target!B:B,Target!B:B),0)</f>
        <v>0</v>
      </c>
      <c r="E89170" s="7">
        <f t="shared" si="4183"/>
        <v>2.0842685636020639E-2</v>
      </c>
      <c r="F89170" s="6">
        <f t="shared" si="4184"/>
        <v>2.041713765430464E-2</v>
      </c>
      <c r="G89170" s="6">
        <f t="shared" si="4185"/>
        <v>1.4265923802268043E-4</v>
      </c>
    </row>
    <row r="89171" spans="1:7" x14ac:dyDescent="0.35">
      <c r="A89171" s="1" t="s">
        <v>89170</v>
      </c>
      <c r="B89171">
        <v>304.40397003376199</v>
      </c>
      <c r="C89171">
        <v>5</v>
      </c>
      <c r="D89171">
        <f>_xlfn.IFNA(_xlfn.XLOOKUP(A89171,Target!B:B,Target!B:B),0)</f>
        <v>0</v>
      </c>
      <c r="E89171" s="7">
        <f t="shared" si="4183"/>
        <v>1.6608658966736346E-2</v>
      </c>
      <c r="F89171" s="6">
        <f t="shared" si="4184"/>
        <v>1.6337318023256886E-2</v>
      </c>
      <c r="G89171" s="6">
        <f t="shared" si="4185"/>
        <v>1.1368243713694252E-4</v>
      </c>
    </row>
    <row r="89172" spans="1:7" x14ac:dyDescent="0.35">
      <c r="A89172" s="1" t="s">
        <v>89171</v>
      </c>
      <c r="B89172">
        <v>307.85118999303199</v>
      </c>
      <c r="C89172">
        <v>5</v>
      </c>
      <c r="D89172">
        <f>_xlfn.IFNA(_xlfn.XLOOKUP(A89172,Target!B:B,Target!B:B),0)</f>
        <v>0</v>
      </c>
      <c r="E89172" s="7">
        <f t="shared" si="4183"/>
        <v>1.7421634566580555E-2</v>
      </c>
      <c r="F89172" s="6">
        <f t="shared" si="4184"/>
        <v>1.7123318371347729E-2</v>
      </c>
      <c r="G89172" s="6">
        <f t="shared" si="4185"/>
        <v>1.1924640391058041E-4</v>
      </c>
    </row>
    <row r="89173" spans="1:7" x14ac:dyDescent="0.35">
      <c r="A89173" s="1" t="s">
        <v>89172</v>
      </c>
      <c r="B89173">
        <v>307.85118999303199</v>
      </c>
      <c r="C89173">
        <v>5</v>
      </c>
      <c r="D89173">
        <f>_xlfn.IFNA(_xlfn.XLOOKUP(A89173,Target!B:B,Target!B:B),0)</f>
        <v>0</v>
      </c>
      <c r="E89173" s="7">
        <f t="shared" si="4183"/>
        <v>1.7421634566580555E-2</v>
      </c>
      <c r="F89173" s="6">
        <f t="shared" si="4184"/>
        <v>1.7123318371347729E-2</v>
      </c>
      <c r="G89173" s="6">
        <f t="shared" si="4185"/>
        <v>1.1924640391058041E-4</v>
      </c>
    </row>
    <row r="89174" spans="1:7" x14ac:dyDescent="0.35">
      <c r="A89174" s="1" t="s">
        <v>89173</v>
      </c>
      <c r="B89174">
        <v>320.78424974749402</v>
      </c>
      <c r="C89174">
        <v>4</v>
      </c>
      <c r="D89174">
        <f>_xlfn.IFNA(_xlfn.XLOOKUP(A89174,Target!B:B,Target!B:B),0)</f>
        <v>0</v>
      </c>
      <c r="E89174" s="7">
        <f t="shared" si="4183"/>
        <v>2.0842685636020639E-2</v>
      </c>
      <c r="F89174" s="6">
        <f t="shared" si="4184"/>
        <v>2.041713765430464E-2</v>
      </c>
      <c r="G89174" s="6">
        <f t="shared" si="4185"/>
        <v>1.4265923802268043E-4</v>
      </c>
    </row>
    <row r="89175" spans="1:7" x14ac:dyDescent="0.35">
      <c r="A89175" s="1" t="s">
        <v>89174</v>
      </c>
      <c r="B89175">
        <v>307.85118999303199</v>
      </c>
      <c r="C89175">
        <v>5</v>
      </c>
      <c r="D89175">
        <f>_xlfn.IFNA(_xlfn.XLOOKUP(A89175,Target!B:B,Target!B:B),0)</f>
        <v>0</v>
      </c>
      <c r="E89175" s="7">
        <f t="shared" si="4183"/>
        <v>1.7421634566580555E-2</v>
      </c>
      <c r="F89175" s="6">
        <f t="shared" si="4184"/>
        <v>1.7123318371347729E-2</v>
      </c>
      <c r="G89175" s="6">
        <f t="shared" si="4185"/>
        <v>1.1924640391058041E-4</v>
      </c>
    </row>
    <row r="89176" spans="1:7" x14ac:dyDescent="0.35">
      <c r="A89176" s="1" t="s">
        <v>89175</v>
      </c>
      <c r="B89176">
        <v>529.33120890743396</v>
      </c>
      <c r="C89176">
        <v>1</v>
      </c>
      <c r="D89176">
        <f>_xlfn.IFNA(_xlfn.XLOOKUP(A89176,Target!B:B,Target!B:B),0)</f>
        <v>0</v>
      </c>
      <c r="E89176" s="7">
        <f t="shared" si="4183"/>
        <v>0.37543216896948672</v>
      </c>
      <c r="F89176" s="6">
        <f t="shared" si="4184"/>
        <v>0.27295578614448968</v>
      </c>
      <c r="G89176" s="6">
        <f t="shared" si="4185"/>
        <v>2.5634505431982261E-3</v>
      </c>
    </row>
    <row r="89177" spans="1:7" x14ac:dyDescent="0.35">
      <c r="A89177" s="1" t="s">
        <v>89176</v>
      </c>
      <c r="B89177">
        <v>348.854930160099</v>
      </c>
      <c r="C89177">
        <v>4</v>
      </c>
      <c r="D89177">
        <f>_xlfn.IFNA(_xlfn.XLOOKUP(A89177,Target!B:B,Target!B:B),0)</f>
        <v>0</v>
      </c>
      <c r="E89177" s="7">
        <f t="shared" si="4183"/>
        <v>3.0757852809273369E-2</v>
      </c>
      <c r="F89177" s="6">
        <f t="shared" si="4184"/>
        <v>2.9840037333156877E-2</v>
      </c>
      <c r="G89177" s="6">
        <f t="shared" si="4185"/>
        <v>2.1051001570781581E-4</v>
      </c>
    </row>
    <row r="89178" spans="1:7" x14ac:dyDescent="0.35">
      <c r="A89178" s="1" t="s">
        <v>89177</v>
      </c>
      <c r="B89178">
        <v>307.85118999303199</v>
      </c>
      <c r="C89178">
        <v>5</v>
      </c>
      <c r="D89178">
        <f>_xlfn.IFNA(_xlfn.XLOOKUP(A89178,Target!B:B,Target!B:B),0)</f>
        <v>0</v>
      </c>
      <c r="E89178" s="7">
        <f t="shared" si="4183"/>
        <v>1.7421634566580555E-2</v>
      </c>
      <c r="F89178" s="6">
        <f t="shared" si="4184"/>
        <v>1.7123318371347729E-2</v>
      </c>
      <c r="G89178" s="6">
        <f t="shared" si="4185"/>
        <v>1.1924640391058041E-4</v>
      </c>
    </row>
    <row r="89179" spans="1:7" x14ac:dyDescent="0.35">
      <c r="A89179" s="1" t="s">
        <v>89178</v>
      </c>
      <c r="B89179">
        <v>224.668992668306</v>
      </c>
      <c r="C89179">
        <v>6</v>
      </c>
      <c r="D89179">
        <f>_xlfn.IFNA(_xlfn.XLOOKUP(A89179,Target!B:B,Target!B:B),0)</f>
        <v>0</v>
      </c>
      <c r="E89179" s="7">
        <f t="shared" si="4183"/>
        <v>5.4989803756585994E-3</v>
      </c>
      <c r="F89179" s="6">
        <f t="shared" si="4184"/>
        <v>5.4689069635895926E-3</v>
      </c>
      <c r="G89179" s="6">
        <f t="shared" si="4185"/>
        <v>3.7642113862816694E-5</v>
      </c>
    </row>
    <row r="89180" spans="1:7" x14ac:dyDescent="0.35">
      <c r="A89180" s="1" t="s">
        <v>89179</v>
      </c>
      <c r="B89180">
        <v>489.06935911546202</v>
      </c>
      <c r="C89180">
        <v>1</v>
      </c>
      <c r="D89180">
        <f>_xlfn.IFNA(_xlfn.XLOOKUP(A89180,Target!B:B,Target!B:B),0)</f>
        <v>0</v>
      </c>
      <c r="E89180" s="7">
        <f t="shared" si="4183"/>
        <v>0.21484784064473247</v>
      </c>
      <c r="F89180" s="6">
        <f t="shared" si="4184"/>
        <v>0.17685164631869499</v>
      </c>
      <c r="G89180" s="6">
        <f t="shared" si="4185"/>
        <v>1.4685911461461648E-3</v>
      </c>
    </row>
    <row r="89181" spans="1:7" x14ac:dyDescent="0.35">
      <c r="A89181" s="1" t="s">
        <v>89180</v>
      </c>
      <c r="B89181">
        <v>748.93725896021397</v>
      </c>
      <c r="C89181">
        <v>1</v>
      </c>
      <c r="D89181">
        <f>_xlfn.IFNA(_xlfn.XLOOKUP(A89181,Target!B:B,Target!B:B),0)</f>
        <v>0</v>
      </c>
      <c r="E89181" s="7">
        <f t="shared" si="4183"/>
        <v>7.8830022111361222</v>
      </c>
      <c r="F89181" s="6">
        <f t="shared" si="4184"/>
        <v>0.88742544736211415</v>
      </c>
      <c r="G89181" s="6">
        <f t="shared" si="4185"/>
        <v>5.1200508471898901E-2</v>
      </c>
    </row>
    <row r="89182" spans="1:7" x14ac:dyDescent="0.35">
      <c r="A89182" s="1" t="s">
        <v>89181</v>
      </c>
      <c r="B89182">
        <v>438.451566275684</v>
      </c>
      <c r="C89182">
        <v>2</v>
      </c>
      <c r="D89182">
        <f>_xlfn.IFNA(_xlfn.XLOOKUP(A89182,Target!B:B,Target!B:B),0)</f>
        <v>0</v>
      </c>
      <c r="E89182" s="7">
        <f t="shared" si="4183"/>
        <v>0.10650782448403907</v>
      </c>
      <c r="F89182" s="6">
        <f t="shared" si="4184"/>
        <v>9.625582587606496E-2</v>
      </c>
      <c r="G89182" s="6">
        <f t="shared" si="4185"/>
        <v>7.2857315572380705E-4</v>
      </c>
    </row>
    <row r="89183" spans="1:7" x14ac:dyDescent="0.35">
      <c r="A89183" s="1" t="s">
        <v>89182</v>
      </c>
      <c r="B89183">
        <v>361.78798991456</v>
      </c>
      <c r="C89183">
        <v>3</v>
      </c>
      <c r="D89183">
        <f>_xlfn.IFNA(_xlfn.XLOOKUP(A89183,Target!B:B,Target!B:B),0)</f>
        <v>0</v>
      </c>
      <c r="E89183" s="7">
        <f t="shared" si="4183"/>
        <v>3.6797710025006994E-2</v>
      </c>
      <c r="F89183" s="6">
        <f t="shared" si="4184"/>
        <v>3.5491696855811328E-2</v>
      </c>
      <c r="G89183" s="6">
        <f t="shared" si="4185"/>
        <v>2.5183703053347975E-4</v>
      </c>
    </row>
    <row r="89184" spans="1:7" x14ac:dyDescent="0.35">
      <c r="A89184" s="1" t="s">
        <v>89183</v>
      </c>
      <c r="B89184">
        <v>320.78424974749402</v>
      </c>
      <c r="C89184">
        <v>4</v>
      </c>
      <c r="D89184">
        <f>_xlfn.IFNA(_xlfn.XLOOKUP(A89184,Target!B:B,Target!B:B),0)</f>
        <v>0</v>
      </c>
      <c r="E89184" s="7">
        <f t="shared" si="4183"/>
        <v>2.0842685636020639E-2</v>
      </c>
      <c r="F89184" s="6">
        <f t="shared" si="4184"/>
        <v>2.041713765430464E-2</v>
      </c>
      <c r="G89184" s="6">
        <f t="shared" si="4185"/>
        <v>1.4265923802268043E-4</v>
      </c>
    </row>
    <row r="89185" spans="1:7" x14ac:dyDescent="0.35">
      <c r="A89185" s="1" t="s">
        <v>89184</v>
      </c>
      <c r="B89185">
        <v>226.752002319681</v>
      </c>
      <c r="C89185">
        <v>6</v>
      </c>
      <c r="D89185">
        <f>_xlfn.IFNA(_xlfn.XLOOKUP(A89185,Target!B:B,Target!B:B),0)</f>
        <v>0</v>
      </c>
      <c r="E89185" s="7">
        <f t="shared" si="4183"/>
        <v>5.6600874020092812E-3</v>
      </c>
      <c r="F89185" s="6">
        <f t="shared" si="4184"/>
        <v>5.6282311219403303E-3</v>
      </c>
      <c r="G89185" s="6">
        <f t="shared" si="4185"/>
        <v>3.8744895406089091E-5</v>
      </c>
    </row>
    <row r="89186" spans="1:7" x14ac:dyDescent="0.35">
      <c r="A89186" s="1" t="s">
        <v>89185</v>
      </c>
      <c r="B89186">
        <v>307.85118999303199</v>
      </c>
      <c r="C89186">
        <v>5</v>
      </c>
      <c r="D89186">
        <f>_xlfn.IFNA(_xlfn.XLOOKUP(A89186,Target!B:B,Target!B:B),0)</f>
        <v>0</v>
      </c>
      <c r="E89186" s="7">
        <f t="shared" si="4183"/>
        <v>1.7421634566580555E-2</v>
      </c>
      <c r="F89186" s="6">
        <f t="shared" si="4184"/>
        <v>1.7123318371347729E-2</v>
      </c>
      <c r="G89186" s="6">
        <f t="shared" si="4185"/>
        <v>1.1924640391058041E-4</v>
      </c>
    </row>
    <row r="89187" spans="1:7" x14ac:dyDescent="0.35">
      <c r="A89187" s="1" t="s">
        <v>89186</v>
      </c>
      <c r="B89187">
        <v>320.78424974749402</v>
      </c>
      <c r="C89187">
        <v>4</v>
      </c>
      <c r="D89187">
        <f>_xlfn.IFNA(_xlfn.XLOOKUP(A89187,Target!B:B,Target!B:B),0)</f>
        <v>0</v>
      </c>
      <c r="E89187" s="7">
        <f t="shared" si="4183"/>
        <v>2.0842685636020639E-2</v>
      </c>
      <c r="F89187" s="6">
        <f t="shared" si="4184"/>
        <v>2.041713765430464E-2</v>
      </c>
      <c r="G89187" s="6">
        <f t="shared" si="4185"/>
        <v>1.4265923802268043E-4</v>
      </c>
    </row>
    <row r="89188" spans="1:7" x14ac:dyDescent="0.35">
      <c r="A89188" s="1" t="s">
        <v>89187</v>
      </c>
      <c r="B89188">
        <v>506.431022578983</v>
      </c>
      <c r="C89188">
        <v>1</v>
      </c>
      <c r="D89188">
        <f>_xlfn.IFNA(_xlfn.XLOOKUP(A89188,Target!B:B,Target!B:B),0)</f>
        <v>0</v>
      </c>
      <c r="E89188" s="7">
        <f t="shared" si="4183"/>
        <v>0.27331195120651441</v>
      </c>
      <c r="F89188" s="6">
        <f t="shared" si="4184"/>
        <v>0.21464649801452063</v>
      </c>
      <c r="G89188" s="6">
        <f t="shared" si="4185"/>
        <v>1.867475927260236E-3</v>
      </c>
    </row>
    <row r="89189" spans="1:7" x14ac:dyDescent="0.35">
      <c r="A89189" s="1" t="s">
        <v>89188</v>
      </c>
      <c r="B89189">
        <v>307.85118999303199</v>
      </c>
      <c r="C89189">
        <v>5</v>
      </c>
      <c r="D89189">
        <f>_xlfn.IFNA(_xlfn.XLOOKUP(A89189,Target!B:B,Target!B:B),0)</f>
        <v>0</v>
      </c>
      <c r="E89189" s="7">
        <f t="shared" si="4183"/>
        <v>1.7421634566580555E-2</v>
      </c>
      <c r="F89189" s="6">
        <f t="shared" si="4184"/>
        <v>1.7123318371347729E-2</v>
      </c>
      <c r="G89189" s="6">
        <f t="shared" si="4185"/>
        <v>1.1924640391058041E-4</v>
      </c>
    </row>
    <row r="89190" spans="1:7" x14ac:dyDescent="0.35">
      <c r="A89190" s="1" t="s">
        <v>89189</v>
      </c>
      <c r="B89190">
        <v>320.78424974749402</v>
      </c>
      <c r="C89190">
        <v>4</v>
      </c>
      <c r="D89190">
        <f>_xlfn.IFNA(_xlfn.XLOOKUP(A89190,Target!B:B,Target!B:B),0)</f>
        <v>0</v>
      </c>
      <c r="E89190" s="7">
        <f t="shared" si="4183"/>
        <v>2.0842685636020639E-2</v>
      </c>
      <c r="F89190" s="6">
        <f t="shared" si="4184"/>
        <v>2.041713765430464E-2</v>
      </c>
      <c r="G89190" s="6">
        <f t="shared" si="4185"/>
        <v>1.4265923802268043E-4</v>
      </c>
    </row>
    <row r="89191" spans="1:7" x14ac:dyDescent="0.35">
      <c r="A89191" s="1" t="s">
        <v>89190</v>
      </c>
      <c r="B89191">
        <v>320.78424974749402</v>
      </c>
      <c r="C89191">
        <v>4</v>
      </c>
      <c r="D89191">
        <f>_xlfn.IFNA(_xlfn.XLOOKUP(A89191,Target!B:B,Target!B:B),0)</f>
        <v>0</v>
      </c>
      <c r="E89191" s="7">
        <f t="shared" si="4183"/>
        <v>2.0842685636020639E-2</v>
      </c>
      <c r="F89191" s="6">
        <f t="shared" si="4184"/>
        <v>2.041713765430464E-2</v>
      </c>
      <c r="G89191" s="6">
        <f t="shared" si="4185"/>
        <v>1.4265923802268043E-4</v>
      </c>
    </row>
    <row r="89192" spans="1:7" x14ac:dyDescent="0.35">
      <c r="A89192" s="1" t="s">
        <v>89191</v>
      </c>
      <c r="B89192">
        <v>291.09420779390001</v>
      </c>
      <c r="C89192">
        <v>6</v>
      </c>
      <c r="D89192">
        <f>_xlfn.IFNA(_xlfn.XLOOKUP(A89192,Target!B:B,Target!B:B),0)</f>
        <v>0</v>
      </c>
      <c r="E89192" s="7">
        <f t="shared" si="4183"/>
        <v>1.3810258705637147E-2</v>
      </c>
      <c r="F89192" s="6">
        <f t="shared" si="4184"/>
        <v>1.362213351763597E-2</v>
      </c>
      <c r="G89192" s="6">
        <f t="shared" si="4185"/>
        <v>9.4529843919008571E-5</v>
      </c>
    </row>
    <row r="89193" spans="1:7" x14ac:dyDescent="0.35">
      <c r="A89193" s="1" t="s">
        <v>89192</v>
      </c>
      <c r="B89193">
        <v>369.496831076295</v>
      </c>
      <c r="C89193">
        <v>3</v>
      </c>
      <c r="D89193">
        <f>_xlfn.IFNA(_xlfn.XLOOKUP(A89193,Target!B:B,Target!B:B),0)</f>
        <v>0</v>
      </c>
      <c r="E89193" s="7">
        <f t="shared" si="4183"/>
        <v>4.0947994960637807E-2</v>
      </c>
      <c r="F89193" s="6">
        <f t="shared" si="4184"/>
        <v>3.9337214883809923E-2</v>
      </c>
      <c r="G89193" s="6">
        <f t="shared" si="4185"/>
        <v>2.8023288818907258E-4</v>
      </c>
    </row>
    <row r="89194" spans="1:7" x14ac:dyDescent="0.35">
      <c r="A89194" s="1" t="s">
        <v>89193</v>
      </c>
      <c r="B89194">
        <v>320.78424974749402</v>
      </c>
      <c r="C89194">
        <v>4</v>
      </c>
      <c r="D89194">
        <f>_xlfn.IFNA(_xlfn.XLOOKUP(A89194,Target!B:B,Target!B:B),0)</f>
        <v>0</v>
      </c>
      <c r="E89194" s="7">
        <f t="shared" si="4183"/>
        <v>2.0842685636020639E-2</v>
      </c>
      <c r="F89194" s="6">
        <f t="shared" si="4184"/>
        <v>2.041713765430464E-2</v>
      </c>
      <c r="G89194" s="6">
        <f t="shared" si="4185"/>
        <v>1.4265923802268043E-4</v>
      </c>
    </row>
    <row r="89195" spans="1:7" x14ac:dyDescent="0.35">
      <c r="A89195" s="1" t="s">
        <v>89194</v>
      </c>
      <c r="B89195">
        <v>320.78424974749402</v>
      </c>
      <c r="C89195">
        <v>4</v>
      </c>
      <c r="D89195">
        <f>_xlfn.IFNA(_xlfn.XLOOKUP(A89195,Target!B:B,Target!B:B),0)</f>
        <v>0</v>
      </c>
      <c r="E89195" s="7">
        <f t="shared" si="4183"/>
        <v>2.0842685636020639E-2</v>
      </c>
      <c r="F89195" s="6">
        <f t="shared" si="4184"/>
        <v>2.041713765430464E-2</v>
      </c>
      <c r="G89195" s="6">
        <f t="shared" si="4185"/>
        <v>1.4265923802268043E-4</v>
      </c>
    </row>
    <row r="89196" spans="1:7" x14ac:dyDescent="0.35">
      <c r="A89196" s="1" t="s">
        <v>89195</v>
      </c>
      <c r="B89196">
        <v>307.85118999303199</v>
      </c>
      <c r="C89196">
        <v>5</v>
      </c>
      <c r="D89196">
        <f>_xlfn.IFNA(_xlfn.XLOOKUP(A89196,Target!B:B,Target!B:B),0)</f>
        <v>0</v>
      </c>
      <c r="E89196" s="7">
        <f t="shared" si="4183"/>
        <v>1.7421634566580555E-2</v>
      </c>
      <c r="F89196" s="6">
        <f t="shared" si="4184"/>
        <v>1.7123318371347729E-2</v>
      </c>
      <c r="G89196" s="6">
        <f t="shared" si="4185"/>
        <v>1.1924640391058041E-4</v>
      </c>
    </row>
    <row r="89197" spans="1:7" x14ac:dyDescent="0.35">
      <c r="A89197" s="1" t="s">
        <v>89196</v>
      </c>
      <c r="B89197">
        <v>320.78424974749402</v>
      </c>
      <c r="C89197">
        <v>4</v>
      </c>
      <c r="D89197">
        <f>_xlfn.IFNA(_xlfn.XLOOKUP(A89197,Target!B:B,Target!B:B),0)</f>
        <v>0</v>
      </c>
      <c r="E89197" s="7">
        <f t="shared" si="4183"/>
        <v>2.0842685636020639E-2</v>
      </c>
      <c r="F89197" s="6">
        <f t="shared" si="4184"/>
        <v>2.041713765430464E-2</v>
      </c>
      <c r="G89197" s="6">
        <f t="shared" si="4185"/>
        <v>1.4265923802268043E-4</v>
      </c>
    </row>
    <row r="89198" spans="1:7" x14ac:dyDescent="0.35">
      <c r="A89198" s="1" t="s">
        <v>89197</v>
      </c>
      <c r="B89198">
        <v>372.74316186355298</v>
      </c>
      <c r="C89198">
        <v>3</v>
      </c>
      <c r="D89198">
        <f>_xlfn.IFNA(_xlfn.XLOOKUP(A89198,Target!B:B,Target!B:B),0)</f>
        <v>0</v>
      </c>
      <c r="E89198" s="7">
        <f t="shared" si="4183"/>
        <v>4.2832902045388463E-2</v>
      </c>
      <c r="F89198" s="6">
        <f t="shared" si="4184"/>
        <v>4.1073600536938315E-2</v>
      </c>
      <c r="G89198" s="6">
        <f t="shared" si="4185"/>
        <v>2.9312871184177837E-4</v>
      </c>
    </row>
    <row r="89199" spans="1:7" x14ac:dyDescent="0.35">
      <c r="A89199" s="1" t="s">
        <v>89198</v>
      </c>
      <c r="B89199">
        <v>369.496831076295</v>
      </c>
      <c r="C89199">
        <v>3</v>
      </c>
      <c r="D89199">
        <f>_xlfn.IFNA(_xlfn.XLOOKUP(A89199,Target!B:B,Target!B:B),0)</f>
        <v>0</v>
      </c>
      <c r="E89199" s="7">
        <f t="shared" si="4183"/>
        <v>4.0947994960637807E-2</v>
      </c>
      <c r="F89199" s="6">
        <f t="shared" si="4184"/>
        <v>3.9337214883809923E-2</v>
      </c>
      <c r="G89199" s="6">
        <f t="shared" si="4185"/>
        <v>2.8023288818907258E-4</v>
      </c>
    </row>
    <row r="89200" spans="1:7" x14ac:dyDescent="0.35">
      <c r="A89200" s="1" t="s">
        <v>89199</v>
      </c>
      <c r="B89200">
        <v>307.85118999303199</v>
      </c>
      <c r="C89200">
        <v>5</v>
      </c>
      <c r="D89200">
        <f>_xlfn.IFNA(_xlfn.XLOOKUP(A89200,Target!B:B,Target!B:B),0)</f>
        <v>0</v>
      </c>
      <c r="E89200" s="7">
        <f t="shared" si="4183"/>
        <v>1.7421634566580555E-2</v>
      </c>
      <c r="F89200" s="6">
        <f t="shared" si="4184"/>
        <v>1.7123318371347729E-2</v>
      </c>
      <c r="G89200" s="6">
        <f t="shared" si="4185"/>
        <v>1.1924640391058041E-4</v>
      </c>
    </row>
    <row r="89201" spans="1:7" x14ac:dyDescent="0.35">
      <c r="A89201" s="1" t="s">
        <v>89200</v>
      </c>
      <c r="B89201">
        <v>320.78424974749402</v>
      </c>
      <c r="C89201">
        <v>4</v>
      </c>
      <c r="D89201">
        <f>_xlfn.IFNA(_xlfn.XLOOKUP(A89201,Target!B:B,Target!B:B),0)</f>
        <v>0</v>
      </c>
      <c r="E89201" s="7">
        <f t="shared" si="4183"/>
        <v>2.0842685636020639E-2</v>
      </c>
      <c r="F89201" s="6">
        <f t="shared" si="4184"/>
        <v>2.041713765430464E-2</v>
      </c>
      <c r="G89201" s="6">
        <f t="shared" si="4185"/>
        <v>1.4265923802268043E-4</v>
      </c>
    </row>
    <row r="89202" spans="1:7" x14ac:dyDescent="0.35">
      <c r="A89202" s="1" t="s">
        <v>89201</v>
      </c>
      <c r="B89202">
        <v>320.78424974749402</v>
      </c>
      <c r="C89202">
        <v>4</v>
      </c>
      <c r="D89202">
        <f>_xlfn.IFNA(_xlfn.XLOOKUP(A89202,Target!B:B,Target!B:B),0)</f>
        <v>0</v>
      </c>
      <c r="E89202" s="7">
        <f t="shared" si="4183"/>
        <v>2.0842685636020639E-2</v>
      </c>
      <c r="F89202" s="6">
        <f t="shared" si="4184"/>
        <v>2.041713765430464E-2</v>
      </c>
      <c r="G89202" s="6">
        <f t="shared" si="4185"/>
        <v>1.4265923802268043E-4</v>
      </c>
    </row>
    <row r="89203" spans="1:7" x14ac:dyDescent="0.35">
      <c r="A89203" s="1" t="s">
        <v>89202</v>
      </c>
      <c r="B89203">
        <v>320.78424974749402</v>
      </c>
      <c r="C89203">
        <v>4</v>
      </c>
      <c r="D89203">
        <f>_xlfn.IFNA(_xlfn.XLOOKUP(A89203,Target!B:B,Target!B:B),0)</f>
        <v>0</v>
      </c>
      <c r="E89203" s="7">
        <f t="shared" si="4183"/>
        <v>2.0842685636020639E-2</v>
      </c>
      <c r="F89203" s="6">
        <f t="shared" si="4184"/>
        <v>2.041713765430464E-2</v>
      </c>
      <c r="G89203" s="6">
        <f t="shared" si="4185"/>
        <v>1.4265923802268043E-4</v>
      </c>
    </row>
    <row r="89204" spans="1:7" x14ac:dyDescent="0.35">
      <c r="A89204" s="1" t="s">
        <v>89203</v>
      </c>
      <c r="B89204">
        <v>307.85118999303199</v>
      </c>
      <c r="C89204">
        <v>5</v>
      </c>
      <c r="D89204">
        <f>_xlfn.IFNA(_xlfn.XLOOKUP(A89204,Target!B:B,Target!B:B),0)</f>
        <v>0</v>
      </c>
      <c r="E89204" s="7">
        <f t="shared" si="4183"/>
        <v>1.7421634566580555E-2</v>
      </c>
      <c r="F89204" s="6">
        <f t="shared" si="4184"/>
        <v>1.7123318371347729E-2</v>
      </c>
      <c r="G89204" s="6">
        <f t="shared" si="4185"/>
        <v>1.1924640391058041E-4</v>
      </c>
    </row>
    <row r="89205" spans="1:7" x14ac:dyDescent="0.35">
      <c r="A89205" s="1" t="s">
        <v>89204</v>
      </c>
      <c r="B89205">
        <v>320.78424974749402</v>
      </c>
      <c r="C89205">
        <v>4</v>
      </c>
      <c r="D89205">
        <f>_xlfn.IFNA(_xlfn.XLOOKUP(A89205,Target!B:B,Target!B:B),0)</f>
        <v>0</v>
      </c>
      <c r="E89205" s="7">
        <f t="shared" si="4183"/>
        <v>2.0842685636020639E-2</v>
      </c>
      <c r="F89205" s="6">
        <f t="shared" si="4184"/>
        <v>2.041713765430464E-2</v>
      </c>
      <c r="G89205" s="6">
        <f t="shared" si="4185"/>
        <v>1.4265923802268043E-4</v>
      </c>
    </row>
    <row r="89206" spans="1:7" x14ac:dyDescent="0.35">
      <c r="A89206" s="1" t="s">
        <v>89205</v>
      </c>
      <c r="B89206">
        <v>434.787193341776</v>
      </c>
      <c r="C89206">
        <v>2</v>
      </c>
      <c r="D89206">
        <f>_xlfn.IFNA(_xlfn.XLOOKUP(A89206,Target!B:B,Target!B:B),0)</f>
        <v>0</v>
      </c>
      <c r="E89206" s="7">
        <f t="shared" si="4183"/>
        <v>0.1012324600019603</v>
      </c>
      <c r="F89206" s="6">
        <f t="shared" si="4184"/>
        <v>9.1926512956020279E-2</v>
      </c>
      <c r="G89206" s="6">
        <f t="shared" si="4185"/>
        <v>6.9251169915152697E-4</v>
      </c>
    </row>
    <row r="89207" spans="1:7" x14ac:dyDescent="0.35">
      <c r="A89207" s="1" t="s">
        <v>89206</v>
      </c>
      <c r="B89207">
        <v>369.496831076295</v>
      </c>
      <c r="C89207">
        <v>3</v>
      </c>
      <c r="D89207">
        <f>_xlfn.IFNA(_xlfn.XLOOKUP(A89207,Target!B:B,Target!B:B),0)</f>
        <v>0</v>
      </c>
      <c r="E89207" s="7">
        <f t="shared" si="4183"/>
        <v>4.0947994960637807E-2</v>
      </c>
      <c r="F89207" s="6">
        <f t="shared" si="4184"/>
        <v>3.9337214883809923E-2</v>
      </c>
      <c r="G89207" s="6">
        <f t="shared" si="4185"/>
        <v>2.8023288818907258E-4</v>
      </c>
    </row>
    <row r="89208" spans="1:7" x14ac:dyDescent="0.35">
      <c r="A89208" s="1" t="s">
        <v>89207</v>
      </c>
      <c r="B89208">
        <v>400.813842276157</v>
      </c>
      <c r="C89208">
        <v>2</v>
      </c>
      <c r="D89208">
        <f>_xlfn.IFNA(_xlfn.XLOOKUP(A89208,Target!B:B,Target!B:B),0)</f>
        <v>0</v>
      </c>
      <c r="E89208" s="7">
        <f t="shared" si="4183"/>
        <v>6.3209133386785438E-2</v>
      </c>
      <c r="F89208" s="6">
        <f t="shared" si="4184"/>
        <v>5.945127012353324E-2</v>
      </c>
      <c r="G89208" s="6">
        <f t="shared" si="4185"/>
        <v>4.3251396979721902E-4</v>
      </c>
    </row>
    <row r="89209" spans="1:7" x14ac:dyDescent="0.35">
      <c r="A89209" s="1" t="s">
        <v>89208</v>
      </c>
      <c r="B89209">
        <v>307.85118999303199</v>
      </c>
      <c r="C89209">
        <v>5</v>
      </c>
      <c r="D89209">
        <f>_xlfn.IFNA(_xlfn.XLOOKUP(A89209,Target!B:B,Target!B:B),0)</f>
        <v>0</v>
      </c>
      <c r="E89209" s="7">
        <f t="shared" si="4183"/>
        <v>1.7421634566580555E-2</v>
      </c>
      <c r="F89209" s="6">
        <f t="shared" si="4184"/>
        <v>1.7123318371347729E-2</v>
      </c>
      <c r="G89209" s="6">
        <f t="shared" si="4185"/>
        <v>1.1924640391058041E-4</v>
      </c>
    </row>
    <row r="89210" spans="1:7" x14ac:dyDescent="0.35">
      <c r="A89210" s="1" t="s">
        <v>89209</v>
      </c>
      <c r="B89210">
        <v>307.85118999303199</v>
      </c>
      <c r="C89210">
        <v>5</v>
      </c>
      <c r="D89210">
        <f>_xlfn.IFNA(_xlfn.XLOOKUP(A89210,Target!B:B,Target!B:B),0)</f>
        <v>0</v>
      </c>
      <c r="E89210" s="7">
        <f t="shared" si="4183"/>
        <v>1.7421634566580555E-2</v>
      </c>
      <c r="F89210" s="6">
        <f t="shared" si="4184"/>
        <v>1.7123318371347729E-2</v>
      </c>
      <c r="G89210" s="6">
        <f t="shared" si="4185"/>
        <v>1.1924640391058041E-4</v>
      </c>
    </row>
    <row r="89211" spans="1:7" x14ac:dyDescent="0.35">
      <c r="A89211" s="1" t="s">
        <v>89210</v>
      </c>
      <c r="B89211">
        <v>291.09420779390001</v>
      </c>
      <c r="C89211">
        <v>6</v>
      </c>
      <c r="D89211">
        <f>_xlfn.IFNA(_xlfn.XLOOKUP(A89211,Target!B:B,Target!B:B),0)</f>
        <v>0</v>
      </c>
      <c r="E89211" s="7">
        <f t="shared" si="4183"/>
        <v>1.3810258705637147E-2</v>
      </c>
      <c r="F89211" s="6">
        <f t="shared" si="4184"/>
        <v>1.362213351763597E-2</v>
      </c>
      <c r="G89211" s="6">
        <f t="shared" si="4185"/>
        <v>9.4529843919008571E-5</v>
      </c>
    </row>
    <row r="89212" spans="1:7" x14ac:dyDescent="0.35">
      <c r="A89212" s="1" t="s">
        <v>89211</v>
      </c>
      <c r="B89212">
        <v>320.78424974749402</v>
      </c>
      <c r="C89212">
        <v>4</v>
      </c>
      <c r="D89212">
        <f>_xlfn.IFNA(_xlfn.XLOOKUP(A89212,Target!B:B,Target!B:B),0)</f>
        <v>0</v>
      </c>
      <c r="E89212" s="7">
        <f t="shared" si="4183"/>
        <v>2.0842685636020639E-2</v>
      </c>
      <c r="F89212" s="6">
        <f t="shared" si="4184"/>
        <v>2.041713765430464E-2</v>
      </c>
      <c r="G89212" s="6">
        <f t="shared" si="4185"/>
        <v>1.4265923802268043E-4</v>
      </c>
    </row>
    <row r="89213" spans="1:7" x14ac:dyDescent="0.35">
      <c r="A89213" s="1" t="s">
        <v>89212</v>
      </c>
      <c r="B89213">
        <v>320.78424974749402</v>
      </c>
      <c r="C89213">
        <v>4</v>
      </c>
      <c r="D89213">
        <f>_xlfn.IFNA(_xlfn.XLOOKUP(A89213,Target!B:B,Target!B:B),0)</f>
        <v>0</v>
      </c>
      <c r="E89213" s="7">
        <f t="shared" si="4183"/>
        <v>2.0842685636020639E-2</v>
      </c>
      <c r="F89213" s="6">
        <f t="shared" si="4184"/>
        <v>2.041713765430464E-2</v>
      </c>
      <c r="G89213" s="6">
        <f t="shared" si="4185"/>
        <v>1.4265923802268043E-4</v>
      </c>
    </row>
    <row r="89214" spans="1:7" x14ac:dyDescent="0.35">
      <c r="A89214" s="1" t="s">
        <v>89213</v>
      </c>
      <c r="B89214">
        <v>307.85118999303199</v>
      </c>
      <c r="C89214">
        <v>5</v>
      </c>
      <c r="D89214">
        <f>_xlfn.IFNA(_xlfn.XLOOKUP(A89214,Target!B:B,Target!B:B),0)</f>
        <v>0</v>
      </c>
      <c r="E89214" s="7">
        <f t="shared" si="4183"/>
        <v>1.7421634566580555E-2</v>
      </c>
      <c r="F89214" s="6">
        <f t="shared" si="4184"/>
        <v>1.7123318371347729E-2</v>
      </c>
      <c r="G89214" s="6">
        <f t="shared" si="4185"/>
        <v>1.1924640391058041E-4</v>
      </c>
    </row>
    <row r="89215" spans="1:7" x14ac:dyDescent="0.35">
      <c r="A89215" s="1" t="s">
        <v>89214</v>
      </c>
      <c r="B89215">
        <v>413.74690203061903</v>
      </c>
      <c r="C89215">
        <v>2</v>
      </c>
      <c r="D89215">
        <f>_xlfn.IFNA(_xlfn.XLOOKUP(A89215,Target!B:B,Target!B:B),0)</f>
        <v>0</v>
      </c>
      <c r="E89215" s="7">
        <f t="shared" si="4183"/>
        <v>7.5621382796840997E-2</v>
      </c>
      <c r="F89215" s="6">
        <f t="shared" si="4184"/>
        <v>7.0304834030176733E-2</v>
      </c>
      <c r="G89215" s="6">
        <f t="shared" si="4185"/>
        <v>5.1740191749768234E-4</v>
      </c>
    </row>
    <row r="89216" spans="1:7" x14ac:dyDescent="0.35">
      <c r="A89216" s="1" t="s">
        <v>89215</v>
      </c>
      <c r="B89216">
        <v>320.78424974749402</v>
      </c>
      <c r="C89216">
        <v>4</v>
      </c>
      <c r="D89216">
        <f>_xlfn.IFNA(_xlfn.XLOOKUP(A89216,Target!B:B,Target!B:B),0)</f>
        <v>0</v>
      </c>
      <c r="E89216" s="7">
        <f t="shared" si="4183"/>
        <v>2.0842685636020639E-2</v>
      </c>
      <c r="F89216" s="6">
        <f t="shared" si="4184"/>
        <v>2.041713765430464E-2</v>
      </c>
      <c r="G89216" s="6">
        <f t="shared" si="4185"/>
        <v>1.4265923802268043E-4</v>
      </c>
    </row>
    <row r="89217" spans="1:7" x14ac:dyDescent="0.35">
      <c r="A89217" s="1" t="s">
        <v>89216</v>
      </c>
      <c r="B89217">
        <v>371.82266388405702</v>
      </c>
      <c r="C89217">
        <v>3</v>
      </c>
      <c r="D89217">
        <f>_xlfn.IFNA(_xlfn.XLOOKUP(A89217,Target!B:B,Target!B:B),0)</f>
        <v>0</v>
      </c>
      <c r="E89217" s="7">
        <f t="shared" si="4183"/>
        <v>4.2289792084637456E-2</v>
      </c>
      <c r="F89217" s="6">
        <f t="shared" si="4184"/>
        <v>4.0573929060607528E-2</v>
      </c>
      <c r="G89217" s="6">
        <f t="shared" si="4185"/>
        <v>2.8941299236656594E-4</v>
      </c>
    </row>
    <row r="89218" spans="1:7" x14ac:dyDescent="0.35">
      <c r="A89218" s="1" t="s">
        <v>89217</v>
      </c>
      <c r="B89218">
        <v>320.78424974749402</v>
      </c>
      <c r="C89218">
        <v>4</v>
      </c>
      <c r="D89218">
        <f>_xlfn.IFNA(_xlfn.XLOOKUP(A89218,Target!B:B,Target!B:B),0)</f>
        <v>0</v>
      </c>
      <c r="E89218" s="7">
        <f t="shared" si="4183"/>
        <v>2.0842685636020639E-2</v>
      </c>
      <c r="F89218" s="6">
        <f t="shared" si="4184"/>
        <v>2.041713765430464E-2</v>
      </c>
      <c r="G89218" s="6">
        <f t="shared" si="4185"/>
        <v>1.4265923802268043E-4</v>
      </c>
    </row>
    <row r="89219" spans="1:7" x14ac:dyDescent="0.35">
      <c r="A89219" s="1" t="s">
        <v>89218</v>
      </c>
      <c r="B89219">
        <v>484.31515080416699</v>
      </c>
      <c r="C89219">
        <v>1</v>
      </c>
      <c r="D89219">
        <f>_xlfn.IFNA(_xlfn.XLOOKUP(A89219,Target!B:B,Target!B:B),0)</f>
        <v>0</v>
      </c>
      <c r="E89219" s="7">
        <f t="shared" ref="E89219:E89282" si="4186">2^((B89219-600)/50)</f>
        <v>0.2011443355980897</v>
      </c>
      <c r="F89219" s="6">
        <f t="shared" ref="F89219:F89282" si="4187">1-(1/(1+E89219))</f>
        <v>0.16746058707252143</v>
      </c>
      <c r="G89219" s="6">
        <f t="shared" ref="G89219:G89282" si="4188">(F89219*($J$3/$J$2))/(F89219*($J$3/$J$2)+(1-F89219)*((1-$J$3)/(1-$J$2)))</f>
        <v>1.3750497195334492E-3</v>
      </c>
    </row>
    <row r="89220" spans="1:7" x14ac:dyDescent="0.35">
      <c r="A89220" s="1" t="s">
        <v>89219</v>
      </c>
      <c r="B89220">
        <v>320.78424974749402</v>
      </c>
      <c r="C89220">
        <v>4</v>
      </c>
      <c r="D89220">
        <f>_xlfn.IFNA(_xlfn.XLOOKUP(A89220,Target!B:B,Target!B:B),0)</f>
        <v>0</v>
      </c>
      <c r="E89220" s="7">
        <f t="shared" si="4186"/>
        <v>2.0842685636020639E-2</v>
      </c>
      <c r="F89220" s="6">
        <f t="shared" si="4187"/>
        <v>2.041713765430464E-2</v>
      </c>
      <c r="G89220" s="6">
        <f t="shared" si="4188"/>
        <v>1.4265923802268043E-4</v>
      </c>
    </row>
    <row r="89221" spans="1:7" x14ac:dyDescent="0.35">
      <c r="A89221" s="1" t="s">
        <v>89220</v>
      </c>
      <c r="B89221">
        <v>372.74316186355298</v>
      </c>
      <c r="C89221">
        <v>3</v>
      </c>
      <c r="D89221">
        <f>_xlfn.IFNA(_xlfn.XLOOKUP(A89221,Target!B:B,Target!B:B),0)</f>
        <v>0</v>
      </c>
      <c r="E89221" s="7">
        <f t="shared" si="4186"/>
        <v>4.2832902045388463E-2</v>
      </c>
      <c r="F89221" s="6">
        <f t="shared" si="4187"/>
        <v>4.1073600536938315E-2</v>
      </c>
      <c r="G89221" s="6">
        <f t="shared" si="4188"/>
        <v>2.9312871184177837E-4</v>
      </c>
    </row>
    <row r="89222" spans="1:7" x14ac:dyDescent="0.35">
      <c r="A89222" s="1" t="s">
        <v>89221</v>
      </c>
      <c r="B89222">
        <v>412.82640405112301</v>
      </c>
      <c r="C89222">
        <v>2</v>
      </c>
      <c r="D89222">
        <f>_xlfn.IFNA(_xlfn.XLOOKUP(A89222,Target!B:B,Target!B:B),0)</f>
        <v>0</v>
      </c>
      <c r="E89222" s="7">
        <f t="shared" si="4186"/>
        <v>7.4662523502198472E-2</v>
      </c>
      <c r="F89222" s="6">
        <f t="shared" si="4187"/>
        <v>6.9475320734998847E-2</v>
      </c>
      <c r="G89222" s="6">
        <f t="shared" si="4188"/>
        <v>5.1084474833135466E-4</v>
      </c>
    </row>
    <row r="89223" spans="1:7" x14ac:dyDescent="0.35">
      <c r="A89223" s="1" t="s">
        <v>89222</v>
      </c>
      <c r="B89223">
        <v>320.78424974749402</v>
      </c>
      <c r="C89223">
        <v>4</v>
      </c>
      <c r="D89223">
        <f>_xlfn.IFNA(_xlfn.XLOOKUP(A89223,Target!B:B,Target!B:B),0)</f>
        <v>0</v>
      </c>
      <c r="E89223" s="7">
        <f t="shared" si="4186"/>
        <v>2.0842685636020639E-2</v>
      </c>
      <c r="F89223" s="6">
        <f t="shared" si="4187"/>
        <v>2.041713765430464E-2</v>
      </c>
      <c r="G89223" s="6">
        <f t="shared" si="4188"/>
        <v>1.4265923802268043E-4</v>
      </c>
    </row>
    <row r="89224" spans="1:7" x14ac:dyDescent="0.35">
      <c r="A89224" s="1" t="s">
        <v>89223</v>
      </c>
      <c r="B89224">
        <v>291.09420779390001</v>
      </c>
      <c r="C89224">
        <v>6</v>
      </c>
      <c r="D89224">
        <f>_xlfn.IFNA(_xlfn.XLOOKUP(A89224,Target!B:B,Target!B:B),0)</f>
        <v>0</v>
      </c>
      <c r="E89224" s="7">
        <f t="shared" si="4186"/>
        <v>1.3810258705637147E-2</v>
      </c>
      <c r="F89224" s="6">
        <f t="shared" si="4187"/>
        <v>1.362213351763597E-2</v>
      </c>
      <c r="G89224" s="6">
        <f t="shared" si="4188"/>
        <v>9.4529843919008571E-5</v>
      </c>
    </row>
    <row r="89225" spans="1:7" x14ac:dyDescent="0.35">
      <c r="A89225" s="1" t="s">
        <v>89224</v>
      </c>
      <c r="B89225">
        <v>320.78424974749402</v>
      </c>
      <c r="C89225">
        <v>4</v>
      </c>
      <c r="D89225">
        <f>_xlfn.IFNA(_xlfn.XLOOKUP(A89225,Target!B:B,Target!B:B),0)</f>
        <v>0</v>
      </c>
      <c r="E89225" s="7">
        <f t="shared" si="4186"/>
        <v>2.0842685636020639E-2</v>
      </c>
      <c r="F89225" s="6">
        <f t="shared" si="4187"/>
        <v>2.041713765430464E-2</v>
      </c>
      <c r="G89225" s="6">
        <f t="shared" si="4188"/>
        <v>1.4265923802268043E-4</v>
      </c>
    </row>
    <row r="89226" spans="1:7" x14ac:dyDescent="0.35">
      <c r="A89226" s="1" t="s">
        <v>89225</v>
      </c>
      <c r="B89226">
        <v>372.74316186355298</v>
      </c>
      <c r="C89226">
        <v>3</v>
      </c>
      <c r="D89226">
        <f>_xlfn.IFNA(_xlfn.XLOOKUP(A89226,Target!B:B,Target!B:B),0)</f>
        <v>0</v>
      </c>
      <c r="E89226" s="7">
        <f t="shared" si="4186"/>
        <v>4.2832902045388463E-2</v>
      </c>
      <c r="F89226" s="6">
        <f t="shared" si="4187"/>
        <v>4.1073600536938315E-2</v>
      </c>
      <c r="G89226" s="6">
        <f t="shared" si="4188"/>
        <v>2.9312871184177837E-4</v>
      </c>
    </row>
    <row r="89227" spans="1:7" x14ac:dyDescent="0.35">
      <c r="A89227" s="1" t="s">
        <v>89226</v>
      </c>
      <c r="B89227">
        <v>369.496831076295</v>
      </c>
      <c r="C89227">
        <v>3</v>
      </c>
      <c r="D89227">
        <f>_xlfn.IFNA(_xlfn.XLOOKUP(A89227,Target!B:B,Target!B:B),0)</f>
        <v>0</v>
      </c>
      <c r="E89227" s="7">
        <f t="shared" si="4186"/>
        <v>4.0947994960637807E-2</v>
      </c>
      <c r="F89227" s="6">
        <f t="shared" si="4187"/>
        <v>3.9337214883809923E-2</v>
      </c>
      <c r="G89227" s="6">
        <f t="shared" si="4188"/>
        <v>2.8023288818907258E-4</v>
      </c>
    </row>
    <row r="89228" spans="1:7" x14ac:dyDescent="0.35">
      <c r="A89228" s="1" t="s">
        <v>89227</v>
      </c>
      <c r="B89228">
        <v>363.50722991076202</v>
      </c>
      <c r="C89228">
        <v>3</v>
      </c>
      <c r="D89228">
        <f>_xlfn.IFNA(_xlfn.XLOOKUP(A89228,Target!B:B,Target!B:B),0)</f>
        <v>0</v>
      </c>
      <c r="E89228" s="7">
        <f t="shared" si="4186"/>
        <v>3.7685271539619106E-2</v>
      </c>
      <c r="F89228" s="6">
        <f t="shared" si="4187"/>
        <v>3.6316668043004374E-2</v>
      </c>
      <c r="G89228" s="6">
        <f t="shared" si="4188"/>
        <v>2.5790977820961037E-4</v>
      </c>
    </row>
    <row r="89229" spans="1:7" x14ac:dyDescent="0.35">
      <c r="A89229" s="1" t="s">
        <v>89228</v>
      </c>
      <c r="B89229">
        <v>420.58411999329002</v>
      </c>
      <c r="C89229">
        <v>2</v>
      </c>
      <c r="D89229">
        <f>_xlfn.IFNA(_xlfn.XLOOKUP(A89229,Target!B:B,Target!B:B),0)</f>
        <v>0</v>
      </c>
      <c r="E89229" s="7">
        <f t="shared" si="4186"/>
        <v>8.3139760363511964E-2</v>
      </c>
      <c r="F89229" s="6">
        <f t="shared" si="4187"/>
        <v>7.6758109531137042E-2</v>
      </c>
      <c r="G89229" s="6">
        <f t="shared" si="4188"/>
        <v>5.688134380007207E-4</v>
      </c>
    </row>
    <row r="89230" spans="1:7" x14ac:dyDescent="0.35">
      <c r="A89230" s="1" t="s">
        <v>89229</v>
      </c>
      <c r="B89230">
        <v>366.542198225856</v>
      </c>
      <c r="C89230">
        <v>3</v>
      </c>
      <c r="D89230">
        <f>_xlfn.IFNA(_xlfn.XLOOKUP(A89230,Target!B:B,Target!B:B),0)</f>
        <v>0</v>
      </c>
      <c r="E89230" s="7">
        <f t="shared" si="4186"/>
        <v>3.9304654123299948E-2</v>
      </c>
      <c r="F89230" s="6">
        <f t="shared" si="4187"/>
        <v>3.7818221988484391E-2</v>
      </c>
      <c r="G89230" s="6">
        <f t="shared" si="4188"/>
        <v>2.6898949824964073E-4</v>
      </c>
    </row>
    <row r="89231" spans="1:7" x14ac:dyDescent="0.35">
      <c r="A89231" s="1" t="s">
        <v>89230</v>
      </c>
      <c r="B89231">
        <v>372.74316186355298</v>
      </c>
      <c r="C89231">
        <v>3</v>
      </c>
      <c r="D89231">
        <f>_xlfn.IFNA(_xlfn.XLOOKUP(A89231,Target!B:B,Target!B:B),0)</f>
        <v>0</v>
      </c>
      <c r="E89231" s="7">
        <f t="shared" si="4186"/>
        <v>4.2832902045388463E-2</v>
      </c>
      <c r="F89231" s="6">
        <f t="shared" si="4187"/>
        <v>4.1073600536938315E-2</v>
      </c>
      <c r="G89231" s="6">
        <f t="shared" si="4188"/>
        <v>2.9312871184177837E-4</v>
      </c>
    </row>
    <row r="89232" spans="1:7" x14ac:dyDescent="0.35">
      <c r="A89232" s="1" t="s">
        <v>89231</v>
      </c>
      <c r="B89232">
        <v>413.74690203061903</v>
      </c>
      <c r="C89232">
        <v>2</v>
      </c>
      <c r="D89232">
        <f>_xlfn.IFNA(_xlfn.XLOOKUP(A89232,Target!B:B,Target!B:B),0)</f>
        <v>0</v>
      </c>
      <c r="E89232" s="7">
        <f t="shared" si="4186"/>
        <v>7.5621382796840997E-2</v>
      </c>
      <c r="F89232" s="6">
        <f t="shared" si="4187"/>
        <v>7.0304834030176733E-2</v>
      </c>
      <c r="G89232" s="6">
        <f t="shared" si="4188"/>
        <v>5.1740191749768234E-4</v>
      </c>
    </row>
    <row r="89233" spans="1:7" x14ac:dyDescent="0.35">
      <c r="A89233" s="1" t="s">
        <v>89232</v>
      </c>
      <c r="B89233">
        <v>306.93069201353597</v>
      </c>
      <c r="C89233">
        <v>5</v>
      </c>
      <c r="D89233">
        <f>_xlfn.IFNA(_xlfn.XLOOKUP(A89233,Target!B:B,Target!B:B),0)</f>
        <v>0</v>
      </c>
      <c r="E89233" s="7">
        <f t="shared" si="4186"/>
        <v>1.7200732810831017E-2</v>
      </c>
      <c r="F89233" s="6">
        <f t="shared" si="4187"/>
        <v>1.69098706440175E-2</v>
      </c>
      <c r="G89233" s="6">
        <f t="shared" si="4188"/>
        <v>1.1773456880942414E-4</v>
      </c>
    </row>
    <row r="89234" spans="1:7" x14ac:dyDescent="0.35">
      <c r="A89234" s="1" t="s">
        <v>89233</v>
      </c>
      <c r="B89234">
        <v>211.73593291384401</v>
      </c>
      <c r="C89234">
        <v>6</v>
      </c>
      <c r="D89234">
        <f>_xlfn.IFNA(_xlfn.XLOOKUP(A89234,Target!B:B,Target!B:B),0)</f>
        <v>0</v>
      </c>
      <c r="E89234" s="7">
        <f t="shared" si="4186"/>
        <v>4.5963955061509394E-3</v>
      </c>
      <c r="F89234" s="6">
        <f t="shared" si="4187"/>
        <v>4.5753653175663045E-3</v>
      </c>
      <c r="G89234" s="6">
        <f t="shared" si="4188"/>
        <v>3.1463853327742635E-5</v>
      </c>
    </row>
    <row r="89235" spans="1:7" x14ac:dyDescent="0.35">
      <c r="A89235" s="1" t="s">
        <v>89234</v>
      </c>
      <c r="B89235">
        <v>320.78424974749402</v>
      </c>
      <c r="C89235">
        <v>4</v>
      </c>
      <c r="D89235">
        <f>_xlfn.IFNA(_xlfn.XLOOKUP(A89235,Target!B:B,Target!B:B),0)</f>
        <v>0</v>
      </c>
      <c r="E89235" s="7">
        <f t="shared" si="4186"/>
        <v>2.0842685636020639E-2</v>
      </c>
      <c r="F89235" s="6">
        <f t="shared" si="4187"/>
        <v>2.041713765430464E-2</v>
      </c>
      <c r="G89235" s="6">
        <f t="shared" si="4188"/>
        <v>1.4265923802268043E-4</v>
      </c>
    </row>
    <row r="89236" spans="1:7" x14ac:dyDescent="0.35">
      <c r="A89236" s="1" t="s">
        <v>89235</v>
      </c>
      <c r="B89236">
        <v>306.93069201353597</v>
      </c>
      <c r="C89236">
        <v>5</v>
      </c>
      <c r="D89236">
        <f>_xlfn.IFNA(_xlfn.XLOOKUP(A89236,Target!B:B,Target!B:B),0)</f>
        <v>0</v>
      </c>
      <c r="E89236" s="7">
        <f t="shared" si="4186"/>
        <v>1.7200732810831017E-2</v>
      </c>
      <c r="F89236" s="6">
        <f t="shared" si="4187"/>
        <v>1.69098706440175E-2</v>
      </c>
      <c r="G89236" s="6">
        <f t="shared" si="4188"/>
        <v>1.1773456880942414E-4</v>
      </c>
    </row>
    <row r="89237" spans="1:7" x14ac:dyDescent="0.35">
      <c r="A89237" s="1" t="s">
        <v>89236</v>
      </c>
      <c r="B89237">
        <v>224.668992668306</v>
      </c>
      <c r="C89237">
        <v>6</v>
      </c>
      <c r="D89237">
        <f>_xlfn.IFNA(_xlfn.XLOOKUP(A89237,Target!B:B,Target!B:B),0)</f>
        <v>0</v>
      </c>
      <c r="E89237" s="7">
        <f t="shared" si="4186"/>
        <v>5.4989803756585994E-3</v>
      </c>
      <c r="F89237" s="6">
        <f t="shared" si="4187"/>
        <v>5.4689069635895926E-3</v>
      </c>
      <c r="G89237" s="6">
        <f t="shared" si="4188"/>
        <v>3.7642113862816694E-5</v>
      </c>
    </row>
    <row r="89238" spans="1:7" x14ac:dyDescent="0.35">
      <c r="A89238" s="1" t="s">
        <v>89237</v>
      </c>
      <c r="B89238">
        <v>320.78424974749402</v>
      </c>
      <c r="C89238">
        <v>4</v>
      </c>
      <c r="D89238">
        <f>_xlfn.IFNA(_xlfn.XLOOKUP(A89238,Target!B:B,Target!B:B),0)</f>
        <v>0</v>
      </c>
      <c r="E89238" s="7">
        <f t="shared" si="4186"/>
        <v>2.0842685636020639E-2</v>
      </c>
      <c r="F89238" s="6">
        <f t="shared" si="4187"/>
        <v>2.041713765430464E-2</v>
      </c>
      <c r="G89238" s="6">
        <f t="shared" si="4188"/>
        <v>1.4265923802268043E-4</v>
      </c>
    </row>
    <row r="89239" spans="1:7" x14ac:dyDescent="0.35">
      <c r="A89239" s="1" t="s">
        <v>89238</v>
      </c>
      <c r="B89239">
        <v>348.854930160099</v>
      </c>
      <c r="C89239">
        <v>4</v>
      </c>
      <c r="D89239">
        <f>_xlfn.IFNA(_xlfn.XLOOKUP(A89239,Target!B:B,Target!B:B),0)</f>
        <v>0</v>
      </c>
      <c r="E89239" s="7">
        <f t="shared" si="4186"/>
        <v>3.0757852809273369E-2</v>
      </c>
      <c r="F89239" s="6">
        <f t="shared" si="4187"/>
        <v>2.9840037333156877E-2</v>
      </c>
      <c r="G89239" s="6">
        <f t="shared" si="4188"/>
        <v>2.1051001570781581E-4</v>
      </c>
    </row>
    <row r="89240" spans="1:7" x14ac:dyDescent="0.35">
      <c r="A89240" s="1" t="s">
        <v>89239</v>
      </c>
      <c r="B89240">
        <v>372.74316186355298</v>
      </c>
      <c r="C89240">
        <v>3</v>
      </c>
      <c r="D89240">
        <f>_xlfn.IFNA(_xlfn.XLOOKUP(A89240,Target!B:B,Target!B:B),0)</f>
        <v>0</v>
      </c>
      <c r="E89240" s="7">
        <f t="shared" si="4186"/>
        <v>4.2832902045388463E-2</v>
      </c>
      <c r="F89240" s="6">
        <f t="shared" si="4187"/>
        <v>4.1073600536938315E-2</v>
      </c>
      <c r="G89240" s="6">
        <f t="shared" si="4188"/>
        <v>2.9312871184177837E-4</v>
      </c>
    </row>
    <row r="89241" spans="1:7" x14ac:dyDescent="0.35">
      <c r="A89241" s="1" t="s">
        <v>89240</v>
      </c>
      <c r="B89241">
        <v>348.854930160099</v>
      </c>
      <c r="C89241">
        <v>4</v>
      </c>
      <c r="D89241">
        <f>_xlfn.IFNA(_xlfn.XLOOKUP(A89241,Target!B:B,Target!B:B),0)</f>
        <v>0</v>
      </c>
      <c r="E89241" s="7">
        <f t="shared" si="4186"/>
        <v>3.0757852809273369E-2</v>
      </c>
      <c r="F89241" s="6">
        <f t="shared" si="4187"/>
        <v>2.9840037333156877E-2</v>
      </c>
      <c r="G89241" s="6">
        <f t="shared" si="4188"/>
        <v>2.1051001570781581E-4</v>
      </c>
    </row>
    <row r="89242" spans="1:7" x14ac:dyDescent="0.35">
      <c r="A89242" s="1" t="s">
        <v>89241</v>
      </c>
      <c r="B89242">
        <v>372.74316186355298</v>
      </c>
      <c r="C89242">
        <v>3</v>
      </c>
      <c r="D89242">
        <f>_xlfn.IFNA(_xlfn.XLOOKUP(A89242,Target!B:B,Target!B:B),0)</f>
        <v>0</v>
      </c>
      <c r="E89242" s="7">
        <f t="shared" si="4186"/>
        <v>4.2832902045388463E-2</v>
      </c>
      <c r="F89242" s="6">
        <f t="shared" si="4187"/>
        <v>4.1073600536938315E-2</v>
      </c>
      <c r="G89242" s="6">
        <f t="shared" si="4188"/>
        <v>2.9312871184177837E-4</v>
      </c>
    </row>
    <row r="89243" spans="1:7" x14ac:dyDescent="0.35">
      <c r="A89243" s="1" t="s">
        <v>89242</v>
      </c>
      <c r="B89243">
        <v>309.93419964440801</v>
      </c>
      <c r="C89243">
        <v>5</v>
      </c>
      <c r="D89243">
        <f>_xlfn.IFNA(_xlfn.XLOOKUP(A89243,Target!B:B,Target!B:B),0)</f>
        <v>0</v>
      </c>
      <c r="E89243" s="7">
        <f t="shared" si="4186"/>
        <v>1.7932046960779262E-2</v>
      </c>
      <c r="F89243" s="6">
        <f t="shared" si="4187"/>
        <v>1.7616153273019242E-2</v>
      </c>
      <c r="G89243" s="6">
        <f t="shared" si="4188"/>
        <v>1.2273961069091637E-4</v>
      </c>
    </row>
    <row r="89244" spans="1:7" x14ac:dyDescent="0.35">
      <c r="A89244" s="1" t="s">
        <v>89243</v>
      </c>
      <c r="B89244">
        <v>347.93443218060202</v>
      </c>
      <c r="C89244">
        <v>4</v>
      </c>
      <c r="D89244">
        <f>_xlfn.IFNA(_xlfn.XLOOKUP(A89244,Target!B:B,Target!B:B),0)</f>
        <v>0</v>
      </c>
      <c r="E89244" s="7">
        <f t="shared" si="4186"/>
        <v>3.036785130495441E-2</v>
      </c>
      <c r="F89244" s="6">
        <f t="shared" si="4187"/>
        <v>2.9472824939650089E-2</v>
      </c>
      <c r="G89244" s="6">
        <f t="shared" si="4188"/>
        <v>2.0784135870840711E-4</v>
      </c>
    </row>
    <row r="89245" spans="1:7" x14ac:dyDescent="0.35">
      <c r="A89245" s="1" t="s">
        <v>89244</v>
      </c>
      <c r="B89245">
        <v>361.78798991456</v>
      </c>
      <c r="C89245">
        <v>3</v>
      </c>
      <c r="D89245">
        <f>_xlfn.IFNA(_xlfn.XLOOKUP(A89245,Target!B:B,Target!B:B),0)</f>
        <v>0</v>
      </c>
      <c r="E89245" s="7">
        <f t="shared" si="4186"/>
        <v>3.6797710025006994E-2</v>
      </c>
      <c r="F89245" s="6">
        <f t="shared" si="4187"/>
        <v>3.5491696855811328E-2</v>
      </c>
      <c r="G89245" s="6">
        <f t="shared" si="4188"/>
        <v>2.5183703053347975E-4</v>
      </c>
    </row>
    <row r="89246" spans="1:7" x14ac:dyDescent="0.35">
      <c r="A89246" s="1" t="s">
        <v>89245</v>
      </c>
      <c r="B89246">
        <v>358.069189315796</v>
      </c>
      <c r="C89246">
        <v>3</v>
      </c>
      <c r="D89246">
        <f>_xlfn.IFNA(_xlfn.XLOOKUP(A89246,Target!B:B,Target!B:B),0)</f>
        <v>0</v>
      </c>
      <c r="E89246" s="7">
        <f t="shared" si="4186"/>
        <v>3.4948728681068714E-2</v>
      </c>
      <c r="F89246" s="6">
        <f t="shared" si="4187"/>
        <v>3.3768560424831118E-2</v>
      </c>
      <c r="G89246" s="6">
        <f t="shared" si="4188"/>
        <v>2.3918595534882592E-4</v>
      </c>
    </row>
    <row r="89247" spans="1:7" x14ac:dyDescent="0.35">
      <c r="A89247" s="1" t="s">
        <v>89246</v>
      </c>
      <c r="B89247">
        <v>586.96639792651899</v>
      </c>
      <c r="C89247">
        <v>1</v>
      </c>
      <c r="D89247">
        <f>_xlfn.IFNA(_xlfn.XLOOKUP(A89247,Target!B:B,Target!B:B),0)</f>
        <v>0</v>
      </c>
      <c r="E89247" s="7">
        <f t="shared" si="4186"/>
        <v>0.83469900631526062</v>
      </c>
      <c r="F89247" s="6">
        <f t="shared" si="4187"/>
        <v>0.45495146802942799</v>
      </c>
      <c r="G89247" s="6">
        <f t="shared" si="4188"/>
        <v>5.6815076438479339E-3</v>
      </c>
    </row>
    <row r="89248" spans="1:7" x14ac:dyDescent="0.35">
      <c r="A89248" s="1" t="s">
        <v>89247</v>
      </c>
      <c r="B89248">
        <v>361.89311176046698</v>
      </c>
      <c r="C89248">
        <v>3</v>
      </c>
      <c r="D89248">
        <f>_xlfn.IFNA(_xlfn.XLOOKUP(A89248,Target!B:B,Target!B:B),0)</f>
        <v>0</v>
      </c>
      <c r="E89248" s="7">
        <f t="shared" si="4186"/>
        <v>3.6851374355373591E-2</v>
      </c>
      <c r="F89248" s="6">
        <f t="shared" si="4187"/>
        <v>3.554161692487956E-2</v>
      </c>
      <c r="G89248" s="6">
        <f t="shared" si="4188"/>
        <v>2.5220420710888073E-4</v>
      </c>
    </row>
    <row r="89249" spans="1:7" x14ac:dyDescent="0.35">
      <c r="A89249" s="1" t="s">
        <v>89248</v>
      </c>
      <c r="B89249">
        <v>307.85118999303199</v>
      </c>
      <c r="C89249">
        <v>5</v>
      </c>
      <c r="D89249">
        <f>_xlfn.IFNA(_xlfn.XLOOKUP(A89249,Target!B:B,Target!B:B),0)</f>
        <v>0</v>
      </c>
      <c r="E89249" s="7">
        <f t="shared" si="4186"/>
        <v>1.7421634566580555E-2</v>
      </c>
      <c r="F89249" s="6">
        <f t="shared" si="4187"/>
        <v>1.7123318371347729E-2</v>
      </c>
      <c r="G89249" s="6">
        <f t="shared" si="4188"/>
        <v>1.1924640391058041E-4</v>
      </c>
    </row>
    <row r="89250" spans="1:7" x14ac:dyDescent="0.35">
      <c r="A89250" s="1" t="s">
        <v>89249</v>
      </c>
      <c r="B89250">
        <v>211.73593291384401</v>
      </c>
      <c r="C89250">
        <v>6</v>
      </c>
      <c r="D89250">
        <f>_xlfn.IFNA(_xlfn.XLOOKUP(A89250,Target!B:B,Target!B:B),0)</f>
        <v>0</v>
      </c>
      <c r="E89250" s="7">
        <f t="shared" si="4186"/>
        <v>4.5963955061509394E-3</v>
      </c>
      <c r="F89250" s="6">
        <f t="shared" si="4187"/>
        <v>4.5753653175663045E-3</v>
      </c>
      <c r="G89250" s="6">
        <f t="shared" si="4188"/>
        <v>3.1463853327742635E-5</v>
      </c>
    </row>
    <row r="89251" spans="1:7" x14ac:dyDescent="0.35">
      <c r="A89251" s="1" t="s">
        <v>89250</v>
      </c>
      <c r="B89251">
        <v>320.78424974749402</v>
      </c>
      <c r="C89251">
        <v>4</v>
      </c>
      <c r="D89251">
        <f>_xlfn.IFNA(_xlfn.XLOOKUP(A89251,Target!B:B,Target!B:B),0)</f>
        <v>0</v>
      </c>
      <c r="E89251" s="7">
        <f t="shared" si="4186"/>
        <v>2.0842685636020639E-2</v>
      </c>
      <c r="F89251" s="6">
        <f t="shared" si="4187"/>
        <v>2.041713765430464E-2</v>
      </c>
      <c r="G89251" s="6">
        <f t="shared" si="4188"/>
        <v>1.4265923802268043E-4</v>
      </c>
    </row>
    <row r="89252" spans="1:7" x14ac:dyDescent="0.35">
      <c r="A89252" s="1" t="s">
        <v>89251</v>
      </c>
      <c r="B89252">
        <v>307.85118999303199</v>
      </c>
      <c r="C89252">
        <v>5</v>
      </c>
      <c r="D89252">
        <f>_xlfn.IFNA(_xlfn.XLOOKUP(A89252,Target!B:B,Target!B:B),0)</f>
        <v>0</v>
      </c>
      <c r="E89252" s="7">
        <f t="shared" si="4186"/>
        <v>1.7421634566580555E-2</v>
      </c>
      <c r="F89252" s="6">
        <f t="shared" si="4187"/>
        <v>1.7123318371347729E-2</v>
      </c>
      <c r="G89252" s="6">
        <f t="shared" si="4188"/>
        <v>1.1924640391058041E-4</v>
      </c>
    </row>
    <row r="89253" spans="1:7" x14ac:dyDescent="0.35">
      <c r="A89253" s="1" t="s">
        <v>89252</v>
      </c>
      <c r="B89253">
        <v>320.78424974749402</v>
      </c>
      <c r="C89253">
        <v>4</v>
      </c>
      <c r="D89253">
        <f>_xlfn.IFNA(_xlfn.XLOOKUP(A89253,Target!B:B,Target!B:B),0)</f>
        <v>0</v>
      </c>
      <c r="E89253" s="7">
        <f t="shared" si="4186"/>
        <v>2.0842685636020639E-2</v>
      </c>
      <c r="F89253" s="6">
        <f t="shared" si="4187"/>
        <v>2.041713765430464E-2</v>
      </c>
      <c r="G89253" s="6">
        <f t="shared" si="4188"/>
        <v>1.4265923802268043E-4</v>
      </c>
    </row>
    <row r="89254" spans="1:7" x14ac:dyDescent="0.35">
      <c r="A89254" s="1" t="s">
        <v>89253</v>
      </c>
      <c r="B89254">
        <v>210.815434934347</v>
      </c>
      <c r="C89254">
        <v>6</v>
      </c>
      <c r="D89254">
        <f>_xlfn.IFNA(_xlfn.XLOOKUP(A89254,Target!B:B,Target!B:B),0)</f>
        <v>0</v>
      </c>
      <c r="E89254" s="7">
        <f t="shared" si="4186"/>
        <v>4.5381144169943065E-3</v>
      </c>
      <c r="F89254" s="6">
        <f t="shared" si="4187"/>
        <v>4.5176129724336933E-3</v>
      </c>
      <c r="G89254" s="6">
        <f t="shared" si="4188"/>
        <v>3.106491231552056E-5</v>
      </c>
    </row>
    <row r="89255" spans="1:7" x14ac:dyDescent="0.35">
      <c r="A89255" s="1" t="s">
        <v>89254</v>
      </c>
      <c r="B89255">
        <v>211.73593291384401</v>
      </c>
      <c r="C89255">
        <v>6</v>
      </c>
      <c r="D89255">
        <f>_xlfn.IFNA(_xlfn.XLOOKUP(A89255,Target!B:B,Target!B:B),0)</f>
        <v>0</v>
      </c>
      <c r="E89255" s="7">
        <f t="shared" si="4186"/>
        <v>4.5963955061509394E-3</v>
      </c>
      <c r="F89255" s="6">
        <f t="shared" si="4187"/>
        <v>4.5753653175663045E-3</v>
      </c>
      <c r="G89255" s="6">
        <f t="shared" si="4188"/>
        <v>3.1463853327742635E-5</v>
      </c>
    </row>
    <row r="89256" spans="1:7" x14ac:dyDescent="0.35">
      <c r="A89256" s="1" t="s">
        <v>89255</v>
      </c>
      <c r="B89256">
        <v>226.752002319681</v>
      </c>
      <c r="C89256">
        <v>6</v>
      </c>
      <c r="D89256">
        <f>_xlfn.IFNA(_xlfn.XLOOKUP(A89256,Target!B:B,Target!B:B),0)</f>
        <v>0</v>
      </c>
      <c r="E89256" s="7">
        <f t="shared" si="4186"/>
        <v>5.6600874020092812E-3</v>
      </c>
      <c r="F89256" s="6">
        <f t="shared" si="4187"/>
        <v>5.6282311219403303E-3</v>
      </c>
      <c r="G89256" s="6">
        <f t="shared" si="4188"/>
        <v>3.8744895406089091E-5</v>
      </c>
    </row>
    <row r="89257" spans="1:7" x14ac:dyDescent="0.35">
      <c r="A89257" s="1" t="s">
        <v>89256</v>
      </c>
      <c r="B89257">
        <v>307.85118999303199</v>
      </c>
      <c r="C89257">
        <v>5</v>
      </c>
      <c r="D89257">
        <f>_xlfn.IFNA(_xlfn.XLOOKUP(A89257,Target!B:B,Target!B:B),0)</f>
        <v>0</v>
      </c>
      <c r="E89257" s="7">
        <f t="shared" si="4186"/>
        <v>1.7421634566580555E-2</v>
      </c>
      <c r="F89257" s="6">
        <f t="shared" si="4187"/>
        <v>1.7123318371347729E-2</v>
      </c>
      <c r="G89257" s="6">
        <f t="shared" si="4188"/>
        <v>1.1924640391058041E-4</v>
      </c>
    </row>
    <row r="89258" spans="1:7" x14ac:dyDescent="0.35">
      <c r="A89258" s="1" t="s">
        <v>89257</v>
      </c>
      <c r="B89258">
        <v>224.668992668306</v>
      </c>
      <c r="C89258">
        <v>6</v>
      </c>
      <c r="D89258">
        <f>_xlfn.IFNA(_xlfn.XLOOKUP(A89258,Target!B:B,Target!B:B),0)</f>
        <v>0</v>
      </c>
      <c r="E89258" s="7">
        <f t="shared" si="4186"/>
        <v>5.4989803756585994E-3</v>
      </c>
      <c r="F89258" s="6">
        <f t="shared" si="4187"/>
        <v>5.4689069635895926E-3</v>
      </c>
      <c r="G89258" s="6">
        <f t="shared" si="4188"/>
        <v>3.7642113862816694E-5</v>
      </c>
    </row>
    <row r="89259" spans="1:7" x14ac:dyDescent="0.35">
      <c r="A89259" s="1" t="s">
        <v>89258</v>
      </c>
      <c r="B89259">
        <v>415.25477955465601</v>
      </c>
      <c r="C89259">
        <v>2</v>
      </c>
      <c r="D89259">
        <f>_xlfn.IFNA(_xlfn.XLOOKUP(A89259,Target!B:B,Target!B:B),0)</f>
        <v>0</v>
      </c>
      <c r="E89259" s="7">
        <f t="shared" si="4186"/>
        <v>7.7218781066726222E-2</v>
      </c>
      <c r="F89259" s="6">
        <f t="shared" si="4187"/>
        <v>7.1683470826845008E-2</v>
      </c>
      <c r="G89259" s="6">
        <f t="shared" si="4188"/>
        <v>5.2832555097077677E-4</v>
      </c>
    </row>
    <row r="89260" spans="1:7" x14ac:dyDescent="0.35">
      <c r="A89260" s="1" t="s">
        <v>89259</v>
      </c>
      <c r="B89260">
        <v>320.78424974749402</v>
      </c>
      <c r="C89260">
        <v>4</v>
      </c>
      <c r="D89260">
        <f>_xlfn.IFNA(_xlfn.XLOOKUP(A89260,Target!B:B,Target!B:B),0)</f>
        <v>0</v>
      </c>
      <c r="E89260" s="7">
        <f t="shared" si="4186"/>
        <v>2.0842685636020639E-2</v>
      </c>
      <c r="F89260" s="6">
        <f t="shared" si="4187"/>
        <v>2.041713765430464E-2</v>
      </c>
      <c r="G89260" s="6">
        <f t="shared" si="4188"/>
        <v>1.4265923802268043E-4</v>
      </c>
    </row>
    <row r="89261" spans="1:7" x14ac:dyDescent="0.35">
      <c r="A89261" s="1" t="s">
        <v>89260</v>
      </c>
      <c r="B89261">
        <v>320.78424974749402</v>
      </c>
      <c r="C89261">
        <v>4</v>
      </c>
      <c r="D89261">
        <f>_xlfn.IFNA(_xlfn.XLOOKUP(A89261,Target!B:B,Target!B:B),0)</f>
        <v>0</v>
      </c>
      <c r="E89261" s="7">
        <f t="shared" si="4186"/>
        <v>2.0842685636020639E-2</v>
      </c>
      <c r="F89261" s="6">
        <f t="shared" si="4187"/>
        <v>2.041713765430464E-2</v>
      </c>
      <c r="G89261" s="6">
        <f t="shared" si="4188"/>
        <v>1.4265923802268043E-4</v>
      </c>
    </row>
    <row r="89262" spans="1:7" x14ac:dyDescent="0.35">
      <c r="A89262" s="1" t="s">
        <v>89261</v>
      </c>
      <c r="B89262">
        <v>307.85118999303199</v>
      </c>
      <c r="C89262">
        <v>5</v>
      </c>
      <c r="D89262">
        <f>_xlfn.IFNA(_xlfn.XLOOKUP(A89262,Target!B:B,Target!B:B),0)</f>
        <v>0</v>
      </c>
      <c r="E89262" s="7">
        <f t="shared" si="4186"/>
        <v>1.7421634566580555E-2</v>
      </c>
      <c r="F89262" s="6">
        <f t="shared" si="4187"/>
        <v>1.7123318371347729E-2</v>
      </c>
      <c r="G89262" s="6">
        <f t="shared" si="4188"/>
        <v>1.1924640391058041E-4</v>
      </c>
    </row>
    <row r="89263" spans="1:7" x14ac:dyDescent="0.35">
      <c r="A89263" s="1" t="s">
        <v>89262</v>
      </c>
      <c r="B89263">
        <v>320.78424974749402</v>
      </c>
      <c r="C89263">
        <v>4</v>
      </c>
      <c r="D89263">
        <f>_xlfn.IFNA(_xlfn.XLOOKUP(A89263,Target!B:B,Target!B:B),0)</f>
        <v>0</v>
      </c>
      <c r="E89263" s="7">
        <f t="shared" si="4186"/>
        <v>2.0842685636020639E-2</v>
      </c>
      <c r="F89263" s="6">
        <f t="shared" si="4187"/>
        <v>2.041713765430464E-2</v>
      </c>
      <c r="G89263" s="6">
        <f t="shared" si="4188"/>
        <v>1.4265923802268043E-4</v>
      </c>
    </row>
    <row r="89264" spans="1:7" x14ac:dyDescent="0.35">
      <c r="A89264" s="1" t="s">
        <v>89263</v>
      </c>
      <c r="B89264">
        <v>513.15181836571401</v>
      </c>
      <c r="C89264">
        <v>1</v>
      </c>
      <c r="D89264">
        <f>_xlfn.IFNA(_xlfn.XLOOKUP(A89264,Target!B:B,Target!B:B),0)</f>
        <v>0</v>
      </c>
      <c r="E89264" s="7">
        <f t="shared" si="4186"/>
        <v>0.30000040787867799</v>
      </c>
      <c r="F89264" s="6">
        <f t="shared" si="4187"/>
        <v>0.23076947211748522</v>
      </c>
      <c r="G89264" s="6">
        <f t="shared" si="4188"/>
        <v>2.0494581093639642E-3</v>
      </c>
    </row>
    <row r="89265" spans="1:7" x14ac:dyDescent="0.35">
      <c r="A89265" s="1" t="s">
        <v>89264</v>
      </c>
      <c r="B89265">
        <v>307.85118999303199</v>
      </c>
      <c r="C89265">
        <v>5</v>
      </c>
      <c r="D89265">
        <f>_xlfn.IFNA(_xlfn.XLOOKUP(A89265,Target!B:B,Target!B:B),0)</f>
        <v>0</v>
      </c>
      <c r="E89265" s="7">
        <f t="shared" si="4186"/>
        <v>1.7421634566580555E-2</v>
      </c>
      <c r="F89265" s="6">
        <f t="shared" si="4187"/>
        <v>1.7123318371347729E-2</v>
      </c>
      <c r="G89265" s="6">
        <f t="shared" si="4188"/>
        <v>1.1924640391058041E-4</v>
      </c>
    </row>
    <row r="89266" spans="1:7" x14ac:dyDescent="0.35">
      <c r="A89266" s="1" t="s">
        <v>89265</v>
      </c>
      <c r="B89266">
        <v>429.457852903142</v>
      </c>
      <c r="C89266">
        <v>2</v>
      </c>
      <c r="D89266">
        <f>_xlfn.IFNA(_xlfn.XLOOKUP(A89266,Target!B:B,Target!B:B),0)</f>
        <v>0</v>
      </c>
      <c r="E89266" s="7">
        <f t="shared" si="4186"/>
        <v>9.4022969654459151E-2</v>
      </c>
      <c r="F89266" s="6">
        <f t="shared" si="4187"/>
        <v>8.5942409128901387E-2</v>
      </c>
      <c r="G89266" s="6">
        <f t="shared" si="4188"/>
        <v>6.4322469169771762E-4</v>
      </c>
    </row>
    <row r="89267" spans="1:7" x14ac:dyDescent="0.35">
      <c r="A89267" s="1" t="s">
        <v>89266</v>
      </c>
      <c r="B89267">
        <v>211.73593291384401</v>
      </c>
      <c r="C89267">
        <v>6</v>
      </c>
      <c r="D89267">
        <f>_xlfn.IFNA(_xlfn.XLOOKUP(A89267,Target!B:B,Target!B:B),0)</f>
        <v>0</v>
      </c>
      <c r="E89267" s="7">
        <f t="shared" si="4186"/>
        <v>4.5963955061509394E-3</v>
      </c>
      <c r="F89267" s="6">
        <f t="shared" si="4187"/>
        <v>4.5753653175663045E-3</v>
      </c>
      <c r="G89267" s="6">
        <f t="shared" si="4188"/>
        <v>3.1463853327742635E-5</v>
      </c>
    </row>
    <row r="89268" spans="1:7" x14ac:dyDescent="0.35">
      <c r="A89268" s="1" t="s">
        <v>89267</v>
      </c>
      <c r="B89268">
        <v>420.58411999329002</v>
      </c>
      <c r="C89268">
        <v>2</v>
      </c>
      <c r="D89268">
        <f>_xlfn.IFNA(_xlfn.XLOOKUP(A89268,Target!B:B,Target!B:B),0)</f>
        <v>0</v>
      </c>
      <c r="E89268" s="7">
        <f t="shared" si="4186"/>
        <v>8.3139760363511964E-2</v>
      </c>
      <c r="F89268" s="6">
        <f t="shared" si="4187"/>
        <v>7.6758109531137042E-2</v>
      </c>
      <c r="G89268" s="6">
        <f t="shared" si="4188"/>
        <v>5.688134380007207E-4</v>
      </c>
    </row>
    <row r="89269" spans="1:7" x14ac:dyDescent="0.35">
      <c r="A89269" s="1" t="s">
        <v>89268</v>
      </c>
      <c r="B89269">
        <v>307.85118999303199</v>
      </c>
      <c r="C89269">
        <v>5</v>
      </c>
      <c r="D89269">
        <f>_xlfn.IFNA(_xlfn.XLOOKUP(A89269,Target!B:B,Target!B:B),0)</f>
        <v>0</v>
      </c>
      <c r="E89269" s="7">
        <f t="shared" si="4186"/>
        <v>1.7421634566580555E-2</v>
      </c>
      <c r="F89269" s="6">
        <f t="shared" si="4187"/>
        <v>1.7123318371347729E-2</v>
      </c>
      <c r="G89269" s="6">
        <f t="shared" si="4188"/>
        <v>1.1924640391058041E-4</v>
      </c>
    </row>
    <row r="89270" spans="1:7" x14ac:dyDescent="0.35">
      <c r="A89270" s="1" t="s">
        <v>89269</v>
      </c>
      <c r="B89270">
        <v>224.668992668306</v>
      </c>
      <c r="C89270">
        <v>6</v>
      </c>
      <c r="D89270">
        <f>_xlfn.IFNA(_xlfn.XLOOKUP(A89270,Target!B:B,Target!B:B),0)</f>
        <v>0</v>
      </c>
      <c r="E89270" s="7">
        <f t="shared" si="4186"/>
        <v>5.4989803756585994E-3</v>
      </c>
      <c r="F89270" s="6">
        <f t="shared" si="4187"/>
        <v>5.4689069635895926E-3</v>
      </c>
      <c r="G89270" s="6">
        <f t="shared" si="4188"/>
        <v>3.7642113862816694E-5</v>
      </c>
    </row>
    <row r="89271" spans="1:7" x14ac:dyDescent="0.35">
      <c r="A89271" s="1" t="s">
        <v>89270</v>
      </c>
      <c r="B89271">
        <v>402.32171980019399</v>
      </c>
      <c r="C89271">
        <v>2</v>
      </c>
      <c r="D89271">
        <f>_xlfn.IFNA(_xlfn.XLOOKUP(A89271,Target!B:B,Target!B:B),0)</f>
        <v>0</v>
      </c>
      <c r="E89271" s="7">
        <f t="shared" si="4186"/>
        <v>6.4544339866469347E-2</v>
      </c>
      <c r="F89271" s="6">
        <f t="shared" si="4187"/>
        <v>6.0630954906552237E-2</v>
      </c>
      <c r="G89271" s="6">
        <f t="shared" si="4188"/>
        <v>4.4164620078069309E-4</v>
      </c>
    </row>
    <row r="89272" spans="1:7" x14ac:dyDescent="0.35">
      <c r="A89272" s="1" t="s">
        <v>89271</v>
      </c>
      <c r="B89272">
        <v>320.78424974749402</v>
      </c>
      <c r="C89272">
        <v>4</v>
      </c>
      <c r="D89272">
        <f>_xlfn.IFNA(_xlfn.XLOOKUP(A89272,Target!B:B,Target!B:B),0)</f>
        <v>0</v>
      </c>
      <c r="E89272" s="7">
        <f t="shared" si="4186"/>
        <v>2.0842685636020639E-2</v>
      </c>
      <c r="F89272" s="6">
        <f t="shared" si="4187"/>
        <v>2.041713765430464E-2</v>
      </c>
      <c r="G89272" s="6">
        <f t="shared" si="4188"/>
        <v>1.4265923802268043E-4</v>
      </c>
    </row>
    <row r="89273" spans="1:7" x14ac:dyDescent="0.35">
      <c r="A89273" s="1" t="s">
        <v>89272</v>
      </c>
      <c r="B89273">
        <v>307.85118999303199</v>
      </c>
      <c r="C89273">
        <v>5</v>
      </c>
      <c r="D89273">
        <f>_xlfn.IFNA(_xlfn.XLOOKUP(A89273,Target!B:B,Target!B:B),0)</f>
        <v>0</v>
      </c>
      <c r="E89273" s="7">
        <f t="shared" si="4186"/>
        <v>1.7421634566580555E-2</v>
      </c>
      <c r="F89273" s="6">
        <f t="shared" si="4187"/>
        <v>1.7123318371347729E-2</v>
      </c>
      <c r="G89273" s="6">
        <f t="shared" si="4188"/>
        <v>1.1924640391058041E-4</v>
      </c>
    </row>
    <row r="89274" spans="1:7" x14ac:dyDescent="0.35">
      <c r="A89274" s="1" t="s">
        <v>89273</v>
      </c>
      <c r="B89274">
        <v>420.58411999329002</v>
      </c>
      <c r="C89274">
        <v>2</v>
      </c>
      <c r="D89274">
        <f>_xlfn.IFNA(_xlfn.XLOOKUP(A89274,Target!B:B,Target!B:B),0)</f>
        <v>0</v>
      </c>
      <c r="E89274" s="7">
        <f t="shared" si="4186"/>
        <v>8.3139760363511964E-2</v>
      </c>
      <c r="F89274" s="6">
        <f t="shared" si="4187"/>
        <v>7.6758109531137042E-2</v>
      </c>
      <c r="G89274" s="6">
        <f t="shared" si="4188"/>
        <v>5.688134380007207E-4</v>
      </c>
    </row>
    <row r="89275" spans="1:7" x14ac:dyDescent="0.35">
      <c r="A89275" s="1" t="s">
        <v>89274</v>
      </c>
      <c r="B89275">
        <v>307.85118999303199</v>
      </c>
      <c r="C89275">
        <v>5</v>
      </c>
      <c r="D89275">
        <f>_xlfn.IFNA(_xlfn.XLOOKUP(A89275,Target!B:B,Target!B:B),0)</f>
        <v>0</v>
      </c>
      <c r="E89275" s="7">
        <f t="shared" si="4186"/>
        <v>1.7421634566580555E-2</v>
      </c>
      <c r="F89275" s="6">
        <f t="shared" si="4187"/>
        <v>1.7123318371347729E-2</v>
      </c>
      <c r="G89275" s="6">
        <f t="shared" si="4188"/>
        <v>1.1924640391058041E-4</v>
      </c>
    </row>
    <row r="89276" spans="1:7" x14ac:dyDescent="0.35">
      <c r="A89276" s="1" t="s">
        <v>89275</v>
      </c>
      <c r="B89276">
        <v>361.78798991456</v>
      </c>
      <c r="C89276">
        <v>3</v>
      </c>
      <c r="D89276">
        <f>_xlfn.IFNA(_xlfn.XLOOKUP(A89276,Target!B:B,Target!B:B),0)</f>
        <v>0</v>
      </c>
      <c r="E89276" s="7">
        <f t="shared" si="4186"/>
        <v>3.6797710025006994E-2</v>
      </c>
      <c r="F89276" s="6">
        <f t="shared" si="4187"/>
        <v>3.5491696855811328E-2</v>
      </c>
      <c r="G89276" s="6">
        <f t="shared" si="4188"/>
        <v>2.5183703053347975E-4</v>
      </c>
    </row>
    <row r="89277" spans="1:7" x14ac:dyDescent="0.35">
      <c r="A89277" s="1" t="s">
        <v>89276</v>
      </c>
      <c r="B89277">
        <v>320.78424974749402</v>
      </c>
      <c r="C89277">
        <v>4</v>
      </c>
      <c r="D89277">
        <f>_xlfn.IFNA(_xlfn.XLOOKUP(A89277,Target!B:B,Target!B:B),0)</f>
        <v>0</v>
      </c>
      <c r="E89277" s="7">
        <f t="shared" si="4186"/>
        <v>2.0842685636020639E-2</v>
      </c>
      <c r="F89277" s="6">
        <f t="shared" si="4187"/>
        <v>2.041713765430464E-2</v>
      </c>
      <c r="G89277" s="6">
        <f t="shared" si="4188"/>
        <v>1.4265923802268043E-4</v>
      </c>
    </row>
    <row r="89278" spans="1:7" x14ac:dyDescent="0.35">
      <c r="A89278" s="1" t="s">
        <v>89277</v>
      </c>
      <c r="B89278">
        <v>320.78424974749402</v>
      </c>
      <c r="C89278">
        <v>4</v>
      </c>
      <c r="D89278">
        <f>_xlfn.IFNA(_xlfn.XLOOKUP(A89278,Target!B:B,Target!B:B),0)</f>
        <v>0</v>
      </c>
      <c r="E89278" s="7">
        <f t="shared" si="4186"/>
        <v>2.0842685636020639E-2</v>
      </c>
      <c r="F89278" s="6">
        <f t="shared" si="4187"/>
        <v>2.041713765430464E-2</v>
      </c>
      <c r="G89278" s="6">
        <f t="shared" si="4188"/>
        <v>1.4265923802268043E-4</v>
      </c>
    </row>
    <row r="89279" spans="1:7" x14ac:dyDescent="0.35">
      <c r="A89279" s="1" t="s">
        <v>89278</v>
      </c>
      <c r="B89279">
        <v>616.25306356218198</v>
      </c>
      <c r="C89279">
        <v>1</v>
      </c>
      <c r="D89279">
        <f>_xlfn.IFNA(_xlfn.XLOOKUP(A89279,Target!B:B,Target!B:B),0)</f>
        <v>0</v>
      </c>
      <c r="E89279" s="7">
        <f t="shared" si="4186"/>
        <v>1.2527176403997631</v>
      </c>
      <c r="F89279" s="6">
        <f t="shared" si="4187"/>
        <v>0.55609172580433031</v>
      </c>
      <c r="G89279" s="6">
        <f t="shared" si="4188"/>
        <v>8.5026234231739654E-3</v>
      </c>
    </row>
    <row r="89280" spans="1:7" x14ac:dyDescent="0.35">
      <c r="A89280" s="1" t="s">
        <v>89279</v>
      </c>
      <c r="B89280">
        <v>356.56377132183297</v>
      </c>
      <c r="C89280">
        <v>3</v>
      </c>
      <c r="D89280">
        <f>_xlfn.IFNA(_xlfn.XLOOKUP(A89280,Target!B:B,Target!B:B),0)</f>
        <v>0</v>
      </c>
      <c r="E89280" s="7">
        <f t="shared" si="4186"/>
        <v>3.4226923386760637E-2</v>
      </c>
      <c r="F89280" s="6">
        <f t="shared" si="4187"/>
        <v>3.3094210383421974E-2</v>
      </c>
      <c r="G89280" s="6">
        <f t="shared" si="4188"/>
        <v>2.3424714201713466E-4</v>
      </c>
    </row>
    <row r="89281" spans="1:7" x14ac:dyDescent="0.35">
      <c r="A89281" s="1" t="s">
        <v>89280</v>
      </c>
      <c r="B89281">
        <v>306.93069201353597</v>
      </c>
      <c r="C89281">
        <v>5</v>
      </c>
      <c r="D89281">
        <f>_xlfn.IFNA(_xlfn.XLOOKUP(A89281,Target!B:B,Target!B:B),0)</f>
        <v>0</v>
      </c>
      <c r="E89281" s="7">
        <f t="shared" si="4186"/>
        <v>1.7200732810831017E-2</v>
      </c>
      <c r="F89281" s="6">
        <f t="shared" si="4187"/>
        <v>1.69098706440175E-2</v>
      </c>
      <c r="G89281" s="6">
        <f t="shared" si="4188"/>
        <v>1.1773456880942414E-4</v>
      </c>
    </row>
    <row r="89282" spans="1:7" x14ac:dyDescent="0.35">
      <c r="A89282" s="1" t="s">
        <v>89281</v>
      </c>
      <c r="B89282">
        <v>320.78424974749402</v>
      </c>
      <c r="C89282">
        <v>4</v>
      </c>
      <c r="D89282">
        <f>_xlfn.IFNA(_xlfn.XLOOKUP(A89282,Target!B:B,Target!B:B),0)</f>
        <v>0</v>
      </c>
      <c r="E89282" s="7">
        <f t="shared" si="4186"/>
        <v>2.0842685636020639E-2</v>
      </c>
      <c r="F89282" s="6">
        <f t="shared" si="4187"/>
        <v>2.041713765430464E-2</v>
      </c>
      <c r="G89282" s="6">
        <f t="shared" si="4188"/>
        <v>1.4265923802268043E-4</v>
      </c>
    </row>
    <row r="89283" spans="1:7" x14ac:dyDescent="0.35">
      <c r="A89283" s="1" t="s">
        <v>89282</v>
      </c>
      <c r="B89283">
        <v>320.78424974749402</v>
      </c>
      <c r="C89283">
        <v>4</v>
      </c>
      <c r="D89283">
        <f>_xlfn.IFNA(_xlfn.XLOOKUP(A89283,Target!B:B,Target!B:B),0)</f>
        <v>0</v>
      </c>
      <c r="E89283" s="7">
        <f t="shared" ref="E89283:E89346" si="4189">2^((B89283-600)/50)</f>
        <v>2.0842685636020639E-2</v>
      </c>
      <c r="F89283" s="6">
        <f t="shared" ref="F89283:F89346" si="4190">1-(1/(1+E89283))</f>
        <v>2.041713765430464E-2</v>
      </c>
      <c r="G89283" s="6">
        <f t="shared" ref="G89283:G89346" si="4191">(F89283*($J$3/$J$2))/(F89283*($J$3/$J$2)+(1-F89283)*((1-$J$3)/(1-$J$2)))</f>
        <v>1.4265923802268043E-4</v>
      </c>
    </row>
    <row r="89284" spans="1:7" x14ac:dyDescent="0.35">
      <c r="A89284" s="1" t="s">
        <v>89283</v>
      </c>
      <c r="B89284">
        <v>320.78424974749402</v>
      </c>
      <c r="C89284">
        <v>4</v>
      </c>
      <c r="D89284">
        <f>_xlfn.IFNA(_xlfn.XLOOKUP(A89284,Target!B:B,Target!B:B),0)</f>
        <v>0</v>
      </c>
      <c r="E89284" s="7">
        <f t="shared" si="4189"/>
        <v>2.0842685636020639E-2</v>
      </c>
      <c r="F89284" s="6">
        <f t="shared" si="4190"/>
        <v>2.041713765430464E-2</v>
      </c>
      <c r="G89284" s="6">
        <f t="shared" si="4191"/>
        <v>1.4265923802268043E-4</v>
      </c>
    </row>
    <row r="89285" spans="1:7" x14ac:dyDescent="0.35">
      <c r="A89285" s="1" t="s">
        <v>89284</v>
      </c>
      <c r="B89285">
        <v>320.78424974749402</v>
      </c>
      <c r="C89285">
        <v>4</v>
      </c>
      <c r="D89285">
        <f>_xlfn.IFNA(_xlfn.XLOOKUP(A89285,Target!B:B,Target!B:B),0)</f>
        <v>0</v>
      </c>
      <c r="E89285" s="7">
        <f t="shared" si="4189"/>
        <v>2.0842685636020639E-2</v>
      </c>
      <c r="F89285" s="6">
        <f t="shared" si="4190"/>
        <v>2.041713765430464E-2</v>
      </c>
      <c r="G89285" s="6">
        <f t="shared" si="4191"/>
        <v>1.4265923802268043E-4</v>
      </c>
    </row>
    <row r="89286" spans="1:7" x14ac:dyDescent="0.35">
      <c r="A89286" s="1" t="s">
        <v>89285</v>
      </c>
      <c r="B89286">
        <v>307.85118999303199</v>
      </c>
      <c r="C89286">
        <v>5</v>
      </c>
      <c r="D89286">
        <f>_xlfn.IFNA(_xlfn.XLOOKUP(A89286,Target!B:B,Target!B:B),0)</f>
        <v>0</v>
      </c>
      <c r="E89286" s="7">
        <f t="shared" si="4189"/>
        <v>1.7421634566580555E-2</v>
      </c>
      <c r="F89286" s="6">
        <f t="shared" si="4190"/>
        <v>1.7123318371347729E-2</v>
      </c>
      <c r="G89286" s="6">
        <f t="shared" si="4191"/>
        <v>1.1924640391058041E-4</v>
      </c>
    </row>
    <row r="89287" spans="1:7" x14ac:dyDescent="0.35">
      <c r="A89287" s="1" t="s">
        <v>89286</v>
      </c>
      <c r="B89287">
        <v>359.81010210909102</v>
      </c>
      <c r="C89287">
        <v>3</v>
      </c>
      <c r="D89287">
        <f>_xlfn.IFNA(_xlfn.XLOOKUP(A89287,Target!B:B,Target!B:B),0)</f>
        <v>0</v>
      </c>
      <c r="E89287" s="7">
        <f t="shared" si="4189"/>
        <v>3.5802447913491194E-2</v>
      </c>
      <c r="F89287" s="6">
        <f t="shared" si="4190"/>
        <v>3.4564938503100939E-2</v>
      </c>
      <c r="G89287" s="6">
        <f t="shared" si="4191"/>
        <v>2.4502730134084869E-4</v>
      </c>
    </row>
    <row r="89288" spans="1:7" x14ac:dyDescent="0.35">
      <c r="A89288" s="1" t="s">
        <v>89287</v>
      </c>
      <c r="B89288">
        <v>479.38263014825901</v>
      </c>
      <c r="C89288">
        <v>1</v>
      </c>
      <c r="D89288">
        <f>_xlfn.IFNA(_xlfn.XLOOKUP(A89288,Target!B:B,Target!B:B),0)</f>
        <v>0</v>
      </c>
      <c r="E89288" s="7">
        <f t="shared" si="4189"/>
        <v>0.18784994555663545</v>
      </c>
      <c r="F89288" s="6">
        <f t="shared" si="4190"/>
        <v>0.15814282457083206</v>
      </c>
      <c r="G89288" s="6">
        <f t="shared" si="4191"/>
        <v>1.2842842005644942E-3</v>
      </c>
    </row>
    <row r="89289" spans="1:7" x14ac:dyDescent="0.35">
      <c r="A89289" s="1" t="s">
        <v>89288</v>
      </c>
      <c r="B89289">
        <v>307.85118999303199</v>
      </c>
      <c r="C89289">
        <v>5</v>
      </c>
      <c r="D89289">
        <f>_xlfn.IFNA(_xlfn.XLOOKUP(A89289,Target!B:B,Target!B:B),0)</f>
        <v>0</v>
      </c>
      <c r="E89289" s="7">
        <f t="shared" si="4189"/>
        <v>1.7421634566580555E-2</v>
      </c>
      <c r="F89289" s="6">
        <f t="shared" si="4190"/>
        <v>1.7123318371347729E-2</v>
      </c>
      <c r="G89289" s="6">
        <f t="shared" si="4191"/>
        <v>1.1924640391058041E-4</v>
      </c>
    </row>
    <row r="89290" spans="1:7" x14ac:dyDescent="0.35">
      <c r="A89290" s="1" t="s">
        <v>89289</v>
      </c>
      <c r="B89290">
        <v>307.85118999303199</v>
      </c>
      <c r="C89290">
        <v>5</v>
      </c>
      <c r="D89290">
        <f>_xlfn.IFNA(_xlfn.XLOOKUP(A89290,Target!B:B,Target!B:B),0)</f>
        <v>0</v>
      </c>
      <c r="E89290" s="7">
        <f t="shared" si="4189"/>
        <v>1.7421634566580555E-2</v>
      </c>
      <c r="F89290" s="6">
        <f t="shared" si="4190"/>
        <v>1.7123318371347729E-2</v>
      </c>
      <c r="G89290" s="6">
        <f t="shared" si="4191"/>
        <v>1.1924640391058041E-4</v>
      </c>
    </row>
    <row r="89291" spans="1:7" x14ac:dyDescent="0.35">
      <c r="A89291" s="1" t="s">
        <v>89290</v>
      </c>
      <c r="B89291">
        <v>320.78424974749402</v>
      </c>
      <c r="C89291">
        <v>4</v>
      </c>
      <c r="D89291">
        <f>_xlfn.IFNA(_xlfn.XLOOKUP(A89291,Target!B:B,Target!B:B),0)</f>
        <v>0</v>
      </c>
      <c r="E89291" s="7">
        <f t="shared" si="4189"/>
        <v>2.0842685636020639E-2</v>
      </c>
      <c r="F89291" s="6">
        <f t="shared" si="4190"/>
        <v>2.041713765430464E-2</v>
      </c>
      <c r="G89291" s="6">
        <f t="shared" si="4191"/>
        <v>1.4265923802268043E-4</v>
      </c>
    </row>
    <row r="89292" spans="1:7" x14ac:dyDescent="0.35">
      <c r="A89292" s="1" t="s">
        <v>89291</v>
      </c>
      <c r="B89292">
        <v>320.78424974749402</v>
      </c>
      <c r="C89292">
        <v>4</v>
      </c>
      <c r="D89292">
        <f>_xlfn.IFNA(_xlfn.XLOOKUP(A89292,Target!B:B,Target!B:B),0)</f>
        <v>0</v>
      </c>
      <c r="E89292" s="7">
        <f t="shared" si="4189"/>
        <v>2.0842685636020639E-2</v>
      </c>
      <c r="F89292" s="6">
        <f t="shared" si="4190"/>
        <v>2.041713765430464E-2</v>
      </c>
      <c r="G89292" s="6">
        <f t="shared" si="4191"/>
        <v>1.4265923802268043E-4</v>
      </c>
    </row>
    <row r="89293" spans="1:7" x14ac:dyDescent="0.35">
      <c r="A89293" s="1" t="s">
        <v>89292</v>
      </c>
      <c r="B89293">
        <v>415.25477955465601</v>
      </c>
      <c r="C89293">
        <v>2</v>
      </c>
      <c r="D89293">
        <f>_xlfn.IFNA(_xlfn.XLOOKUP(A89293,Target!B:B,Target!B:B),0)</f>
        <v>0</v>
      </c>
      <c r="E89293" s="7">
        <f t="shared" si="4189"/>
        <v>7.7218781066726222E-2</v>
      </c>
      <c r="F89293" s="6">
        <f t="shared" si="4190"/>
        <v>7.1683470826845008E-2</v>
      </c>
      <c r="G89293" s="6">
        <f t="shared" si="4191"/>
        <v>5.2832555097077677E-4</v>
      </c>
    </row>
    <row r="89294" spans="1:7" x14ac:dyDescent="0.35">
      <c r="A89294" s="1" t="s">
        <v>89293</v>
      </c>
      <c r="B89294">
        <v>361.78798991456</v>
      </c>
      <c r="C89294">
        <v>3</v>
      </c>
      <c r="D89294">
        <f>_xlfn.IFNA(_xlfn.XLOOKUP(A89294,Target!B:B,Target!B:B),0)</f>
        <v>0</v>
      </c>
      <c r="E89294" s="7">
        <f t="shared" si="4189"/>
        <v>3.6797710025006994E-2</v>
      </c>
      <c r="F89294" s="6">
        <f t="shared" si="4190"/>
        <v>3.5491696855811328E-2</v>
      </c>
      <c r="G89294" s="6">
        <f t="shared" si="4191"/>
        <v>2.5183703053347975E-4</v>
      </c>
    </row>
    <row r="89295" spans="1:7" x14ac:dyDescent="0.35">
      <c r="A89295" s="1" t="s">
        <v>89294</v>
      </c>
      <c r="B89295">
        <v>402.32171980019399</v>
      </c>
      <c r="C89295">
        <v>2</v>
      </c>
      <c r="D89295">
        <f>_xlfn.IFNA(_xlfn.XLOOKUP(A89295,Target!B:B,Target!B:B),0)</f>
        <v>0</v>
      </c>
      <c r="E89295" s="7">
        <f t="shared" si="4189"/>
        <v>6.4544339866469347E-2</v>
      </c>
      <c r="F89295" s="6">
        <f t="shared" si="4190"/>
        <v>6.0630954906552237E-2</v>
      </c>
      <c r="G89295" s="6">
        <f t="shared" si="4191"/>
        <v>4.4164620078069309E-4</v>
      </c>
    </row>
    <row r="89296" spans="1:7" x14ac:dyDescent="0.35">
      <c r="A89296" s="1" t="s">
        <v>89295</v>
      </c>
      <c r="B89296">
        <v>320.78424974749402</v>
      </c>
      <c r="C89296">
        <v>4</v>
      </c>
      <c r="D89296">
        <f>_xlfn.IFNA(_xlfn.XLOOKUP(A89296,Target!B:B,Target!B:B),0)</f>
        <v>0</v>
      </c>
      <c r="E89296" s="7">
        <f t="shared" si="4189"/>
        <v>2.0842685636020639E-2</v>
      </c>
      <c r="F89296" s="6">
        <f t="shared" si="4190"/>
        <v>2.041713765430464E-2</v>
      </c>
      <c r="G89296" s="6">
        <f t="shared" si="4191"/>
        <v>1.4265923802268043E-4</v>
      </c>
    </row>
    <row r="89297" spans="1:7" x14ac:dyDescent="0.35">
      <c r="A89297" s="1" t="s">
        <v>89296</v>
      </c>
      <c r="B89297">
        <v>418.50111034191502</v>
      </c>
      <c r="C89297">
        <v>2</v>
      </c>
      <c r="D89297">
        <f>_xlfn.IFNA(_xlfn.XLOOKUP(A89297,Target!B:B,Target!B:B),0)</f>
        <v>0</v>
      </c>
      <c r="E89297" s="7">
        <f t="shared" si="4189"/>
        <v>8.077329521689261E-2</v>
      </c>
      <c r="F89297" s="6">
        <f t="shared" si="4190"/>
        <v>7.4736575722555099E-2</v>
      </c>
      <c r="G89297" s="6">
        <f t="shared" si="4191"/>
        <v>5.5263185069575054E-4</v>
      </c>
    </row>
    <row r="89298" spans="1:7" x14ac:dyDescent="0.35">
      <c r="A89298" s="1" t="s">
        <v>89297</v>
      </c>
      <c r="B89298">
        <v>211.73593291384401</v>
      </c>
      <c r="C89298">
        <v>6</v>
      </c>
      <c r="D89298">
        <f>_xlfn.IFNA(_xlfn.XLOOKUP(A89298,Target!B:B,Target!B:B),0)</f>
        <v>0</v>
      </c>
      <c r="E89298" s="7">
        <f t="shared" si="4189"/>
        <v>4.5963955061509394E-3</v>
      </c>
      <c r="F89298" s="6">
        <f t="shared" si="4190"/>
        <v>4.5753653175663045E-3</v>
      </c>
      <c r="G89298" s="6">
        <f t="shared" si="4191"/>
        <v>3.1463853327742635E-5</v>
      </c>
    </row>
    <row r="89299" spans="1:7" x14ac:dyDescent="0.35">
      <c r="A89299" s="1" t="s">
        <v>89298</v>
      </c>
      <c r="B89299">
        <v>306.93069201353597</v>
      </c>
      <c r="C89299">
        <v>5</v>
      </c>
      <c r="D89299">
        <f>_xlfn.IFNA(_xlfn.XLOOKUP(A89299,Target!B:B,Target!B:B),0)</f>
        <v>0</v>
      </c>
      <c r="E89299" s="7">
        <f t="shared" si="4189"/>
        <v>1.7200732810831017E-2</v>
      </c>
      <c r="F89299" s="6">
        <f t="shared" si="4190"/>
        <v>1.69098706440175E-2</v>
      </c>
      <c r="G89299" s="6">
        <f t="shared" si="4191"/>
        <v>1.1773456880942414E-4</v>
      </c>
    </row>
    <row r="89300" spans="1:7" x14ac:dyDescent="0.35">
      <c r="A89300" s="1" t="s">
        <v>89299</v>
      </c>
      <c r="B89300">
        <v>309.93419964440801</v>
      </c>
      <c r="C89300">
        <v>5</v>
      </c>
      <c r="D89300">
        <f>_xlfn.IFNA(_xlfn.XLOOKUP(A89300,Target!B:B,Target!B:B),0)</f>
        <v>0</v>
      </c>
      <c r="E89300" s="7">
        <f t="shared" si="4189"/>
        <v>1.7932046960779262E-2</v>
      </c>
      <c r="F89300" s="6">
        <f t="shared" si="4190"/>
        <v>1.7616153273019242E-2</v>
      </c>
      <c r="G89300" s="6">
        <f t="shared" si="4191"/>
        <v>1.2273961069091637E-4</v>
      </c>
    </row>
    <row r="89301" spans="1:7" x14ac:dyDescent="0.35">
      <c r="A89301" s="1" t="s">
        <v>89300</v>
      </c>
      <c r="B89301">
        <v>400.813842276157</v>
      </c>
      <c r="C89301">
        <v>2</v>
      </c>
      <c r="D89301">
        <f>_xlfn.IFNA(_xlfn.XLOOKUP(A89301,Target!B:B,Target!B:B),0)</f>
        <v>0</v>
      </c>
      <c r="E89301" s="7">
        <f t="shared" si="4189"/>
        <v>6.3209133386785438E-2</v>
      </c>
      <c r="F89301" s="6">
        <f t="shared" si="4190"/>
        <v>5.945127012353324E-2</v>
      </c>
      <c r="G89301" s="6">
        <f t="shared" si="4191"/>
        <v>4.3251396979721902E-4</v>
      </c>
    </row>
    <row r="89302" spans="1:7" x14ac:dyDescent="0.35">
      <c r="A89302" s="1" t="s">
        <v>89301</v>
      </c>
      <c r="B89302">
        <v>224.668992668306</v>
      </c>
      <c r="C89302">
        <v>6</v>
      </c>
      <c r="D89302">
        <f>_xlfn.IFNA(_xlfn.XLOOKUP(A89302,Target!B:B,Target!B:B),0)</f>
        <v>0</v>
      </c>
      <c r="E89302" s="7">
        <f t="shared" si="4189"/>
        <v>5.4989803756585994E-3</v>
      </c>
      <c r="F89302" s="6">
        <f t="shared" si="4190"/>
        <v>5.4689069635895926E-3</v>
      </c>
      <c r="G89302" s="6">
        <f t="shared" si="4191"/>
        <v>3.7642113862816694E-5</v>
      </c>
    </row>
    <row r="89303" spans="1:7" x14ac:dyDescent="0.35">
      <c r="A89303" s="1" t="s">
        <v>89302</v>
      </c>
      <c r="B89303">
        <v>433.62468166989697</v>
      </c>
      <c r="C89303">
        <v>2</v>
      </c>
      <c r="D89303">
        <f>_xlfn.IFNA(_xlfn.XLOOKUP(A89303,Target!B:B,Target!B:B),0)</f>
        <v>0</v>
      </c>
      <c r="E89303" s="7">
        <f t="shared" si="4189"/>
        <v>9.9614090221939816E-2</v>
      </c>
      <c r="F89303" s="6">
        <f t="shared" si="4190"/>
        <v>9.0590045278370557E-2</v>
      </c>
      <c r="G89303" s="6">
        <f t="shared" si="4191"/>
        <v>6.8144828846451277E-4</v>
      </c>
    </row>
    <row r="89304" spans="1:7" x14ac:dyDescent="0.35">
      <c r="A89304" s="1" t="s">
        <v>89303</v>
      </c>
      <c r="B89304">
        <v>361.78798991456</v>
      </c>
      <c r="C89304">
        <v>3</v>
      </c>
      <c r="D89304">
        <f>_xlfn.IFNA(_xlfn.XLOOKUP(A89304,Target!B:B,Target!B:B),0)</f>
        <v>0</v>
      </c>
      <c r="E89304" s="7">
        <f t="shared" si="4189"/>
        <v>3.6797710025006994E-2</v>
      </c>
      <c r="F89304" s="6">
        <f t="shared" si="4190"/>
        <v>3.5491696855811328E-2</v>
      </c>
      <c r="G89304" s="6">
        <f t="shared" si="4191"/>
        <v>2.5183703053347975E-4</v>
      </c>
    </row>
    <row r="89305" spans="1:7" x14ac:dyDescent="0.35">
      <c r="A89305" s="1" t="s">
        <v>89304</v>
      </c>
      <c r="B89305">
        <v>307.85118999303199</v>
      </c>
      <c r="C89305">
        <v>5</v>
      </c>
      <c r="D89305">
        <f>_xlfn.IFNA(_xlfn.XLOOKUP(A89305,Target!B:B,Target!B:B),0)</f>
        <v>0</v>
      </c>
      <c r="E89305" s="7">
        <f t="shared" si="4189"/>
        <v>1.7421634566580555E-2</v>
      </c>
      <c r="F89305" s="6">
        <f t="shared" si="4190"/>
        <v>1.7123318371347729E-2</v>
      </c>
      <c r="G89305" s="6">
        <f t="shared" si="4191"/>
        <v>1.1924640391058041E-4</v>
      </c>
    </row>
    <row r="89306" spans="1:7" x14ac:dyDescent="0.35">
      <c r="A89306" s="1" t="s">
        <v>89305</v>
      </c>
      <c r="B89306">
        <v>359.81010210909102</v>
      </c>
      <c r="C89306">
        <v>3</v>
      </c>
      <c r="D89306">
        <f>_xlfn.IFNA(_xlfn.XLOOKUP(A89306,Target!B:B,Target!B:B),0)</f>
        <v>0</v>
      </c>
      <c r="E89306" s="7">
        <f t="shared" si="4189"/>
        <v>3.5802447913491194E-2</v>
      </c>
      <c r="F89306" s="6">
        <f t="shared" si="4190"/>
        <v>3.4564938503100939E-2</v>
      </c>
      <c r="G89306" s="6">
        <f t="shared" si="4191"/>
        <v>2.4502730134084869E-4</v>
      </c>
    </row>
    <row r="89307" spans="1:7" x14ac:dyDescent="0.35">
      <c r="A89307" s="1" t="s">
        <v>89306</v>
      </c>
      <c r="B89307">
        <v>307.85118999303199</v>
      </c>
      <c r="C89307">
        <v>5</v>
      </c>
      <c r="D89307">
        <f>_xlfn.IFNA(_xlfn.XLOOKUP(A89307,Target!B:B,Target!B:B),0)</f>
        <v>0</v>
      </c>
      <c r="E89307" s="7">
        <f t="shared" si="4189"/>
        <v>1.7421634566580555E-2</v>
      </c>
      <c r="F89307" s="6">
        <f t="shared" si="4190"/>
        <v>1.7123318371347729E-2</v>
      </c>
      <c r="G89307" s="6">
        <f t="shared" si="4191"/>
        <v>1.1924640391058041E-4</v>
      </c>
    </row>
    <row r="89308" spans="1:7" x14ac:dyDescent="0.35">
      <c r="A89308" s="1" t="s">
        <v>89307</v>
      </c>
      <c r="B89308">
        <v>425.51850652122198</v>
      </c>
      <c r="C89308">
        <v>2</v>
      </c>
      <c r="D89308">
        <f>_xlfn.IFNA(_xlfn.XLOOKUP(A89308,Target!B:B,Target!B:B),0)</f>
        <v>0</v>
      </c>
      <c r="E89308" s="7">
        <f t="shared" si="4189"/>
        <v>8.9025974341601088E-2</v>
      </c>
      <c r="F89308" s="6">
        <f t="shared" si="4190"/>
        <v>8.1748256184085988E-2</v>
      </c>
      <c r="G89308" s="6">
        <f t="shared" si="4191"/>
        <v>6.0906034712120084E-4</v>
      </c>
    </row>
    <row r="89309" spans="1:7" x14ac:dyDescent="0.35">
      <c r="A89309" s="1" t="s">
        <v>89308</v>
      </c>
      <c r="B89309">
        <v>372.74316186355298</v>
      </c>
      <c r="C89309">
        <v>3</v>
      </c>
      <c r="D89309">
        <f>_xlfn.IFNA(_xlfn.XLOOKUP(A89309,Target!B:B,Target!B:B),0)</f>
        <v>0</v>
      </c>
      <c r="E89309" s="7">
        <f t="shared" si="4189"/>
        <v>4.2832902045388463E-2</v>
      </c>
      <c r="F89309" s="6">
        <f t="shared" si="4190"/>
        <v>4.1073600536938315E-2</v>
      </c>
      <c r="G89309" s="6">
        <f t="shared" si="4191"/>
        <v>2.9312871184177837E-4</v>
      </c>
    </row>
    <row r="89310" spans="1:7" x14ac:dyDescent="0.35">
      <c r="A89310" s="1" t="s">
        <v>89309</v>
      </c>
      <c r="B89310">
        <v>446.55774142435899</v>
      </c>
      <c r="C89310">
        <v>2</v>
      </c>
      <c r="D89310">
        <f>_xlfn.IFNA(_xlfn.XLOOKUP(A89310,Target!B:B,Target!B:B),0)</f>
        <v>0</v>
      </c>
      <c r="E89310" s="7">
        <f t="shared" si="4189"/>
        <v>0.11917510721966663</v>
      </c>
      <c r="F89310" s="6">
        <f t="shared" si="4190"/>
        <v>0.10648477298224568</v>
      </c>
      <c r="G89310" s="6">
        <f t="shared" si="4191"/>
        <v>8.1515382820274509E-4</v>
      </c>
    </row>
    <row r="89311" spans="1:7" x14ac:dyDescent="0.35">
      <c r="A89311" s="1" t="s">
        <v>89310</v>
      </c>
      <c r="B89311">
        <v>320.78424974749402</v>
      </c>
      <c r="C89311">
        <v>4</v>
      </c>
      <c r="D89311">
        <f>_xlfn.IFNA(_xlfn.XLOOKUP(A89311,Target!B:B,Target!B:B),0)</f>
        <v>0</v>
      </c>
      <c r="E89311" s="7">
        <f t="shared" si="4189"/>
        <v>2.0842685636020639E-2</v>
      </c>
      <c r="F89311" s="6">
        <f t="shared" si="4190"/>
        <v>2.041713765430464E-2</v>
      </c>
      <c r="G89311" s="6">
        <f t="shared" si="4191"/>
        <v>1.4265923802268043E-4</v>
      </c>
    </row>
    <row r="89312" spans="1:7" x14ac:dyDescent="0.35">
      <c r="A89312" s="1" t="s">
        <v>89311</v>
      </c>
      <c r="B89312">
        <v>320.78424974749402</v>
      </c>
      <c r="C89312">
        <v>4</v>
      </c>
      <c r="D89312">
        <f>_xlfn.IFNA(_xlfn.XLOOKUP(A89312,Target!B:B,Target!B:B),0)</f>
        <v>0</v>
      </c>
      <c r="E89312" s="7">
        <f t="shared" si="4189"/>
        <v>2.0842685636020639E-2</v>
      </c>
      <c r="F89312" s="6">
        <f t="shared" si="4190"/>
        <v>2.041713765430464E-2</v>
      </c>
      <c r="G89312" s="6">
        <f t="shared" si="4191"/>
        <v>1.4265923802268043E-4</v>
      </c>
    </row>
    <row r="89313" spans="1:7" x14ac:dyDescent="0.35">
      <c r="A89313" s="1" t="s">
        <v>89312</v>
      </c>
      <c r="B89313">
        <v>348.854930160099</v>
      </c>
      <c r="C89313">
        <v>4</v>
      </c>
      <c r="D89313">
        <f>_xlfn.IFNA(_xlfn.XLOOKUP(A89313,Target!B:B,Target!B:B),0)</f>
        <v>0</v>
      </c>
      <c r="E89313" s="7">
        <f t="shared" si="4189"/>
        <v>3.0757852809273369E-2</v>
      </c>
      <c r="F89313" s="6">
        <f t="shared" si="4190"/>
        <v>2.9840037333156877E-2</v>
      </c>
      <c r="G89313" s="6">
        <f t="shared" si="4191"/>
        <v>2.1051001570781581E-4</v>
      </c>
    </row>
    <row r="89314" spans="1:7" x14ac:dyDescent="0.35">
      <c r="A89314" s="1" t="s">
        <v>89313</v>
      </c>
      <c r="B89314">
        <v>211.73593291384401</v>
      </c>
      <c r="C89314">
        <v>6</v>
      </c>
      <c r="D89314">
        <f>_xlfn.IFNA(_xlfn.XLOOKUP(A89314,Target!B:B,Target!B:B),0)</f>
        <v>0</v>
      </c>
      <c r="E89314" s="7">
        <f t="shared" si="4189"/>
        <v>4.5963955061509394E-3</v>
      </c>
      <c r="F89314" s="6">
        <f t="shared" si="4190"/>
        <v>4.5753653175663045E-3</v>
      </c>
      <c r="G89314" s="6">
        <f t="shared" si="4191"/>
        <v>3.1463853327742635E-5</v>
      </c>
    </row>
    <row r="89315" spans="1:7" x14ac:dyDescent="0.35">
      <c r="A89315" s="1" t="s">
        <v>89314</v>
      </c>
      <c r="B89315">
        <v>307.85118999303199</v>
      </c>
      <c r="C89315">
        <v>5</v>
      </c>
      <c r="D89315">
        <f>_xlfn.IFNA(_xlfn.XLOOKUP(A89315,Target!B:B,Target!B:B),0)</f>
        <v>0</v>
      </c>
      <c r="E89315" s="7">
        <f t="shared" si="4189"/>
        <v>1.7421634566580555E-2</v>
      </c>
      <c r="F89315" s="6">
        <f t="shared" si="4190"/>
        <v>1.7123318371347729E-2</v>
      </c>
      <c r="G89315" s="6">
        <f t="shared" si="4191"/>
        <v>1.1924640391058041E-4</v>
      </c>
    </row>
    <row r="89316" spans="1:7" x14ac:dyDescent="0.35">
      <c r="A89316" s="1" t="s">
        <v>89315</v>
      </c>
      <c r="B89316">
        <v>320.78424974749402</v>
      </c>
      <c r="C89316">
        <v>4</v>
      </c>
      <c r="D89316">
        <f>_xlfn.IFNA(_xlfn.XLOOKUP(A89316,Target!B:B,Target!B:B),0)</f>
        <v>0</v>
      </c>
      <c r="E89316" s="7">
        <f t="shared" si="4189"/>
        <v>2.0842685636020639E-2</v>
      </c>
      <c r="F89316" s="6">
        <f t="shared" si="4190"/>
        <v>2.041713765430464E-2</v>
      </c>
      <c r="G89316" s="6">
        <f t="shared" si="4191"/>
        <v>1.4265923802268043E-4</v>
      </c>
    </row>
    <row r="89317" spans="1:7" x14ac:dyDescent="0.35">
      <c r="A89317" s="1" t="s">
        <v>89316</v>
      </c>
      <c r="B89317">
        <v>359.81010210909102</v>
      </c>
      <c r="C89317">
        <v>3</v>
      </c>
      <c r="D89317">
        <f>_xlfn.IFNA(_xlfn.XLOOKUP(A89317,Target!B:B,Target!B:B),0)</f>
        <v>0</v>
      </c>
      <c r="E89317" s="7">
        <f t="shared" si="4189"/>
        <v>3.5802447913491194E-2</v>
      </c>
      <c r="F89317" s="6">
        <f t="shared" si="4190"/>
        <v>3.4564938503100939E-2</v>
      </c>
      <c r="G89317" s="6">
        <f t="shared" si="4191"/>
        <v>2.4502730134084869E-4</v>
      </c>
    </row>
    <row r="89318" spans="1:7" x14ac:dyDescent="0.35">
      <c r="A89318" s="1" t="s">
        <v>89317</v>
      </c>
      <c r="B89318">
        <v>320.78424974749402</v>
      </c>
      <c r="C89318">
        <v>4</v>
      </c>
      <c r="D89318">
        <f>_xlfn.IFNA(_xlfn.XLOOKUP(A89318,Target!B:B,Target!B:B),0)</f>
        <v>0</v>
      </c>
      <c r="E89318" s="7">
        <f t="shared" si="4189"/>
        <v>2.0842685636020639E-2</v>
      </c>
      <c r="F89318" s="6">
        <f t="shared" si="4190"/>
        <v>2.041713765430464E-2</v>
      </c>
      <c r="G89318" s="6">
        <f t="shared" si="4191"/>
        <v>1.4265923802268043E-4</v>
      </c>
    </row>
    <row r="89319" spans="1:7" x14ac:dyDescent="0.35">
      <c r="A89319" s="1" t="s">
        <v>89318</v>
      </c>
      <c r="B89319">
        <v>306.93069201353597</v>
      </c>
      <c r="C89319">
        <v>5</v>
      </c>
      <c r="D89319">
        <f>_xlfn.IFNA(_xlfn.XLOOKUP(A89319,Target!B:B,Target!B:B),0)</f>
        <v>0</v>
      </c>
      <c r="E89319" s="7">
        <f t="shared" si="4189"/>
        <v>1.7200732810831017E-2</v>
      </c>
      <c r="F89319" s="6">
        <f t="shared" si="4190"/>
        <v>1.69098706440175E-2</v>
      </c>
      <c r="G89319" s="6">
        <f t="shared" si="4191"/>
        <v>1.1773456880942414E-4</v>
      </c>
    </row>
    <row r="89320" spans="1:7" x14ac:dyDescent="0.35">
      <c r="A89320" s="1" t="s">
        <v>89319</v>
      </c>
      <c r="B89320">
        <v>307.85118999303199</v>
      </c>
      <c r="C89320">
        <v>5</v>
      </c>
      <c r="D89320">
        <f>_xlfn.IFNA(_xlfn.XLOOKUP(A89320,Target!B:B,Target!B:B),0)</f>
        <v>0</v>
      </c>
      <c r="E89320" s="7">
        <f t="shared" si="4189"/>
        <v>1.7421634566580555E-2</v>
      </c>
      <c r="F89320" s="6">
        <f t="shared" si="4190"/>
        <v>1.7123318371347729E-2</v>
      </c>
      <c r="G89320" s="6">
        <f t="shared" si="4191"/>
        <v>1.1924640391058041E-4</v>
      </c>
    </row>
    <row r="89321" spans="1:7" x14ac:dyDescent="0.35">
      <c r="A89321" s="1" t="s">
        <v>89320</v>
      </c>
      <c r="B89321">
        <v>348.854930160099</v>
      </c>
      <c r="C89321">
        <v>4</v>
      </c>
      <c r="D89321">
        <f>_xlfn.IFNA(_xlfn.XLOOKUP(A89321,Target!B:B,Target!B:B),0)</f>
        <v>0</v>
      </c>
      <c r="E89321" s="7">
        <f t="shared" si="4189"/>
        <v>3.0757852809273369E-2</v>
      </c>
      <c r="F89321" s="6">
        <f t="shared" si="4190"/>
        <v>2.9840037333156877E-2</v>
      </c>
      <c r="G89321" s="6">
        <f t="shared" si="4191"/>
        <v>2.1051001570781581E-4</v>
      </c>
    </row>
    <row r="89322" spans="1:7" x14ac:dyDescent="0.35">
      <c r="A89322" s="1" t="s">
        <v>89321</v>
      </c>
      <c r="B89322">
        <v>322.86725939886998</v>
      </c>
      <c r="C89322">
        <v>4</v>
      </c>
      <c r="D89322">
        <f>_xlfn.IFNA(_xlfn.XLOOKUP(A89322,Target!B:B,Target!B:B),0)</f>
        <v>0</v>
      </c>
      <c r="E89322" s="7">
        <f t="shared" si="4189"/>
        <v>2.1453326677557515E-2</v>
      </c>
      <c r="F89322" s="6">
        <f t="shared" si="4190"/>
        <v>2.1002747866452287E-2</v>
      </c>
      <c r="G89322" s="6">
        <f t="shared" si="4191"/>
        <v>1.4683820015884495E-4</v>
      </c>
    </row>
    <row r="89323" spans="1:7" x14ac:dyDescent="0.35">
      <c r="A89323" s="1" t="s">
        <v>89322</v>
      </c>
      <c r="B89323">
        <v>320.78424974749402</v>
      </c>
      <c r="C89323">
        <v>4</v>
      </c>
      <c r="D89323">
        <f>_xlfn.IFNA(_xlfn.XLOOKUP(A89323,Target!B:B,Target!B:B),0)</f>
        <v>0</v>
      </c>
      <c r="E89323" s="7">
        <f t="shared" si="4189"/>
        <v>2.0842685636020639E-2</v>
      </c>
      <c r="F89323" s="6">
        <f t="shared" si="4190"/>
        <v>2.041713765430464E-2</v>
      </c>
      <c r="G89323" s="6">
        <f t="shared" si="4191"/>
        <v>1.4265923802268043E-4</v>
      </c>
    </row>
    <row r="89324" spans="1:7" x14ac:dyDescent="0.35">
      <c r="A89324" s="1" t="s">
        <v>89323</v>
      </c>
      <c r="B89324">
        <v>430.69385033351699</v>
      </c>
      <c r="C89324">
        <v>2</v>
      </c>
      <c r="D89324">
        <f>_xlfn.IFNA(_xlfn.XLOOKUP(A89324,Target!B:B,Target!B:B),0)</f>
        <v>0</v>
      </c>
      <c r="E89324" s="7">
        <f t="shared" si="4189"/>
        <v>9.5647893546221954E-2</v>
      </c>
      <c r="F89324" s="6">
        <f t="shared" si="4190"/>
        <v>8.7298021663368308E-2</v>
      </c>
      <c r="G89324" s="6">
        <f t="shared" si="4191"/>
        <v>6.5433375652821453E-4</v>
      </c>
    </row>
    <row r="89325" spans="1:7" x14ac:dyDescent="0.35">
      <c r="A89325" s="1" t="s">
        <v>89324</v>
      </c>
      <c r="B89325">
        <v>320.78424974749402</v>
      </c>
      <c r="C89325">
        <v>4</v>
      </c>
      <c r="D89325">
        <f>_xlfn.IFNA(_xlfn.XLOOKUP(A89325,Target!B:B,Target!B:B),0)</f>
        <v>0</v>
      </c>
      <c r="E89325" s="7">
        <f t="shared" si="4189"/>
        <v>2.0842685636020639E-2</v>
      </c>
      <c r="F89325" s="6">
        <f t="shared" si="4190"/>
        <v>2.041713765430464E-2</v>
      </c>
      <c r="G89325" s="6">
        <f t="shared" si="4191"/>
        <v>1.4265923802268043E-4</v>
      </c>
    </row>
    <row r="89326" spans="1:7" x14ac:dyDescent="0.35">
      <c r="A89326" s="1" t="s">
        <v>89325</v>
      </c>
      <c r="B89326">
        <v>353.11655136256297</v>
      </c>
      <c r="C89326">
        <v>3</v>
      </c>
      <c r="D89326">
        <f>_xlfn.IFNA(_xlfn.XLOOKUP(A89326,Target!B:B,Target!B:B),0)</f>
        <v>0</v>
      </c>
      <c r="E89326" s="7">
        <f t="shared" si="4189"/>
        <v>3.2629733785243496E-2</v>
      </c>
      <c r="F89326" s="6">
        <f t="shared" si="4190"/>
        <v>3.1598677355178184E-2</v>
      </c>
      <c r="G89326" s="6">
        <f t="shared" si="4191"/>
        <v>2.2331850716878393E-4</v>
      </c>
    </row>
    <row r="89327" spans="1:7" x14ac:dyDescent="0.35">
      <c r="A89327" s="1" t="s">
        <v>89326</v>
      </c>
      <c r="B89327">
        <v>307.85118999303199</v>
      </c>
      <c r="C89327">
        <v>5</v>
      </c>
      <c r="D89327">
        <f>_xlfn.IFNA(_xlfn.XLOOKUP(A89327,Target!B:B,Target!B:B),0)</f>
        <v>0</v>
      </c>
      <c r="E89327" s="7">
        <f t="shared" si="4189"/>
        <v>1.7421634566580555E-2</v>
      </c>
      <c r="F89327" s="6">
        <f t="shared" si="4190"/>
        <v>1.7123318371347729E-2</v>
      </c>
      <c r="G89327" s="6">
        <f t="shared" si="4191"/>
        <v>1.1924640391058041E-4</v>
      </c>
    </row>
    <row r="89328" spans="1:7" x14ac:dyDescent="0.35">
      <c r="A89328" s="1" t="s">
        <v>89327</v>
      </c>
      <c r="B89328">
        <v>320.78424974749402</v>
      </c>
      <c r="C89328">
        <v>4</v>
      </c>
      <c r="D89328">
        <f>_xlfn.IFNA(_xlfn.XLOOKUP(A89328,Target!B:B,Target!B:B),0)</f>
        <v>0</v>
      </c>
      <c r="E89328" s="7">
        <f t="shared" si="4189"/>
        <v>2.0842685636020639E-2</v>
      </c>
      <c r="F89328" s="6">
        <f t="shared" si="4190"/>
        <v>2.041713765430464E-2</v>
      </c>
      <c r="G89328" s="6">
        <f t="shared" si="4191"/>
        <v>1.4265923802268043E-4</v>
      </c>
    </row>
    <row r="89329" spans="1:7" x14ac:dyDescent="0.35">
      <c r="A89329" s="1" t="s">
        <v>89328</v>
      </c>
      <c r="B89329">
        <v>320.78424974749402</v>
      </c>
      <c r="C89329">
        <v>4</v>
      </c>
      <c r="D89329">
        <f>_xlfn.IFNA(_xlfn.XLOOKUP(A89329,Target!B:B,Target!B:B),0)</f>
        <v>0</v>
      </c>
      <c r="E89329" s="7">
        <f t="shared" si="4189"/>
        <v>2.0842685636020639E-2</v>
      </c>
      <c r="F89329" s="6">
        <f t="shared" si="4190"/>
        <v>2.041713765430464E-2</v>
      </c>
      <c r="G89329" s="6">
        <f t="shared" si="4191"/>
        <v>1.4265923802268043E-4</v>
      </c>
    </row>
    <row r="89330" spans="1:7" x14ac:dyDescent="0.35">
      <c r="A89330" s="1" t="s">
        <v>89329</v>
      </c>
      <c r="B89330">
        <v>359.366389780693</v>
      </c>
      <c r="C89330">
        <v>3</v>
      </c>
      <c r="D89330">
        <f>_xlfn.IFNA(_xlfn.XLOOKUP(A89330,Target!B:B,Target!B:B),0)</f>
        <v>0</v>
      </c>
      <c r="E89330" s="7">
        <f t="shared" si="4189"/>
        <v>3.5582897301825088E-2</v>
      </c>
      <c r="F89330" s="6">
        <f t="shared" si="4190"/>
        <v>3.4360259709324104E-2</v>
      </c>
      <c r="G89330" s="6">
        <f t="shared" si="4191"/>
        <v>2.4352509139798989E-4</v>
      </c>
    </row>
    <row r="89331" spans="1:7" x14ac:dyDescent="0.35">
      <c r="A89331" s="1" t="s">
        <v>89330</v>
      </c>
      <c r="B89331">
        <v>489.06935911546202</v>
      </c>
      <c r="C89331">
        <v>1</v>
      </c>
      <c r="D89331">
        <f>_xlfn.IFNA(_xlfn.XLOOKUP(A89331,Target!B:B,Target!B:B),0)</f>
        <v>0</v>
      </c>
      <c r="E89331" s="7">
        <f t="shared" si="4189"/>
        <v>0.21484784064473247</v>
      </c>
      <c r="F89331" s="6">
        <f t="shared" si="4190"/>
        <v>0.17685164631869499</v>
      </c>
      <c r="G89331" s="6">
        <f t="shared" si="4191"/>
        <v>1.4685911461461648E-3</v>
      </c>
    </row>
    <row r="89332" spans="1:7" x14ac:dyDescent="0.35">
      <c r="A89332" s="1" t="s">
        <v>89331</v>
      </c>
      <c r="B89332">
        <v>307.85118999303199</v>
      </c>
      <c r="C89332">
        <v>5</v>
      </c>
      <c r="D89332">
        <f>_xlfn.IFNA(_xlfn.XLOOKUP(A89332,Target!B:B,Target!B:B),0)</f>
        <v>0</v>
      </c>
      <c r="E89332" s="7">
        <f t="shared" si="4189"/>
        <v>1.7421634566580555E-2</v>
      </c>
      <c r="F89332" s="6">
        <f t="shared" si="4190"/>
        <v>1.7123318371347729E-2</v>
      </c>
      <c r="G89332" s="6">
        <f t="shared" si="4191"/>
        <v>1.1924640391058041E-4</v>
      </c>
    </row>
    <row r="89333" spans="1:7" x14ac:dyDescent="0.35">
      <c r="A89333" s="1" t="s">
        <v>89332</v>
      </c>
      <c r="B89333">
        <v>320.78424974749402</v>
      </c>
      <c r="C89333">
        <v>4</v>
      </c>
      <c r="D89333">
        <f>_xlfn.IFNA(_xlfn.XLOOKUP(A89333,Target!B:B,Target!B:B),0)</f>
        <v>0</v>
      </c>
      <c r="E89333" s="7">
        <f t="shared" si="4189"/>
        <v>2.0842685636020639E-2</v>
      </c>
      <c r="F89333" s="6">
        <f t="shared" si="4190"/>
        <v>2.041713765430464E-2</v>
      </c>
      <c r="G89333" s="6">
        <f t="shared" si="4191"/>
        <v>1.4265923802268043E-4</v>
      </c>
    </row>
    <row r="89334" spans="1:7" x14ac:dyDescent="0.35">
      <c r="A89334" s="1" t="s">
        <v>89333</v>
      </c>
      <c r="B89334">
        <v>306.93069201353597</v>
      </c>
      <c r="C89334">
        <v>5</v>
      </c>
      <c r="D89334">
        <f>_xlfn.IFNA(_xlfn.XLOOKUP(A89334,Target!B:B,Target!B:B),0)</f>
        <v>0</v>
      </c>
      <c r="E89334" s="7">
        <f t="shared" si="4189"/>
        <v>1.7200732810831017E-2</v>
      </c>
      <c r="F89334" s="6">
        <f t="shared" si="4190"/>
        <v>1.69098706440175E-2</v>
      </c>
      <c r="G89334" s="6">
        <f t="shared" si="4191"/>
        <v>1.1773456880942414E-4</v>
      </c>
    </row>
    <row r="89335" spans="1:7" x14ac:dyDescent="0.35">
      <c r="A89335" s="1" t="s">
        <v>89334</v>
      </c>
      <c r="B89335">
        <v>307.85118999303199</v>
      </c>
      <c r="C89335">
        <v>5</v>
      </c>
      <c r="D89335">
        <f>_xlfn.IFNA(_xlfn.XLOOKUP(A89335,Target!B:B,Target!B:B),0)</f>
        <v>0</v>
      </c>
      <c r="E89335" s="7">
        <f t="shared" si="4189"/>
        <v>1.7421634566580555E-2</v>
      </c>
      <c r="F89335" s="6">
        <f t="shared" si="4190"/>
        <v>1.7123318371347729E-2</v>
      </c>
      <c r="G89335" s="6">
        <f t="shared" si="4191"/>
        <v>1.1924640391058041E-4</v>
      </c>
    </row>
    <row r="89336" spans="1:7" x14ac:dyDescent="0.35">
      <c r="A89336" s="1" t="s">
        <v>89335</v>
      </c>
      <c r="B89336">
        <v>402.32171980019399</v>
      </c>
      <c r="C89336">
        <v>2</v>
      </c>
      <c r="D89336">
        <f>_xlfn.IFNA(_xlfn.XLOOKUP(A89336,Target!B:B,Target!B:B),0)</f>
        <v>0</v>
      </c>
      <c r="E89336" s="7">
        <f t="shared" si="4189"/>
        <v>6.4544339866469347E-2</v>
      </c>
      <c r="F89336" s="6">
        <f t="shared" si="4190"/>
        <v>6.0630954906552237E-2</v>
      </c>
      <c r="G89336" s="6">
        <f t="shared" si="4191"/>
        <v>4.4164620078069309E-4</v>
      </c>
    </row>
    <row r="89337" spans="1:7" x14ac:dyDescent="0.35">
      <c r="A89337" s="1" t="s">
        <v>89336</v>
      </c>
      <c r="B89337">
        <v>529.33120890743396</v>
      </c>
      <c r="C89337">
        <v>1</v>
      </c>
      <c r="D89337">
        <f>_xlfn.IFNA(_xlfn.XLOOKUP(A89337,Target!B:B,Target!B:B),0)</f>
        <v>0</v>
      </c>
      <c r="E89337" s="7">
        <f t="shared" si="4189"/>
        <v>0.37543216896948672</v>
      </c>
      <c r="F89337" s="6">
        <f t="shared" si="4190"/>
        <v>0.27295578614448968</v>
      </c>
      <c r="G89337" s="6">
        <f t="shared" si="4191"/>
        <v>2.5634505431982261E-3</v>
      </c>
    </row>
    <row r="89338" spans="1:7" x14ac:dyDescent="0.35">
      <c r="A89338" s="1" t="s">
        <v>89337</v>
      </c>
      <c r="B89338">
        <v>320.78424974749402</v>
      </c>
      <c r="C89338">
        <v>4</v>
      </c>
      <c r="D89338">
        <f>_xlfn.IFNA(_xlfn.XLOOKUP(A89338,Target!B:B,Target!B:B),0)</f>
        <v>0</v>
      </c>
      <c r="E89338" s="7">
        <f t="shared" si="4189"/>
        <v>2.0842685636020639E-2</v>
      </c>
      <c r="F89338" s="6">
        <f t="shared" si="4190"/>
        <v>2.041713765430464E-2</v>
      </c>
      <c r="G89338" s="6">
        <f t="shared" si="4191"/>
        <v>1.4265923802268043E-4</v>
      </c>
    </row>
    <row r="89339" spans="1:7" x14ac:dyDescent="0.35">
      <c r="A89339" s="1" t="s">
        <v>89338</v>
      </c>
      <c r="B89339">
        <v>309.93419964440801</v>
      </c>
      <c r="C89339">
        <v>5</v>
      </c>
      <c r="D89339">
        <f>_xlfn.IFNA(_xlfn.XLOOKUP(A89339,Target!B:B,Target!B:B),0)</f>
        <v>0</v>
      </c>
      <c r="E89339" s="7">
        <f t="shared" si="4189"/>
        <v>1.7932046960779262E-2</v>
      </c>
      <c r="F89339" s="6">
        <f t="shared" si="4190"/>
        <v>1.7616153273019242E-2</v>
      </c>
      <c r="G89339" s="6">
        <f t="shared" si="4191"/>
        <v>1.2273961069091637E-4</v>
      </c>
    </row>
    <row r="89340" spans="1:7" x14ac:dyDescent="0.35">
      <c r="A89340" s="1" t="s">
        <v>89339</v>
      </c>
      <c r="B89340">
        <v>358.889604129595</v>
      </c>
      <c r="C89340">
        <v>3</v>
      </c>
      <c r="D89340">
        <f>_xlfn.IFNA(_xlfn.XLOOKUP(A89340,Target!B:B,Target!B:B),0)</f>
        <v>0</v>
      </c>
      <c r="E89340" s="7">
        <f t="shared" si="4189"/>
        <v>3.5348482266697442E-2</v>
      </c>
      <c r="F89340" s="6">
        <f t="shared" si="4190"/>
        <v>3.414162755066652E-2</v>
      </c>
      <c r="G89340" s="6">
        <f t="shared" si="4191"/>
        <v>2.4192117106310948E-4</v>
      </c>
    </row>
    <row r="89341" spans="1:7" x14ac:dyDescent="0.35">
      <c r="A89341" s="1" t="s">
        <v>89340</v>
      </c>
      <c r="B89341">
        <v>320.78424974749402</v>
      </c>
      <c r="C89341">
        <v>4</v>
      </c>
      <c r="D89341">
        <f>_xlfn.IFNA(_xlfn.XLOOKUP(A89341,Target!B:B,Target!B:B),0)</f>
        <v>0</v>
      </c>
      <c r="E89341" s="7">
        <f t="shared" si="4189"/>
        <v>2.0842685636020639E-2</v>
      </c>
      <c r="F89341" s="6">
        <f t="shared" si="4190"/>
        <v>2.041713765430464E-2</v>
      </c>
      <c r="G89341" s="6">
        <f t="shared" si="4191"/>
        <v>1.4265923802268043E-4</v>
      </c>
    </row>
    <row r="89342" spans="1:7" x14ac:dyDescent="0.35">
      <c r="A89342" s="1" t="s">
        <v>89341</v>
      </c>
      <c r="B89342">
        <v>307.85118999303199</v>
      </c>
      <c r="C89342">
        <v>5</v>
      </c>
      <c r="D89342">
        <f>_xlfn.IFNA(_xlfn.XLOOKUP(A89342,Target!B:B,Target!B:B),0)</f>
        <v>0</v>
      </c>
      <c r="E89342" s="7">
        <f t="shared" si="4189"/>
        <v>1.7421634566580555E-2</v>
      </c>
      <c r="F89342" s="6">
        <f t="shared" si="4190"/>
        <v>1.7123318371347729E-2</v>
      </c>
      <c r="G89342" s="6">
        <f t="shared" si="4191"/>
        <v>1.1924640391058041E-4</v>
      </c>
    </row>
    <row r="89343" spans="1:7" x14ac:dyDescent="0.35">
      <c r="A89343" s="1" t="s">
        <v>89342</v>
      </c>
      <c r="B89343">
        <v>372.74316186355298</v>
      </c>
      <c r="C89343">
        <v>3</v>
      </c>
      <c r="D89343">
        <f>_xlfn.IFNA(_xlfn.XLOOKUP(A89343,Target!B:B,Target!B:B),0)</f>
        <v>0</v>
      </c>
      <c r="E89343" s="7">
        <f t="shared" si="4189"/>
        <v>4.2832902045388463E-2</v>
      </c>
      <c r="F89343" s="6">
        <f t="shared" si="4190"/>
        <v>4.1073600536938315E-2</v>
      </c>
      <c r="G89343" s="6">
        <f t="shared" si="4191"/>
        <v>2.9312871184177837E-4</v>
      </c>
    </row>
    <row r="89344" spans="1:7" x14ac:dyDescent="0.35">
      <c r="A89344" s="1" t="s">
        <v>89343</v>
      </c>
      <c r="B89344">
        <v>407.54593839292198</v>
      </c>
      <c r="C89344">
        <v>2</v>
      </c>
      <c r="D89344">
        <f>_xlfn.IFNA(_xlfn.XLOOKUP(A89344,Target!B:B,Target!B:B),0)</f>
        <v>0</v>
      </c>
      <c r="E89344" s="7">
        <f t="shared" si="4189"/>
        <v>6.939226980244971E-2</v>
      </c>
      <c r="F89344" s="6">
        <f t="shared" si="4190"/>
        <v>6.488944399726071E-2</v>
      </c>
      <c r="G89344" s="6">
        <f t="shared" si="4191"/>
        <v>4.7480252799594408E-4</v>
      </c>
    </row>
    <row r="89345" spans="1:7" x14ac:dyDescent="0.35">
      <c r="A89345" s="1" t="s">
        <v>89344</v>
      </c>
      <c r="B89345">
        <v>372.74316186355298</v>
      </c>
      <c r="C89345">
        <v>3</v>
      </c>
      <c r="D89345">
        <f>_xlfn.IFNA(_xlfn.XLOOKUP(A89345,Target!B:B,Target!B:B),0)</f>
        <v>0</v>
      </c>
      <c r="E89345" s="7">
        <f t="shared" si="4189"/>
        <v>4.2832902045388463E-2</v>
      </c>
      <c r="F89345" s="6">
        <f t="shared" si="4190"/>
        <v>4.1073600536938315E-2</v>
      </c>
      <c r="G89345" s="6">
        <f t="shared" si="4191"/>
        <v>2.9312871184177837E-4</v>
      </c>
    </row>
    <row r="89346" spans="1:7" x14ac:dyDescent="0.35">
      <c r="A89346" s="1" t="s">
        <v>89345</v>
      </c>
      <c r="B89346">
        <v>464.43923703691303</v>
      </c>
      <c r="C89346">
        <v>1</v>
      </c>
      <c r="D89346">
        <f>_xlfn.IFNA(_xlfn.XLOOKUP(A89346,Target!B:B,Target!B:B),0)</f>
        <v>0</v>
      </c>
      <c r="E89346" s="7">
        <f t="shared" si="4189"/>
        <v>0.15270135199791618</v>
      </c>
      <c r="F89346" s="6">
        <f t="shared" si="4190"/>
        <v>0.13247260596445642</v>
      </c>
      <c r="G89346" s="6">
        <f t="shared" si="4191"/>
        <v>1.0442327820767675E-3</v>
      </c>
    </row>
    <row r="89347" spans="1:7" x14ac:dyDescent="0.35">
      <c r="A89347" s="1" t="s">
        <v>89346</v>
      </c>
      <c r="B89347">
        <v>320.78424974749402</v>
      </c>
      <c r="C89347">
        <v>4</v>
      </c>
      <c r="D89347">
        <f>_xlfn.IFNA(_xlfn.XLOOKUP(A89347,Target!B:B,Target!B:B),0)</f>
        <v>0</v>
      </c>
      <c r="E89347" s="7">
        <f t="shared" ref="E89347:E89410" si="4192">2^((B89347-600)/50)</f>
        <v>2.0842685636020639E-2</v>
      </c>
      <c r="F89347" s="6">
        <f t="shared" ref="F89347:F89410" si="4193">1-(1/(1+E89347))</f>
        <v>2.041713765430464E-2</v>
      </c>
      <c r="G89347" s="6">
        <f t="shared" ref="G89347:G89410" si="4194">(F89347*($J$3/$J$2))/(F89347*($J$3/$J$2)+(1-F89347)*((1-$J$3)/(1-$J$2)))</f>
        <v>1.4265923802268043E-4</v>
      </c>
    </row>
    <row r="89348" spans="1:7" x14ac:dyDescent="0.35">
      <c r="A89348" s="1" t="s">
        <v>89347</v>
      </c>
      <c r="B89348">
        <v>320.78424974749402</v>
      </c>
      <c r="C89348">
        <v>4</v>
      </c>
      <c r="D89348">
        <f>_xlfn.IFNA(_xlfn.XLOOKUP(A89348,Target!B:B,Target!B:B),0)</f>
        <v>0</v>
      </c>
      <c r="E89348" s="7">
        <f t="shared" si="4192"/>
        <v>2.0842685636020639E-2</v>
      </c>
      <c r="F89348" s="6">
        <f t="shared" si="4193"/>
        <v>2.041713765430464E-2</v>
      </c>
      <c r="G89348" s="6">
        <f t="shared" si="4194"/>
        <v>1.4265923802268043E-4</v>
      </c>
    </row>
    <row r="89349" spans="1:7" x14ac:dyDescent="0.35">
      <c r="A89349" s="1" t="s">
        <v>89348</v>
      </c>
      <c r="B89349">
        <v>307.85118999303199</v>
      </c>
      <c r="C89349">
        <v>5</v>
      </c>
      <c r="D89349">
        <f>_xlfn.IFNA(_xlfn.XLOOKUP(A89349,Target!B:B,Target!B:B),0)</f>
        <v>0</v>
      </c>
      <c r="E89349" s="7">
        <f t="shared" si="4192"/>
        <v>1.7421634566580555E-2</v>
      </c>
      <c r="F89349" s="6">
        <f t="shared" si="4193"/>
        <v>1.7123318371347729E-2</v>
      </c>
      <c r="G89349" s="6">
        <f t="shared" si="4194"/>
        <v>1.1924640391058041E-4</v>
      </c>
    </row>
    <row r="89350" spans="1:7" x14ac:dyDescent="0.35">
      <c r="A89350" s="1" t="s">
        <v>89349</v>
      </c>
      <c r="B89350">
        <v>489.06935911546202</v>
      </c>
      <c r="C89350">
        <v>1</v>
      </c>
      <c r="D89350">
        <f>_xlfn.IFNA(_xlfn.XLOOKUP(A89350,Target!B:B,Target!B:B),0)</f>
        <v>0</v>
      </c>
      <c r="E89350" s="7">
        <f t="shared" si="4192"/>
        <v>0.21484784064473247</v>
      </c>
      <c r="F89350" s="6">
        <f t="shared" si="4193"/>
        <v>0.17685164631869499</v>
      </c>
      <c r="G89350" s="6">
        <f t="shared" si="4194"/>
        <v>1.4685911461461648E-3</v>
      </c>
    </row>
    <row r="89351" spans="1:7" x14ac:dyDescent="0.35">
      <c r="A89351" s="1" t="s">
        <v>89350</v>
      </c>
      <c r="B89351">
        <v>307.85118999303199</v>
      </c>
      <c r="C89351">
        <v>5</v>
      </c>
      <c r="D89351">
        <f>_xlfn.IFNA(_xlfn.XLOOKUP(A89351,Target!B:B,Target!B:B),0)</f>
        <v>0</v>
      </c>
      <c r="E89351" s="7">
        <f t="shared" si="4192"/>
        <v>1.7421634566580555E-2</v>
      </c>
      <c r="F89351" s="6">
        <f t="shared" si="4193"/>
        <v>1.7123318371347729E-2</v>
      </c>
      <c r="G89351" s="6">
        <f t="shared" si="4194"/>
        <v>1.1924640391058041E-4</v>
      </c>
    </row>
    <row r="89352" spans="1:7" x14ac:dyDescent="0.35">
      <c r="A89352" s="1" t="s">
        <v>89351</v>
      </c>
      <c r="B89352">
        <v>307.85118999303199</v>
      </c>
      <c r="C89352">
        <v>5</v>
      </c>
      <c r="D89352">
        <f>_xlfn.IFNA(_xlfn.XLOOKUP(A89352,Target!B:B,Target!B:B),0)</f>
        <v>0</v>
      </c>
      <c r="E89352" s="7">
        <f t="shared" si="4192"/>
        <v>1.7421634566580555E-2</v>
      </c>
      <c r="F89352" s="6">
        <f t="shared" si="4193"/>
        <v>1.7123318371347729E-2</v>
      </c>
      <c r="G89352" s="6">
        <f t="shared" si="4194"/>
        <v>1.1924640391058041E-4</v>
      </c>
    </row>
    <row r="89353" spans="1:7" x14ac:dyDescent="0.35">
      <c r="A89353" s="1" t="s">
        <v>89352</v>
      </c>
      <c r="B89353">
        <v>306.93069201353597</v>
      </c>
      <c r="C89353">
        <v>5</v>
      </c>
      <c r="D89353">
        <f>_xlfn.IFNA(_xlfn.XLOOKUP(A89353,Target!B:B,Target!B:B),0)</f>
        <v>0</v>
      </c>
      <c r="E89353" s="7">
        <f t="shared" si="4192"/>
        <v>1.7200732810831017E-2</v>
      </c>
      <c r="F89353" s="6">
        <f t="shared" si="4193"/>
        <v>1.69098706440175E-2</v>
      </c>
      <c r="G89353" s="6">
        <f t="shared" si="4194"/>
        <v>1.1773456880942414E-4</v>
      </c>
    </row>
    <row r="89354" spans="1:7" x14ac:dyDescent="0.35">
      <c r="A89354" s="1" t="s">
        <v>89353</v>
      </c>
      <c r="B89354">
        <v>307.85118999303199</v>
      </c>
      <c r="C89354">
        <v>5</v>
      </c>
      <c r="D89354">
        <f>_xlfn.IFNA(_xlfn.XLOOKUP(A89354,Target!B:B,Target!B:B),0)</f>
        <v>0</v>
      </c>
      <c r="E89354" s="7">
        <f t="shared" si="4192"/>
        <v>1.7421634566580555E-2</v>
      </c>
      <c r="F89354" s="6">
        <f t="shared" si="4193"/>
        <v>1.7123318371347729E-2</v>
      </c>
      <c r="G89354" s="6">
        <f t="shared" si="4194"/>
        <v>1.1924640391058041E-4</v>
      </c>
    </row>
    <row r="89355" spans="1:7" x14ac:dyDescent="0.35">
      <c r="A89355" s="1" t="s">
        <v>89354</v>
      </c>
      <c r="B89355">
        <v>361.78798991456</v>
      </c>
      <c r="C89355">
        <v>3</v>
      </c>
      <c r="D89355">
        <f>_xlfn.IFNA(_xlfn.XLOOKUP(A89355,Target!B:B,Target!B:B),0)</f>
        <v>0</v>
      </c>
      <c r="E89355" s="7">
        <f t="shared" si="4192"/>
        <v>3.6797710025006994E-2</v>
      </c>
      <c r="F89355" s="6">
        <f t="shared" si="4193"/>
        <v>3.5491696855811328E-2</v>
      </c>
      <c r="G89355" s="6">
        <f t="shared" si="4194"/>
        <v>2.5183703053347975E-4</v>
      </c>
    </row>
    <row r="89356" spans="1:7" x14ac:dyDescent="0.35">
      <c r="A89356" s="1" t="s">
        <v>89355</v>
      </c>
      <c r="B89356">
        <v>320.78424974749402</v>
      </c>
      <c r="C89356">
        <v>4</v>
      </c>
      <c r="D89356">
        <f>_xlfn.IFNA(_xlfn.XLOOKUP(A89356,Target!B:B,Target!B:B),0)</f>
        <v>0</v>
      </c>
      <c r="E89356" s="7">
        <f t="shared" si="4192"/>
        <v>2.0842685636020639E-2</v>
      </c>
      <c r="F89356" s="6">
        <f t="shared" si="4193"/>
        <v>2.041713765430464E-2</v>
      </c>
      <c r="G89356" s="6">
        <f t="shared" si="4194"/>
        <v>1.4265923802268043E-4</v>
      </c>
    </row>
    <row r="89357" spans="1:7" x14ac:dyDescent="0.35">
      <c r="A89357" s="1" t="s">
        <v>89356</v>
      </c>
      <c r="B89357">
        <v>211.73593291384401</v>
      </c>
      <c r="C89357">
        <v>6</v>
      </c>
      <c r="D89357">
        <f>_xlfn.IFNA(_xlfn.XLOOKUP(A89357,Target!B:B,Target!B:B),0)</f>
        <v>0</v>
      </c>
      <c r="E89357" s="7">
        <f t="shared" si="4192"/>
        <v>4.5963955061509394E-3</v>
      </c>
      <c r="F89357" s="6">
        <f t="shared" si="4193"/>
        <v>4.5753653175663045E-3</v>
      </c>
      <c r="G89357" s="6">
        <f t="shared" si="4194"/>
        <v>3.1463853327742635E-5</v>
      </c>
    </row>
    <row r="89358" spans="1:7" x14ac:dyDescent="0.35">
      <c r="A89358" s="1" t="s">
        <v>89357</v>
      </c>
      <c r="B89358">
        <v>320.78424974749402</v>
      </c>
      <c r="C89358">
        <v>4</v>
      </c>
      <c r="D89358">
        <f>_xlfn.IFNA(_xlfn.XLOOKUP(A89358,Target!B:B,Target!B:B),0)</f>
        <v>0</v>
      </c>
      <c r="E89358" s="7">
        <f t="shared" si="4192"/>
        <v>2.0842685636020639E-2</v>
      </c>
      <c r="F89358" s="6">
        <f t="shared" si="4193"/>
        <v>2.041713765430464E-2</v>
      </c>
      <c r="G89358" s="6">
        <f t="shared" si="4194"/>
        <v>1.4265923802268043E-4</v>
      </c>
    </row>
    <row r="89359" spans="1:7" x14ac:dyDescent="0.35">
      <c r="A89359" s="1" t="s">
        <v>89358</v>
      </c>
      <c r="B89359">
        <v>320.78424974749402</v>
      </c>
      <c r="C89359">
        <v>4</v>
      </c>
      <c r="D89359">
        <f>_xlfn.IFNA(_xlfn.XLOOKUP(A89359,Target!B:B,Target!B:B),0)</f>
        <v>0</v>
      </c>
      <c r="E89359" s="7">
        <f t="shared" si="4192"/>
        <v>2.0842685636020639E-2</v>
      </c>
      <c r="F89359" s="6">
        <f t="shared" si="4193"/>
        <v>2.041713765430464E-2</v>
      </c>
      <c r="G89359" s="6">
        <f t="shared" si="4194"/>
        <v>1.4265923802268043E-4</v>
      </c>
    </row>
    <row r="89360" spans="1:7" x14ac:dyDescent="0.35">
      <c r="A89360" s="1" t="s">
        <v>89359</v>
      </c>
      <c r="B89360">
        <v>320.78424974749402</v>
      </c>
      <c r="C89360">
        <v>4</v>
      </c>
      <c r="D89360">
        <f>_xlfn.IFNA(_xlfn.XLOOKUP(A89360,Target!B:B,Target!B:B),0)</f>
        <v>0</v>
      </c>
      <c r="E89360" s="7">
        <f t="shared" si="4192"/>
        <v>2.0842685636020639E-2</v>
      </c>
      <c r="F89360" s="6">
        <f t="shared" si="4193"/>
        <v>2.041713765430464E-2</v>
      </c>
      <c r="G89360" s="6">
        <f t="shared" si="4194"/>
        <v>1.4265923802268043E-4</v>
      </c>
    </row>
    <row r="89361" spans="1:7" x14ac:dyDescent="0.35">
      <c r="A89361" s="1" t="s">
        <v>89360</v>
      </c>
      <c r="B89361">
        <v>320.78424974749402</v>
      </c>
      <c r="C89361">
        <v>4</v>
      </c>
      <c r="D89361">
        <f>_xlfn.IFNA(_xlfn.XLOOKUP(A89361,Target!B:B,Target!B:B),0)</f>
        <v>0</v>
      </c>
      <c r="E89361" s="7">
        <f t="shared" si="4192"/>
        <v>2.0842685636020639E-2</v>
      </c>
      <c r="F89361" s="6">
        <f t="shared" si="4193"/>
        <v>2.041713765430464E-2</v>
      </c>
      <c r="G89361" s="6">
        <f t="shared" si="4194"/>
        <v>1.4265923802268043E-4</v>
      </c>
    </row>
    <row r="89362" spans="1:7" x14ac:dyDescent="0.35">
      <c r="A89362" s="1" t="s">
        <v>89361</v>
      </c>
      <c r="B89362">
        <v>307.85118999303199</v>
      </c>
      <c r="C89362">
        <v>5</v>
      </c>
      <c r="D89362">
        <f>_xlfn.IFNA(_xlfn.XLOOKUP(A89362,Target!B:B,Target!B:B),0)</f>
        <v>0</v>
      </c>
      <c r="E89362" s="7">
        <f t="shared" si="4192"/>
        <v>1.7421634566580555E-2</v>
      </c>
      <c r="F89362" s="6">
        <f t="shared" si="4193"/>
        <v>1.7123318371347729E-2</v>
      </c>
      <c r="G89362" s="6">
        <f t="shared" si="4194"/>
        <v>1.1924640391058041E-4</v>
      </c>
    </row>
    <row r="89363" spans="1:7" x14ac:dyDescent="0.35">
      <c r="A89363" s="1" t="s">
        <v>89362</v>
      </c>
      <c r="B89363">
        <v>306.93069201353597</v>
      </c>
      <c r="C89363">
        <v>5</v>
      </c>
      <c r="D89363">
        <f>_xlfn.IFNA(_xlfn.XLOOKUP(A89363,Target!B:B,Target!B:B),0)</f>
        <v>0</v>
      </c>
      <c r="E89363" s="7">
        <f t="shared" si="4192"/>
        <v>1.7200732810831017E-2</v>
      </c>
      <c r="F89363" s="6">
        <f t="shared" si="4193"/>
        <v>1.69098706440175E-2</v>
      </c>
      <c r="G89363" s="6">
        <f t="shared" si="4194"/>
        <v>1.1773456880942414E-4</v>
      </c>
    </row>
    <row r="89364" spans="1:7" x14ac:dyDescent="0.35">
      <c r="A89364" s="1" t="s">
        <v>89363</v>
      </c>
      <c r="B89364">
        <v>291.09420779390001</v>
      </c>
      <c r="C89364">
        <v>6</v>
      </c>
      <c r="D89364">
        <f>_xlfn.IFNA(_xlfn.XLOOKUP(A89364,Target!B:B,Target!B:B),0)</f>
        <v>0</v>
      </c>
      <c r="E89364" s="7">
        <f t="shared" si="4192"/>
        <v>1.3810258705637147E-2</v>
      </c>
      <c r="F89364" s="6">
        <f t="shared" si="4193"/>
        <v>1.362213351763597E-2</v>
      </c>
      <c r="G89364" s="6">
        <f t="shared" si="4194"/>
        <v>9.4529843919008571E-5</v>
      </c>
    </row>
    <row r="89365" spans="1:7" x14ac:dyDescent="0.35">
      <c r="A89365" s="1" t="s">
        <v>89364</v>
      </c>
      <c r="B89365">
        <v>415.25477955465601</v>
      </c>
      <c r="C89365">
        <v>2</v>
      </c>
      <c r="D89365">
        <f>_xlfn.IFNA(_xlfn.XLOOKUP(A89365,Target!B:B,Target!B:B),0)</f>
        <v>0</v>
      </c>
      <c r="E89365" s="7">
        <f t="shared" si="4192"/>
        <v>7.7218781066726222E-2</v>
      </c>
      <c r="F89365" s="6">
        <f t="shared" si="4193"/>
        <v>7.1683470826845008E-2</v>
      </c>
      <c r="G89365" s="6">
        <f t="shared" si="4194"/>
        <v>5.2832555097077677E-4</v>
      </c>
    </row>
    <row r="89366" spans="1:7" x14ac:dyDescent="0.35">
      <c r="A89366" s="1" t="s">
        <v>89365</v>
      </c>
      <c r="B89366">
        <v>348.854930160099</v>
      </c>
      <c r="C89366">
        <v>4</v>
      </c>
      <c r="D89366">
        <f>_xlfn.IFNA(_xlfn.XLOOKUP(A89366,Target!B:B,Target!B:B),0)</f>
        <v>0</v>
      </c>
      <c r="E89366" s="7">
        <f t="shared" si="4192"/>
        <v>3.0757852809273369E-2</v>
      </c>
      <c r="F89366" s="6">
        <f t="shared" si="4193"/>
        <v>2.9840037333156877E-2</v>
      </c>
      <c r="G89366" s="6">
        <f t="shared" si="4194"/>
        <v>2.1051001570781581E-4</v>
      </c>
    </row>
    <row r="89367" spans="1:7" x14ac:dyDescent="0.35">
      <c r="A89367" s="1" t="s">
        <v>89366</v>
      </c>
      <c r="B89367">
        <v>307.85118999303199</v>
      </c>
      <c r="C89367">
        <v>5</v>
      </c>
      <c r="D89367">
        <f>_xlfn.IFNA(_xlfn.XLOOKUP(A89367,Target!B:B,Target!B:B),0)</f>
        <v>0</v>
      </c>
      <c r="E89367" s="7">
        <f t="shared" si="4192"/>
        <v>1.7421634566580555E-2</v>
      </c>
      <c r="F89367" s="6">
        <f t="shared" si="4193"/>
        <v>1.7123318371347729E-2</v>
      </c>
      <c r="G89367" s="6">
        <f t="shared" si="4194"/>
        <v>1.1924640391058041E-4</v>
      </c>
    </row>
    <row r="89368" spans="1:7" x14ac:dyDescent="0.35">
      <c r="A89368" s="1" t="s">
        <v>89367</v>
      </c>
      <c r="B89368">
        <v>353.60913847139398</v>
      </c>
      <c r="C89368">
        <v>3</v>
      </c>
      <c r="D89368">
        <f>_xlfn.IFNA(_xlfn.XLOOKUP(A89368,Target!B:B,Target!B:B),0)</f>
        <v>0</v>
      </c>
      <c r="E89368" s="7">
        <f t="shared" si="4192"/>
        <v>3.2853315204187425E-2</v>
      </c>
      <c r="F89368" s="6">
        <f t="shared" si="4193"/>
        <v>3.1808306872397107E-2</v>
      </c>
      <c r="G89368" s="6">
        <f t="shared" si="4194"/>
        <v>2.2484835851200322E-4</v>
      </c>
    </row>
    <row r="89369" spans="1:7" x14ac:dyDescent="0.35">
      <c r="A89369" s="1" t="s">
        <v>89368</v>
      </c>
      <c r="B89369">
        <v>320.78424974749402</v>
      </c>
      <c r="C89369">
        <v>4</v>
      </c>
      <c r="D89369">
        <f>_xlfn.IFNA(_xlfn.XLOOKUP(A89369,Target!B:B,Target!B:B),0)</f>
        <v>0</v>
      </c>
      <c r="E89369" s="7">
        <f t="shared" si="4192"/>
        <v>2.0842685636020639E-2</v>
      </c>
      <c r="F89369" s="6">
        <f t="shared" si="4193"/>
        <v>2.041713765430464E-2</v>
      </c>
      <c r="G89369" s="6">
        <f t="shared" si="4194"/>
        <v>1.4265923802268043E-4</v>
      </c>
    </row>
    <row r="89370" spans="1:7" x14ac:dyDescent="0.35">
      <c r="A89370" s="1" t="s">
        <v>89369</v>
      </c>
      <c r="B89370">
        <v>320.78424974749402</v>
      </c>
      <c r="C89370">
        <v>4</v>
      </c>
      <c r="D89370">
        <f>_xlfn.IFNA(_xlfn.XLOOKUP(A89370,Target!B:B,Target!B:B),0)</f>
        <v>0</v>
      </c>
      <c r="E89370" s="7">
        <f t="shared" si="4192"/>
        <v>2.0842685636020639E-2</v>
      </c>
      <c r="F89370" s="6">
        <f t="shared" si="4193"/>
        <v>2.041713765430464E-2</v>
      </c>
      <c r="G89370" s="6">
        <f t="shared" si="4194"/>
        <v>1.4265923802268043E-4</v>
      </c>
    </row>
    <row r="89371" spans="1:7" x14ac:dyDescent="0.35">
      <c r="A89371" s="1" t="s">
        <v>89370</v>
      </c>
      <c r="B89371">
        <v>307.85118999303199</v>
      </c>
      <c r="C89371">
        <v>5</v>
      </c>
      <c r="D89371">
        <f>_xlfn.IFNA(_xlfn.XLOOKUP(A89371,Target!B:B,Target!B:B),0)</f>
        <v>0</v>
      </c>
      <c r="E89371" s="7">
        <f t="shared" si="4192"/>
        <v>1.7421634566580555E-2</v>
      </c>
      <c r="F89371" s="6">
        <f t="shared" si="4193"/>
        <v>1.7123318371347729E-2</v>
      </c>
      <c r="G89371" s="6">
        <f t="shared" si="4194"/>
        <v>1.1924640391058041E-4</v>
      </c>
    </row>
    <row r="89372" spans="1:7" x14ac:dyDescent="0.35">
      <c r="A89372" s="1" t="s">
        <v>89371</v>
      </c>
      <c r="B89372">
        <v>307.85118999303199</v>
      </c>
      <c r="C89372">
        <v>5</v>
      </c>
      <c r="D89372">
        <f>_xlfn.IFNA(_xlfn.XLOOKUP(A89372,Target!B:B,Target!B:B),0)</f>
        <v>0</v>
      </c>
      <c r="E89372" s="7">
        <f t="shared" si="4192"/>
        <v>1.7421634566580555E-2</v>
      </c>
      <c r="F89372" s="6">
        <f t="shared" si="4193"/>
        <v>1.7123318371347729E-2</v>
      </c>
      <c r="G89372" s="6">
        <f t="shared" si="4194"/>
        <v>1.1924640391058041E-4</v>
      </c>
    </row>
    <row r="89373" spans="1:7" x14ac:dyDescent="0.35">
      <c r="A89373" s="1" t="s">
        <v>89372</v>
      </c>
      <c r="B89373">
        <v>307.85118999303199</v>
      </c>
      <c r="C89373">
        <v>5</v>
      </c>
      <c r="D89373">
        <f>_xlfn.IFNA(_xlfn.XLOOKUP(A89373,Target!B:B,Target!B:B),0)</f>
        <v>0</v>
      </c>
      <c r="E89373" s="7">
        <f t="shared" si="4192"/>
        <v>1.7421634566580555E-2</v>
      </c>
      <c r="F89373" s="6">
        <f t="shared" si="4193"/>
        <v>1.7123318371347729E-2</v>
      </c>
      <c r="G89373" s="6">
        <f t="shared" si="4194"/>
        <v>1.1924640391058041E-4</v>
      </c>
    </row>
    <row r="89374" spans="1:7" x14ac:dyDescent="0.35">
      <c r="A89374" s="1" t="s">
        <v>89373</v>
      </c>
      <c r="B89374">
        <v>435.70769132127299</v>
      </c>
      <c r="C89374">
        <v>2</v>
      </c>
      <c r="D89374">
        <f>_xlfn.IFNA(_xlfn.XLOOKUP(A89374,Target!B:B,Target!B:B),0)</f>
        <v>0</v>
      </c>
      <c r="E89374" s="7">
        <f t="shared" si="4192"/>
        <v>0.10253254578314407</v>
      </c>
      <c r="F89374" s="6">
        <f t="shared" si="4193"/>
        <v>9.2997296247897876E-2</v>
      </c>
      <c r="G89374" s="6">
        <f t="shared" si="4194"/>
        <v>7.0139909679534855E-4</v>
      </c>
    </row>
    <row r="89375" spans="1:7" x14ac:dyDescent="0.35">
      <c r="A89375" s="1" t="s">
        <v>89374</v>
      </c>
      <c r="B89375">
        <v>309.93419964440801</v>
      </c>
      <c r="C89375">
        <v>5</v>
      </c>
      <c r="D89375">
        <f>_xlfn.IFNA(_xlfn.XLOOKUP(A89375,Target!B:B,Target!B:B),0)</f>
        <v>0</v>
      </c>
      <c r="E89375" s="7">
        <f t="shared" si="4192"/>
        <v>1.7932046960779262E-2</v>
      </c>
      <c r="F89375" s="6">
        <f t="shared" si="4193"/>
        <v>1.7616153273019242E-2</v>
      </c>
      <c r="G89375" s="6">
        <f t="shared" si="4194"/>
        <v>1.2273961069091637E-4</v>
      </c>
    </row>
    <row r="89376" spans="1:7" x14ac:dyDescent="0.35">
      <c r="A89376" s="1" t="s">
        <v>89375</v>
      </c>
      <c r="B89376">
        <v>306.93069201353597</v>
      </c>
      <c r="C89376">
        <v>5</v>
      </c>
      <c r="D89376">
        <f>_xlfn.IFNA(_xlfn.XLOOKUP(A89376,Target!B:B,Target!B:B),0)</f>
        <v>0</v>
      </c>
      <c r="E89376" s="7">
        <f t="shared" si="4192"/>
        <v>1.7200732810831017E-2</v>
      </c>
      <c r="F89376" s="6">
        <f t="shared" si="4193"/>
        <v>1.69098706440175E-2</v>
      </c>
      <c r="G89376" s="6">
        <f t="shared" si="4194"/>
        <v>1.1773456880942414E-4</v>
      </c>
    </row>
    <row r="89377" spans="1:7" x14ac:dyDescent="0.35">
      <c r="A89377" s="1" t="s">
        <v>89376</v>
      </c>
      <c r="B89377">
        <v>322.86725939886998</v>
      </c>
      <c r="C89377">
        <v>4</v>
      </c>
      <c r="D89377">
        <f>_xlfn.IFNA(_xlfn.XLOOKUP(A89377,Target!B:B,Target!B:B),0)</f>
        <v>0</v>
      </c>
      <c r="E89377" s="7">
        <f t="shared" si="4192"/>
        <v>2.1453326677557515E-2</v>
      </c>
      <c r="F89377" s="6">
        <f t="shared" si="4193"/>
        <v>2.1002747866452287E-2</v>
      </c>
      <c r="G89377" s="6">
        <f t="shared" si="4194"/>
        <v>1.4683820015884495E-4</v>
      </c>
    </row>
    <row r="89378" spans="1:7" x14ac:dyDescent="0.35">
      <c r="A89378" s="1" t="s">
        <v>89377</v>
      </c>
      <c r="B89378">
        <v>291.09420779390001</v>
      </c>
      <c r="C89378">
        <v>6</v>
      </c>
      <c r="D89378">
        <f>_xlfn.IFNA(_xlfn.XLOOKUP(A89378,Target!B:B,Target!B:B),0)</f>
        <v>0</v>
      </c>
      <c r="E89378" s="7">
        <f t="shared" si="4192"/>
        <v>1.3810258705637147E-2</v>
      </c>
      <c r="F89378" s="6">
        <f t="shared" si="4193"/>
        <v>1.362213351763597E-2</v>
      </c>
      <c r="G89378" s="6">
        <f t="shared" si="4194"/>
        <v>9.4529843919008571E-5</v>
      </c>
    </row>
    <row r="89379" spans="1:7" x14ac:dyDescent="0.35">
      <c r="A89379" s="1" t="s">
        <v>89378</v>
      </c>
      <c r="B89379">
        <v>291.09420779390001</v>
      </c>
      <c r="C89379">
        <v>6</v>
      </c>
      <c r="D89379">
        <f>_xlfn.IFNA(_xlfn.XLOOKUP(A89379,Target!B:B,Target!B:B),0)</f>
        <v>0</v>
      </c>
      <c r="E89379" s="7">
        <f t="shared" si="4192"/>
        <v>1.3810258705637147E-2</v>
      </c>
      <c r="F89379" s="6">
        <f t="shared" si="4193"/>
        <v>1.362213351763597E-2</v>
      </c>
      <c r="G89379" s="6">
        <f t="shared" si="4194"/>
        <v>9.4529843919008571E-5</v>
      </c>
    </row>
    <row r="89380" spans="1:7" x14ac:dyDescent="0.35">
      <c r="A89380" s="1" t="s">
        <v>89379</v>
      </c>
      <c r="B89380">
        <v>320.78424974749402</v>
      </c>
      <c r="C89380">
        <v>4</v>
      </c>
      <c r="D89380">
        <f>_xlfn.IFNA(_xlfn.XLOOKUP(A89380,Target!B:B,Target!B:B),0)</f>
        <v>0</v>
      </c>
      <c r="E89380" s="7">
        <f t="shared" si="4192"/>
        <v>2.0842685636020639E-2</v>
      </c>
      <c r="F89380" s="6">
        <f t="shared" si="4193"/>
        <v>2.041713765430464E-2</v>
      </c>
      <c r="G89380" s="6">
        <f t="shared" si="4194"/>
        <v>1.4265923802268043E-4</v>
      </c>
    </row>
    <row r="89381" spans="1:7" x14ac:dyDescent="0.35">
      <c r="A89381" s="1" t="s">
        <v>89380</v>
      </c>
      <c r="B89381">
        <v>320.78424974749402</v>
      </c>
      <c r="C89381">
        <v>4</v>
      </c>
      <c r="D89381">
        <f>_xlfn.IFNA(_xlfn.XLOOKUP(A89381,Target!B:B,Target!B:B),0)</f>
        <v>0</v>
      </c>
      <c r="E89381" s="7">
        <f t="shared" si="4192"/>
        <v>2.0842685636020639E-2</v>
      </c>
      <c r="F89381" s="6">
        <f t="shared" si="4193"/>
        <v>2.041713765430464E-2</v>
      </c>
      <c r="G89381" s="6">
        <f t="shared" si="4194"/>
        <v>1.4265923802268043E-4</v>
      </c>
    </row>
    <row r="89382" spans="1:7" x14ac:dyDescent="0.35">
      <c r="A89382" s="1" t="s">
        <v>89381</v>
      </c>
      <c r="B89382">
        <v>307.85118999303199</v>
      </c>
      <c r="C89382">
        <v>5</v>
      </c>
      <c r="D89382">
        <f>_xlfn.IFNA(_xlfn.XLOOKUP(A89382,Target!B:B,Target!B:B),0)</f>
        <v>0</v>
      </c>
      <c r="E89382" s="7">
        <f t="shared" si="4192"/>
        <v>1.7421634566580555E-2</v>
      </c>
      <c r="F89382" s="6">
        <f t="shared" si="4193"/>
        <v>1.7123318371347729E-2</v>
      </c>
      <c r="G89382" s="6">
        <f t="shared" si="4194"/>
        <v>1.1924640391058041E-4</v>
      </c>
    </row>
    <row r="89383" spans="1:7" x14ac:dyDescent="0.35">
      <c r="A89383" s="1" t="s">
        <v>89382</v>
      </c>
      <c r="B89383">
        <v>224.668992668306</v>
      </c>
      <c r="C89383">
        <v>6</v>
      </c>
      <c r="D89383">
        <f>_xlfn.IFNA(_xlfn.XLOOKUP(A89383,Target!B:B,Target!B:B),0)</f>
        <v>0</v>
      </c>
      <c r="E89383" s="7">
        <f t="shared" si="4192"/>
        <v>5.4989803756585994E-3</v>
      </c>
      <c r="F89383" s="6">
        <f t="shared" si="4193"/>
        <v>5.4689069635895926E-3</v>
      </c>
      <c r="G89383" s="6">
        <f t="shared" si="4194"/>
        <v>3.7642113862816694E-5</v>
      </c>
    </row>
    <row r="89384" spans="1:7" x14ac:dyDescent="0.35">
      <c r="A89384" s="1" t="s">
        <v>89383</v>
      </c>
      <c r="B89384">
        <v>320.78424974749402</v>
      </c>
      <c r="C89384">
        <v>4</v>
      </c>
      <c r="D89384">
        <f>_xlfn.IFNA(_xlfn.XLOOKUP(A89384,Target!B:B,Target!B:B),0)</f>
        <v>0</v>
      </c>
      <c r="E89384" s="7">
        <f t="shared" si="4192"/>
        <v>2.0842685636020639E-2</v>
      </c>
      <c r="F89384" s="6">
        <f t="shared" si="4193"/>
        <v>2.041713765430464E-2</v>
      </c>
      <c r="G89384" s="6">
        <f t="shared" si="4194"/>
        <v>1.4265923802268043E-4</v>
      </c>
    </row>
    <row r="89385" spans="1:7" x14ac:dyDescent="0.35">
      <c r="A89385" s="1" t="s">
        <v>89384</v>
      </c>
      <c r="B89385">
        <v>359.81010210909102</v>
      </c>
      <c r="C89385">
        <v>3</v>
      </c>
      <c r="D89385">
        <f>_xlfn.IFNA(_xlfn.XLOOKUP(A89385,Target!B:B,Target!B:B),0)</f>
        <v>0</v>
      </c>
      <c r="E89385" s="7">
        <f t="shared" si="4192"/>
        <v>3.5802447913491194E-2</v>
      </c>
      <c r="F89385" s="6">
        <f t="shared" si="4193"/>
        <v>3.4564938503100939E-2</v>
      </c>
      <c r="G89385" s="6">
        <f t="shared" si="4194"/>
        <v>2.4502730134084869E-4</v>
      </c>
    </row>
    <row r="89386" spans="1:7" x14ac:dyDescent="0.35">
      <c r="A89386" s="1" t="s">
        <v>89385</v>
      </c>
      <c r="B89386">
        <v>293.17721744527501</v>
      </c>
      <c r="C89386">
        <v>6</v>
      </c>
      <c r="D89386">
        <f>_xlfn.IFNA(_xlfn.XLOOKUP(A89386,Target!B:B,Target!B:B),0)</f>
        <v>0</v>
      </c>
      <c r="E89386" s="7">
        <f t="shared" si="4192"/>
        <v>1.421486638946297E-2</v>
      </c>
      <c r="F89386" s="6">
        <f t="shared" si="4193"/>
        <v>1.4015635996410647E-2</v>
      </c>
      <c r="G89386" s="6">
        <f t="shared" si="4194"/>
        <v>9.7299073704575691E-5</v>
      </c>
    </row>
    <row r="89387" spans="1:7" x14ac:dyDescent="0.35">
      <c r="A89387" s="1" t="s">
        <v>89386</v>
      </c>
      <c r="B89387">
        <v>320.78424974749402</v>
      </c>
      <c r="C89387">
        <v>4</v>
      </c>
      <c r="D89387">
        <f>_xlfn.IFNA(_xlfn.XLOOKUP(A89387,Target!B:B,Target!B:B),0)</f>
        <v>0</v>
      </c>
      <c r="E89387" s="7">
        <f t="shared" si="4192"/>
        <v>2.0842685636020639E-2</v>
      </c>
      <c r="F89387" s="6">
        <f t="shared" si="4193"/>
        <v>2.041713765430464E-2</v>
      </c>
      <c r="G89387" s="6">
        <f t="shared" si="4194"/>
        <v>1.4265923802268043E-4</v>
      </c>
    </row>
    <row r="89388" spans="1:7" x14ac:dyDescent="0.35">
      <c r="A89388" s="1" t="s">
        <v>89387</v>
      </c>
      <c r="B89388">
        <v>366.542198225856</v>
      </c>
      <c r="C89388">
        <v>3</v>
      </c>
      <c r="D89388">
        <f>_xlfn.IFNA(_xlfn.XLOOKUP(A89388,Target!B:B,Target!B:B),0)</f>
        <v>0</v>
      </c>
      <c r="E89388" s="7">
        <f t="shared" si="4192"/>
        <v>3.9304654123299948E-2</v>
      </c>
      <c r="F89388" s="6">
        <f t="shared" si="4193"/>
        <v>3.7818221988484391E-2</v>
      </c>
      <c r="G89388" s="6">
        <f t="shared" si="4194"/>
        <v>2.6898949824964073E-4</v>
      </c>
    </row>
    <row r="89389" spans="1:7" x14ac:dyDescent="0.35">
      <c r="A89389" s="1" t="s">
        <v>89388</v>
      </c>
      <c r="B89389">
        <v>306.93069201353597</v>
      </c>
      <c r="C89389">
        <v>5</v>
      </c>
      <c r="D89389">
        <f>_xlfn.IFNA(_xlfn.XLOOKUP(A89389,Target!B:B,Target!B:B),0)</f>
        <v>0</v>
      </c>
      <c r="E89389" s="7">
        <f t="shared" si="4192"/>
        <v>1.7200732810831017E-2</v>
      </c>
      <c r="F89389" s="6">
        <f t="shared" si="4193"/>
        <v>1.69098706440175E-2</v>
      </c>
      <c r="G89389" s="6">
        <f t="shared" si="4194"/>
        <v>1.1773456880942414E-4</v>
      </c>
    </row>
    <row r="89390" spans="1:7" x14ac:dyDescent="0.35">
      <c r="A89390" s="1" t="s">
        <v>89389</v>
      </c>
      <c r="B89390">
        <v>358.889604129595</v>
      </c>
      <c r="C89390">
        <v>3</v>
      </c>
      <c r="D89390">
        <f>_xlfn.IFNA(_xlfn.XLOOKUP(A89390,Target!B:B,Target!B:B),0)</f>
        <v>0</v>
      </c>
      <c r="E89390" s="7">
        <f t="shared" si="4192"/>
        <v>3.5348482266697442E-2</v>
      </c>
      <c r="F89390" s="6">
        <f t="shared" si="4193"/>
        <v>3.414162755066652E-2</v>
      </c>
      <c r="G89390" s="6">
        <f t="shared" si="4194"/>
        <v>2.4192117106310948E-4</v>
      </c>
    </row>
    <row r="89391" spans="1:7" x14ac:dyDescent="0.35">
      <c r="A89391" s="1" t="s">
        <v>89390</v>
      </c>
      <c r="B89391">
        <v>516.398149152972</v>
      </c>
      <c r="C89391">
        <v>1</v>
      </c>
      <c r="D89391">
        <f>_xlfn.IFNA(_xlfn.XLOOKUP(A89391,Target!B:B,Target!B:B),0)</f>
        <v>0</v>
      </c>
      <c r="E89391" s="7">
        <f t="shared" si="4192"/>
        <v>0.31380994592277955</v>
      </c>
      <c r="F89391" s="6">
        <f t="shared" si="4193"/>
        <v>0.23885490203255333</v>
      </c>
      <c r="G89391" s="6">
        <f t="shared" si="4194"/>
        <v>2.1435959864677559E-3</v>
      </c>
    </row>
    <row r="89392" spans="1:7" x14ac:dyDescent="0.35">
      <c r="A89392" s="1" t="s">
        <v>89391</v>
      </c>
      <c r="B89392">
        <v>307.85118999303199</v>
      </c>
      <c r="C89392">
        <v>5</v>
      </c>
      <c r="D89392">
        <f>_xlfn.IFNA(_xlfn.XLOOKUP(A89392,Target!B:B,Target!B:B),0)</f>
        <v>0</v>
      </c>
      <c r="E89392" s="7">
        <f t="shared" si="4192"/>
        <v>1.7421634566580555E-2</v>
      </c>
      <c r="F89392" s="6">
        <f t="shared" si="4193"/>
        <v>1.7123318371347729E-2</v>
      </c>
      <c r="G89392" s="6">
        <f t="shared" si="4194"/>
        <v>1.1924640391058041E-4</v>
      </c>
    </row>
    <row r="89393" spans="1:7" x14ac:dyDescent="0.35">
      <c r="A89393" s="1" t="s">
        <v>89392</v>
      </c>
      <c r="B89393">
        <v>306.93069201353597</v>
      </c>
      <c r="C89393">
        <v>5</v>
      </c>
      <c r="D89393">
        <f>_xlfn.IFNA(_xlfn.XLOOKUP(A89393,Target!B:B,Target!B:B),0)</f>
        <v>0</v>
      </c>
      <c r="E89393" s="7">
        <f t="shared" si="4192"/>
        <v>1.7200732810831017E-2</v>
      </c>
      <c r="F89393" s="6">
        <f t="shared" si="4193"/>
        <v>1.69098706440175E-2</v>
      </c>
      <c r="G89393" s="6">
        <f t="shared" si="4194"/>
        <v>1.1773456880942414E-4</v>
      </c>
    </row>
    <row r="89394" spans="1:7" x14ac:dyDescent="0.35">
      <c r="A89394" s="1" t="s">
        <v>89393</v>
      </c>
      <c r="B89394">
        <v>307.85118999303199</v>
      </c>
      <c r="C89394">
        <v>5</v>
      </c>
      <c r="D89394">
        <f>_xlfn.IFNA(_xlfn.XLOOKUP(A89394,Target!B:B,Target!B:B),0)</f>
        <v>0</v>
      </c>
      <c r="E89394" s="7">
        <f t="shared" si="4192"/>
        <v>1.7421634566580555E-2</v>
      </c>
      <c r="F89394" s="6">
        <f t="shared" si="4193"/>
        <v>1.7123318371347729E-2</v>
      </c>
      <c r="G89394" s="6">
        <f t="shared" si="4194"/>
        <v>1.1924640391058041E-4</v>
      </c>
    </row>
    <row r="89395" spans="1:7" x14ac:dyDescent="0.35">
      <c r="A89395" s="1" t="s">
        <v>89394</v>
      </c>
      <c r="B89395">
        <v>361.78798991456</v>
      </c>
      <c r="C89395">
        <v>3</v>
      </c>
      <c r="D89395">
        <f>_xlfn.IFNA(_xlfn.XLOOKUP(A89395,Target!B:B,Target!B:B),0)</f>
        <v>0</v>
      </c>
      <c r="E89395" s="7">
        <f t="shared" si="4192"/>
        <v>3.6797710025006994E-2</v>
      </c>
      <c r="F89395" s="6">
        <f t="shared" si="4193"/>
        <v>3.5491696855811328E-2</v>
      </c>
      <c r="G89395" s="6">
        <f t="shared" si="4194"/>
        <v>2.5183703053347975E-4</v>
      </c>
    </row>
    <row r="89396" spans="1:7" x14ac:dyDescent="0.35">
      <c r="A89396" s="1" t="s">
        <v>89395</v>
      </c>
      <c r="B89396">
        <v>320.78424974749402</v>
      </c>
      <c r="C89396">
        <v>4</v>
      </c>
      <c r="D89396">
        <f>_xlfn.IFNA(_xlfn.XLOOKUP(A89396,Target!B:B,Target!B:B),0)</f>
        <v>0</v>
      </c>
      <c r="E89396" s="7">
        <f t="shared" si="4192"/>
        <v>2.0842685636020639E-2</v>
      </c>
      <c r="F89396" s="6">
        <f t="shared" si="4193"/>
        <v>2.041713765430464E-2</v>
      </c>
      <c r="G89396" s="6">
        <f t="shared" si="4194"/>
        <v>1.4265923802268043E-4</v>
      </c>
    </row>
    <row r="89397" spans="1:7" x14ac:dyDescent="0.35">
      <c r="A89397" s="1" t="s">
        <v>89396</v>
      </c>
      <c r="B89397">
        <v>320.78424974749402</v>
      </c>
      <c r="C89397">
        <v>4</v>
      </c>
      <c r="D89397">
        <f>_xlfn.IFNA(_xlfn.XLOOKUP(A89397,Target!B:B,Target!B:B),0)</f>
        <v>0</v>
      </c>
      <c r="E89397" s="7">
        <f t="shared" si="4192"/>
        <v>2.0842685636020639E-2</v>
      </c>
      <c r="F89397" s="6">
        <f t="shared" si="4193"/>
        <v>2.041713765430464E-2</v>
      </c>
      <c r="G89397" s="6">
        <f t="shared" si="4194"/>
        <v>1.4265923802268043E-4</v>
      </c>
    </row>
    <row r="89398" spans="1:7" x14ac:dyDescent="0.35">
      <c r="A89398" s="1" t="s">
        <v>89397</v>
      </c>
      <c r="B89398">
        <v>322.86725939886998</v>
      </c>
      <c r="C89398">
        <v>4</v>
      </c>
      <c r="D89398">
        <f>_xlfn.IFNA(_xlfn.XLOOKUP(A89398,Target!B:B,Target!B:B),0)</f>
        <v>0</v>
      </c>
      <c r="E89398" s="7">
        <f t="shared" si="4192"/>
        <v>2.1453326677557515E-2</v>
      </c>
      <c r="F89398" s="6">
        <f t="shared" si="4193"/>
        <v>2.1002747866452287E-2</v>
      </c>
      <c r="G89398" s="6">
        <f t="shared" si="4194"/>
        <v>1.4683820015884495E-4</v>
      </c>
    </row>
    <row r="89399" spans="1:7" x14ac:dyDescent="0.35">
      <c r="A89399" s="1" t="s">
        <v>89398</v>
      </c>
      <c r="B89399">
        <v>402.53308227235999</v>
      </c>
      <c r="C89399">
        <v>2</v>
      </c>
      <c r="D89399">
        <f>_xlfn.IFNA(_xlfn.XLOOKUP(A89399,Target!B:B,Target!B:B),0)</f>
        <v>0</v>
      </c>
      <c r="E89399" s="7">
        <f t="shared" si="4192"/>
        <v>6.4733738970339433E-2</v>
      </c>
      <c r="F89399" s="6">
        <f t="shared" si="4193"/>
        <v>6.0798053636339944E-2</v>
      </c>
      <c r="G89399" s="6">
        <f t="shared" si="4194"/>
        <v>4.4294159467453599E-4</v>
      </c>
    </row>
    <row r="89400" spans="1:7" x14ac:dyDescent="0.35">
      <c r="A89400" s="1" t="s">
        <v>89399</v>
      </c>
      <c r="B89400">
        <v>306.93069201353597</v>
      </c>
      <c r="C89400">
        <v>5</v>
      </c>
      <c r="D89400">
        <f>_xlfn.IFNA(_xlfn.XLOOKUP(A89400,Target!B:B,Target!B:B),0)</f>
        <v>0</v>
      </c>
      <c r="E89400" s="7">
        <f t="shared" si="4192"/>
        <v>1.7200732810831017E-2</v>
      </c>
      <c r="F89400" s="6">
        <f t="shared" si="4193"/>
        <v>1.69098706440175E-2</v>
      </c>
      <c r="G89400" s="6">
        <f t="shared" si="4194"/>
        <v>1.1773456880942414E-4</v>
      </c>
    </row>
    <row r="89401" spans="1:7" x14ac:dyDescent="0.35">
      <c r="A89401" s="1" t="s">
        <v>89400</v>
      </c>
      <c r="B89401">
        <v>307.85118999303199</v>
      </c>
      <c r="C89401">
        <v>5</v>
      </c>
      <c r="D89401">
        <f>_xlfn.IFNA(_xlfn.XLOOKUP(A89401,Target!B:B,Target!B:B),0)</f>
        <v>0</v>
      </c>
      <c r="E89401" s="7">
        <f t="shared" si="4192"/>
        <v>1.7421634566580555E-2</v>
      </c>
      <c r="F89401" s="6">
        <f t="shared" si="4193"/>
        <v>1.7123318371347729E-2</v>
      </c>
      <c r="G89401" s="6">
        <f t="shared" si="4194"/>
        <v>1.1924640391058041E-4</v>
      </c>
    </row>
    <row r="89402" spans="1:7" x14ac:dyDescent="0.35">
      <c r="A89402" s="1" t="s">
        <v>89401</v>
      </c>
      <c r="B89402">
        <v>307.85118999303199</v>
      </c>
      <c r="C89402">
        <v>5</v>
      </c>
      <c r="D89402">
        <f>_xlfn.IFNA(_xlfn.XLOOKUP(A89402,Target!B:B,Target!B:B),0)</f>
        <v>0</v>
      </c>
      <c r="E89402" s="7">
        <f t="shared" si="4192"/>
        <v>1.7421634566580555E-2</v>
      </c>
      <c r="F89402" s="6">
        <f t="shared" si="4193"/>
        <v>1.7123318371347729E-2</v>
      </c>
      <c r="G89402" s="6">
        <f t="shared" si="4194"/>
        <v>1.1924640391058041E-4</v>
      </c>
    </row>
    <row r="89403" spans="1:7" x14ac:dyDescent="0.35">
      <c r="A89403" s="1" t="s">
        <v>89402</v>
      </c>
      <c r="B89403">
        <v>320.78424974749402</v>
      </c>
      <c r="C89403">
        <v>4</v>
      </c>
      <c r="D89403">
        <f>_xlfn.IFNA(_xlfn.XLOOKUP(A89403,Target!B:B,Target!B:B),0)</f>
        <v>0</v>
      </c>
      <c r="E89403" s="7">
        <f t="shared" si="4192"/>
        <v>2.0842685636020639E-2</v>
      </c>
      <c r="F89403" s="6">
        <f t="shared" si="4193"/>
        <v>2.041713765430464E-2</v>
      </c>
      <c r="G89403" s="6">
        <f t="shared" si="4194"/>
        <v>1.4265923802268043E-4</v>
      </c>
    </row>
    <row r="89404" spans="1:7" x14ac:dyDescent="0.35">
      <c r="A89404" s="1" t="s">
        <v>89403</v>
      </c>
      <c r="B89404">
        <v>369.496831076295</v>
      </c>
      <c r="C89404">
        <v>3</v>
      </c>
      <c r="D89404">
        <f>_xlfn.IFNA(_xlfn.XLOOKUP(A89404,Target!B:B,Target!B:B),0)</f>
        <v>0</v>
      </c>
      <c r="E89404" s="7">
        <f t="shared" si="4192"/>
        <v>4.0947994960637807E-2</v>
      </c>
      <c r="F89404" s="6">
        <f t="shared" si="4193"/>
        <v>3.9337214883809923E-2</v>
      </c>
      <c r="G89404" s="6">
        <f t="shared" si="4194"/>
        <v>2.8023288818907258E-4</v>
      </c>
    </row>
    <row r="89405" spans="1:7" x14ac:dyDescent="0.35">
      <c r="A89405" s="1" t="s">
        <v>89404</v>
      </c>
      <c r="B89405">
        <v>208.28871295457299</v>
      </c>
      <c r="C89405">
        <v>6</v>
      </c>
      <c r="D89405">
        <f>_xlfn.IFNA(_xlfn.XLOOKUP(A89405,Target!B:B,Target!B:B),0)</f>
        <v>0</v>
      </c>
      <c r="E89405" s="7">
        <f t="shared" si="4192"/>
        <v>4.3819060230054548E-3</v>
      </c>
      <c r="F89405" s="6">
        <f t="shared" si="4193"/>
        <v>4.3627886929547E-3</v>
      </c>
      <c r="G89405" s="6">
        <f t="shared" si="4194"/>
        <v>2.9995645642303116E-5</v>
      </c>
    </row>
    <row r="89406" spans="1:7" x14ac:dyDescent="0.35">
      <c r="A89406" s="1" t="s">
        <v>89405</v>
      </c>
      <c r="B89406">
        <v>291.09420779390001</v>
      </c>
      <c r="C89406">
        <v>6</v>
      </c>
      <c r="D89406">
        <f>_xlfn.IFNA(_xlfn.XLOOKUP(A89406,Target!B:B,Target!B:B),0)</f>
        <v>0</v>
      </c>
      <c r="E89406" s="7">
        <f t="shared" si="4192"/>
        <v>1.3810258705637147E-2</v>
      </c>
      <c r="F89406" s="6">
        <f t="shared" si="4193"/>
        <v>1.362213351763597E-2</v>
      </c>
      <c r="G89406" s="6">
        <f t="shared" si="4194"/>
        <v>9.4529843919008571E-5</v>
      </c>
    </row>
    <row r="89407" spans="1:7" x14ac:dyDescent="0.35">
      <c r="A89407" s="1" t="s">
        <v>89406</v>
      </c>
      <c r="B89407">
        <v>443.32545996725997</v>
      </c>
      <c r="C89407">
        <v>2</v>
      </c>
      <c r="D89407">
        <f>_xlfn.IFNA(_xlfn.XLOOKUP(A89407,Target!B:B,Target!B:B),0)</f>
        <v>0</v>
      </c>
      <c r="E89407" s="7">
        <f t="shared" si="4192"/>
        <v>0.11395287265942267</v>
      </c>
      <c r="F89407" s="6">
        <f t="shared" si="4193"/>
        <v>0.10229595475379005</v>
      </c>
      <c r="G89407" s="6">
        <f t="shared" si="4194"/>
        <v>7.7946175724140799E-4</v>
      </c>
    </row>
    <row r="89408" spans="1:7" x14ac:dyDescent="0.35">
      <c r="A89408" s="1" t="s">
        <v>89407</v>
      </c>
      <c r="B89408">
        <v>392.69361779732299</v>
      </c>
      <c r="C89408">
        <v>2</v>
      </c>
      <c r="D89408">
        <f>_xlfn.IFNA(_xlfn.XLOOKUP(A89408,Target!B:B,Target!B:B),0)</f>
        <v>0</v>
      </c>
      <c r="E89408" s="7">
        <f t="shared" si="4192"/>
        <v>5.6479548109834334E-2</v>
      </c>
      <c r="F89408" s="6">
        <f t="shared" si="4193"/>
        <v>5.3460143370387847E-2</v>
      </c>
      <c r="G89408" s="6">
        <f t="shared" si="4194"/>
        <v>3.864839964106529E-4</v>
      </c>
    </row>
    <row r="89409" spans="1:7" x14ac:dyDescent="0.35">
      <c r="A89409" s="1" t="s">
        <v>89408</v>
      </c>
      <c r="B89409">
        <v>306.93069201353597</v>
      </c>
      <c r="C89409">
        <v>5</v>
      </c>
      <c r="D89409">
        <f>_xlfn.IFNA(_xlfn.XLOOKUP(A89409,Target!B:B,Target!B:B),0)</f>
        <v>0</v>
      </c>
      <c r="E89409" s="7">
        <f t="shared" si="4192"/>
        <v>1.7200732810831017E-2</v>
      </c>
      <c r="F89409" s="6">
        <f t="shared" si="4193"/>
        <v>1.69098706440175E-2</v>
      </c>
      <c r="G89409" s="6">
        <f t="shared" si="4194"/>
        <v>1.1773456880942414E-4</v>
      </c>
    </row>
    <row r="89410" spans="1:7" x14ac:dyDescent="0.35">
      <c r="A89410" s="1" t="s">
        <v>89409</v>
      </c>
      <c r="B89410">
        <v>444.65252991338201</v>
      </c>
      <c r="C89410">
        <v>2</v>
      </c>
      <c r="D89410">
        <f>_xlfn.IFNA(_xlfn.XLOOKUP(A89410,Target!B:B,Target!B:B),0)</f>
        <v>0</v>
      </c>
      <c r="E89410" s="7">
        <f t="shared" si="4192"/>
        <v>0.11606867723300852</v>
      </c>
      <c r="F89410" s="6">
        <f t="shared" si="4193"/>
        <v>0.1039977911760499</v>
      </c>
      <c r="G89410" s="6">
        <f t="shared" si="4194"/>
        <v>7.9392281806302657E-4</v>
      </c>
    </row>
    <row r="89411" spans="1:7" x14ac:dyDescent="0.35">
      <c r="A89411" s="1" t="s">
        <v>89410</v>
      </c>
      <c r="B89411">
        <v>519.46587233582795</v>
      </c>
      <c r="C89411">
        <v>1</v>
      </c>
      <c r="D89411">
        <f>_xlfn.IFNA(_xlfn.XLOOKUP(A89411,Target!B:B,Target!B:B),0)</f>
        <v>0</v>
      </c>
      <c r="E89411" s="7">
        <f t="shared" ref="E89411:E89474" si="4195">2^((B89411-600)/50)</f>
        <v>0.32744339760464103</v>
      </c>
      <c r="F89411" s="6">
        <f t="shared" ref="F89411:F89474" si="4196">1-(1/(1+E89411))</f>
        <v>0.24667221080424928</v>
      </c>
      <c r="G89411" s="6">
        <f t="shared" ref="G89411:G89474" si="4197">(F89411*($J$3/$J$2))/(F89411*($J$3/$J$2)+(1-F89411)*((1-$J$3)/(1-$J$2)))</f>
        <v>2.2365160846682833E-3</v>
      </c>
    </row>
    <row r="89412" spans="1:7" x14ac:dyDescent="0.35">
      <c r="A89412" s="1" t="s">
        <v>89411</v>
      </c>
      <c r="B89412">
        <v>306.93069201353597</v>
      </c>
      <c r="C89412">
        <v>5</v>
      </c>
      <c r="D89412">
        <f>_xlfn.IFNA(_xlfn.XLOOKUP(A89412,Target!B:B,Target!B:B),0)</f>
        <v>0</v>
      </c>
      <c r="E89412" s="7">
        <f t="shared" si="4195"/>
        <v>1.7200732810831017E-2</v>
      </c>
      <c r="F89412" s="6">
        <f t="shared" si="4196"/>
        <v>1.69098706440175E-2</v>
      </c>
      <c r="G89412" s="6">
        <f t="shared" si="4197"/>
        <v>1.1773456880942414E-4</v>
      </c>
    </row>
    <row r="89413" spans="1:7" x14ac:dyDescent="0.35">
      <c r="A89413" s="1" t="s">
        <v>89412</v>
      </c>
      <c r="B89413">
        <v>359.81010210909102</v>
      </c>
      <c r="C89413">
        <v>3</v>
      </c>
      <c r="D89413">
        <f>_xlfn.IFNA(_xlfn.XLOOKUP(A89413,Target!B:B,Target!B:B),0)</f>
        <v>0</v>
      </c>
      <c r="E89413" s="7">
        <f t="shared" si="4195"/>
        <v>3.5802447913491194E-2</v>
      </c>
      <c r="F89413" s="6">
        <f t="shared" si="4196"/>
        <v>3.4564938503100939E-2</v>
      </c>
      <c r="G89413" s="6">
        <f t="shared" si="4197"/>
        <v>2.4502730134084869E-4</v>
      </c>
    </row>
    <row r="89414" spans="1:7" x14ac:dyDescent="0.35">
      <c r="A89414" s="1" t="s">
        <v>89413</v>
      </c>
      <c r="B89414">
        <v>224.668992668306</v>
      </c>
      <c r="C89414">
        <v>6</v>
      </c>
      <c r="D89414">
        <f>_xlfn.IFNA(_xlfn.XLOOKUP(A89414,Target!B:B,Target!B:B),0)</f>
        <v>0</v>
      </c>
      <c r="E89414" s="7">
        <f t="shared" si="4195"/>
        <v>5.4989803756585994E-3</v>
      </c>
      <c r="F89414" s="6">
        <f t="shared" si="4196"/>
        <v>5.4689069635895926E-3</v>
      </c>
      <c r="G89414" s="6">
        <f t="shared" si="4197"/>
        <v>3.7642113862816694E-5</v>
      </c>
    </row>
    <row r="89415" spans="1:7" x14ac:dyDescent="0.35">
      <c r="A89415" s="1" t="s">
        <v>89414</v>
      </c>
      <c r="B89415">
        <v>309.93419964440801</v>
      </c>
      <c r="C89415">
        <v>5</v>
      </c>
      <c r="D89415">
        <f>_xlfn.IFNA(_xlfn.XLOOKUP(A89415,Target!B:B,Target!B:B),0)</f>
        <v>0</v>
      </c>
      <c r="E89415" s="7">
        <f t="shared" si="4195"/>
        <v>1.7932046960779262E-2</v>
      </c>
      <c r="F89415" s="6">
        <f t="shared" si="4196"/>
        <v>1.7616153273019242E-2</v>
      </c>
      <c r="G89415" s="6">
        <f t="shared" si="4197"/>
        <v>1.2273961069091637E-4</v>
      </c>
    </row>
    <row r="89416" spans="1:7" x14ac:dyDescent="0.35">
      <c r="A89416" s="1" t="s">
        <v>89415</v>
      </c>
      <c r="B89416">
        <v>322.86725939886998</v>
      </c>
      <c r="C89416">
        <v>4</v>
      </c>
      <c r="D89416">
        <f>_xlfn.IFNA(_xlfn.XLOOKUP(A89416,Target!B:B,Target!B:B),0)</f>
        <v>0</v>
      </c>
      <c r="E89416" s="7">
        <f t="shared" si="4195"/>
        <v>2.1453326677557515E-2</v>
      </c>
      <c r="F89416" s="6">
        <f t="shared" si="4196"/>
        <v>2.1002747866452287E-2</v>
      </c>
      <c r="G89416" s="6">
        <f t="shared" si="4197"/>
        <v>1.4683820015884495E-4</v>
      </c>
    </row>
    <row r="89417" spans="1:7" x14ac:dyDescent="0.35">
      <c r="A89417" s="1" t="s">
        <v>89416</v>
      </c>
      <c r="B89417">
        <v>306.93069201353597</v>
      </c>
      <c r="C89417">
        <v>5</v>
      </c>
      <c r="D89417">
        <f>_xlfn.IFNA(_xlfn.XLOOKUP(A89417,Target!B:B,Target!B:B),0)</f>
        <v>0</v>
      </c>
      <c r="E89417" s="7">
        <f t="shared" si="4195"/>
        <v>1.7200732810831017E-2</v>
      </c>
      <c r="F89417" s="6">
        <f t="shared" si="4196"/>
        <v>1.69098706440175E-2</v>
      </c>
      <c r="G89417" s="6">
        <f t="shared" si="4197"/>
        <v>1.1773456880942414E-4</v>
      </c>
    </row>
    <row r="89418" spans="1:7" x14ac:dyDescent="0.35">
      <c r="A89418" s="1" t="s">
        <v>89417</v>
      </c>
      <c r="B89418">
        <v>288.56748581412597</v>
      </c>
      <c r="C89418">
        <v>6</v>
      </c>
      <c r="D89418">
        <f>_xlfn.IFNA(_xlfn.XLOOKUP(A89418,Target!B:B,Target!B:B),0)</f>
        <v>0</v>
      </c>
      <c r="E89418" s="7">
        <f t="shared" si="4195"/>
        <v>1.3334889833292351E-2</v>
      </c>
      <c r="F89418" s="6">
        <f t="shared" si="4196"/>
        <v>1.3159410543424732E-2</v>
      </c>
      <c r="G89418" s="6">
        <f t="shared" si="4197"/>
        <v>9.1276288382984632E-5</v>
      </c>
    </row>
    <row r="89419" spans="1:7" x14ac:dyDescent="0.35">
      <c r="A89419" s="1" t="s">
        <v>89418</v>
      </c>
      <c r="B89419">
        <v>306.93069201353597</v>
      </c>
      <c r="C89419">
        <v>5</v>
      </c>
      <c r="D89419">
        <f>_xlfn.IFNA(_xlfn.XLOOKUP(A89419,Target!B:B,Target!B:B),0)</f>
        <v>0</v>
      </c>
      <c r="E89419" s="7">
        <f t="shared" si="4195"/>
        <v>1.7200732810831017E-2</v>
      </c>
      <c r="F89419" s="6">
        <f t="shared" si="4196"/>
        <v>1.69098706440175E-2</v>
      </c>
      <c r="G89419" s="6">
        <f t="shared" si="4197"/>
        <v>1.1773456880942414E-4</v>
      </c>
    </row>
    <row r="89420" spans="1:7" x14ac:dyDescent="0.35">
      <c r="A89420" s="1" t="s">
        <v>89419</v>
      </c>
      <c r="B89420">
        <v>309.01370166491103</v>
      </c>
      <c r="C89420">
        <v>5</v>
      </c>
      <c r="D89420">
        <f>_xlfn.IFNA(_xlfn.XLOOKUP(A89420,Target!B:B,Target!B:B),0)</f>
        <v>0</v>
      </c>
      <c r="E89420" s="7">
        <f t="shared" si="4195"/>
        <v>1.7704673309777399E-2</v>
      </c>
      <c r="F89420" s="6">
        <f t="shared" si="4196"/>
        <v>1.7396670934209602E-2</v>
      </c>
      <c r="G89420" s="6">
        <f t="shared" si="4197"/>
        <v>1.2118349322661781E-4</v>
      </c>
    </row>
    <row r="89421" spans="1:7" x14ac:dyDescent="0.35">
      <c r="A89421" s="1" t="s">
        <v>89420</v>
      </c>
      <c r="B89421">
        <v>322.86725939886998</v>
      </c>
      <c r="C89421">
        <v>4</v>
      </c>
      <c r="D89421">
        <f>_xlfn.IFNA(_xlfn.XLOOKUP(A89421,Target!B:B,Target!B:B),0)</f>
        <v>0</v>
      </c>
      <c r="E89421" s="7">
        <f t="shared" si="4195"/>
        <v>2.1453326677557515E-2</v>
      </c>
      <c r="F89421" s="6">
        <f t="shared" si="4196"/>
        <v>2.1002747866452287E-2</v>
      </c>
      <c r="G89421" s="6">
        <f t="shared" si="4197"/>
        <v>1.4683820015884495E-4</v>
      </c>
    </row>
    <row r="89422" spans="1:7" x14ac:dyDescent="0.35">
      <c r="A89422" s="1" t="s">
        <v>89421</v>
      </c>
      <c r="B89422">
        <v>309.93419964440801</v>
      </c>
      <c r="C89422">
        <v>5</v>
      </c>
      <c r="D89422">
        <f>_xlfn.IFNA(_xlfn.XLOOKUP(A89422,Target!B:B,Target!B:B),0)</f>
        <v>0</v>
      </c>
      <c r="E89422" s="7">
        <f t="shared" si="4195"/>
        <v>1.7932046960779262E-2</v>
      </c>
      <c r="F89422" s="6">
        <f t="shared" si="4196"/>
        <v>1.7616153273019242E-2</v>
      </c>
      <c r="G89422" s="6">
        <f t="shared" si="4197"/>
        <v>1.2273961069091637E-4</v>
      </c>
    </row>
    <row r="89423" spans="1:7" x14ac:dyDescent="0.35">
      <c r="A89423" s="1" t="s">
        <v>89422</v>
      </c>
      <c r="B89423">
        <v>343.05311990995898</v>
      </c>
      <c r="C89423">
        <v>4</v>
      </c>
      <c r="D89423">
        <f>_xlfn.IFNA(_xlfn.XLOOKUP(A89423,Target!B:B,Target!B:B),0)</f>
        <v>0</v>
      </c>
      <c r="E89423" s="7">
        <f t="shared" si="4195"/>
        <v>2.8380865531922275E-2</v>
      </c>
      <c r="F89423" s="6">
        <f t="shared" si="4196"/>
        <v>2.7597621156868146E-2</v>
      </c>
      <c r="G89423" s="6">
        <f t="shared" si="4197"/>
        <v>1.9424482203377486E-4</v>
      </c>
    </row>
    <row r="89424" spans="1:7" x14ac:dyDescent="0.35">
      <c r="A89424" s="1" t="s">
        <v>89423</v>
      </c>
      <c r="B89424">
        <v>320.78424974749402</v>
      </c>
      <c r="C89424">
        <v>4</v>
      </c>
      <c r="D89424">
        <f>_xlfn.IFNA(_xlfn.XLOOKUP(A89424,Target!B:B,Target!B:B),0)</f>
        <v>0</v>
      </c>
      <c r="E89424" s="7">
        <f t="shared" si="4195"/>
        <v>2.0842685636020639E-2</v>
      </c>
      <c r="F89424" s="6">
        <f t="shared" si="4196"/>
        <v>2.041713765430464E-2</v>
      </c>
      <c r="G89424" s="6">
        <f t="shared" si="4197"/>
        <v>1.4265923802268043E-4</v>
      </c>
    </row>
    <row r="89425" spans="1:7" x14ac:dyDescent="0.35">
      <c r="A89425" s="1" t="s">
        <v>89424</v>
      </c>
      <c r="B89425">
        <v>320.78424974749402</v>
      </c>
      <c r="C89425">
        <v>4</v>
      </c>
      <c r="D89425">
        <f>_xlfn.IFNA(_xlfn.XLOOKUP(A89425,Target!B:B,Target!B:B),0)</f>
        <v>0</v>
      </c>
      <c r="E89425" s="7">
        <f t="shared" si="4195"/>
        <v>2.0842685636020639E-2</v>
      </c>
      <c r="F89425" s="6">
        <f t="shared" si="4196"/>
        <v>2.041713765430464E-2</v>
      </c>
      <c r="G89425" s="6">
        <f t="shared" si="4197"/>
        <v>1.4265923802268043E-4</v>
      </c>
    </row>
    <row r="89426" spans="1:7" x14ac:dyDescent="0.35">
      <c r="A89426" s="1" t="s">
        <v>89425</v>
      </c>
      <c r="B89426">
        <v>519.46587233582795</v>
      </c>
      <c r="C89426">
        <v>1</v>
      </c>
      <c r="D89426">
        <f>_xlfn.IFNA(_xlfn.XLOOKUP(A89426,Target!B:B,Target!B:B),0)</f>
        <v>0</v>
      </c>
      <c r="E89426" s="7">
        <f t="shared" si="4195"/>
        <v>0.32744339760464103</v>
      </c>
      <c r="F89426" s="6">
        <f t="shared" si="4196"/>
        <v>0.24667221080424928</v>
      </c>
      <c r="G89426" s="6">
        <f t="shared" si="4197"/>
        <v>2.2365160846682833E-3</v>
      </c>
    </row>
    <row r="89427" spans="1:7" x14ac:dyDescent="0.35">
      <c r="A89427" s="1" t="s">
        <v>89426</v>
      </c>
      <c r="B89427">
        <v>372.74316186355298</v>
      </c>
      <c r="C89427">
        <v>3</v>
      </c>
      <c r="D89427">
        <f>_xlfn.IFNA(_xlfn.XLOOKUP(A89427,Target!B:B,Target!B:B),0)</f>
        <v>0</v>
      </c>
      <c r="E89427" s="7">
        <f t="shared" si="4195"/>
        <v>4.2832902045388463E-2</v>
      </c>
      <c r="F89427" s="6">
        <f t="shared" si="4196"/>
        <v>4.1073600536938315E-2</v>
      </c>
      <c r="G89427" s="6">
        <f t="shared" si="4197"/>
        <v>2.9312871184177837E-4</v>
      </c>
    </row>
    <row r="89428" spans="1:7" x14ac:dyDescent="0.35">
      <c r="A89428" s="1" t="s">
        <v>89427</v>
      </c>
      <c r="B89428">
        <v>306.93069201353597</v>
      </c>
      <c r="C89428">
        <v>5</v>
      </c>
      <c r="D89428">
        <f>_xlfn.IFNA(_xlfn.XLOOKUP(A89428,Target!B:B,Target!B:B),0)</f>
        <v>0</v>
      </c>
      <c r="E89428" s="7">
        <f t="shared" si="4195"/>
        <v>1.7200732810831017E-2</v>
      </c>
      <c r="F89428" s="6">
        <f t="shared" si="4196"/>
        <v>1.69098706440175E-2</v>
      </c>
      <c r="G89428" s="6">
        <f t="shared" si="4197"/>
        <v>1.1773456880942414E-4</v>
      </c>
    </row>
    <row r="89429" spans="1:7" x14ac:dyDescent="0.35">
      <c r="A89429" s="1" t="s">
        <v>89428</v>
      </c>
      <c r="B89429">
        <v>527.07292349518002</v>
      </c>
      <c r="C89429">
        <v>1</v>
      </c>
      <c r="D89429">
        <f>_xlfn.IFNA(_xlfn.XLOOKUP(A89429,Target!B:B,Target!B:B),0)</f>
        <v>0</v>
      </c>
      <c r="E89429" s="7">
        <f t="shared" si="4195"/>
        <v>0.36386078280836248</v>
      </c>
      <c r="F89429" s="6">
        <f t="shared" si="4196"/>
        <v>0.26678733445148772</v>
      </c>
      <c r="G89429" s="6">
        <f t="shared" si="4197"/>
        <v>2.4846374376887321E-3</v>
      </c>
    </row>
    <row r="89430" spans="1:7" x14ac:dyDescent="0.35">
      <c r="A89430" s="1" t="s">
        <v>89429</v>
      </c>
      <c r="B89430">
        <v>306.93069201353597</v>
      </c>
      <c r="C89430">
        <v>5</v>
      </c>
      <c r="D89430">
        <f>_xlfn.IFNA(_xlfn.XLOOKUP(A89430,Target!B:B,Target!B:B),0)</f>
        <v>0</v>
      </c>
      <c r="E89430" s="7">
        <f t="shared" si="4195"/>
        <v>1.7200732810831017E-2</v>
      </c>
      <c r="F89430" s="6">
        <f t="shared" si="4196"/>
        <v>1.69098706440175E-2</v>
      </c>
      <c r="G89430" s="6">
        <f t="shared" si="4197"/>
        <v>1.1773456880942414E-4</v>
      </c>
    </row>
    <row r="89431" spans="1:7" x14ac:dyDescent="0.35">
      <c r="A89431" s="1" t="s">
        <v>89430</v>
      </c>
      <c r="B89431">
        <v>359.81010210909102</v>
      </c>
      <c r="C89431">
        <v>3</v>
      </c>
      <c r="D89431">
        <f>_xlfn.IFNA(_xlfn.XLOOKUP(A89431,Target!B:B,Target!B:B),0)</f>
        <v>0</v>
      </c>
      <c r="E89431" s="7">
        <f t="shared" si="4195"/>
        <v>3.5802447913491194E-2</v>
      </c>
      <c r="F89431" s="6">
        <f t="shared" si="4196"/>
        <v>3.4564938503100939E-2</v>
      </c>
      <c r="G89431" s="6">
        <f t="shared" si="4197"/>
        <v>2.4502730134084869E-4</v>
      </c>
    </row>
    <row r="89432" spans="1:7" x14ac:dyDescent="0.35">
      <c r="A89432" s="1" t="s">
        <v>89431</v>
      </c>
      <c r="B89432">
        <v>307.85118999303199</v>
      </c>
      <c r="C89432">
        <v>5</v>
      </c>
      <c r="D89432">
        <f>_xlfn.IFNA(_xlfn.XLOOKUP(A89432,Target!B:B,Target!B:B),0)</f>
        <v>0</v>
      </c>
      <c r="E89432" s="7">
        <f t="shared" si="4195"/>
        <v>1.7421634566580555E-2</v>
      </c>
      <c r="F89432" s="6">
        <f t="shared" si="4196"/>
        <v>1.7123318371347729E-2</v>
      </c>
      <c r="G89432" s="6">
        <f t="shared" si="4197"/>
        <v>1.1924640391058041E-4</v>
      </c>
    </row>
    <row r="89433" spans="1:7" x14ac:dyDescent="0.35">
      <c r="A89433" s="1" t="s">
        <v>89432</v>
      </c>
      <c r="B89433">
        <v>348.854930160099</v>
      </c>
      <c r="C89433">
        <v>4</v>
      </c>
      <c r="D89433">
        <f>_xlfn.IFNA(_xlfn.XLOOKUP(A89433,Target!B:B,Target!B:B),0)</f>
        <v>0</v>
      </c>
      <c r="E89433" s="7">
        <f t="shared" si="4195"/>
        <v>3.0757852809273369E-2</v>
      </c>
      <c r="F89433" s="6">
        <f t="shared" si="4196"/>
        <v>2.9840037333156877E-2</v>
      </c>
      <c r="G89433" s="6">
        <f t="shared" si="4197"/>
        <v>2.1051001570781581E-4</v>
      </c>
    </row>
    <row r="89434" spans="1:7" x14ac:dyDescent="0.35">
      <c r="A89434" s="1" t="s">
        <v>89433</v>
      </c>
      <c r="B89434">
        <v>319.863751767998</v>
      </c>
      <c r="C89434">
        <v>4</v>
      </c>
      <c r="D89434">
        <f>_xlfn.IFNA(_xlfn.XLOOKUP(A89434,Target!B:B,Target!B:B),0)</f>
        <v>0</v>
      </c>
      <c r="E89434" s="7">
        <f t="shared" si="4195"/>
        <v>2.0578405850221151E-2</v>
      </c>
      <c r="F89434" s="6">
        <f t="shared" si="4196"/>
        <v>2.016347370497007E-2</v>
      </c>
      <c r="G89434" s="6">
        <f t="shared" si="4197"/>
        <v>1.4085061109320738E-4</v>
      </c>
    </row>
    <row r="89435" spans="1:7" x14ac:dyDescent="0.35">
      <c r="A89435" s="1" t="s">
        <v>89434</v>
      </c>
      <c r="B89435">
        <v>532.39893209029003</v>
      </c>
      <c r="C89435">
        <v>1</v>
      </c>
      <c r="D89435">
        <f>_xlfn.IFNA(_xlfn.XLOOKUP(A89435,Target!B:B,Target!B:B),0)</f>
        <v>0</v>
      </c>
      <c r="E89435" s="7">
        <f t="shared" si="4195"/>
        <v>0.39174279392565586</v>
      </c>
      <c r="F89435" s="6">
        <f t="shared" si="4196"/>
        <v>0.2814764305843297</v>
      </c>
      <c r="G89435" s="6">
        <f t="shared" si="4197"/>
        <v>2.6745216184606759E-3</v>
      </c>
    </row>
    <row r="89436" spans="1:7" x14ac:dyDescent="0.35">
      <c r="A89436" s="1" t="s">
        <v>89435</v>
      </c>
      <c r="B89436">
        <v>354.77165014327198</v>
      </c>
      <c r="C89436">
        <v>3</v>
      </c>
      <c r="D89436">
        <f>_xlfn.IFNA(_xlfn.XLOOKUP(A89436,Target!B:B,Target!B:B),0)</f>
        <v>0</v>
      </c>
      <c r="E89436" s="7">
        <f t="shared" si="4195"/>
        <v>3.3387063114562708E-2</v>
      </c>
      <c r="F89436" s="6">
        <f t="shared" si="4196"/>
        <v>3.2308381153849819E-2</v>
      </c>
      <c r="G89436" s="6">
        <f t="shared" si="4197"/>
        <v>2.2850049887840039E-4</v>
      </c>
    </row>
    <row r="89437" spans="1:7" x14ac:dyDescent="0.35">
      <c r="A89437" s="1" t="s">
        <v>89436</v>
      </c>
      <c r="B89437">
        <v>309.01370166491103</v>
      </c>
      <c r="C89437">
        <v>5</v>
      </c>
      <c r="D89437">
        <f>_xlfn.IFNA(_xlfn.XLOOKUP(A89437,Target!B:B,Target!B:B),0)</f>
        <v>0</v>
      </c>
      <c r="E89437" s="7">
        <f t="shared" si="4195"/>
        <v>1.7704673309777399E-2</v>
      </c>
      <c r="F89437" s="6">
        <f t="shared" si="4196"/>
        <v>1.7396670934209602E-2</v>
      </c>
      <c r="G89437" s="6">
        <f t="shared" si="4197"/>
        <v>1.2118349322661781E-4</v>
      </c>
    </row>
    <row r="89438" spans="1:7" x14ac:dyDescent="0.35">
      <c r="A89438" s="1" t="s">
        <v>89437</v>
      </c>
      <c r="B89438">
        <v>307.85118999303199</v>
      </c>
      <c r="C89438">
        <v>5</v>
      </c>
      <c r="D89438">
        <f>_xlfn.IFNA(_xlfn.XLOOKUP(A89438,Target!B:B,Target!B:B),0)</f>
        <v>0</v>
      </c>
      <c r="E89438" s="7">
        <f t="shared" si="4195"/>
        <v>1.7421634566580555E-2</v>
      </c>
      <c r="F89438" s="6">
        <f t="shared" si="4196"/>
        <v>1.7123318371347729E-2</v>
      </c>
      <c r="G89438" s="6">
        <f t="shared" si="4197"/>
        <v>1.1924640391058041E-4</v>
      </c>
    </row>
    <row r="89439" spans="1:7" x14ac:dyDescent="0.35">
      <c r="A89439" s="1" t="s">
        <v>89438</v>
      </c>
      <c r="B89439">
        <v>309.93419964440801</v>
      </c>
      <c r="C89439">
        <v>5</v>
      </c>
      <c r="D89439">
        <f>_xlfn.IFNA(_xlfn.XLOOKUP(A89439,Target!B:B,Target!B:B),0)</f>
        <v>0</v>
      </c>
      <c r="E89439" s="7">
        <f t="shared" si="4195"/>
        <v>1.7932046960779262E-2</v>
      </c>
      <c r="F89439" s="6">
        <f t="shared" si="4196"/>
        <v>1.7616153273019242E-2</v>
      </c>
      <c r="G89439" s="6">
        <f t="shared" si="4197"/>
        <v>1.2273961069091637E-4</v>
      </c>
    </row>
    <row r="89440" spans="1:7" x14ac:dyDescent="0.35">
      <c r="A89440" s="1" t="s">
        <v>89439</v>
      </c>
      <c r="B89440">
        <v>265.67273283537202</v>
      </c>
      <c r="C89440">
        <v>6</v>
      </c>
      <c r="D89440">
        <f>_xlfn.IFNA(_xlfn.XLOOKUP(A89440,Target!B:B,Target!B:B),0)</f>
        <v>0</v>
      </c>
      <c r="E89440" s="7">
        <f t="shared" si="4195"/>
        <v>9.7084362749772137E-3</v>
      </c>
      <c r="F89440" s="6">
        <f t="shared" si="4196"/>
        <v>9.6150887981026889E-3</v>
      </c>
      <c r="G89440" s="6">
        <f t="shared" si="4197"/>
        <v>6.6455144176422171E-5</v>
      </c>
    </row>
    <row r="89441" spans="1:7" x14ac:dyDescent="0.35">
      <c r="A89441" s="1" t="s">
        <v>89440</v>
      </c>
      <c r="B89441">
        <v>304.40397003376199</v>
      </c>
      <c r="C89441">
        <v>5</v>
      </c>
      <c r="D89441">
        <f>_xlfn.IFNA(_xlfn.XLOOKUP(A89441,Target!B:B,Target!B:B),0)</f>
        <v>0</v>
      </c>
      <c r="E89441" s="7">
        <f t="shared" si="4195"/>
        <v>1.6608658966736346E-2</v>
      </c>
      <c r="F89441" s="6">
        <f t="shared" si="4196"/>
        <v>1.6337318023256886E-2</v>
      </c>
      <c r="G89441" s="6">
        <f t="shared" si="4197"/>
        <v>1.1368243713694252E-4</v>
      </c>
    </row>
    <row r="89442" spans="1:7" x14ac:dyDescent="0.35">
      <c r="A89442" s="1" t="s">
        <v>89441</v>
      </c>
      <c r="B89442">
        <v>348.854930160099</v>
      </c>
      <c r="C89442">
        <v>4</v>
      </c>
      <c r="D89442">
        <f>_xlfn.IFNA(_xlfn.XLOOKUP(A89442,Target!B:B,Target!B:B),0)</f>
        <v>0</v>
      </c>
      <c r="E89442" s="7">
        <f t="shared" si="4195"/>
        <v>3.0757852809273369E-2</v>
      </c>
      <c r="F89442" s="6">
        <f t="shared" si="4196"/>
        <v>2.9840037333156877E-2</v>
      </c>
      <c r="G89442" s="6">
        <f t="shared" si="4197"/>
        <v>2.1051001570781581E-4</v>
      </c>
    </row>
    <row r="89443" spans="1:7" x14ac:dyDescent="0.35">
      <c r="A89443" s="1" t="s">
        <v>89442</v>
      </c>
      <c r="B89443">
        <v>320.78424974749402</v>
      </c>
      <c r="C89443">
        <v>4</v>
      </c>
      <c r="D89443">
        <f>_xlfn.IFNA(_xlfn.XLOOKUP(A89443,Target!B:B,Target!B:B),0)</f>
        <v>0</v>
      </c>
      <c r="E89443" s="7">
        <f t="shared" si="4195"/>
        <v>2.0842685636020639E-2</v>
      </c>
      <c r="F89443" s="6">
        <f t="shared" si="4196"/>
        <v>2.041713765430464E-2</v>
      </c>
      <c r="G89443" s="6">
        <f t="shared" si="4197"/>
        <v>1.4265923802268043E-4</v>
      </c>
    </row>
    <row r="89444" spans="1:7" x14ac:dyDescent="0.35">
      <c r="A89444" s="1" t="s">
        <v>89443</v>
      </c>
      <c r="B89444">
        <v>440.35677778666201</v>
      </c>
      <c r="C89444">
        <v>2</v>
      </c>
      <c r="D89444">
        <f>_xlfn.IFNA(_xlfn.XLOOKUP(A89444,Target!B:B,Target!B:B),0)</f>
        <v>0</v>
      </c>
      <c r="E89444" s="7">
        <f t="shared" si="4195"/>
        <v>0.10935837045112126</v>
      </c>
      <c r="F89444" s="6">
        <f t="shared" si="4196"/>
        <v>9.8578036966224469E-2</v>
      </c>
      <c r="G89444" s="6">
        <f t="shared" si="4197"/>
        <v>7.4805789959861489E-4</v>
      </c>
    </row>
    <row r="89445" spans="1:7" x14ac:dyDescent="0.35">
      <c r="A89445" s="1" t="s">
        <v>89444</v>
      </c>
      <c r="B89445">
        <v>413.74690203061903</v>
      </c>
      <c r="C89445">
        <v>2</v>
      </c>
      <c r="D89445">
        <f>_xlfn.IFNA(_xlfn.XLOOKUP(A89445,Target!B:B,Target!B:B),0)</f>
        <v>0</v>
      </c>
      <c r="E89445" s="7">
        <f t="shared" si="4195"/>
        <v>7.5621382796840997E-2</v>
      </c>
      <c r="F89445" s="6">
        <f t="shared" si="4196"/>
        <v>7.0304834030176733E-2</v>
      </c>
      <c r="G89445" s="6">
        <f t="shared" si="4197"/>
        <v>5.1740191749768234E-4</v>
      </c>
    </row>
    <row r="89446" spans="1:7" x14ac:dyDescent="0.35">
      <c r="A89446" s="1" t="s">
        <v>89445</v>
      </c>
      <c r="B89446">
        <v>320.78424974749402</v>
      </c>
      <c r="C89446">
        <v>4</v>
      </c>
      <c r="D89446">
        <f>_xlfn.IFNA(_xlfn.XLOOKUP(A89446,Target!B:B,Target!B:B),0)</f>
        <v>0</v>
      </c>
      <c r="E89446" s="7">
        <f t="shared" si="4195"/>
        <v>2.0842685636020639E-2</v>
      </c>
      <c r="F89446" s="6">
        <f t="shared" si="4196"/>
        <v>2.041713765430464E-2</v>
      </c>
      <c r="G89446" s="6">
        <f t="shared" si="4197"/>
        <v>1.4265923802268043E-4</v>
      </c>
    </row>
    <row r="89447" spans="1:7" x14ac:dyDescent="0.35">
      <c r="A89447" s="1" t="s">
        <v>89446</v>
      </c>
      <c r="B89447">
        <v>347.93443218060202</v>
      </c>
      <c r="C89447">
        <v>4</v>
      </c>
      <c r="D89447">
        <f>_xlfn.IFNA(_xlfn.XLOOKUP(A89447,Target!B:B,Target!B:B),0)</f>
        <v>0</v>
      </c>
      <c r="E89447" s="7">
        <f t="shared" si="4195"/>
        <v>3.036785130495441E-2</v>
      </c>
      <c r="F89447" s="6">
        <f t="shared" si="4196"/>
        <v>2.9472824939650089E-2</v>
      </c>
      <c r="G89447" s="6">
        <f t="shared" si="4197"/>
        <v>2.0784135870840711E-4</v>
      </c>
    </row>
    <row r="89448" spans="1:7" x14ac:dyDescent="0.35">
      <c r="A89448" s="1" t="s">
        <v>89447</v>
      </c>
      <c r="B89448">
        <v>474.23108785002302</v>
      </c>
      <c r="C89448">
        <v>1</v>
      </c>
      <c r="D89448">
        <f>_xlfn.IFNA(_xlfn.XLOOKUP(A89448,Target!B:B,Target!B:B),0)</f>
        <v>0</v>
      </c>
      <c r="E89448" s="7">
        <f t="shared" si="4195"/>
        <v>0.17490237162170985</v>
      </c>
      <c r="F89448" s="6">
        <f t="shared" si="4196"/>
        <v>0.14886545116109795</v>
      </c>
      <c r="G89448" s="6">
        <f t="shared" si="4197"/>
        <v>1.1958706574160124E-3</v>
      </c>
    </row>
    <row r="89449" spans="1:7" x14ac:dyDescent="0.35">
      <c r="A89449" s="1" t="s">
        <v>89448</v>
      </c>
      <c r="B89449">
        <v>368.62520787723099</v>
      </c>
      <c r="C89449">
        <v>3</v>
      </c>
      <c r="D89449">
        <f>_xlfn.IFNA(_xlfn.XLOOKUP(A89449,Target!B:B,Target!B:B),0)</f>
        <v>0</v>
      </c>
      <c r="E89449" s="7">
        <f t="shared" si="4195"/>
        <v>4.0456186864820012E-2</v>
      </c>
      <c r="F89449" s="6">
        <f t="shared" si="4196"/>
        <v>3.8883123936939379E-2</v>
      </c>
      <c r="G89449" s="6">
        <f t="shared" si="4197"/>
        <v>2.7686806788276245E-4</v>
      </c>
    </row>
    <row r="89450" spans="1:7" x14ac:dyDescent="0.35">
      <c r="A89450" s="1" t="s">
        <v>89449</v>
      </c>
      <c r="B89450">
        <v>352.68864049189699</v>
      </c>
      <c r="C89450">
        <v>3</v>
      </c>
      <c r="D89450">
        <f>_xlfn.IFNA(_xlfn.XLOOKUP(A89450,Target!B:B,Target!B:B),0)</f>
        <v>0</v>
      </c>
      <c r="E89450" s="7">
        <f t="shared" si="4195"/>
        <v>3.2436743786444143E-2</v>
      </c>
      <c r="F89450" s="6">
        <f t="shared" si="4196"/>
        <v>3.1417657286666234E-2</v>
      </c>
      <c r="G89450" s="6">
        <f t="shared" si="4197"/>
        <v>2.2199797323515215E-4</v>
      </c>
    </row>
    <row r="89451" spans="1:7" x14ac:dyDescent="0.35">
      <c r="A89451" s="1" t="s">
        <v>89450</v>
      </c>
      <c r="B89451">
        <v>320.78424974749402</v>
      </c>
      <c r="C89451">
        <v>4</v>
      </c>
      <c r="D89451">
        <f>_xlfn.IFNA(_xlfn.XLOOKUP(A89451,Target!B:B,Target!B:B),0)</f>
        <v>0</v>
      </c>
      <c r="E89451" s="7">
        <f t="shared" si="4195"/>
        <v>2.0842685636020639E-2</v>
      </c>
      <c r="F89451" s="6">
        <f t="shared" si="4196"/>
        <v>2.041713765430464E-2</v>
      </c>
      <c r="G89451" s="6">
        <f t="shared" si="4197"/>
        <v>1.4265923802268043E-4</v>
      </c>
    </row>
    <row r="89452" spans="1:7" x14ac:dyDescent="0.35">
      <c r="A89452" s="1" t="s">
        <v>89451</v>
      </c>
      <c r="B89452">
        <v>309.93419964440801</v>
      </c>
      <c r="C89452">
        <v>5</v>
      </c>
      <c r="D89452">
        <f>_xlfn.IFNA(_xlfn.XLOOKUP(A89452,Target!B:B,Target!B:B),0)</f>
        <v>0</v>
      </c>
      <c r="E89452" s="7">
        <f t="shared" si="4195"/>
        <v>1.7932046960779262E-2</v>
      </c>
      <c r="F89452" s="6">
        <f t="shared" si="4196"/>
        <v>1.7616153273019242E-2</v>
      </c>
      <c r="G89452" s="6">
        <f t="shared" si="4197"/>
        <v>1.2273961069091637E-4</v>
      </c>
    </row>
    <row r="89453" spans="1:7" x14ac:dyDescent="0.35">
      <c r="A89453" s="1" t="s">
        <v>89452</v>
      </c>
      <c r="B89453">
        <v>359.81010210909102</v>
      </c>
      <c r="C89453">
        <v>3</v>
      </c>
      <c r="D89453">
        <f>_xlfn.IFNA(_xlfn.XLOOKUP(A89453,Target!B:B,Target!B:B),0)</f>
        <v>0</v>
      </c>
      <c r="E89453" s="7">
        <f t="shared" si="4195"/>
        <v>3.5802447913491194E-2</v>
      </c>
      <c r="F89453" s="6">
        <f t="shared" si="4196"/>
        <v>3.4564938503100939E-2</v>
      </c>
      <c r="G89453" s="6">
        <f t="shared" si="4197"/>
        <v>2.4502730134084869E-4</v>
      </c>
    </row>
    <row r="89454" spans="1:7" x14ac:dyDescent="0.35">
      <c r="A89454" s="1" t="s">
        <v>89453</v>
      </c>
      <c r="B89454">
        <v>399.89334429666098</v>
      </c>
      <c r="C89454">
        <v>2</v>
      </c>
      <c r="D89454">
        <f>_xlfn.IFNA(_xlfn.XLOOKUP(A89454,Target!B:B,Target!B:B),0)</f>
        <v>0</v>
      </c>
      <c r="E89454" s="7">
        <f t="shared" si="4195"/>
        <v>6.2407658158316746E-2</v>
      </c>
      <c r="F89454" s="6">
        <f t="shared" si="4196"/>
        <v>5.8741724684572061E-2</v>
      </c>
      <c r="G89454" s="6">
        <f t="shared" si="4197"/>
        <v>4.2703214804414502E-4</v>
      </c>
    </row>
    <row r="89455" spans="1:7" x14ac:dyDescent="0.35">
      <c r="A89455" s="1" t="s">
        <v>89454</v>
      </c>
      <c r="B89455">
        <v>291.09420779390001</v>
      </c>
      <c r="C89455">
        <v>6</v>
      </c>
      <c r="D89455">
        <f>_xlfn.IFNA(_xlfn.XLOOKUP(A89455,Target!B:B,Target!B:B),0)</f>
        <v>0</v>
      </c>
      <c r="E89455" s="7">
        <f t="shared" si="4195"/>
        <v>1.3810258705637147E-2</v>
      </c>
      <c r="F89455" s="6">
        <f t="shared" si="4196"/>
        <v>1.362213351763597E-2</v>
      </c>
      <c r="G89455" s="6">
        <f t="shared" si="4197"/>
        <v>9.4529843919008571E-5</v>
      </c>
    </row>
    <row r="89456" spans="1:7" x14ac:dyDescent="0.35">
      <c r="A89456" s="1" t="s">
        <v>89455</v>
      </c>
      <c r="B89456">
        <v>307.85118999303199</v>
      </c>
      <c r="C89456">
        <v>5</v>
      </c>
      <c r="D89456">
        <f>_xlfn.IFNA(_xlfn.XLOOKUP(A89456,Target!B:B,Target!B:B),0)</f>
        <v>0</v>
      </c>
      <c r="E89456" s="7">
        <f t="shared" si="4195"/>
        <v>1.7421634566580555E-2</v>
      </c>
      <c r="F89456" s="6">
        <f t="shared" si="4196"/>
        <v>1.7123318371347729E-2</v>
      </c>
      <c r="G89456" s="6">
        <f t="shared" si="4197"/>
        <v>1.1924640391058041E-4</v>
      </c>
    </row>
    <row r="89457" spans="1:7" x14ac:dyDescent="0.35">
      <c r="A89457" s="1" t="s">
        <v>89456</v>
      </c>
      <c r="B89457">
        <v>307.85118999303199</v>
      </c>
      <c r="C89457">
        <v>5</v>
      </c>
      <c r="D89457">
        <f>_xlfn.IFNA(_xlfn.XLOOKUP(A89457,Target!B:B,Target!B:B),0)</f>
        <v>0</v>
      </c>
      <c r="E89457" s="7">
        <f t="shared" si="4195"/>
        <v>1.7421634566580555E-2</v>
      </c>
      <c r="F89457" s="6">
        <f t="shared" si="4196"/>
        <v>1.7123318371347729E-2</v>
      </c>
      <c r="G89457" s="6">
        <f t="shared" si="4197"/>
        <v>1.1924640391058041E-4</v>
      </c>
    </row>
    <row r="89458" spans="1:7" x14ac:dyDescent="0.35">
      <c r="A89458" s="1" t="s">
        <v>89457</v>
      </c>
      <c r="B89458">
        <v>393.69238065896297</v>
      </c>
      <c r="C89458">
        <v>2</v>
      </c>
      <c r="D89458">
        <f>_xlfn.IFNA(_xlfn.XLOOKUP(A89458,Target!B:B,Target!B:B),0)</f>
        <v>0</v>
      </c>
      <c r="E89458" s="7">
        <f t="shared" si="4195"/>
        <v>5.7266991061181945E-2</v>
      </c>
      <c r="F89458" s="6">
        <f t="shared" si="4196"/>
        <v>5.416511774731847E-2</v>
      </c>
      <c r="G89458" s="6">
        <f t="shared" si="4197"/>
        <v>3.9187027957818629E-4</v>
      </c>
    </row>
    <row r="89459" spans="1:7" x14ac:dyDescent="0.35">
      <c r="A89459" s="1" t="s">
        <v>89458</v>
      </c>
      <c r="B89459">
        <v>407.54593839292198</v>
      </c>
      <c r="C89459">
        <v>2</v>
      </c>
      <c r="D89459">
        <f>_xlfn.IFNA(_xlfn.XLOOKUP(A89459,Target!B:B,Target!B:B),0)</f>
        <v>0</v>
      </c>
      <c r="E89459" s="7">
        <f t="shared" si="4195"/>
        <v>6.939226980244971E-2</v>
      </c>
      <c r="F89459" s="6">
        <f t="shared" si="4196"/>
        <v>6.488944399726071E-2</v>
      </c>
      <c r="G89459" s="6">
        <f t="shared" si="4197"/>
        <v>4.7480252799594408E-4</v>
      </c>
    </row>
    <row r="89460" spans="1:7" x14ac:dyDescent="0.35">
      <c r="A89460" s="1" t="s">
        <v>89459</v>
      </c>
      <c r="B89460">
        <v>322.86725939886998</v>
      </c>
      <c r="C89460">
        <v>4</v>
      </c>
      <c r="D89460">
        <f>_xlfn.IFNA(_xlfn.XLOOKUP(A89460,Target!B:B,Target!B:B),0)</f>
        <v>0</v>
      </c>
      <c r="E89460" s="7">
        <f t="shared" si="4195"/>
        <v>2.1453326677557515E-2</v>
      </c>
      <c r="F89460" s="6">
        <f t="shared" si="4196"/>
        <v>2.1002747866452287E-2</v>
      </c>
      <c r="G89460" s="6">
        <f t="shared" si="4197"/>
        <v>1.4683820015884495E-4</v>
      </c>
    </row>
    <row r="89461" spans="1:7" x14ac:dyDescent="0.35">
      <c r="A89461" s="1" t="s">
        <v>89460</v>
      </c>
      <c r="B89461">
        <v>309.93419964440801</v>
      </c>
      <c r="C89461">
        <v>5</v>
      </c>
      <c r="D89461">
        <f>_xlfn.IFNA(_xlfn.XLOOKUP(A89461,Target!B:B,Target!B:B),0)</f>
        <v>0</v>
      </c>
      <c r="E89461" s="7">
        <f t="shared" si="4195"/>
        <v>1.7932046960779262E-2</v>
      </c>
      <c r="F89461" s="6">
        <f t="shared" si="4196"/>
        <v>1.7616153273019242E-2</v>
      </c>
      <c r="G89461" s="6">
        <f t="shared" si="4197"/>
        <v>1.2273961069091637E-4</v>
      </c>
    </row>
    <row r="89462" spans="1:7" x14ac:dyDescent="0.35">
      <c r="A89462" s="1" t="s">
        <v>89461</v>
      </c>
      <c r="B89462">
        <v>320.78424974749402</v>
      </c>
      <c r="C89462">
        <v>4</v>
      </c>
      <c r="D89462">
        <f>_xlfn.IFNA(_xlfn.XLOOKUP(A89462,Target!B:B,Target!B:B),0)</f>
        <v>0</v>
      </c>
      <c r="E89462" s="7">
        <f t="shared" si="4195"/>
        <v>2.0842685636020639E-2</v>
      </c>
      <c r="F89462" s="6">
        <f t="shared" si="4196"/>
        <v>2.041713765430464E-2</v>
      </c>
      <c r="G89462" s="6">
        <f t="shared" si="4197"/>
        <v>1.4265923802268043E-4</v>
      </c>
    </row>
    <row r="89463" spans="1:7" x14ac:dyDescent="0.35">
      <c r="A89463" s="1" t="s">
        <v>89462</v>
      </c>
      <c r="B89463">
        <v>320.78424974749402</v>
      </c>
      <c r="C89463">
        <v>4</v>
      </c>
      <c r="D89463">
        <f>_xlfn.IFNA(_xlfn.XLOOKUP(A89463,Target!B:B,Target!B:B),0)</f>
        <v>0</v>
      </c>
      <c r="E89463" s="7">
        <f t="shared" si="4195"/>
        <v>2.0842685636020639E-2</v>
      </c>
      <c r="F89463" s="6">
        <f t="shared" si="4196"/>
        <v>2.041713765430464E-2</v>
      </c>
      <c r="G89463" s="6">
        <f t="shared" si="4197"/>
        <v>1.4265923802268043E-4</v>
      </c>
    </row>
    <row r="89464" spans="1:7" x14ac:dyDescent="0.35">
      <c r="A89464" s="1" t="s">
        <v>89463</v>
      </c>
      <c r="B89464">
        <v>320.78424974749402</v>
      </c>
      <c r="C89464">
        <v>4</v>
      </c>
      <c r="D89464">
        <f>_xlfn.IFNA(_xlfn.XLOOKUP(A89464,Target!B:B,Target!B:B),0)</f>
        <v>0</v>
      </c>
      <c r="E89464" s="7">
        <f t="shared" si="4195"/>
        <v>2.0842685636020639E-2</v>
      </c>
      <c r="F89464" s="6">
        <f t="shared" si="4196"/>
        <v>2.041713765430464E-2</v>
      </c>
      <c r="G89464" s="6">
        <f t="shared" si="4197"/>
        <v>1.4265923802268043E-4</v>
      </c>
    </row>
    <row r="89465" spans="1:7" x14ac:dyDescent="0.35">
      <c r="A89465" s="1" t="s">
        <v>89464</v>
      </c>
      <c r="B89465">
        <v>307.85118999303199</v>
      </c>
      <c r="C89465">
        <v>5</v>
      </c>
      <c r="D89465">
        <f>_xlfn.IFNA(_xlfn.XLOOKUP(A89465,Target!B:B,Target!B:B),0)</f>
        <v>0</v>
      </c>
      <c r="E89465" s="7">
        <f t="shared" si="4195"/>
        <v>1.7421634566580555E-2</v>
      </c>
      <c r="F89465" s="6">
        <f t="shared" si="4196"/>
        <v>1.7123318371347729E-2</v>
      </c>
      <c r="G89465" s="6">
        <f t="shared" si="4197"/>
        <v>1.1924640391058041E-4</v>
      </c>
    </row>
    <row r="89466" spans="1:7" x14ac:dyDescent="0.35">
      <c r="A89466" s="1" t="s">
        <v>89465</v>
      </c>
      <c r="B89466">
        <v>307.85118999303199</v>
      </c>
      <c r="C89466">
        <v>5</v>
      </c>
      <c r="D89466">
        <f>_xlfn.IFNA(_xlfn.XLOOKUP(A89466,Target!B:B,Target!B:B),0)</f>
        <v>0</v>
      </c>
      <c r="E89466" s="7">
        <f t="shared" si="4195"/>
        <v>1.7421634566580555E-2</v>
      </c>
      <c r="F89466" s="6">
        <f t="shared" si="4196"/>
        <v>1.7123318371347729E-2</v>
      </c>
      <c r="G89466" s="6">
        <f t="shared" si="4197"/>
        <v>1.1924640391058041E-4</v>
      </c>
    </row>
    <row r="89467" spans="1:7" x14ac:dyDescent="0.35">
      <c r="A89467" s="1" t="s">
        <v>89466</v>
      </c>
      <c r="B89467">
        <v>210.815434934347</v>
      </c>
      <c r="C89467">
        <v>6</v>
      </c>
      <c r="D89467">
        <f>_xlfn.IFNA(_xlfn.XLOOKUP(A89467,Target!B:B,Target!B:B),0)</f>
        <v>0</v>
      </c>
      <c r="E89467" s="7">
        <f t="shared" si="4195"/>
        <v>4.5381144169943065E-3</v>
      </c>
      <c r="F89467" s="6">
        <f t="shared" si="4196"/>
        <v>4.5176129724336933E-3</v>
      </c>
      <c r="G89467" s="6">
        <f t="shared" si="4197"/>
        <v>3.106491231552056E-5</v>
      </c>
    </row>
    <row r="89468" spans="1:7" x14ac:dyDescent="0.35">
      <c r="A89468" s="1" t="s">
        <v>89467</v>
      </c>
      <c r="B89468">
        <v>307.85118999303199</v>
      </c>
      <c r="C89468">
        <v>5</v>
      </c>
      <c r="D89468">
        <f>_xlfn.IFNA(_xlfn.XLOOKUP(A89468,Target!B:B,Target!B:B),0)</f>
        <v>0</v>
      </c>
      <c r="E89468" s="7">
        <f t="shared" si="4195"/>
        <v>1.7421634566580555E-2</v>
      </c>
      <c r="F89468" s="6">
        <f t="shared" si="4196"/>
        <v>1.7123318371347729E-2</v>
      </c>
      <c r="G89468" s="6">
        <f t="shared" si="4197"/>
        <v>1.1924640391058041E-4</v>
      </c>
    </row>
    <row r="89469" spans="1:7" x14ac:dyDescent="0.35">
      <c r="A89469" s="1" t="s">
        <v>89468</v>
      </c>
      <c r="B89469">
        <v>320.78424974749402</v>
      </c>
      <c r="C89469">
        <v>4</v>
      </c>
      <c r="D89469">
        <f>_xlfn.IFNA(_xlfn.XLOOKUP(A89469,Target!B:B,Target!B:B),0)</f>
        <v>0</v>
      </c>
      <c r="E89469" s="7">
        <f t="shared" si="4195"/>
        <v>2.0842685636020639E-2</v>
      </c>
      <c r="F89469" s="6">
        <f t="shared" si="4196"/>
        <v>2.041713765430464E-2</v>
      </c>
      <c r="G89469" s="6">
        <f t="shared" si="4197"/>
        <v>1.4265923802268043E-4</v>
      </c>
    </row>
    <row r="89470" spans="1:7" x14ac:dyDescent="0.35">
      <c r="A89470" s="1" t="s">
        <v>89469</v>
      </c>
      <c r="B89470">
        <v>307.85118999303199</v>
      </c>
      <c r="C89470">
        <v>5</v>
      </c>
      <c r="D89470">
        <f>_xlfn.IFNA(_xlfn.XLOOKUP(A89470,Target!B:B,Target!B:B),0)</f>
        <v>0</v>
      </c>
      <c r="E89470" s="7">
        <f t="shared" si="4195"/>
        <v>1.7421634566580555E-2</v>
      </c>
      <c r="F89470" s="6">
        <f t="shared" si="4196"/>
        <v>1.7123318371347729E-2</v>
      </c>
      <c r="G89470" s="6">
        <f t="shared" si="4197"/>
        <v>1.1924640391058041E-4</v>
      </c>
    </row>
    <row r="89471" spans="1:7" x14ac:dyDescent="0.35">
      <c r="A89471" s="1" t="s">
        <v>89470</v>
      </c>
      <c r="B89471">
        <v>307.85118999303199</v>
      </c>
      <c r="C89471">
        <v>5</v>
      </c>
      <c r="D89471">
        <f>_xlfn.IFNA(_xlfn.XLOOKUP(A89471,Target!B:B,Target!B:B),0)</f>
        <v>0</v>
      </c>
      <c r="E89471" s="7">
        <f t="shared" si="4195"/>
        <v>1.7421634566580555E-2</v>
      </c>
      <c r="F89471" s="6">
        <f t="shared" si="4196"/>
        <v>1.7123318371347729E-2</v>
      </c>
      <c r="G89471" s="6">
        <f t="shared" si="4197"/>
        <v>1.1924640391058041E-4</v>
      </c>
    </row>
    <row r="89472" spans="1:7" x14ac:dyDescent="0.35">
      <c r="A89472" s="1" t="s">
        <v>89471</v>
      </c>
      <c r="B89472">
        <v>320.78424974749402</v>
      </c>
      <c r="C89472">
        <v>4</v>
      </c>
      <c r="D89472">
        <f>_xlfn.IFNA(_xlfn.XLOOKUP(A89472,Target!B:B,Target!B:B),0)</f>
        <v>0</v>
      </c>
      <c r="E89472" s="7">
        <f t="shared" si="4195"/>
        <v>2.0842685636020639E-2</v>
      </c>
      <c r="F89472" s="6">
        <f t="shared" si="4196"/>
        <v>2.041713765430464E-2</v>
      </c>
      <c r="G89472" s="6">
        <f t="shared" si="4197"/>
        <v>1.4265923802268043E-4</v>
      </c>
    </row>
    <row r="89473" spans="1:7" x14ac:dyDescent="0.35">
      <c r="A89473" s="1" t="s">
        <v>89472</v>
      </c>
      <c r="B89473">
        <v>307.85118999303199</v>
      </c>
      <c r="C89473">
        <v>5</v>
      </c>
      <c r="D89473">
        <f>_xlfn.IFNA(_xlfn.XLOOKUP(A89473,Target!B:B,Target!B:B),0)</f>
        <v>0</v>
      </c>
      <c r="E89473" s="7">
        <f t="shared" si="4195"/>
        <v>1.7421634566580555E-2</v>
      </c>
      <c r="F89473" s="6">
        <f t="shared" si="4196"/>
        <v>1.7123318371347729E-2</v>
      </c>
      <c r="G89473" s="6">
        <f t="shared" si="4197"/>
        <v>1.1924640391058041E-4</v>
      </c>
    </row>
    <row r="89474" spans="1:7" x14ac:dyDescent="0.35">
      <c r="A89474" s="1" t="s">
        <v>89473</v>
      </c>
      <c r="B89474">
        <v>320.78424974749402</v>
      </c>
      <c r="C89474">
        <v>4</v>
      </c>
      <c r="D89474">
        <f>_xlfn.IFNA(_xlfn.XLOOKUP(A89474,Target!B:B,Target!B:B),0)</f>
        <v>0</v>
      </c>
      <c r="E89474" s="7">
        <f t="shared" si="4195"/>
        <v>2.0842685636020639E-2</v>
      </c>
      <c r="F89474" s="6">
        <f t="shared" si="4196"/>
        <v>2.041713765430464E-2</v>
      </c>
      <c r="G89474" s="6">
        <f t="shared" si="4197"/>
        <v>1.4265923802268043E-4</v>
      </c>
    </row>
    <row r="89475" spans="1:7" x14ac:dyDescent="0.35">
      <c r="A89475" s="1" t="s">
        <v>89474</v>
      </c>
      <c r="B89475">
        <v>358.889604129595</v>
      </c>
      <c r="C89475">
        <v>3</v>
      </c>
      <c r="D89475">
        <f>_xlfn.IFNA(_xlfn.XLOOKUP(A89475,Target!B:B,Target!B:B),0)</f>
        <v>0</v>
      </c>
      <c r="E89475" s="7">
        <f t="shared" ref="E89475:E89538" si="4198">2^((B89475-600)/50)</f>
        <v>3.5348482266697442E-2</v>
      </c>
      <c r="F89475" s="6">
        <f t="shared" ref="F89475:F89538" si="4199">1-(1/(1+E89475))</f>
        <v>3.414162755066652E-2</v>
      </c>
      <c r="G89475" s="6">
        <f t="shared" ref="G89475:G89538" si="4200">(F89475*($J$3/$J$2))/(F89475*($J$3/$J$2)+(1-F89475)*((1-$J$3)/(1-$J$2)))</f>
        <v>2.4192117106310948E-4</v>
      </c>
    </row>
    <row r="89476" spans="1:7" x14ac:dyDescent="0.35">
      <c r="A89476" s="1" t="s">
        <v>89475</v>
      </c>
      <c r="B89476">
        <v>307.85118999303199</v>
      </c>
      <c r="C89476">
        <v>5</v>
      </c>
      <c r="D89476">
        <f>_xlfn.IFNA(_xlfn.XLOOKUP(A89476,Target!B:B,Target!B:B),0)</f>
        <v>0</v>
      </c>
      <c r="E89476" s="7">
        <f t="shared" si="4198"/>
        <v>1.7421634566580555E-2</v>
      </c>
      <c r="F89476" s="6">
        <f t="shared" si="4199"/>
        <v>1.7123318371347729E-2</v>
      </c>
      <c r="G89476" s="6">
        <f t="shared" si="4200"/>
        <v>1.1924640391058041E-4</v>
      </c>
    </row>
    <row r="89477" spans="1:7" x14ac:dyDescent="0.35">
      <c r="A89477" s="1" t="s">
        <v>89476</v>
      </c>
      <c r="B89477">
        <v>307.85118999303199</v>
      </c>
      <c r="C89477">
        <v>5</v>
      </c>
      <c r="D89477">
        <f>_xlfn.IFNA(_xlfn.XLOOKUP(A89477,Target!B:B,Target!B:B),0)</f>
        <v>0</v>
      </c>
      <c r="E89477" s="7">
        <f t="shared" si="4198"/>
        <v>1.7421634566580555E-2</v>
      </c>
      <c r="F89477" s="6">
        <f t="shared" si="4199"/>
        <v>1.7123318371347729E-2</v>
      </c>
      <c r="G89477" s="6">
        <f t="shared" si="4200"/>
        <v>1.1924640391058041E-4</v>
      </c>
    </row>
    <row r="89478" spans="1:7" x14ac:dyDescent="0.35">
      <c r="A89478" s="1" t="s">
        <v>89477</v>
      </c>
      <c r="B89478">
        <v>400.813842276157</v>
      </c>
      <c r="C89478">
        <v>2</v>
      </c>
      <c r="D89478">
        <f>_xlfn.IFNA(_xlfn.XLOOKUP(A89478,Target!B:B,Target!B:B),0)</f>
        <v>0</v>
      </c>
      <c r="E89478" s="7">
        <f t="shared" si="4198"/>
        <v>6.3209133386785438E-2</v>
      </c>
      <c r="F89478" s="6">
        <f t="shared" si="4199"/>
        <v>5.945127012353324E-2</v>
      </c>
      <c r="G89478" s="6">
        <f t="shared" si="4200"/>
        <v>4.3251396979721902E-4</v>
      </c>
    </row>
    <row r="89479" spans="1:7" x14ac:dyDescent="0.35">
      <c r="A89479" s="1" t="s">
        <v>89478</v>
      </c>
      <c r="B89479">
        <v>320.78424974749402</v>
      </c>
      <c r="C89479">
        <v>4</v>
      </c>
      <c r="D89479">
        <f>_xlfn.IFNA(_xlfn.XLOOKUP(A89479,Target!B:B,Target!B:B),0)</f>
        <v>0</v>
      </c>
      <c r="E89479" s="7">
        <f t="shared" si="4198"/>
        <v>2.0842685636020639E-2</v>
      </c>
      <c r="F89479" s="6">
        <f t="shared" si="4199"/>
        <v>2.041713765430464E-2</v>
      </c>
      <c r="G89479" s="6">
        <f t="shared" si="4200"/>
        <v>1.4265923802268043E-4</v>
      </c>
    </row>
    <row r="89480" spans="1:7" x14ac:dyDescent="0.35">
      <c r="A89480" s="1" t="s">
        <v>89479</v>
      </c>
      <c r="B89480">
        <v>307.85118999303199</v>
      </c>
      <c r="C89480">
        <v>5</v>
      </c>
      <c r="D89480">
        <f>_xlfn.IFNA(_xlfn.XLOOKUP(A89480,Target!B:B,Target!B:B),0)</f>
        <v>0</v>
      </c>
      <c r="E89480" s="7">
        <f t="shared" si="4198"/>
        <v>1.7421634566580555E-2</v>
      </c>
      <c r="F89480" s="6">
        <f t="shared" si="4199"/>
        <v>1.7123318371347729E-2</v>
      </c>
      <c r="G89480" s="6">
        <f t="shared" si="4200"/>
        <v>1.1924640391058041E-4</v>
      </c>
    </row>
    <row r="89481" spans="1:7" x14ac:dyDescent="0.35">
      <c r="A89481" s="1" t="s">
        <v>89480</v>
      </c>
      <c r="B89481">
        <v>320.78424974749402</v>
      </c>
      <c r="C89481">
        <v>4</v>
      </c>
      <c r="D89481">
        <f>_xlfn.IFNA(_xlfn.XLOOKUP(A89481,Target!B:B,Target!B:B),0)</f>
        <v>0</v>
      </c>
      <c r="E89481" s="7">
        <f t="shared" si="4198"/>
        <v>2.0842685636020639E-2</v>
      </c>
      <c r="F89481" s="6">
        <f t="shared" si="4199"/>
        <v>2.041713765430464E-2</v>
      </c>
      <c r="G89481" s="6">
        <f t="shared" si="4200"/>
        <v>1.4265923802268043E-4</v>
      </c>
    </row>
    <row r="89482" spans="1:7" x14ac:dyDescent="0.35">
      <c r="A89482" s="1" t="s">
        <v>89481</v>
      </c>
      <c r="B89482">
        <v>320.78424974749402</v>
      </c>
      <c r="C89482">
        <v>4</v>
      </c>
      <c r="D89482">
        <f>_xlfn.IFNA(_xlfn.XLOOKUP(A89482,Target!B:B,Target!B:B),0)</f>
        <v>0</v>
      </c>
      <c r="E89482" s="7">
        <f t="shared" si="4198"/>
        <v>2.0842685636020639E-2</v>
      </c>
      <c r="F89482" s="6">
        <f t="shared" si="4199"/>
        <v>2.041713765430464E-2</v>
      </c>
      <c r="G89482" s="6">
        <f t="shared" si="4200"/>
        <v>1.4265923802268043E-4</v>
      </c>
    </row>
    <row r="89483" spans="1:7" x14ac:dyDescent="0.35">
      <c r="A89483" s="1" t="s">
        <v>89482</v>
      </c>
      <c r="B89483">
        <v>400.813842276157</v>
      </c>
      <c r="C89483">
        <v>2</v>
      </c>
      <c r="D89483">
        <f>_xlfn.IFNA(_xlfn.XLOOKUP(A89483,Target!B:B,Target!B:B),0)</f>
        <v>0</v>
      </c>
      <c r="E89483" s="7">
        <f t="shared" si="4198"/>
        <v>6.3209133386785438E-2</v>
      </c>
      <c r="F89483" s="6">
        <f t="shared" si="4199"/>
        <v>5.945127012353324E-2</v>
      </c>
      <c r="G89483" s="6">
        <f t="shared" si="4200"/>
        <v>4.3251396979721902E-4</v>
      </c>
    </row>
    <row r="89484" spans="1:7" x14ac:dyDescent="0.35">
      <c r="A89484" s="1" t="s">
        <v>89483</v>
      </c>
      <c r="B89484">
        <v>470.64020067461098</v>
      </c>
      <c r="C89484">
        <v>1</v>
      </c>
      <c r="D89484">
        <f>_xlfn.IFNA(_xlfn.XLOOKUP(A89484,Target!B:B,Target!B:B),0)</f>
        <v>0</v>
      </c>
      <c r="E89484" s="7">
        <f t="shared" si="4198"/>
        <v>0.16640884389433924</v>
      </c>
      <c r="F89484" s="6">
        <f t="shared" si="4199"/>
        <v>0.14266768017528297</v>
      </c>
      <c r="G89484" s="6">
        <f t="shared" si="4200"/>
        <v>1.1378634215418379E-3</v>
      </c>
    </row>
    <row r="89485" spans="1:7" x14ac:dyDescent="0.35">
      <c r="A89485" s="1" t="s">
        <v>89484</v>
      </c>
      <c r="B89485">
        <v>322.86725939886998</v>
      </c>
      <c r="C89485">
        <v>4</v>
      </c>
      <c r="D89485">
        <f>_xlfn.IFNA(_xlfn.XLOOKUP(A89485,Target!B:B,Target!B:B),0)</f>
        <v>0</v>
      </c>
      <c r="E89485" s="7">
        <f t="shared" si="4198"/>
        <v>2.1453326677557515E-2</v>
      </c>
      <c r="F89485" s="6">
        <f t="shared" si="4199"/>
        <v>2.1002747866452287E-2</v>
      </c>
      <c r="G89485" s="6">
        <f t="shared" si="4200"/>
        <v>1.4683820015884495E-4</v>
      </c>
    </row>
    <row r="89486" spans="1:7" x14ac:dyDescent="0.35">
      <c r="A89486" s="1" t="s">
        <v>89485</v>
      </c>
      <c r="B89486">
        <v>459.50485050898101</v>
      </c>
      <c r="C89486">
        <v>2</v>
      </c>
      <c r="D89486">
        <f>_xlfn.IFNA(_xlfn.XLOOKUP(A89486,Target!B:B,Target!B:B),0)</f>
        <v>0</v>
      </c>
      <c r="E89486" s="7">
        <f t="shared" si="4198"/>
        <v>0.14260505325756939</v>
      </c>
      <c r="F89486" s="6">
        <f t="shared" si="4199"/>
        <v>0.12480695131795716</v>
      </c>
      <c r="G89486" s="6">
        <f t="shared" si="4200"/>
        <v>9.7525759649573539E-4</v>
      </c>
    </row>
    <row r="89487" spans="1:7" x14ac:dyDescent="0.35">
      <c r="A89487" s="1" t="s">
        <v>89486</v>
      </c>
      <c r="B89487">
        <v>361.78798991456</v>
      </c>
      <c r="C89487">
        <v>3</v>
      </c>
      <c r="D89487">
        <f>_xlfn.IFNA(_xlfn.XLOOKUP(A89487,Target!B:B,Target!B:B),0)</f>
        <v>0</v>
      </c>
      <c r="E89487" s="7">
        <f t="shared" si="4198"/>
        <v>3.6797710025006994E-2</v>
      </c>
      <c r="F89487" s="6">
        <f t="shared" si="4199"/>
        <v>3.5491696855811328E-2</v>
      </c>
      <c r="G89487" s="6">
        <f t="shared" si="4200"/>
        <v>2.5183703053347975E-4</v>
      </c>
    </row>
    <row r="89488" spans="1:7" x14ac:dyDescent="0.35">
      <c r="A89488" s="1" t="s">
        <v>89487</v>
      </c>
      <c r="B89488">
        <v>320.78424974749402</v>
      </c>
      <c r="C89488">
        <v>4</v>
      </c>
      <c r="D89488">
        <f>_xlfn.IFNA(_xlfn.XLOOKUP(A89488,Target!B:B,Target!B:B),0)</f>
        <v>0</v>
      </c>
      <c r="E89488" s="7">
        <f t="shared" si="4198"/>
        <v>2.0842685636020639E-2</v>
      </c>
      <c r="F89488" s="6">
        <f t="shared" si="4199"/>
        <v>2.041713765430464E-2</v>
      </c>
      <c r="G89488" s="6">
        <f t="shared" si="4200"/>
        <v>1.4265923802268043E-4</v>
      </c>
    </row>
    <row r="89489" spans="1:7" x14ac:dyDescent="0.35">
      <c r="A89489" s="1" t="s">
        <v>89488</v>
      </c>
      <c r="B89489">
        <v>320.78424974749402</v>
      </c>
      <c r="C89489">
        <v>4</v>
      </c>
      <c r="D89489">
        <f>_xlfn.IFNA(_xlfn.XLOOKUP(A89489,Target!B:B,Target!B:B),0)</f>
        <v>0</v>
      </c>
      <c r="E89489" s="7">
        <f t="shared" si="4198"/>
        <v>2.0842685636020639E-2</v>
      </c>
      <c r="F89489" s="6">
        <f t="shared" si="4199"/>
        <v>2.041713765430464E-2</v>
      </c>
      <c r="G89489" s="6">
        <f t="shared" si="4200"/>
        <v>1.4265923802268043E-4</v>
      </c>
    </row>
    <row r="89490" spans="1:7" x14ac:dyDescent="0.35">
      <c r="A89490" s="1" t="s">
        <v>89489</v>
      </c>
      <c r="B89490">
        <v>394.61287863846002</v>
      </c>
      <c r="C89490">
        <v>2</v>
      </c>
      <c r="D89490">
        <f>_xlfn.IFNA(_xlfn.XLOOKUP(A89490,Target!B:B,Target!B:B),0)</f>
        <v>0</v>
      </c>
      <c r="E89490" s="7">
        <f t="shared" si="4198"/>
        <v>5.8002446870597031E-2</v>
      </c>
      <c r="F89490" s="6">
        <f t="shared" si="4199"/>
        <v>5.4822601821157502E-2</v>
      </c>
      <c r="G89490" s="6">
        <f t="shared" si="4200"/>
        <v>3.9690090682389635E-4</v>
      </c>
    </row>
    <row r="89491" spans="1:7" x14ac:dyDescent="0.35">
      <c r="A89491" s="1" t="s">
        <v>89490</v>
      </c>
      <c r="B89491">
        <v>320.78424974749402</v>
      </c>
      <c r="C89491">
        <v>4</v>
      </c>
      <c r="D89491">
        <f>_xlfn.IFNA(_xlfn.XLOOKUP(A89491,Target!B:B,Target!B:B),0)</f>
        <v>0</v>
      </c>
      <c r="E89491" s="7">
        <f t="shared" si="4198"/>
        <v>2.0842685636020639E-2</v>
      </c>
      <c r="F89491" s="6">
        <f t="shared" si="4199"/>
        <v>2.041713765430464E-2</v>
      </c>
      <c r="G89491" s="6">
        <f t="shared" si="4200"/>
        <v>1.4265923802268043E-4</v>
      </c>
    </row>
    <row r="89492" spans="1:7" x14ac:dyDescent="0.35">
      <c r="A89492" s="1" t="s">
        <v>89491</v>
      </c>
      <c r="B89492">
        <v>353.60913847139398</v>
      </c>
      <c r="C89492">
        <v>3</v>
      </c>
      <c r="D89492">
        <f>_xlfn.IFNA(_xlfn.XLOOKUP(A89492,Target!B:B,Target!B:B),0)</f>
        <v>0</v>
      </c>
      <c r="E89492" s="7">
        <f t="shared" si="4198"/>
        <v>3.2853315204187425E-2</v>
      </c>
      <c r="F89492" s="6">
        <f t="shared" si="4199"/>
        <v>3.1808306872397107E-2</v>
      </c>
      <c r="G89492" s="6">
        <f t="shared" si="4200"/>
        <v>2.2484835851200322E-4</v>
      </c>
    </row>
    <row r="89493" spans="1:7" x14ac:dyDescent="0.35">
      <c r="A89493" s="1" t="s">
        <v>89492</v>
      </c>
      <c r="B89493">
        <v>320.78424974749402</v>
      </c>
      <c r="C89493">
        <v>4</v>
      </c>
      <c r="D89493">
        <f>_xlfn.IFNA(_xlfn.XLOOKUP(A89493,Target!B:B,Target!B:B),0)</f>
        <v>0</v>
      </c>
      <c r="E89493" s="7">
        <f t="shared" si="4198"/>
        <v>2.0842685636020639E-2</v>
      </c>
      <c r="F89493" s="6">
        <f t="shared" si="4199"/>
        <v>2.041713765430464E-2</v>
      </c>
      <c r="G89493" s="6">
        <f t="shared" si="4200"/>
        <v>1.4265923802268043E-4</v>
      </c>
    </row>
    <row r="89494" spans="1:7" x14ac:dyDescent="0.35">
      <c r="A89494" s="1" t="s">
        <v>89493</v>
      </c>
      <c r="B89494">
        <v>307.85118999303199</v>
      </c>
      <c r="C89494">
        <v>5</v>
      </c>
      <c r="D89494">
        <f>_xlfn.IFNA(_xlfn.XLOOKUP(A89494,Target!B:B,Target!B:B),0)</f>
        <v>0</v>
      </c>
      <c r="E89494" s="7">
        <f t="shared" si="4198"/>
        <v>1.7421634566580555E-2</v>
      </c>
      <c r="F89494" s="6">
        <f t="shared" si="4199"/>
        <v>1.7123318371347729E-2</v>
      </c>
      <c r="G89494" s="6">
        <f t="shared" si="4200"/>
        <v>1.1924640391058041E-4</v>
      </c>
    </row>
    <row r="89495" spans="1:7" x14ac:dyDescent="0.35">
      <c r="A89495" s="1" t="s">
        <v>89494</v>
      </c>
      <c r="B89495">
        <v>306.93069201353597</v>
      </c>
      <c r="C89495">
        <v>5</v>
      </c>
      <c r="D89495">
        <f>_xlfn.IFNA(_xlfn.XLOOKUP(A89495,Target!B:B,Target!B:B),0)</f>
        <v>0</v>
      </c>
      <c r="E89495" s="7">
        <f t="shared" si="4198"/>
        <v>1.7200732810831017E-2</v>
      </c>
      <c r="F89495" s="6">
        <f t="shared" si="4199"/>
        <v>1.69098706440175E-2</v>
      </c>
      <c r="G89495" s="6">
        <f t="shared" si="4200"/>
        <v>1.1773456880942414E-4</v>
      </c>
    </row>
    <row r="89496" spans="1:7" x14ac:dyDescent="0.35">
      <c r="A89496" s="1" t="s">
        <v>89495</v>
      </c>
      <c r="B89496">
        <v>432.46136053401398</v>
      </c>
      <c r="C89496">
        <v>2</v>
      </c>
      <c r="D89496">
        <f>_xlfn.IFNA(_xlfn.XLOOKUP(A89496,Target!B:B,Target!B:B),0)</f>
        <v>0</v>
      </c>
      <c r="E89496" s="7">
        <f t="shared" si="4198"/>
        <v>9.8020492834701906E-2</v>
      </c>
      <c r="F89496" s="6">
        <f t="shared" si="4199"/>
        <v>8.927018527827979E-2</v>
      </c>
      <c r="G89496" s="6">
        <f t="shared" si="4200"/>
        <v>6.7055398607524918E-4</v>
      </c>
    </row>
    <row r="89497" spans="1:7" x14ac:dyDescent="0.35">
      <c r="A89497" s="1" t="s">
        <v>89496</v>
      </c>
      <c r="B89497">
        <v>483.573260429073</v>
      </c>
      <c r="C89497">
        <v>1</v>
      </c>
      <c r="D89497">
        <f>_xlfn.IFNA(_xlfn.XLOOKUP(A89497,Target!B:B,Target!B:B),0)</f>
        <v>0</v>
      </c>
      <c r="E89497" s="7">
        <f t="shared" si="4198"/>
        <v>0.19908621129022494</v>
      </c>
      <c r="F89497" s="6">
        <f t="shared" si="4199"/>
        <v>0.16603160758224955</v>
      </c>
      <c r="G89497" s="6">
        <f t="shared" si="4200"/>
        <v>1.3609992538101347E-3</v>
      </c>
    </row>
    <row r="89498" spans="1:7" x14ac:dyDescent="0.35">
      <c r="A89498" s="1" t="s">
        <v>89497</v>
      </c>
      <c r="B89498">
        <v>320.78424974749402</v>
      </c>
      <c r="C89498">
        <v>4</v>
      </c>
      <c r="D89498">
        <f>_xlfn.IFNA(_xlfn.XLOOKUP(A89498,Target!B:B,Target!B:B),0)</f>
        <v>0</v>
      </c>
      <c r="E89498" s="7">
        <f t="shared" si="4198"/>
        <v>2.0842685636020639E-2</v>
      </c>
      <c r="F89498" s="6">
        <f t="shared" si="4199"/>
        <v>2.041713765430464E-2</v>
      </c>
      <c r="G89498" s="6">
        <f t="shared" si="4200"/>
        <v>1.4265923802268043E-4</v>
      </c>
    </row>
    <row r="89499" spans="1:7" x14ac:dyDescent="0.35">
      <c r="A89499" s="1" t="s">
        <v>89498</v>
      </c>
      <c r="B89499">
        <v>306.93069201353597</v>
      </c>
      <c r="C89499">
        <v>5</v>
      </c>
      <c r="D89499">
        <f>_xlfn.IFNA(_xlfn.XLOOKUP(A89499,Target!B:B,Target!B:B),0)</f>
        <v>0</v>
      </c>
      <c r="E89499" s="7">
        <f t="shared" si="4198"/>
        <v>1.7200732810831017E-2</v>
      </c>
      <c r="F89499" s="6">
        <f t="shared" si="4199"/>
        <v>1.69098706440175E-2</v>
      </c>
      <c r="G89499" s="6">
        <f t="shared" si="4200"/>
        <v>1.1773456880942414E-4</v>
      </c>
    </row>
    <row r="89500" spans="1:7" x14ac:dyDescent="0.35">
      <c r="A89500" s="1" t="s">
        <v>89499</v>
      </c>
      <c r="B89500">
        <v>366.542198225856</v>
      </c>
      <c r="C89500">
        <v>3</v>
      </c>
      <c r="D89500">
        <f>_xlfn.IFNA(_xlfn.XLOOKUP(A89500,Target!B:B,Target!B:B),0)</f>
        <v>0</v>
      </c>
      <c r="E89500" s="7">
        <f t="shared" si="4198"/>
        <v>3.9304654123299948E-2</v>
      </c>
      <c r="F89500" s="6">
        <f t="shared" si="4199"/>
        <v>3.7818221988484391E-2</v>
      </c>
      <c r="G89500" s="6">
        <f t="shared" si="4200"/>
        <v>2.6898949824964073E-4</v>
      </c>
    </row>
    <row r="89501" spans="1:7" x14ac:dyDescent="0.35">
      <c r="A89501" s="1" t="s">
        <v>89500</v>
      </c>
      <c r="B89501">
        <v>360.97261378096999</v>
      </c>
      <c r="C89501">
        <v>3</v>
      </c>
      <c r="D89501">
        <f>_xlfn.IFNA(_xlfn.XLOOKUP(A89501,Target!B:B,Target!B:B),0)</f>
        <v>0</v>
      </c>
      <c r="E89501" s="7">
        <f t="shared" si="4198"/>
        <v>3.6384108596481467E-2</v>
      </c>
      <c r="F89501" s="6">
        <f t="shared" si="4199"/>
        <v>3.5106779711003622E-2</v>
      </c>
      <c r="G89501" s="6">
        <f t="shared" si="4200"/>
        <v>2.490071202240314E-4</v>
      </c>
    </row>
    <row r="89502" spans="1:7" x14ac:dyDescent="0.35">
      <c r="A89502" s="1" t="s">
        <v>89501</v>
      </c>
      <c r="B89502">
        <v>307.85118999303199</v>
      </c>
      <c r="C89502">
        <v>5</v>
      </c>
      <c r="D89502">
        <f>_xlfn.IFNA(_xlfn.XLOOKUP(A89502,Target!B:B,Target!B:B),0)</f>
        <v>0</v>
      </c>
      <c r="E89502" s="7">
        <f t="shared" si="4198"/>
        <v>1.7421634566580555E-2</v>
      </c>
      <c r="F89502" s="6">
        <f t="shared" si="4199"/>
        <v>1.7123318371347729E-2</v>
      </c>
      <c r="G89502" s="6">
        <f t="shared" si="4200"/>
        <v>1.1924640391058041E-4</v>
      </c>
    </row>
    <row r="89503" spans="1:7" x14ac:dyDescent="0.35">
      <c r="A89503" s="1" t="s">
        <v>89502</v>
      </c>
      <c r="B89503">
        <v>599.89945768098096</v>
      </c>
      <c r="C89503">
        <v>1</v>
      </c>
      <c r="D89503">
        <f>_xlfn.IFNA(_xlfn.XLOOKUP(A89503,Target!B:B,Target!B:B),0)</f>
        <v>0</v>
      </c>
      <c r="E89503" s="7">
        <f t="shared" si="4198"/>
        <v>0.99860715840640213</v>
      </c>
      <c r="F89503" s="6">
        <f t="shared" si="4199"/>
        <v>0.49965154693163694</v>
      </c>
      <c r="G89503" s="6">
        <f t="shared" si="4200"/>
        <v>6.7895988589598555E-3</v>
      </c>
    </row>
    <row r="89504" spans="1:7" x14ac:dyDescent="0.35">
      <c r="A89504" s="1" t="s">
        <v>89503</v>
      </c>
      <c r="B89504">
        <v>431.61434831301398</v>
      </c>
      <c r="C89504">
        <v>2</v>
      </c>
      <c r="D89504">
        <f>_xlfn.IFNA(_xlfn.XLOOKUP(A89504,Target!B:B,Target!B:B),0)</f>
        <v>0</v>
      </c>
      <c r="E89504" s="7">
        <f t="shared" si="4198"/>
        <v>9.6876259096137632E-2</v>
      </c>
      <c r="F89504" s="6">
        <f t="shared" si="4199"/>
        <v>8.8320134830857655E-2</v>
      </c>
      <c r="G89504" s="6">
        <f t="shared" si="4200"/>
        <v>6.6273151979415982E-4</v>
      </c>
    </row>
    <row r="89505" spans="1:7" x14ac:dyDescent="0.35">
      <c r="A89505" s="1" t="s">
        <v>89504</v>
      </c>
      <c r="B89505">
        <v>322.86725939886998</v>
      </c>
      <c r="C89505">
        <v>4</v>
      </c>
      <c r="D89505">
        <f>_xlfn.IFNA(_xlfn.XLOOKUP(A89505,Target!B:B,Target!B:B),0)</f>
        <v>0</v>
      </c>
      <c r="E89505" s="7">
        <f t="shared" si="4198"/>
        <v>2.1453326677557515E-2</v>
      </c>
      <c r="F89505" s="6">
        <f t="shared" si="4199"/>
        <v>2.1002747866452287E-2</v>
      </c>
      <c r="G89505" s="6">
        <f t="shared" si="4200"/>
        <v>1.4683820015884495E-4</v>
      </c>
    </row>
    <row r="89506" spans="1:7" x14ac:dyDescent="0.35">
      <c r="A89506" s="1" t="s">
        <v>89505</v>
      </c>
      <c r="B89506">
        <v>320.78424974749402</v>
      </c>
      <c r="C89506">
        <v>4</v>
      </c>
      <c r="D89506">
        <f>_xlfn.IFNA(_xlfn.XLOOKUP(A89506,Target!B:B,Target!B:B),0)</f>
        <v>0</v>
      </c>
      <c r="E89506" s="7">
        <f t="shared" si="4198"/>
        <v>2.0842685636020639E-2</v>
      </c>
      <c r="F89506" s="6">
        <f t="shared" si="4199"/>
        <v>2.041713765430464E-2</v>
      </c>
      <c r="G89506" s="6">
        <f t="shared" si="4200"/>
        <v>1.4265923802268043E-4</v>
      </c>
    </row>
    <row r="89507" spans="1:7" x14ac:dyDescent="0.35">
      <c r="A89507" s="1" t="s">
        <v>89506</v>
      </c>
      <c r="B89507">
        <v>372.74316186355298</v>
      </c>
      <c r="C89507">
        <v>3</v>
      </c>
      <c r="D89507">
        <f>_xlfn.IFNA(_xlfn.XLOOKUP(A89507,Target!B:B,Target!B:B),0)</f>
        <v>0</v>
      </c>
      <c r="E89507" s="7">
        <f t="shared" si="4198"/>
        <v>4.2832902045388463E-2</v>
      </c>
      <c r="F89507" s="6">
        <f t="shared" si="4199"/>
        <v>4.1073600536938315E-2</v>
      </c>
      <c r="G89507" s="6">
        <f t="shared" si="4200"/>
        <v>2.9312871184177837E-4</v>
      </c>
    </row>
    <row r="89508" spans="1:7" x14ac:dyDescent="0.35">
      <c r="A89508" s="1" t="s">
        <v>89507</v>
      </c>
      <c r="B89508">
        <v>306.93069201353597</v>
      </c>
      <c r="C89508">
        <v>5</v>
      </c>
      <c r="D89508">
        <f>_xlfn.IFNA(_xlfn.XLOOKUP(A89508,Target!B:B,Target!B:B),0)</f>
        <v>0</v>
      </c>
      <c r="E89508" s="7">
        <f t="shared" si="4198"/>
        <v>1.7200732810831017E-2</v>
      </c>
      <c r="F89508" s="6">
        <f t="shared" si="4199"/>
        <v>1.69098706440175E-2</v>
      </c>
      <c r="G89508" s="6">
        <f t="shared" si="4200"/>
        <v>1.1773456880942414E-4</v>
      </c>
    </row>
    <row r="89509" spans="1:7" x14ac:dyDescent="0.35">
      <c r="A89509" s="1" t="s">
        <v>89508</v>
      </c>
      <c r="B89509">
        <v>307.85118999303199</v>
      </c>
      <c r="C89509">
        <v>5</v>
      </c>
      <c r="D89509">
        <f>_xlfn.IFNA(_xlfn.XLOOKUP(A89509,Target!B:B,Target!B:B),0)</f>
        <v>0</v>
      </c>
      <c r="E89509" s="7">
        <f t="shared" si="4198"/>
        <v>1.7421634566580555E-2</v>
      </c>
      <c r="F89509" s="6">
        <f t="shared" si="4199"/>
        <v>1.7123318371347729E-2</v>
      </c>
      <c r="G89509" s="6">
        <f t="shared" si="4200"/>
        <v>1.1924640391058041E-4</v>
      </c>
    </row>
    <row r="89510" spans="1:7" x14ac:dyDescent="0.35">
      <c r="A89510" s="1" t="s">
        <v>89509</v>
      </c>
      <c r="B89510">
        <v>320.78424974749402</v>
      </c>
      <c r="C89510">
        <v>4</v>
      </c>
      <c r="D89510">
        <f>_xlfn.IFNA(_xlfn.XLOOKUP(A89510,Target!B:B,Target!B:B),0)</f>
        <v>0</v>
      </c>
      <c r="E89510" s="7">
        <f t="shared" si="4198"/>
        <v>2.0842685636020639E-2</v>
      </c>
      <c r="F89510" s="6">
        <f t="shared" si="4199"/>
        <v>2.041713765430464E-2</v>
      </c>
      <c r="G89510" s="6">
        <f t="shared" si="4200"/>
        <v>1.4265923802268043E-4</v>
      </c>
    </row>
    <row r="89511" spans="1:7" x14ac:dyDescent="0.35">
      <c r="A89511" s="1" t="s">
        <v>89510</v>
      </c>
      <c r="B89511">
        <v>307.85118999303199</v>
      </c>
      <c r="C89511">
        <v>5</v>
      </c>
      <c r="D89511">
        <f>_xlfn.IFNA(_xlfn.XLOOKUP(A89511,Target!B:B,Target!B:B),0)</f>
        <v>0</v>
      </c>
      <c r="E89511" s="7">
        <f t="shared" si="4198"/>
        <v>1.7421634566580555E-2</v>
      </c>
      <c r="F89511" s="6">
        <f t="shared" si="4199"/>
        <v>1.7123318371347729E-2</v>
      </c>
      <c r="G89511" s="6">
        <f t="shared" si="4200"/>
        <v>1.1924640391058041E-4</v>
      </c>
    </row>
    <row r="89512" spans="1:7" x14ac:dyDescent="0.35">
      <c r="A89512" s="1" t="s">
        <v>89511</v>
      </c>
      <c r="B89512">
        <v>361.78798991456</v>
      </c>
      <c r="C89512">
        <v>3</v>
      </c>
      <c r="D89512">
        <f>_xlfn.IFNA(_xlfn.XLOOKUP(A89512,Target!B:B,Target!B:B),0)</f>
        <v>0</v>
      </c>
      <c r="E89512" s="7">
        <f t="shared" si="4198"/>
        <v>3.6797710025006994E-2</v>
      </c>
      <c r="F89512" s="6">
        <f t="shared" si="4199"/>
        <v>3.5491696855811328E-2</v>
      </c>
      <c r="G89512" s="6">
        <f t="shared" si="4200"/>
        <v>2.5183703053347975E-4</v>
      </c>
    </row>
    <row r="89513" spans="1:7" x14ac:dyDescent="0.35">
      <c r="A89513" s="1" t="s">
        <v>89512</v>
      </c>
      <c r="B89513">
        <v>320.78424974749402</v>
      </c>
      <c r="C89513">
        <v>4</v>
      </c>
      <c r="D89513">
        <f>_xlfn.IFNA(_xlfn.XLOOKUP(A89513,Target!B:B,Target!B:B),0)</f>
        <v>0</v>
      </c>
      <c r="E89513" s="7">
        <f t="shared" si="4198"/>
        <v>2.0842685636020639E-2</v>
      </c>
      <c r="F89513" s="6">
        <f t="shared" si="4199"/>
        <v>2.041713765430464E-2</v>
      </c>
      <c r="G89513" s="6">
        <f t="shared" si="4200"/>
        <v>1.4265923802268043E-4</v>
      </c>
    </row>
    <row r="89514" spans="1:7" x14ac:dyDescent="0.35">
      <c r="A89514" s="1" t="s">
        <v>89513</v>
      </c>
      <c r="B89514">
        <v>211.73593291384401</v>
      </c>
      <c r="C89514">
        <v>6</v>
      </c>
      <c r="D89514">
        <f>_xlfn.IFNA(_xlfn.XLOOKUP(A89514,Target!B:B,Target!B:B),0)</f>
        <v>0</v>
      </c>
      <c r="E89514" s="7">
        <f t="shared" si="4198"/>
        <v>4.5963955061509394E-3</v>
      </c>
      <c r="F89514" s="6">
        <f t="shared" si="4199"/>
        <v>4.5753653175663045E-3</v>
      </c>
      <c r="G89514" s="6">
        <f t="shared" si="4200"/>
        <v>3.1463853327742635E-5</v>
      </c>
    </row>
    <row r="89515" spans="1:7" x14ac:dyDescent="0.35">
      <c r="A89515" s="1" t="s">
        <v>89514</v>
      </c>
      <c r="B89515">
        <v>320.78424974749402</v>
      </c>
      <c r="C89515">
        <v>4</v>
      </c>
      <c r="D89515">
        <f>_xlfn.IFNA(_xlfn.XLOOKUP(A89515,Target!B:B,Target!B:B),0)</f>
        <v>0</v>
      </c>
      <c r="E89515" s="7">
        <f t="shared" si="4198"/>
        <v>2.0842685636020639E-2</v>
      </c>
      <c r="F89515" s="6">
        <f t="shared" si="4199"/>
        <v>2.041713765430464E-2</v>
      </c>
      <c r="G89515" s="6">
        <f t="shared" si="4200"/>
        <v>1.4265923802268043E-4</v>
      </c>
    </row>
    <row r="89516" spans="1:7" x14ac:dyDescent="0.35">
      <c r="A89516" s="1" t="s">
        <v>89515</v>
      </c>
      <c r="B89516">
        <v>307.85118999303199</v>
      </c>
      <c r="C89516">
        <v>5</v>
      </c>
      <c r="D89516">
        <f>_xlfn.IFNA(_xlfn.XLOOKUP(A89516,Target!B:B,Target!B:B),0)</f>
        <v>0</v>
      </c>
      <c r="E89516" s="7">
        <f t="shared" si="4198"/>
        <v>1.7421634566580555E-2</v>
      </c>
      <c r="F89516" s="6">
        <f t="shared" si="4199"/>
        <v>1.7123318371347729E-2</v>
      </c>
      <c r="G89516" s="6">
        <f t="shared" si="4200"/>
        <v>1.1924640391058041E-4</v>
      </c>
    </row>
    <row r="89517" spans="1:7" x14ac:dyDescent="0.35">
      <c r="A89517" s="1" t="s">
        <v>89516</v>
      </c>
      <c r="B89517">
        <v>494.646400652073</v>
      </c>
      <c r="C89517">
        <v>1</v>
      </c>
      <c r="D89517">
        <f>_xlfn.IFNA(_xlfn.XLOOKUP(A89517,Target!B:B,Target!B:B),0)</f>
        <v>0</v>
      </c>
      <c r="E89517" s="7">
        <f t="shared" si="4198"/>
        <v>0.23211763068492927</v>
      </c>
      <c r="F89517" s="6">
        <f t="shared" si="4199"/>
        <v>0.18838918046801756</v>
      </c>
      <c r="G89517" s="6">
        <f t="shared" si="4200"/>
        <v>1.5864514172959103E-3</v>
      </c>
    </row>
    <row r="89518" spans="1:7" x14ac:dyDescent="0.35">
      <c r="A89518" s="1" t="s">
        <v>89517</v>
      </c>
      <c r="B89518">
        <v>456.00072023559198</v>
      </c>
      <c r="C89518">
        <v>2</v>
      </c>
      <c r="D89518">
        <f>_xlfn.IFNA(_xlfn.XLOOKUP(A89518,Target!B:B,Target!B:B),0)</f>
        <v>0</v>
      </c>
      <c r="E89518" s="7">
        <f t="shared" si="4198"/>
        <v>0.13584321414715855</v>
      </c>
      <c r="F89518" s="6">
        <f t="shared" si="4199"/>
        <v>0.11959680038160525</v>
      </c>
      <c r="G89518" s="6">
        <f t="shared" si="4200"/>
        <v>9.2905721223203442E-4</v>
      </c>
    </row>
    <row r="89519" spans="1:7" x14ac:dyDescent="0.35">
      <c r="A89519" s="1" t="s">
        <v>89518</v>
      </c>
      <c r="B89519">
        <v>320.78424974749402</v>
      </c>
      <c r="C89519">
        <v>4</v>
      </c>
      <c r="D89519">
        <f>_xlfn.IFNA(_xlfn.XLOOKUP(A89519,Target!B:B,Target!B:B),0)</f>
        <v>0</v>
      </c>
      <c r="E89519" s="7">
        <f t="shared" si="4198"/>
        <v>2.0842685636020639E-2</v>
      </c>
      <c r="F89519" s="6">
        <f t="shared" si="4199"/>
        <v>2.041713765430464E-2</v>
      </c>
      <c r="G89519" s="6">
        <f t="shared" si="4200"/>
        <v>1.4265923802268043E-4</v>
      </c>
    </row>
    <row r="89520" spans="1:7" x14ac:dyDescent="0.35">
      <c r="A89520" s="1" t="s">
        <v>89519</v>
      </c>
      <c r="B89520">
        <v>320.78424974749402</v>
      </c>
      <c r="C89520">
        <v>4</v>
      </c>
      <c r="D89520">
        <f>_xlfn.IFNA(_xlfn.XLOOKUP(A89520,Target!B:B,Target!B:B),0)</f>
        <v>0</v>
      </c>
      <c r="E89520" s="7">
        <f t="shared" si="4198"/>
        <v>2.0842685636020639E-2</v>
      </c>
      <c r="F89520" s="6">
        <f t="shared" si="4199"/>
        <v>2.041713765430464E-2</v>
      </c>
      <c r="G89520" s="6">
        <f t="shared" si="4200"/>
        <v>1.4265923802268043E-4</v>
      </c>
    </row>
    <row r="89521" spans="1:7" x14ac:dyDescent="0.35">
      <c r="A89521" s="1" t="s">
        <v>89520</v>
      </c>
      <c r="B89521">
        <v>440.32528417991199</v>
      </c>
      <c r="C89521">
        <v>2</v>
      </c>
      <c r="D89521">
        <f>_xlfn.IFNA(_xlfn.XLOOKUP(A89521,Target!B:B,Target!B:B),0)</f>
        <v>0</v>
      </c>
      <c r="E89521" s="7">
        <f t="shared" si="4198"/>
        <v>0.109310635653523</v>
      </c>
      <c r="F89521" s="6">
        <f t="shared" si="4199"/>
        <v>9.8539247835774391E-2</v>
      </c>
      <c r="G89521" s="6">
        <f t="shared" si="4200"/>
        <v>7.4773161737634066E-4</v>
      </c>
    </row>
    <row r="89522" spans="1:7" x14ac:dyDescent="0.35">
      <c r="A89522" s="1" t="s">
        <v>89521</v>
      </c>
      <c r="B89522">
        <v>320.78424974749402</v>
      </c>
      <c r="C89522">
        <v>4</v>
      </c>
      <c r="D89522">
        <f>_xlfn.IFNA(_xlfn.XLOOKUP(A89522,Target!B:B,Target!B:B),0)</f>
        <v>0</v>
      </c>
      <c r="E89522" s="7">
        <f t="shared" si="4198"/>
        <v>2.0842685636020639E-2</v>
      </c>
      <c r="F89522" s="6">
        <f t="shared" si="4199"/>
        <v>2.041713765430464E-2</v>
      </c>
      <c r="G89522" s="6">
        <f t="shared" si="4200"/>
        <v>1.4265923802268043E-4</v>
      </c>
    </row>
    <row r="89523" spans="1:7" x14ac:dyDescent="0.35">
      <c r="A89523" s="1" t="s">
        <v>89522</v>
      </c>
      <c r="B89523">
        <v>320.78424974749402</v>
      </c>
      <c r="C89523">
        <v>4</v>
      </c>
      <c r="D89523">
        <f>_xlfn.IFNA(_xlfn.XLOOKUP(A89523,Target!B:B,Target!B:B),0)</f>
        <v>0</v>
      </c>
      <c r="E89523" s="7">
        <f t="shared" si="4198"/>
        <v>2.0842685636020639E-2</v>
      </c>
      <c r="F89523" s="6">
        <f t="shared" si="4199"/>
        <v>2.041713765430464E-2</v>
      </c>
      <c r="G89523" s="6">
        <f t="shared" si="4200"/>
        <v>1.4265923802268043E-4</v>
      </c>
    </row>
    <row r="89524" spans="1:7" x14ac:dyDescent="0.35">
      <c r="A89524" s="1" t="s">
        <v>89523</v>
      </c>
      <c r="B89524">
        <v>348.854930160099</v>
      </c>
      <c r="C89524">
        <v>4</v>
      </c>
      <c r="D89524">
        <f>_xlfn.IFNA(_xlfn.XLOOKUP(A89524,Target!B:B,Target!B:B),0)</f>
        <v>0</v>
      </c>
      <c r="E89524" s="7">
        <f t="shared" si="4198"/>
        <v>3.0757852809273369E-2</v>
      </c>
      <c r="F89524" s="6">
        <f t="shared" si="4199"/>
        <v>2.9840037333156877E-2</v>
      </c>
      <c r="G89524" s="6">
        <f t="shared" si="4200"/>
        <v>2.1051001570781581E-4</v>
      </c>
    </row>
    <row r="89525" spans="1:7" x14ac:dyDescent="0.35">
      <c r="A89525" s="1" t="s">
        <v>89524</v>
      </c>
      <c r="B89525">
        <v>355.64327334233599</v>
      </c>
      <c r="C89525">
        <v>3</v>
      </c>
      <c r="D89525">
        <f>_xlfn.IFNA(_xlfn.XLOOKUP(A89525,Target!B:B,Target!B:B),0)</f>
        <v>0</v>
      </c>
      <c r="E89525" s="7">
        <f t="shared" si="4198"/>
        <v>3.3792934977627524E-2</v>
      </c>
      <c r="F89525" s="6">
        <f t="shared" si="4199"/>
        <v>3.2688301336049386E-2</v>
      </c>
      <c r="G89525" s="6">
        <f t="shared" si="4200"/>
        <v>2.312776366499993E-4</v>
      </c>
    </row>
    <row r="89526" spans="1:7" x14ac:dyDescent="0.35">
      <c r="A89526" s="1" t="s">
        <v>89525</v>
      </c>
      <c r="B89526">
        <v>224.668992668306</v>
      </c>
      <c r="C89526">
        <v>6</v>
      </c>
      <c r="D89526">
        <f>_xlfn.IFNA(_xlfn.XLOOKUP(A89526,Target!B:B,Target!B:B),0)</f>
        <v>0</v>
      </c>
      <c r="E89526" s="7">
        <f t="shared" si="4198"/>
        <v>5.4989803756585994E-3</v>
      </c>
      <c r="F89526" s="6">
        <f t="shared" si="4199"/>
        <v>5.4689069635895926E-3</v>
      </c>
      <c r="G89526" s="6">
        <f t="shared" si="4200"/>
        <v>3.7642113862816694E-5</v>
      </c>
    </row>
    <row r="89527" spans="1:7" x14ac:dyDescent="0.35">
      <c r="A89527" s="1" t="s">
        <v>89526</v>
      </c>
      <c r="B89527">
        <v>456.504674721632</v>
      </c>
      <c r="C89527">
        <v>2</v>
      </c>
      <c r="D89527">
        <f>_xlfn.IFNA(_xlfn.XLOOKUP(A89527,Target!B:B,Target!B:B),0)</f>
        <v>0</v>
      </c>
      <c r="E89527" s="7">
        <f t="shared" si="4198"/>
        <v>0.13679557746278737</v>
      </c>
      <c r="F89527" s="6">
        <f t="shared" si="4199"/>
        <v>0.12033436809114018</v>
      </c>
      <c r="G89527" s="6">
        <f t="shared" si="4200"/>
        <v>9.3556450981855592E-4</v>
      </c>
    </row>
    <row r="89528" spans="1:7" x14ac:dyDescent="0.35">
      <c r="A89528" s="1" t="s">
        <v>89527</v>
      </c>
      <c r="B89528">
        <v>394.61287863846002</v>
      </c>
      <c r="C89528">
        <v>2</v>
      </c>
      <c r="D89528">
        <f>_xlfn.IFNA(_xlfn.XLOOKUP(A89528,Target!B:B,Target!B:B),0)</f>
        <v>0</v>
      </c>
      <c r="E89528" s="7">
        <f t="shared" si="4198"/>
        <v>5.8002446870597031E-2</v>
      </c>
      <c r="F89528" s="6">
        <f t="shared" si="4199"/>
        <v>5.4822601821157502E-2</v>
      </c>
      <c r="G89528" s="6">
        <f t="shared" si="4200"/>
        <v>3.9690090682389635E-4</v>
      </c>
    </row>
    <row r="89529" spans="1:7" x14ac:dyDescent="0.35">
      <c r="A89529" s="1" t="s">
        <v>89528</v>
      </c>
      <c r="B89529">
        <v>307.85118999303199</v>
      </c>
      <c r="C89529">
        <v>5</v>
      </c>
      <c r="D89529">
        <f>_xlfn.IFNA(_xlfn.XLOOKUP(A89529,Target!B:B,Target!B:B),0)</f>
        <v>0</v>
      </c>
      <c r="E89529" s="7">
        <f t="shared" si="4198"/>
        <v>1.7421634566580555E-2</v>
      </c>
      <c r="F89529" s="6">
        <f t="shared" si="4199"/>
        <v>1.7123318371347729E-2</v>
      </c>
      <c r="G89529" s="6">
        <f t="shared" si="4200"/>
        <v>1.1924640391058041E-4</v>
      </c>
    </row>
    <row r="89530" spans="1:7" x14ac:dyDescent="0.35">
      <c r="A89530" s="1" t="s">
        <v>89529</v>
      </c>
      <c r="B89530">
        <v>372.74316186355298</v>
      </c>
      <c r="C89530">
        <v>3</v>
      </c>
      <c r="D89530">
        <f>_xlfn.IFNA(_xlfn.XLOOKUP(A89530,Target!B:B,Target!B:B),0)</f>
        <v>0</v>
      </c>
      <c r="E89530" s="7">
        <f t="shared" si="4198"/>
        <v>4.2832902045388463E-2</v>
      </c>
      <c r="F89530" s="6">
        <f t="shared" si="4199"/>
        <v>4.1073600536938315E-2</v>
      </c>
      <c r="G89530" s="6">
        <f t="shared" si="4200"/>
        <v>2.9312871184177837E-4</v>
      </c>
    </row>
    <row r="89531" spans="1:7" x14ac:dyDescent="0.35">
      <c r="A89531" s="1" t="s">
        <v>89530</v>
      </c>
      <c r="B89531">
        <v>400.813842276157</v>
      </c>
      <c r="C89531">
        <v>2</v>
      </c>
      <c r="D89531">
        <f>_xlfn.IFNA(_xlfn.XLOOKUP(A89531,Target!B:B,Target!B:B),0)</f>
        <v>0</v>
      </c>
      <c r="E89531" s="7">
        <f t="shared" si="4198"/>
        <v>6.3209133386785438E-2</v>
      </c>
      <c r="F89531" s="6">
        <f t="shared" si="4199"/>
        <v>5.945127012353324E-2</v>
      </c>
      <c r="G89531" s="6">
        <f t="shared" si="4200"/>
        <v>4.3251396979721902E-4</v>
      </c>
    </row>
    <row r="89532" spans="1:7" x14ac:dyDescent="0.35">
      <c r="A89532" s="1" t="s">
        <v>89531</v>
      </c>
      <c r="B89532">
        <v>397.56751148889902</v>
      </c>
      <c r="C89532">
        <v>2</v>
      </c>
      <c r="D89532">
        <f>_xlfn.IFNA(_xlfn.XLOOKUP(A89532,Target!B:B,Target!B:B),0)</f>
        <v>0</v>
      </c>
      <c r="E89532" s="7">
        <f t="shared" si="4198"/>
        <v>6.0427548725175313E-2</v>
      </c>
      <c r="F89532" s="6">
        <f t="shared" si="4199"/>
        <v>5.6984137009473246E-2</v>
      </c>
      <c r="G89532" s="6">
        <f t="shared" si="4200"/>
        <v>4.1348860586005515E-4</v>
      </c>
    </row>
    <row r="89533" spans="1:7" x14ac:dyDescent="0.35">
      <c r="A89533" s="1" t="s">
        <v>89532</v>
      </c>
      <c r="B89533">
        <v>320.78424974749402</v>
      </c>
      <c r="C89533">
        <v>4</v>
      </c>
      <c r="D89533">
        <f>_xlfn.IFNA(_xlfn.XLOOKUP(A89533,Target!B:B,Target!B:B),0)</f>
        <v>0</v>
      </c>
      <c r="E89533" s="7">
        <f t="shared" si="4198"/>
        <v>2.0842685636020639E-2</v>
      </c>
      <c r="F89533" s="6">
        <f t="shared" si="4199"/>
        <v>2.041713765430464E-2</v>
      </c>
      <c r="G89533" s="6">
        <f t="shared" si="4200"/>
        <v>1.4265923802268043E-4</v>
      </c>
    </row>
    <row r="89534" spans="1:7" x14ac:dyDescent="0.35">
      <c r="A89534" s="1" t="s">
        <v>89533</v>
      </c>
      <c r="B89534">
        <v>320.78424974749402</v>
      </c>
      <c r="C89534">
        <v>4</v>
      </c>
      <c r="D89534">
        <f>_xlfn.IFNA(_xlfn.XLOOKUP(A89534,Target!B:B,Target!B:B),0)</f>
        <v>0</v>
      </c>
      <c r="E89534" s="7">
        <f t="shared" si="4198"/>
        <v>2.0842685636020639E-2</v>
      </c>
      <c r="F89534" s="6">
        <f t="shared" si="4199"/>
        <v>2.041713765430464E-2</v>
      </c>
      <c r="G89534" s="6">
        <f t="shared" si="4200"/>
        <v>1.4265923802268043E-4</v>
      </c>
    </row>
    <row r="89535" spans="1:7" x14ac:dyDescent="0.35">
      <c r="A89535" s="1" t="s">
        <v>89534</v>
      </c>
      <c r="B89535">
        <v>464.43923703691303</v>
      </c>
      <c r="C89535">
        <v>1</v>
      </c>
      <c r="D89535">
        <f>_xlfn.IFNA(_xlfn.XLOOKUP(A89535,Target!B:B,Target!B:B),0)</f>
        <v>0</v>
      </c>
      <c r="E89535" s="7">
        <f t="shared" si="4198"/>
        <v>0.15270135199791618</v>
      </c>
      <c r="F89535" s="6">
        <f t="shared" si="4199"/>
        <v>0.13247260596445642</v>
      </c>
      <c r="G89535" s="6">
        <f t="shared" si="4200"/>
        <v>1.0442327820767675E-3</v>
      </c>
    </row>
    <row r="89536" spans="1:7" x14ac:dyDescent="0.35">
      <c r="A89536" s="1" t="s">
        <v>89535</v>
      </c>
      <c r="B89536">
        <v>472.148078198647</v>
      </c>
      <c r="C89536">
        <v>1</v>
      </c>
      <c r="D89536">
        <f>_xlfn.IFNA(_xlfn.XLOOKUP(A89536,Target!B:B,Target!B:B),0)</f>
        <v>0</v>
      </c>
      <c r="E89536" s="7">
        <f t="shared" si="4198"/>
        <v>0.16992400309268904</v>
      </c>
      <c r="F89536" s="6">
        <f t="shared" si="4199"/>
        <v>0.14524362492221343</v>
      </c>
      <c r="G89536" s="6">
        <f t="shared" si="4200"/>
        <v>1.1618713033345032E-3</v>
      </c>
    </row>
    <row r="89537" spans="1:7" x14ac:dyDescent="0.35">
      <c r="A89537" s="1" t="s">
        <v>89536</v>
      </c>
      <c r="B89537">
        <v>224.668992668306</v>
      </c>
      <c r="C89537">
        <v>6</v>
      </c>
      <c r="D89537">
        <f>_xlfn.IFNA(_xlfn.XLOOKUP(A89537,Target!B:B,Target!B:B),0)</f>
        <v>0</v>
      </c>
      <c r="E89537" s="7">
        <f t="shared" si="4198"/>
        <v>5.4989803756585994E-3</v>
      </c>
      <c r="F89537" s="6">
        <f t="shared" si="4199"/>
        <v>5.4689069635895926E-3</v>
      </c>
      <c r="G89537" s="6">
        <f t="shared" si="4200"/>
        <v>3.7642113862816694E-5</v>
      </c>
    </row>
    <row r="89538" spans="1:7" x14ac:dyDescent="0.35">
      <c r="A89538" s="1" t="s">
        <v>89537</v>
      </c>
      <c r="B89538">
        <v>418.50111034191502</v>
      </c>
      <c r="C89538">
        <v>2</v>
      </c>
      <c r="D89538">
        <f>_xlfn.IFNA(_xlfn.XLOOKUP(A89538,Target!B:B,Target!B:B),0)</f>
        <v>0</v>
      </c>
      <c r="E89538" s="7">
        <f t="shared" si="4198"/>
        <v>8.077329521689261E-2</v>
      </c>
      <c r="F89538" s="6">
        <f t="shared" si="4199"/>
        <v>7.4736575722555099E-2</v>
      </c>
      <c r="G89538" s="6">
        <f t="shared" si="4200"/>
        <v>5.5263185069575054E-4</v>
      </c>
    </row>
    <row r="89539" spans="1:7" x14ac:dyDescent="0.35">
      <c r="A89539" s="1" t="s">
        <v>89538</v>
      </c>
      <c r="B89539">
        <v>356.56377132183297</v>
      </c>
      <c r="C89539">
        <v>3</v>
      </c>
      <c r="D89539">
        <f>_xlfn.IFNA(_xlfn.XLOOKUP(A89539,Target!B:B,Target!B:B),0)</f>
        <v>0</v>
      </c>
      <c r="E89539" s="7">
        <f t="shared" ref="E89539:E89602" si="4201">2^((B89539-600)/50)</f>
        <v>3.4226923386760637E-2</v>
      </c>
      <c r="F89539" s="6">
        <f t="shared" ref="F89539:F89602" si="4202">1-(1/(1+E89539))</f>
        <v>3.3094210383421974E-2</v>
      </c>
      <c r="G89539" s="6">
        <f t="shared" ref="G89539:G89602" si="4203">(F89539*($J$3/$J$2))/(F89539*($J$3/$J$2)+(1-F89539)*((1-$J$3)/(1-$J$2)))</f>
        <v>2.3424714201713466E-4</v>
      </c>
    </row>
    <row r="89540" spans="1:7" x14ac:dyDescent="0.35">
      <c r="A89540" s="1" t="s">
        <v>89539</v>
      </c>
      <c r="B89540">
        <v>348.854930160099</v>
      </c>
      <c r="C89540">
        <v>4</v>
      </c>
      <c r="D89540">
        <f>_xlfn.IFNA(_xlfn.XLOOKUP(A89540,Target!B:B,Target!B:B),0)</f>
        <v>0</v>
      </c>
      <c r="E89540" s="7">
        <f t="shared" si="4201"/>
        <v>3.0757852809273369E-2</v>
      </c>
      <c r="F89540" s="6">
        <f t="shared" si="4202"/>
        <v>2.9840037333156877E-2</v>
      </c>
      <c r="G89540" s="6">
        <f t="shared" si="4203"/>
        <v>2.1051001570781581E-4</v>
      </c>
    </row>
    <row r="89541" spans="1:7" x14ac:dyDescent="0.35">
      <c r="A89541" s="1" t="s">
        <v>89540</v>
      </c>
      <c r="B89541">
        <v>210.815434934347</v>
      </c>
      <c r="C89541">
        <v>6</v>
      </c>
      <c r="D89541">
        <f>_xlfn.IFNA(_xlfn.XLOOKUP(A89541,Target!B:B,Target!B:B),0)</f>
        <v>0</v>
      </c>
      <c r="E89541" s="7">
        <f t="shared" si="4201"/>
        <v>4.5381144169943065E-3</v>
      </c>
      <c r="F89541" s="6">
        <f t="shared" si="4202"/>
        <v>4.5176129724336933E-3</v>
      </c>
      <c r="G89541" s="6">
        <f t="shared" si="4203"/>
        <v>3.106491231552056E-5</v>
      </c>
    </row>
    <row r="89542" spans="1:7" x14ac:dyDescent="0.35">
      <c r="A89542" s="1" t="s">
        <v>89541</v>
      </c>
      <c r="B89542">
        <v>358.889604129595</v>
      </c>
      <c r="C89542">
        <v>3</v>
      </c>
      <c r="D89542">
        <f>_xlfn.IFNA(_xlfn.XLOOKUP(A89542,Target!B:B,Target!B:B),0)</f>
        <v>0</v>
      </c>
      <c r="E89542" s="7">
        <f t="shared" si="4201"/>
        <v>3.5348482266697442E-2</v>
      </c>
      <c r="F89542" s="6">
        <f t="shared" si="4202"/>
        <v>3.414162755066652E-2</v>
      </c>
      <c r="G89542" s="6">
        <f t="shared" si="4203"/>
        <v>2.4192117106310948E-4</v>
      </c>
    </row>
    <row r="89543" spans="1:7" x14ac:dyDescent="0.35">
      <c r="A89543" s="1" t="s">
        <v>89542</v>
      </c>
      <c r="B89543">
        <v>415.25477955465601</v>
      </c>
      <c r="C89543">
        <v>2</v>
      </c>
      <c r="D89543">
        <f>_xlfn.IFNA(_xlfn.XLOOKUP(A89543,Target!B:B,Target!B:B),0)</f>
        <v>0</v>
      </c>
      <c r="E89543" s="7">
        <f t="shared" si="4201"/>
        <v>7.7218781066726222E-2</v>
      </c>
      <c r="F89543" s="6">
        <f t="shared" si="4202"/>
        <v>7.1683470826845008E-2</v>
      </c>
      <c r="G89543" s="6">
        <f t="shared" si="4203"/>
        <v>5.2832555097077677E-4</v>
      </c>
    </row>
    <row r="89544" spans="1:7" x14ac:dyDescent="0.35">
      <c r="A89544" s="1" t="s">
        <v>89543</v>
      </c>
      <c r="B89544">
        <v>396.64701350940197</v>
      </c>
      <c r="C89544">
        <v>2</v>
      </c>
      <c r="D89544">
        <f>_xlfn.IFNA(_xlfn.XLOOKUP(A89544,Target!B:B,Target!B:B),0)</f>
        <v>0</v>
      </c>
      <c r="E89544" s="7">
        <f t="shared" si="4201"/>
        <v>5.9661343260468035E-2</v>
      </c>
      <c r="F89544" s="6">
        <f t="shared" si="4202"/>
        <v>5.6302273966979177E-2</v>
      </c>
      <c r="G89544" s="6">
        <f t="shared" si="4203"/>
        <v>4.0824781922974777E-4</v>
      </c>
    </row>
    <row r="89545" spans="1:7" x14ac:dyDescent="0.35">
      <c r="A89545" s="1" t="s">
        <v>89544</v>
      </c>
      <c r="B89545">
        <v>306.93069201353597</v>
      </c>
      <c r="C89545">
        <v>5</v>
      </c>
      <c r="D89545">
        <f>_xlfn.IFNA(_xlfn.XLOOKUP(A89545,Target!B:B,Target!B:B),0)</f>
        <v>0</v>
      </c>
      <c r="E89545" s="7">
        <f t="shared" si="4201"/>
        <v>1.7200732810831017E-2</v>
      </c>
      <c r="F89545" s="6">
        <f t="shared" si="4202"/>
        <v>1.69098706440175E-2</v>
      </c>
      <c r="G89545" s="6">
        <f t="shared" si="4203"/>
        <v>1.1773456880942414E-4</v>
      </c>
    </row>
    <row r="89546" spans="1:7" x14ac:dyDescent="0.35">
      <c r="A89546" s="1" t="s">
        <v>89545</v>
      </c>
      <c r="B89546">
        <v>307.85118999303199</v>
      </c>
      <c r="C89546">
        <v>5</v>
      </c>
      <c r="D89546">
        <f>_xlfn.IFNA(_xlfn.XLOOKUP(A89546,Target!B:B,Target!B:B),0)</f>
        <v>0</v>
      </c>
      <c r="E89546" s="7">
        <f t="shared" si="4201"/>
        <v>1.7421634566580555E-2</v>
      </c>
      <c r="F89546" s="6">
        <f t="shared" si="4202"/>
        <v>1.7123318371347729E-2</v>
      </c>
      <c r="G89546" s="6">
        <f t="shared" si="4203"/>
        <v>1.1924640391058041E-4</v>
      </c>
    </row>
    <row r="89547" spans="1:7" x14ac:dyDescent="0.35">
      <c r="A89547" s="1" t="s">
        <v>89546</v>
      </c>
      <c r="B89547">
        <v>372.74316186355298</v>
      </c>
      <c r="C89547">
        <v>3</v>
      </c>
      <c r="D89547">
        <f>_xlfn.IFNA(_xlfn.XLOOKUP(A89547,Target!B:B,Target!B:B),0)</f>
        <v>0</v>
      </c>
      <c r="E89547" s="7">
        <f t="shared" si="4201"/>
        <v>4.2832902045388463E-2</v>
      </c>
      <c r="F89547" s="6">
        <f t="shared" si="4202"/>
        <v>4.1073600536938315E-2</v>
      </c>
      <c r="G89547" s="6">
        <f t="shared" si="4203"/>
        <v>2.9312871184177837E-4</v>
      </c>
    </row>
    <row r="89548" spans="1:7" x14ac:dyDescent="0.35">
      <c r="A89548" s="1" t="s">
        <v>89547</v>
      </c>
      <c r="B89548">
        <v>224.668992668306</v>
      </c>
      <c r="C89548">
        <v>6</v>
      </c>
      <c r="D89548">
        <f>_xlfn.IFNA(_xlfn.XLOOKUP(A89548,Target!B:B,Target!B:B),0)</f>
        <v>0</v>
      </c>
      <c r="E89548" s="7">
        <f t="shared" si="4201"/>
        <v>5.4989803756585994E-3</v>
      </c>
      <c r="F89548" s="6">
        <f t="shared" si="4202"/>
        <v>5.4689069635895926E-3</v>
      </c>
      <c r="G89548" s="6">
        <f t="shared" si="4203"/>
        <v>3.7642113862816694E-5</v>
      </c>
    </row>
    <row r="89549" spans="1:7" x14ac:dyDescent="0.35">
      <c r="A89549" s="1" t="s">
        <v>89548</v>
      </c>
      <c r="B89549">
        <v>480.32692964181399</v>
      </c>
      <c r="C89549">
        <v>1</v>
      </c>
      <c r="D89549">
        <f>_xlfn.IFNA(_xlfn.XLOOKUP(A89549,Target!B:B,Target!B:B),0)</f>
        <v>0</v>
      </c>
      <c r="E89549" s="7">
        <f t="shared" si="4201"/>
        <v>0.1903252123334048</v>
      </c>
      <c r="F89549" s="6">
        <f t="shared" si="4202"/>
        <v>0.15989345631040497</v>
      </c>
      <c r="G89549" s="6">
        <f t="shared" si="4203"/>
        <v>1.3011849753152632E-3</v>
      </c>
    </row>
    <row r="89550" spans="1:7" x14ac:dyDescent="0.35">
      <c r="A89550" s="1" t="s">
        <v>89549</v>
      </c>
      <c r="B89550">
        <v>413.74690203061903</v>
      </c>
      <c r="C89550">
        <v>2</v>
      </c>
      <c r="D89550">
        <f>_xlfn.IFNA(_xlfn.XLOOKUP(A89550,Target!B:B,Target!B:B),0)</f>
        <v>0</v>
      </c>
      <c r="E89550" s="7">
        <f t="shared" si="4201"/>
        <v>7.5621382796840997E-2</v>
      </c>
      <c r="F89550" s="6">
        <f t="shared" si="4202"/>
        <v>7.0304834030176733E-2</v>
      </c>
      <c r="G89550" s="6">
        <f t="shared" si="4203"/>
        <v>5.1740191749768234E-4</v>
      </c>
    </row>
    <row r="89551" spans="1:7" x14ac:dyDescent="0.35">
      <c r="A89551" s="1" t="s">
        <v>89550</v>
      </c>
      <c r="B89551">
        <v>306.93069201353597</v>
      </c>
      <c r="C89551">
        <v>5</v>
      </c>
      <c r="D89551">
        <f>_xlfn.IFNA(_xlfn.XLOOKUP(A89551,Target!B:B,Target!B:B),0)</f>
        <v>0</v>
      </c>
      <c r="E89551" s="7">
        <f t="shared" si="4201"/>
        <v>1.7200732810831017E-2</v>
      </c>
      <c r="F89551" s="6">
        <f t="shared" si="4202"/>
        <v>1.69098706440175E-2</v>
      </c>
      <c r="G89551" s="6">
        <f t="shared" si="4203"/>
        <v>1.1773456880942414E-4</v>
      </c>
    </row>
    <row r="89552" spans="1:7" x14ac:dyDescent="0.35">
      <c r="A89552" s="1" t="s">
        <v>89551</v>
      </c>
      <c r="B89552">
        <v>361.78798991456</v>
      </c>
      <c r="C89552">
        <v>3</v>
      </c>
      <c r="D89552">
        <f>_xlfn.IFNA(_xlfn.XLOOKUP(A89552,Target!B:B,Target!B:B),0)</f>
        <v>0</v>
      </c>
      <c r="E89552" s="7">
        <f t="shared" si="4201"/>
        <v>3.6797710025006994E-2</v>
      </c>
      <c r="F89552" s="6">
        <f t="shared" si="4202"/>
        <v>3.5491696855811328E-2</v>
      </c>
      <c r="G89552" s="6">
        <f t="shared" si="4203"/>
        <v>2.5183703053347975E-4</v>
      </c>
    </row>
    <row r="89553" spans="1:7" x14ac:dyDescent="0.35">
      <c r="A89553" s="1" t="s">
        <v>89552</v>
      </c>
      <c r="B89553">
        <v>307.85118999303199</v>
      </c>
      <c r="C89553">
        <v>5</v>
      </c>
      <c r="D89553">
        <f>_xlfn.IFNA(_xlfn.XLOOKUP(A89553,Target!B:B,Target!B:B),0)</f>
        <v>0</v>
      </c>
      <c r="E89553" s="7">
        <f t="shared" si="4201"/>
        <v>1.7421634566580555E-2</v>
      </c>
      <c r="F89553" s="6">
        <f t="shared" si="4202"/>
        <v>1.7123318371347729E-2</v>
      </c>
      <c r="G89553" s="6">
        <f t="shared" si="4203"/>
        <v>1.1924640391058041E-4</v>
      </c>
    </row>
    <row r="89554" spans="1:7" x14ac:dyDescent="0.35">
      <c r="A89554" s="1" t="s">
        <v>89553</v>
      </c>
      <c r="B89554">
        <v>307.85118999303199</v>
      </c>
      <c r="C89554">
        <v>5</v>
      </c>
      <c r="D89554">
        <f>_xlfn.IFNA(_xlfn.XLOOKUP(A89554,Target!B:B,Target!B:B),0)</f>
        <v>0</v>
      </c>
      <c r="E89554" s="7">
        <f t="shared" si="4201"/>
        <v>1.7421634566580555E-2</v>
      </c>
      <c r="F89554" s="6">
        <f t="shared" si="4202"/>
        <v>1.7123318371347729E-2</v>
      </c>
      <c r="G89554" s="6">
        <f t="shared" si="4203"/>
        <v>1.1924640391058041E-4</v>
      </c>
    </row>
    <row r="89555" spans="1:7" x14ac:dyDescent="0.35">
      <c r="A89555" s="1" t="s">
        <v>89554</v>
      </c>
      <c r="B89555">
        <v>320.78424974749402</v>
      </c>
      <c r="C89555">
        <v>4</v>
      </c>
      <c r="D89555">
        <f>_xlfn.IFNA(_xlfn.XLOOKUP(A89555,Target!B:B,Target!B:B),0)</f>
        <v>0</v>
      </c>
      <c r="E89555" s="7">
        <f t="shared" si="4201"/>
        <v>2.0842685636020639E-2</v>
      </c>
      <c r="F89555" s="6">
        <f t="shared" si="4202"/>
        <v>2.041713765430464E-2</v>
      </c>
      <c r="G89555" s="6">
        <f t="shared" si="4203"/>
        <v>1.4265923802268043E-4</v>
      </c>
    </row>
    <row r="89556" spans="1:7" x14ac:dyDescent="0.35">
      <c r="A89556" s="1" t="s">
        <v>89555</v>
      </c>
      <c r="B89556">
        <v>348.854930160099</v>
      </c>
      <c r="C89556">
        <v>4</v>
      </c>
      <c r="D89556">
        <f>_xlfn.IFNA(_xlfn.XLOOKUP(A89556,Target!B:B,Target!B:B),0)</f>
        <v>0</v>
      </c>
      <c r="E89556" s="7">
        <f t="shared" si="4201"/>
        <v>3.0757852809273369E-2</v>
      </c>
      <c r="F89556" s="6">
        <f t="shared" si="4202"/>
        <v>2.9840037333156877E-2</v>
      </c>
      <c r="G89556" s="6">
        <f t="shared" si="4203"/>
        <v>2.1051001570781581E-4</v>
      </c>
    </row>
    <row r="89557" spans="1:7" x14ac:dyDescent="0.35">
      <c r="A89557" s="1" t="s">
        <v>89556</v>
      </c>
      <c r="B89557">
        <v>306.93069201353597</v>
      </c>
      <c r="C89557">
        <v>5</v>
      </c>
      <c r="D89557">
        <f>_xlfn.IFNA(_xlfn.XLOOKUP(A89557,Target!B:B,Target!B:B),0)</f>
        <v>0</v>
      </c>
      <c r="E89557" s="7">
        <f t="shared" si="4201"/>
        <v>1.7200732810831017E-2</v>
      </c>
      <c r="F89557" s="6">
        <f t="shared" si="4202"/>
        <v>1.69098706440175E-2</v>
      </c>
      <c r="G89557" s="6">
        <f t="shared" si="4203"/>
        <v>1.1773456880942414E-4</v>
      </c>
    </row>
    <row r="89558" spans="1:7" x14ac:dyDescent="0.35">
      <c r="A89558" s="1" t="s">
        <v>89557</v>
      </c>
      <c r="B89558">
        <v>359.81010210909102</v>
      </c>
      <c r="C89558">
        <v>3</v>
      </c>
      <c r="D89558">
        <f>_xlfn.IFNA(_xlfn.XLOOKUP(A89558,Target!B:B,Target!B:B),0)</f>
        <v>0</v>
      </c>
      <c r="E89558" s="7">
        <f t="shared" si="4201"/>
        <v>3.5802447913491194E-2</v>
      </c>
      <c r="F89558" s="6">
        <f t="shared" si="4202"/>
        <v>3.4564938503100939E-2</v>
      </c>
      <c r="G89558" s="6">
        <f t="shared" si="4203"/>
        <v>2.4502730134084869E-4</v>
      </c>
    </row>
    <row r="89559" spans="1:7" x14ac:dyDescent="0.35">
      <c r="A89559" s="1" t="s">
        <v>89558</v>
      </c>
      <c r="B89559">
        <v>369.496831076295</v>
      </c>
      <c r="C89559">
        <v>3</v>
      </c>
      <c r="D89559">
        <f>_xlfn.IFNA(_xlfn.XLOOKUP(A89559,Target!B:B,Target!B:B),0)</f>
        <v>0</v>
      </c>
      <c r="E89559" s="7">
        <f t="shared" si="4201"/>
        <v>4.0947994960637807E-2</v>
      </c>
      <c r="F89559" s="6">
        <f t="shared" si="4202"/>
        <v>3.9337214883809923E-2</v>
      </c>
      <c r="G89559" s="6">
        <f t="shared" si="4203"/>
        <v>2.8023288818907258E-4</v>
      </c>
    </row>
    <row r="89560" spans="1:7" x14ac:dyDescent="0.35">
      <c r="A89560" s="1" t="s">
        <v>89559</v>
      </c>
      <c r="B89560">
        <v>320.78424974749402</v>
      </c>
      <c r="C89560">
        <v>4</v>
      </c>
      <c r="D89560">
        <f>_xlfn.IFNA(_xlfn.XLOOKUP(A89560,Target!B:B,Target!B:B),0)</f>
        <v>0</v>
      </c>
      <c r="E89560" s="7">
        <f t="shared" si="4201"/>
        <v>2.0842685636020639E-2</v>
      </c>
      <c r="F89560" s="6">
        <f t="shared" si="4202"/>
        <v>2.041713765430464E-2</v>
      </c>
      <c r="G89560" s="6">
        <f t="shared" si="4203"/>
        <v>1.4265923802268043E-4</v>
      </c>
    </row>
    <row r="89561" spans="1:7" x14ac:dyDescent="0.35">
      <c r="A89561" s="1" t="s">
        <v>89560</v>
      </c>
      <c r="B89561">
        <v>224.668992668306</v>
      </c>
      <c r="C89561">
        <v>6</v>
      </c>
      <c r="D89561">
        <f>_xlfn.IFNA(_xlfn.XLOOKUP(A89561,Target!B:B,Target!B:B),0)</f>
        <v>0</v>
      </c>
      <c r="E89561" s="7">
        <f t="shared" si="4201"/>
        <v>5.4989803756585994E-3</v>
      </c>
      <c r="F89561" s="6">
        <f t="shared" si="4202"/>
        <v>5.4689069635895926E-3</v>
      </c>
      <c r="G89561" s="6">
        <f t="shared" si="4203"/>
        <v>3.7642113862816694E-5</v>
      </c>
    </row>
    <row r="89562" spans="1:7" x14ac:dyDescent="0.35">
      <c r="A89562" s="1" t="s">
        <v>89561</v>
      </c>
      <c r="B89562">
        <v>307.85118999303199</v>
      </c>
      <c r="C89562">
        <v>5</v>
      </c>
      <c r="D89562">
        <f>_xlfn.IFNA(_xlfn.XLOOKUP(A89562,Target!B:B,Target!B:B),0)</f>
        <v>0</v>
      </c>
      <c r="E89562" s="7">
        <f t="shared" si="4201"/>
        <v>1.7421634566580555E-2</v>
      </c>
      <c r="F89562" s="6">
        <f t="shared" si="4202"/>
        <v>1.7123318371347729E-2</v>
      </c>
      <c r="G89562" s="6">
        <f t="shared" si="4203"/>
        <v>1.1924640391058041E-4</v>
      </c>
    </row>
    <row r="89563" spans="1:7" x14ac:dyDescent="0.35">
      <c r="A89563" s="1" t="s">
        <v>89562</v>
      </c>
      <c r="B89563">
        <v>589.29223073428102</v>
      </c>
      <c r="C89563">
        <v>1</v>
      </c>
      <c r="D89563">
        <f>_xlfn.IFNA(_xlfn.XLOOKUP(A89563,Target!B:B,Target!B:B),0)</f>
        <v>0</v>
      </c>
      <c r="E89563" s="7">
        <f t="shared" si="4201"/>
        <v>0.8620506929401075</v>
      </c>
      <c r="F89563" s="6">
        <f t="shared" si="4202"/>
        <v>0.46295769293958489</v>
      </c>
      <c r="G89563" s="6">
        <f t="shared" si="4203"/>
        <v>5.8665889180399954E-3</v>
      </c>
    </row>
    <row r="89564" spans="1:7" x14ac:dyDescent="0.35">
      <c r="A89564" s="1" t="s">
        <v>89563</v>
      </c>
      <c r="B89564">
        <v>413.74690203061903</v>
      </c>
      <c r="C89564">
        <v>2</v>
      </c>
      <c r="D89564">
        <f>_xlfn.IFNA(_xlfn.XLOOKUP(A89564,Target!B:B,Target!B:B),0)</f>
        <v>0</v>
      </c>
      <c r="E89564" s="7">
        <f t="shared" si="4201"/>
        <v>7.5621382796840997E-2</v>
      </c>
      <c r="F89564" s="6">
        <f t="shared" si="4202"/>
        <v>7.0304834030176733E-2</v>
      </c>
      <c r="G89564" s="6">
        <f t="shared" si="4203"/>
        <v>5.1740191749768234E-4</v>
      </c>
    </row>
    <row r="89565" spans="1:7" x14ac:dyDescent="0.35">
      <c r="A89565" s="1" t="s">
        <v>89564</v>
      </c>
      <c r="B89565">
        <v>322.86725939886998</v>
      </c>
      <c r="C89565">
        <v>4</v>
      </c>
      <c r="D89565">
        <f>_xlfn.IFNA(_xlfn.XLOOKUP(A89565,Target!B:B,Target!B:B),0)</f>
        <v>0</v>
      </c>
      <c r="E89565" s="7">
        <f t="shared" si="4201"/>
        <v>2.1453326677557515E-2</v>
      </c>
      <c r="F89565" s="6">
        <f t="shared" si="4202"/>
        <v>2.1002747866452287E-2</v>
      </c>
      <c r="G89565" s="6">
        <f t="shared" si="4203"/>
        <v>1.4683820015884495E-4</v>
      </c>
    </row>
    <row r="89566" spans="1:7" x14ac:dyDescent="0.35">
      <c r="A89566" s="1" t="s">
        <v>89565</v>
      </c>
      <c r="B89566">
        <v>445.63724344486201</v>
      </c>
      <c r="C89566">
        <v>2</v>
      </c>
      <c r="D89566">
        <f>_xlfn.IFNA(_xlfn.XLOOKUP(A89566,Target!B:B,Target!B:B),0)</f>
        <v>0</v>
      </c>
      <c r="E89566" s="7">
        <f t="shared" si="4201"/>
        <v>0.11766399812563291</v>
      </c>
      <c r="F89566" s="6">
        <f t="shared" si="4202"/>
        <v>0.10527671851554676</v>
      </c>
      <c r="G89566" s="6">
        <f t="shared" si="4203"/>
        <v>8.0482621014896054E-4</v>
      </c>
    </row>
    <row r="89567" spans="1:7" x14ac:dyDescent="0.35">
      <c r="A89567" s="1" t="s">
        <v>89566</v>
      </c>
      <c r="B89567">
        <v>320.78424974749402</v>
      </c>
      <c r="C89567">
        <v>4</v>
      </c>
      <c r="D89567">
        <f>_xlfn.IFNA(_xlfn.XLOOKUP(A89567,Target!B:B,Target!B:B),0)</f>
        <v>0</v>
      </c>
      <c r="E89567" s="7">
        <f t="shared" si="4201"/>
        <v>2.0842685636020639E-2</v>
      </c>
      <c r="F89567" s="6">
        <f t="shared" si="4202"/>
        <v>2.041713765430464E-2</v>
      </c>
      <c r="G89567" s="6">
        <f t="shared" si="4203"/>
        <v>1.4265923802268043E-4</v>
      </c>
    </row>
    <row r="89568" spans="1:7" x14ac:dyDescent="0.35">
      <c r="A89568" s="1" t="s">
        <v>89567</v>
      </c>
      <c r="B89568">
        <v>309.93419964440801</v>
      </c>
      <c r="C89568">
        <v>5</v>
      </c>
      <c r="D89568">
        <f>_xlfn.IFNA(_xlfn.XLOOKUP(A89568,Target!B:B,Target!B:B),0)</f>
        <v>0</v>
      </c>
      <c r="E89568" s="7">
        <f t="shared" si="4201"/>
        <v>1.7932046960779262E-2</v>
      </c>
      <c r="F89568" s="6">
        <f t="shared" si="4202"/>
        <v>1.7616153273019242E-2</v>
      </c>
      <c r="G89568" s="6">
        <f t="shared" si="4203"/>
        <v>1.2273961069091637E-4</v>
      </c>
    </row>
    <row r="89569" spans="1:7" x14ac:dyDescent="0.35">
      <c r="A89569" s="1" t="s">
        <v>89568</v>
      </c>
      <c r="B89569">
        <v>320.78424974749402</v>
      </c>
      <c r="C89569">
        <v>4</v>
      </c>
      <c r="D89569">
        <f>_xlfn.IFNA(_xlfn.XLOOKUP(A89569,Target!B:B,Target!B:B),0)</f>
        <v>0</v>
      </c>
      <c r="E89569" s="7">
        <f t="shared" si="4201"/>
        <v>2.0842685636020639E-2</v>
      </c>
      <c r="F89569" s="6">
        <f t="shared" si="4202"/>
        <v>2.041713765430464E-2</v>
      </c>
      <c r="G89569" s="6">
        <f t="shared" si="4203"/>
        <v>1.4265923802268043E-4</v>
      </c>
    </row>
    <row r="89570" spans="1:7" x14ac:dyDescent="0.35">
      <c r="A89570" s="1" t="s">
        <v>89569</v>
      </c>
      <c r="B89570">
        <v>369.496831076295</v>
      </c>
      <c r="C89570">
        <v>3</v>
      </c>
      <c r="D89570">
        <f>_xlfn.IFNA(_xlfn.XLOOKUP(A89570,Target!B:B,Target!B:B),0)</f>
        <v>0</v>
      </c>
      <c r="E89570" s="7">
        <f t="shared" si="4201"/>
        <v>4.0947994960637807E-2</v>
      </c>
      <c r="F89570" s="6">
        <f t="shared" si="4202"/>
        <v>3.9337214883809923E-2</v>
      </c>
      <c r="G89570" s="6">
        <f t="shared" si="4203"/>
        <v>2.8023288818907258E-4</v>
      </c>
    </row>
    <row r="89571" spans="1:7" x14ac:dyDescent="0.35">
      <c r="A89571" s="1" t="s">
        <v>89570</v>
      </c>
      <c r="B89571">
        <v>359.81010210909102</v>
      </c>
      <c r="C89571">
        <v>3</v>
      </c>
      <c r="D89571">
        <f>_xlfn.IFNA(_xlfn.XLOOKUP(A89571,Target!B:B,Target!B:B),0)</f>
        <v>0</v>
      </c>
      <c r="E89571" s="7">
        <f t="shared" si="4201"/>
        <v>3.5802447913491194E-2</v>
      </c>
      <c r="F89571" s="6">
        <f t="shared" si="4202"/>
        <v>3.4564938503100939E-2</v>
      </c>
      <c r="G89571" s="6">
        <f t="shared" si="4203"/>
        <v>2.4502730134084869E-4</v>
      </c>
    </row>
    <row r="89572" spans="1:7" x14ac:dyDescent="0.35">
      <c r="A89572" s="1" t="s">
        <v>89571</v>
      </c>
      <c r="B89572">
        <v>517.14003952806604</v>
      </c>
      <c r="C89572">
        <v>1</v>
      </c>
      <c r="D89572">
        <f>_xlfn.IFNA(_xlfn.XLOOKUP(A89572,Target!B:B,Target!B:B),0)</f>
        <v>0</v>
      </c>
      <c r="E89572" s="7">
        <f t="shared" si="4201"/>
        <v>0.3170540675199901</v>
      </c>
      <c r="F89572" s="6">
        <f t="shared" si="4202"/>
        <v>0.24072972806424131</v>
      </c>
      <c r="G89572" s="6">
        <f t="shared" si="4203"/>
        <v>2.1657081776349104E-3</v>
      </c>
    </row>
    <row r="89573" spans="1:7" x14ac:dyDescent="0.35">
      <c r="A89573" s="1" t="s">
        <v>89572</v>
      </c>
      <c r="B89573">
        <v>374.826171514929</v>
      </c>
      <c r="C89573">
        <v>2</v>
      </c>
      <c r="D89573">
        <f>_xlfn.IFNA(_xlfn.XLOOKUP(A89573,Target!B:B,Target!B:B),0)</f>
        <v>0</v>
      </c>
      <c r="E89573" s="7">
        <f t="shared" si="4201"/>
        <v>4.4087804046685358E-2</v>
      </c>
      <c r="F89573" s="6">
        <f t="shared" si="4202"/>
        <v>4.222614599635155E-2</v>
      </c>
      <c r="G89573" s="6">
        <f t="shared" si="4203"/>
        <v>3.0171409374913602E-4</v>
      </c>
    </row>
    <row r="89574" spans="1:7" x14ac:dyDescent="0.35">
      <c r="A89574" s="1" t="s">
        <v>89573</v>
      </c>
      <c r="B89574">
        <v>307.85118999303199</v>
      </c>
      <c r="C89574">
        <v>5</v>
      </c>
      <c r="D89574">
        <f>_xlfn.IFNA(_xlfn.XLOOKUP(A89574,Target!B:B,Target!B:B),0)</f>
        <v>0</v>
      </c>
      <c r="E89574" s="7">
        <f t="shared" si="4201"/>
        <v>1.7421634566580555E-2</v>
      </c>
      <c r="F89574" s="6">
        <f t="shared" si="4202"/>
        <v>1.7123318371347729E-2</v>
      </c>
      <c r="G89574" s="6">
        <f t="shared" si="4203"/>
        <v>1.1924640391058041E-4</v>
      </c>
    </row>
    <row r="89575" spans="1:7" x14ac:dyDescent="0.35">
      <c r="A89575" s="1" t="s">
        <v>89574</v>
      </c>
      <c r="B89575">
        <v>224.668992668306</v>
      </c>
      <c r="C89575">
        <v>6</v>
      </c>
      <c r="D89575">
        <f>_xlfn.IFNA(_xlfn.XLOOKUP(A89575,Target!B:B,Target!B:B),0)</f>
        <v>0</v>
      </c>
      <c r="E89575" s="7">
        <f t="shared" si="4201"/>
        <v>5.4989803756585994E-3</v>
      </c>
      <c r="F89575" s="6">
        <f t="shared" si="4202"/>
        <v>5.4689069635895926E-3</v>
      </c>
      <c r="G89575" s="6">
        <f t="shared" si="4203"/>
        <v>3.7642113862816694E-5</v>
      </c>
    </row>
    <row r="89576" spans="1:7" x14ac:dyDescent="0.35">
      <c r="A89576" s="1" t="s">
        <v>89575</v>
      </c>
      <c r="B89576">
        <v>477.37229679137499</v>
      </c>
      <c r="C89576">
        <v>1</v>
      </c>
      <c r="D89576">
        <f>_xlfn.IFNA(_xlfn.XLOOKUP(A89576,Target!B:B,Target!B:B),0)</f>
        <v>0</v>
      </c>
      <c r="E89576" s="7">
        <f t="shared" si="4201"/>
        <v>0.18268700699262702</v>
      </c>
      <c r="F89576" s="6">
        <f t="shared" si="4202"/>
        <v>0.15446775513089395</v>
      </c>
      <c r="G89576" s="6">
        <f t="shared" si="4203"/>
        <v>1.2490305384765202E-3</v>
      </c>
    </row>
    <row r="89577" spans="1:7" x14ac:dyDescent="0.35">
      <c r="A89577" s="1" t="s">
        <v>89576</v>
      </c>
      <c r="B89577">
        <v>474.23108785002302</v>
      </c>
      <c r="C89577">
        <v>1</v>
      </c>
      <c r="D89577">
        <f>_xlfn.IFNA(_xlfn.XLOOKUP(A89577,Target!B:B,Target!B:B),0)</f>
        <v>0</v>
      </c>
      <c r="E89577" s="7">
        <f t="shared" si="4201"/>
        <v>0.17490237162170985</v>
      </c>
      <c r="F89577" s="6">
        <f t="shared" si="4202"/>
        <v>0.14886545116109795</v>
      </c>
      <c r="G89577" s="6">
        <f t="shared" si="4203"/>
        <v>1.1958706574160124E-3</v>
      </c>
    </row>
    <row r="89578" spans="1:7" x14ac:dyDescent="0.35">
      <c r="A89578" s="1" t="s">
        <v>89577</v>
      </c>
      <c r="B89578">
        <v>306.93069201353597</v>
      </c>
      <c r="C89578">
        <v>5</v>
      </c>
      <c r="D89578">
        <f>_xlfn.IFNA(_xlfn.XLOOKUP(A89578,Target!B:B,Target!B:B),0)</f>
        <v>0</v>
      </c>
      <c r="E89578" s="7">
        <f t="shared" si="4201"/>
        <v>1.7200732810831017E-2</v>
      </c>
      <c r="F89578" s="6">
        <f t="shared" si="4202"/>
        <v>1.69098706440175E-2</v>
      </c>
      <c r="G89578" s="6">
        <f t="shared" si="4203"/>
        <v>1.1773456880942414E-4</v>
      </c>
    </row>
    <row r="89579" spans="1:7" x14ac:dyDescent="0.35">
      <c r="A89579" s="1" t="s">
        <v>89578</v>
      </c>
      <c r="B89579">
        <v>307.85118999303199</v>
      </c>
      <c r="C89579">
        <v>5</v>
      </c>
      <c r="D89579">
        <f>_xlfn.IFNA(_xlfn.XLOOKUP(A89579,Target!B:B,Target!B:B),0)</f>
        <v>0</v>
      </c>
      <c r="E89579" s="7">
        <f t="shared" si="4201"/>
        <v>1.7421634566580555E-2</v>
      </c>
      <c r="F89579" s="6">
        <f t="shared" si="4202"/>
        <v>1.7123318371347729E-2</v>
      </c>
      <c r="G89579" s="6">
        <f t="shared" si="4203"/>
        <v>1.1924640391058041E-4</v>
      </c>
    </row>
    <row r="89580" spans="1:7" x14ac:dyDescent="0.35">
      <c r="A89580" s="1" t="s">
        <v>89579</v>
      </c>
      <c r="B89580">
        <v>345.03100771542802</v>
      </c>
      <c r="C89580">
        <v>4</v>
      </c>
      <c r="D89580">
        <f>_xlfn.IFNA(_xlfn.XLOOKUP(A89580,Target!B:B,Target!B:B),0)</f>
        <v>0</v>
      </c>
      <c r="E89580" s="7">
        <f t="shared" si="4201"/>
        <v>2.9169817176351701E-2</v>
      </c>
      <c r="F89580" s="6">
        <f t="shared" si="4202"/>
        <v>2.83430554312043E-2</v>
      </c>
      <c r="G89580" s="6">
        <f t="shared" si="4203"/>
        <v>1.9964350081163692E-4</v>
      </c>
    </row>
    <row r="89581" spans="1:7" x14ac:dyDescent="0.35">
      <c r="A89581" s="1" t="s">
        <v>89580</v>
      </c>
      <c r="B89581">
        <v>306.93069201353597</v>
      </c>
      <c r="C89581">
        <v>5</v>
      </c>
      <c r="D89581">
        <f>_xlfn.IFNA(_xlfn.XLOOKUP(A89581,Target!B:B,Target!B:B),0)</f>
        <v>0</v>
      </c>
      <c r="E89581" s="7">
        <f t="shared" si="4201"/>
        <v>1.7200732810831017E-2</v>
      </c>
      <c r="F89581" s="6">
        <f t="shared" si="4202"/>
        <v>1.69098706440175E-2</v>
      </c>
      <c r="G89581" s="6">
        <f t="shared" si="4203"/>
        <v>1.1773456880942414E-4</v>
      </c>
    </row>
    <row r="89582" spans="1:7" x14ac:dyDescent="0.35">
      <c r="A89582" s="1" t="s">
        <v>89581</v>
      </c>
      <c r="B89582">
        <v>306.93069201353597</v>
      </c>
      <c r="C89582">
        <v>5</v>
      </c>
      <c r="D89582">
        <f>_xlfn.IFNA(_xlfn.XLOOKUP(A89582,Target!B:B,Target!B:B),0)</f>
        <v>0</v>
      </c>
      <c r="E89582" s="7">
        <f t="shared" si="4201"/>
        <v>1.7200732810831017E-2</v>
      </c>
      <c r="F89582" s="6">
        <f t="shared" si="4202"/>
        <v>1.69098706440175E-2</v>
      </c>
      <c r="G89582" s="6">
        <f t="shared" si="4203"/>
        <v>1.1773456880942414E-4</v>
      </c>
    </row>
    <row r="89583" spans="1:7" x14ac:dyDescent="0.35">
      <c r="A89583" s="1" t="s">
        <v>89582</v>
      </c>
      <c r="B89583">
        <v>433.62468166989697</v>
      </c>
      <c r="C89583">
        <v>2</v>
      </c>
      <c r="D89583">
        <f>_xlfn.IFNA(_xlfn.XLOOKUP(A89583,Target!B:B,Target!B:B),0)</f>
        <v>0</v>
      </c>
      <c r="E89583" s="7">
        <f t="shared" si="4201"/>
        <v>9.9614090221939816E-2</v>
      </c>
      <c r="F89583" s="6">
        <f t="shared" si="4202"/>
        <v>9.0590045278370557E-2</v>
      </c>
      <c r="G89583" s="6">
        <f t="shared" si="4203"/>
        <v>6.8144828846451277E-4</v>
      </c>
    </row>
    <row r="89584" spans="1:7" x14ac:dyDescent="0.35">
      <c r="A89584" s="1" t="s">
        <v>89583</v>
      </c>
      <c r="B89584">
        <v>361.78798991456</v>
      </c>
      <c r="C89584">
        <v>3</v>
      </c>
      <c r="D89584">
        <f>_xlfn.IFNA(_xlfn.XLOOKUP(A89584,Target!B:B,Target!B:B),0)</f>
        <v>0</v>
      </c>
      <c r="E89584" s="7">
        <f t="shared" si="4201"/>
        <v>3.6797710025006994E-2</v>
      </c>
      <c r="F89584" s="6">
        <f t="shared" si="4202"/>
        <v>3.5491696855811328E-2</v>
      </c>
      <c r="G89584" s="6">
        <f t="shared" si="4203"/>
        <v>2.5183703053347975E-4</v>
      </c>
    </row>
    <row r="89585" spans="1:7" x14ac:dyDescent="0.35">
      <c r="A89585" s="1" t="s">
        <v>89584</v>
      </c>
      <c r="B89585">
        <v>433.62468166989697</v>
      </c>
      <c r="C89585">
        <v>2</v>
      </c>
      <c r="D89585">
        <f>_xlfn.IFNA(_xlfn.XLOOKUP(A89585,Target!B:B,Target!B:B),0)</f>
        <v>0</v>
      </c>
      <c r="E89585" s="7">
        <f t="shared" si="4201"/>
        <v>9.9614090221939816E-2</v>
      </c>
      <c r="F89585" s="6">
        <f t="shared" si="4202"/>
        <v>9.0590045278370557E-2</v>
      </c>
      <c r="G89585" s="6">
        <f t="shared" si="4203"/>
        <v>6.8144828846451277E-4</v>
      </c>
    </row>
    <row r="89586" spans="1:7" x14ac:dyDescent="0.35">
      <c r="A89586" s="1" t="s">
        <v>89585</v>
      </c>
      <c r="B89586">
        <v>224.668992668306</v>
      </c>
      <c r="C89586">
        <v>6</v>
      </c>
      <c r="D89586">
        <f>_xlfn.IFNA(_xlfn.XLOOKUP(A89586,Target!B:B,Target!B:B),0)</f>
        <v>0</v>
      </c>
      <c r="E89586" s="7">
        <f t="shared" si="4201"/>
        <v>5.4989803756585994E-3</v>
      </c>
      <c r="F89586" s="6">
        <f t="shared" si="4202"/>
        <v>5.4689069635895926E-3</v>
      </c>
      <c r="G89586" s="6">
        <f t="shared" si="4203"/>
        <v>3.7642113862816694E-5</v>
      </c>
    </row>
    <row r="89587" spans="1:7" x14ac:dyDescent="0.35">
      <c r="A89587" s="1" t="s">
        <v>89586</v>
      </c>
      <c r="B89587">
        <v>363.50722991076202</v>
      </c>
      <c r="C89587">
        <v>3</v>
      </c>
      <c r="D89587">
        <f>_xlfn.IFNA(_xlfn.XLOOKUP(A89587,Target!B:B,Target!B:B),0)</f>
        <v>0</v>
      </c>
      <c r="E89587" s="7">
        <f t="shared" si="4201"/>
        <v>3.7685271539619106E-2</v>
      </c>
      <c r="F89587" s="6">
        <f t="shared" si="4202"/>
        <v>3.6316668043004374E-2</v>
      </c>
      <c r="G89587" s="6">
        <f t="shared" si="4203"/>
        <v>2.5790977820961037E-4</v>
      </c>
    </row>
    <row r="89588" spans="1:7" x14ac:dyDescent="0.35">
      <c r="A89588" s="1" t="s">
        <v>89587</v>
      </c>
      <c r="B89588">
        <v>307.85118999303199</v>
      </c>
      <c r="C89588">
        <v>5</v>
      </c>
      <c r="D89588">
        <f>_xlfn.IFNA(_xlfn.XLOOKUP(A89588,Target!B:B,Target!B:B),0)</f>
        <v>0</v>
      </c>
      <c r="E89588" s="7">
        <f t="shared" si="4201"/>
        <v>1.7421634566580555E-2</v>
      </c>
      <c r="F89588" s="6">
        <f t="shared" si="4202"/>
        <v>1.7123318371347729E-2</v>
      </c>
      <c r="G89588" s="6">
        <f t="shared" si="4203"/>
        <v>1.1924640391058041E-4</v>
      </c>
    </row>
    <row r="89589" spans="1:7" x14ac:dyDescent="0.35">
      <c r="A89589" s="1" t="s">
        <v>89588</v>
      </c>
      <c r="B89589">
        <v>320.78424974749402</v>
      </c>
      <c r="C89589">
        <v>4</v>
      </c>
      <c r="D89589">
        <f>_xlfn.IFNA(_xlfn.XLOOKUP(A89589,Target!B:B,Target!B:B),0)</f>
        <v>0</v>
      </c>
      <c r="E89589" s="7">
        <f t="shared" si="4201"/>
        <v>2.0842685636020639E-2</v>
      </c>
      <c r="F89589" s="6">
        <f t="shared" si="4202"/>
        <v>2.041713765430464E-2</v>
      </c>
      <c r="G89589" s="6">
        <f t="shared" si="4203"/>
        <v>1.4265923802268043E-4</v>
      </c>
    </row>
    <row r="89590" spans="1:7" x14ac:dyDescent="0.35">
      <c r="A89590" s="1" t="s">
        <v>89589</v>
      </c>
      <c r="B89590">
        <v>320.78424974749402</v>
      </c>
      <c r="C89590">
        <v>4</v>
      </c>
      <c r="D89590">
        <f>_xlfn.IFNA(_xlfn.XLOOKUP(A89590,Target!B:B,Target!B:B),0)</f>
        <v>0</v>
      </c>
      <c r="E89590" s="7">
        <f t="shared" si="4201"/>
        <v>2.0842685636020639E-2</v>
      </c>
      <c r="F89590" s="6">
        <f t="shared" si="4202"/>
        <v>2.041713765430464E-2</v>
      </c>
      <c r="G89590" s="6">
        <f t="shared" si="4203"/>
        <v>1.4265923802268043E-4</v>
      </c>
    </row>
    <row r="89591" spans="1:7" x14ac:dyDescent="0.35">
      <c r="A89591" s="1" t="s">
        <v>89590</v>
      </c>
      <c r="B89591">
        <v>372.74316186355298</v>
      </c>
      <c r="C89591">
        <v>3</v>
      </c>
      <c r="D89591">
        <f>_xlfn.IFNA(_xlfn.XLOOKUP(A89591,Target!B:B,Target!B:B),0)</f>
        <v>0</v>
      </c>
      <c r="E89591" s="7">
        <f t="shared" si="4201"/>
        <v>4.2832902045388463E-2</v>
      </c>
      <c r="F89591" s="6">
        <f t="shared" si="4202"/>
        <v>4.1073600536938315E-2</v>
      </c>
      <c r="G89591" s="6">
        <f t="shared" si="4203"/>
        <v>2.9312871184177837E-4</v>
      </c>
    </row>
    <row r="89592" spans="1:7" x14ac:dyDescent="0.35">
      <c r="A89592" s="1" t="s">
        <v>89591</v>
      </c>
      <c r="B89592">
        <v>307.85118999303199</v>
      </c>
      <c r="C89592">
        <v>5</v>
      </c>
      <c r="D89592">
        <f>_xlfn.IFNA(_xlfn.XLOOKUP(A89592,Target!B:B,Target!B:B),0)</f>
        <v>0</v>
      </c>
      <c r="E89592" s="7">
        <f t="shared" si="4201"/>
        <v>1.7421634566580555E-2</v>
      </c>
      <c r="F89592" s="6">
        <f t="shared" si="4202"/>
        <v>1.7123318371347729E-2</v>
      </c>
      <c r="G89592" s="6">
        <f t="shared" si="4203"/>
        <v>1.1924640391058041E-4</v>
      </c>
    </row>
    <row r="89593" spans="1:7" x14ac:dyDescent="0.35">
      <c r="A89593" s="1" t="s">
        <v>89592</v>
      </c>
      <c r="B89593">
        <v>320.78424974749402</v>
      </c>
      <c r="C89593">
        <v>4</v>
      </c>
      <c r="D89593">
        <f>_xlfn.IFNA(_xlfn.XLOOKUP(A89593,Target!B:B,Target!B:B),0)</f>
        <v>0</v>
      </c>
      <c r="E89593" s="7">
        <f t="shared" si="4201"/>
        <v>2.0842685636020639E-2</v>
      </c>
      <c r="F89593" s="6">
        <f t="shared" si="4202"/>
        <v>2.041713765430464E-2</v>
      </c>
      <c r="G89593" s="6">
        <f t="shared" si="4203"/>
        <v>1.4265923802268043E-4</v>
      </c>
    </row>
    <row r="89594" spans="1:7" x14ac:dyDescent="0.35">
      <c r="A89594" s="1" t="s">
        <v>89593</v>
      </c>
      <c r="B89594">
        <v>307.85118999303199</v>
      </c>
      <c r="C89594">
        <v>5</v>
      </c>
      <c r="D89594">
        <f>_xlfn.IFNA(_xlfn.XLOOKUP(A89594,Target!B:B,Target!B:B),0)</f>
        <v>0</v>
      </c>
      <c r="E89594" s="7">
        <f t="shared" si="4201"/>
        <v>1.7421634566580555E-2</v>
      </c>
      <c r="F89594" s="6">
        <f t="shared" si="4202"/>
        <v>1.7123318371347729E-2</v>
      </c>
      <c r="G89594" s="6">
        <f t="shared" si="4203"/>
        <v>1.1924640391058041E-4</v>
      </c>
    </row>
    <row r="89595" spans="1:7" x14ac:dyDescent="0.35">
      <c r="A89595" s="1" t="s">
        <v>89594</v>
      </c>
      <c r="B89595">
        <v>306.93069201353597</v>
      </c>
      <c r="C89595">
        <v>5</v>
      </c>
      <c r="D89595">
        <f>_xlfn.IFNA(_xlfn.XLOOKUP(A89595,Target!B:B,Target!B:B),0)</f>
        <v>0</v>
      </c>
      <c r="E89595" s="7">
        <f t="shared" si="4201"/>
        <v>1.7200732810831017E-2</v>
      </c>
      <c r="F89595" s="6">
        <f t="shared" si="4202"/>
        <v>1.69098706440175E-2</v>
      </c>
      <c r="G89595" s="6">
        <f t="shared" si="4203"/>
        <v>1.1773456880942414E-4</v>
      </c>
    </row>
    <row r="89596" spans="1:7" x14ac:dyDescent="0.35">
      <c r="A89596" s="1" t="s">
        <v>89595</v>
      </c>
      <c r="B89596">
        <v>366.542198225856</v>
      </c>
      <c r="C89596">
        <v>3</v>
      </c>
      <c r="D89596">
        <f>_xlfn.IFNA(_xlfn.XLOOKUP(A89596,Target!B:B,Target!B:B),0)</f>
        <v>0</v>
      </c>
      <c r="E89596" s="7">
        <f t="shared" si="4201"/>
        <v>3.9304654123299948E-2</v>
      </c>
      <c r="F89596" s="6">
        <f t="shared" si="4202"/>
        <v>3.7818221988484391E-2</v>
      </c>
      <c r="G89596" s="6">
        <f t="shared" si="4203"/>
        <v>2.6898949824964073E-4</v>
      </c>
    </row>
    <row r="89597" spans="1:7" x14ac:dyDescent="0.35">
      <c r="A89597" s="1" t="s">
        <v>89596</v>
      </c>
      <c r="B89597">
        <v>307.85118999303199</v>
      </c>
      <c r="C89597">
        <v>5</v>
      </c>
      <c r="D89597">
        <f>_xlfn.IFNA(_xlfn.XLOOKUP(A89597,Target!B:B,Target!B:B),0)</f>
        <v>0</v>
      </c>
      <c r="E89597" s="7">
        <f t="shared" si="4201"/>
        <v>1.7421634566580555E-2</v>
      </c>
      <c r="F89597" s="6">
        <f t="shared" si="4202"/>
        <v>1.7123318371347729E-2</v>
      </c>
      <c r="G89597" s="6">
        <f t="shared" si="4203"/>
        <v>1.1924640391058041E-4</v>
      </c>
    </row>
    <row r="89598" spans="1:7" x14ac:dyDescent="0.35">
      <c r="A89598" s="1" t="s">
        <v>89597</v>
      </c>
      <c r="B89598">
        <v>307.85118999303199</v>
      </c>
      <c r="C89598">
        <v>5</v>
      </c>
      <c r="D89598">
        <f>_xlfn.IFNA(_xlfn.XLOOKUP(A89598,Target!B:B,Target!B:B),0)</f>
        <v>0</v>
      </c>
      <c r="E89598" s="7">
        <f t="shared" si="4201"/>
        <v>1.7421634566580555E-2</v>
      </c>
      <c r="F89598" s="6">
        <f t="shared" si="4202"/>
        <v>1.7123318371347729E-2</v>
      </c>
      <c r="G89598" s="6">
        <f t="shared" si="4203"/>
        <v>1.1924640391058041E-4</v>
      </c>
    </row>
    <row r="89599" spans="1:7" x14ac:dyDescent="0.35">
      <c r="A89599" s="1" t="s">
        <v>89598</v>
      </c>
      <c r="B89599">
        <v>372.74316186355298</v>
      </c>
      <c r="C89599">
        <v>3</v>
      </c>
      <c r="D89599">
        <f>_xlfn.IFNA(_xlfn.XLOOKUP(A89599,Target!B:B,Target!B:B),0)</f>
        <v>0</v>
      </c>
      <c r="E89599" s="7">
        <f t="shared" si="4201"/>
        <v>4.2832902045388463E-2</v>
      </c>
      <c r="F89599" s="6">
        <f t="shared" si="4202"/>
        <v>4.1073600536938315E-2</v>
      </c>
      <c r="G89599" s="6">
        <f t="shared" si="4203"/>
        <v>2.9312871184177837E-4</v>
      </c>
    </row>
    <row r="89600" spans="1:7" x14ac:dyDescent="0.35">
      <c r="A89600" s="1" t="s">
        <v>89599</v>
      </c>
      <c r="B89600">
        <v>320.78424974749402</v>
      </c>
      <c r="C89600">
        <v>4</v>
      </c>
      <c r="D89600">
        <f>_xlfn.IFNA(_xlfn.XLOOKUP(A89600,Target!B:B,Target!B:B),0)</f>
        <v>0</v>
      </c>
      <c r="E89600" s="7">
        <f t="shared" si="4201"/>
        <v>2.0842685636020639E-2</v>
      </c>
      <c r="F89600" s="6">
        <f t="shared" si="4202"/>
        <v>2.041713765430464E-2</v>
      </c>
      <c r="G89600" s="6">
        <f t="shared" si="4203"/>
        <v>1.4265923802268043E-4</v>
      </c>
    </row>
    <row r="89601" spans="1:7" x14ac:dyDescent="0.35">
      <c r="A89601" s="1" t="s">
        <v>89600</v>
      </c>
      <c r="B89601">
        <v>415.25477955465601</v>
      </c>
      <c r="C89601">
        <v>2</v>
      </c>
      <c r="D89601">
        <f>_xlfn.IFNA(_xlfn.XLOOKUP(A89601,Target!B:B,Target!B:B),0)</f>
        <v>0</v>
      </c>
      <c r="E89601" s="7">
        <f t="shared" si="4201"/>
        <v>7.7218781066726222E-2</v>
      </c>
      <c r="F89601" s="6">
        <f t="shared" si="4202"/>
        <v>7.1683470826845008E-2</v>
      </c>
      <c r="G89601" s="6">
        <f t="shared" si="4203"/>
        <v>5.2832555097077677E-4</v>
      </c>
    </row>
    <row r="89602" spans="1:7" x14ac:dyDescent="0.35">
      <c r="A89602" s="1" t="s">
        <v>89601</v>
      </c>
      <c r="B89602">
        <v>305.32446801325898</v>
      </c>
      <c r="C89602">
        <v>5</v>
      </c>
      <c r="D89602">
        <f>_xlfn.IFNA(_xlfn.XLOOKUP(A89602,Target!B:B,Target!B:B),0)</f>
        <v>0</v>
      </c>
      <c r="E89602" s="7">
        <f t="shared" si="4201"/>
        <v>1.6821956967859354E-2</v>
      </c>
      <c r="F89602" s="6">
        <f t="shared" si="4202"/>
        <v>1.6543660227422818E-2</v>
      </c>
      <c r="G89602" s="6">
        <f t="shared" si="4203"/>
        <v>1.1514224461786466E-4</v>
      </c>
    </row>
    <row r="89603" spans="1:7" x14ac:dyDescent="0.35">
      <c r="A89603" s="1" t="s">
        <v>89602</v>
      </c>
      <c r="B89603">
        <v>309.93419964440801</v>
      </c>
      <c r="C89603">
        <v>5</v>
      </c>
      <c r="D89603">
        <f>_xlfn.IFNA(_xlfn.XLOOKUP(A89603,Target!B:B,Target!B:B),0)</f>
        <v>0</v>
      </c>
      <c r="E89603" s="7">
        <f t="shared" ref="E89603:E89666" si="4204">2^((B89603-600)/50)</f>
        <v>1.7932046960779262E-2</v>
      </c>
      <c r="F89603" s="6">
        <f t="shared" ref="F89603:F89666" si="4205">1-(1/(1+E89603))</f>
        <v>1.7616153273019242E-2</v>
      </c>
      <c r="G89603" s="6">
        <f t="shared" ref="G89603:G89666" si="4206">(F89603*($J$3/$J$2))/(F89603*($J$3/$J$2)+(1-F89603)*((1-$J$3)/(1-$J$2)))</f>
        <v>1.2273961069091637E-4</v>
      </c>
    </row>
    <row r="89604" spans="1:7" x14ac:dyDescent="0.35">
      <c r="A89604" s="1" t="s">
        <v>89603</v>
      </c>
      <c r="B89604">
        <v>307.85118999303199</v>
      </c>
      <c r="C89604">
        <v>5</v>
      </c>
      <c r="D89604">
        <f>_xlfn.IFNA(_xlfn.XLOOKUP(A89604,Target!B:B,Target!B:B),0)</f>
        <v>0</v>
      </c>
      <c r="E89604" s="7">
        <f t="shared" si="4204"/>
        <v>1.7421634566580555E-2</v>
      </c>
      <c r="F89604" s="6">
        <f t="shared" si="4205"/>
        <v>1.7123318371347729E-2</v>
      </c>
      <c r="G89604" s="6">
        <f t="shared" si="4206"/>
        <v>1.1924640391058041E-4</v>
      </c>
    </row>
    <row r="89605" spans="1:7" x14ac:dyDescent="0.35">
      <c r="A89605" s="1" t="s">
        <v>89604</v>
      </c>
      <c r="B89605">
        <v>464.43923703691303</v>
      </c>
      <c r="C89605">
        <v>1</v>
      </c>
      <c r="D89605">
        <f>_xlfn.IFNA(_xlfn.XLOOKUP(A89605,Target!B:B,Target!B:B),0)</f>
        <v>0</v>
      </c>
      <c r="E89605" s="7">
        <f t="shared" si="4204"/>
        <v>0.15270135199791618</v>
      </c>
      <c r="F89605" s="6">
        <f t="shared" si="4205"/>
        <v>0.13247260596445642</v>
      </c>
      <c r="G89605" s="6">
        <f t="shared" si="4206"/>
        <v>1.0442327820767675E-3</v>
      </c>
    </row>
    <row r="89606" spans="1:7" x14ac:dyDescent="0.35">
      <c r="A89606" s="1" t="s">
        <v>89605</v>
      </c>
      <c r="B89606">
        <v>305.32446801325898</v>
      </c>
      <c r="C89606">
        <v>5</v>
      </c>
      <c r="D89606">
        <f>_xlfn.IFNA(_xlfn.XLOOKUP(A89606,Target!B:B,Target!B:B),0)</f>
        <v>0</v>
      </c>
      <c r="E89606" s="7">
        <f t="shared" si="4204"/>
        <v>1.6821956967859354E-2</v>
      </c>
      <c r="F89606" s="6">
        <f t="shared" si="4205"/>
        <v>1.6543660227422818E-2</v>
      </c>
      <c r="G89606" s="6">
        <f t="shared" si="4206"/>
        <v>1.1514224461786466E-4</v>
      </c>
    </row>
    <row r="89607" spans="1:7" x14ac:dyDescent="0.35">
      <c r="A89607" s="1" t="s">
        <v>89606</v>
      </c>
      <c r="B89607">
        <v>320.78424974749402</v>
      </c>
      <c r="C89607">
        <v>4</v>
      </c>
      <c r="D89607">
        <f>_xlfn.IFNA(_xlfn.XLOOKUP(A89607,Target!B:B,Target!B:B),0)</f>
        <v>0</v>
      </c>
      <c r="E89607" s="7">
        <f t="shared" si="4204"/>
        <v>2.0842685636020639E-2</v>
      </c>
      <c r="F89607" s="6">
        <f t="shared" si="4205"/>
        <v>2.041713765430464E-2</v>
      </c>
      <c r="G89607" s="6">
        <f t="shared" si="4206"/>
        <v>1.4265923802268043E-4</v>
      </c>
    </row>
    <row r="89608" spans="1:7" x14ac:dyDescent="0.35">
      <c r="A89608" s="1" t="s">
        <v>89607</v>
      </c>
      <c r="B89608">
        <v>309.93419964440801</v>
      </c>
      <c r="C89608">
        <v>5</v>
      </c>
      <c r="D89608">
        <f>_xlfn.IFNA(_xlfn.XLOOKUP(A89608,Target!B:B,Target!B:B),0)</f>
        <v>0</v>
      </c>
      <c r="E89608" s="7">
        <f t="shared" si="4204"/>
        <v>1.7932046960779262E-2</v>
      </c>
      <c r="F89608" s="6">
        <f t="shared" si="4205"/>
        <v>1.7616153273019242E-2</v>
      </c>
      <c r="G89608" s="6">
        <f t="shared" si="4206"/>
        <v>1.2273961069091637E-4</v>
      </c>
    </row>
    <row r="89609" spans="1:7" x14ac:dyDescent="0.35">
      <c r="A89609" s="1" t="s">
        <v>89608</v>
      </c>
      <c r="B89609">
        <v>361.78798991456</v>
      </c>
      <c r="C89609">
        <v>3</v>
      </c>
      <c r="D89609">
        <f>_xlfn.IFNA(_xlfn.XLOOKUP(A89609,Target!B:B,Target!B:B),0)</f>
        <v>0</v>
      </c>
      <c r="E89609" s="7">
        <f t="shared" si="4204"/>
        <v>3.6797710025006994E-2</v>
      </c>
      <c r="F89609" s="6">
        <f t="shared" si="4205"/>
        <v>3.5491696855811328E-2</v>
      </c>
      <c r="G89609" s="6">
        <f t="shared" si="4206"/>
        <v>2.5183703053347975E-4</v>
      </c>
    </row>
    <row r="89610" spans="1:7" x14ac:dyDescent="0.35">
      <c r="A89610" s="1" t="s">
        <v>89609</v>
      </c>
      <c r="B89610">
        <v>307.85118999303199</v>
      </c>
      <c r="C89610">
        <v>5</v>
      </c>
      <c r="D89610">
        <f>_xlfn.IFNA(_xlfn.XLOOKUP(A89610,Target!B:B,Target!B:B),0)</f>
        <v>0</v>
      </c>
      <c r="E89610" s="7">
        <f t="shared" si="4204"/>
        <v>1.7421634566580555E-2</v>
      </c>
      <c r="F89610" s="6">
        <f t="shared" si="4205"/>
        <v>1.7123318371347729E-2</v>
      </c>
      <c r="G89610" s="6">
        <f t="shared" si="4206"/>
        <v>1.1924640391058041E-4</v>
      </c>
    </row>
    <row r="89611" spans="1:7" x14ac:dyDescent="0.35">
      <c r="A89611" s="1" t="s">
        <v>89610</v>
      </c>
      <c r="B89611">
        <v>307.85118999303199</v>
      </c>
      <c r="C89611">
        <v>5</v>
      </c>
      <c r="D89611">
        <f>_xlfn.IFNA(_xlfn.XLOOKUP(A89611,Target!B:B,Target!B:B),0)</f>
        <v>0</v>
      </c>
      <c r="E89611" s="7">
        <f t="shared" si="4204"/>
        <v>1.7421634566580555E-2</v>
      </c>
      <c r="F89611" s="6">
        <f t="shared" si="4205"/>
        <v>1.7123318371347729E-2</v>
      </c>
      <c r="G89611" s="6">
        <f t="shared" si="4206"/>
        <v>1.1924640391058041E-4</v>
      </c>
    </row>
    <row r="89612" spans="1:7" x14ac:dyDescent="0.35">
      <c r="A89612" s="1" t="s">
        <v>89611</v>
      </c>
      <c r="B89612">
        <v>348.854930160099</v>
      </c>
      <c r="C89612">
        <v>4</v>
      </c>
      <c r="D89612">
        <f>_xlfn.IFNA(_xlfn.XLOOKUP(A89612,Target!B:B,Target!B:B),0)</f>
        <v>0</v>
      </c>
      <c r="E89612" s="7">
        <f t="shared" si="4204"/>
        <v>3.0757852809273369E-2</v>
      </c>
      <c r="F89612" s="6">
        <f t="shared" si="4205"/>
        <v>2.9840037333156877E-2</v>
      </c>
      <c r="G89612" s="6">
        <f t="shared" si="4206"/>
        <v>2.1051001570781581E-4</v>
      </c>
    </row>
    <row r="89613" spans="1:7" x14ac:dyDescent="0.35">
      <c r="A89613" s="1" t="s">
        <v>89612</v>
      </c>
      <c r="B89613">
        <v>456.258519721722</v>
      </c>
      <c r="C89613">
        <v>2</v>
      </c>
      <c r="D89613">
        <f>_xlfn.IFNA(_xlfn.XLOOKUP(A89613,Target!B:B,Target!B:B),0)</f>
        <v>0</v>
      </c>
      <c r="E89613" s="7">
        <f t="shared" si="4204"/>
        <v>0.13632956730236406</v>
      </c>
      <c r="F89613" s="6">
        <f t="shared" si="4205"/>
        <v>0.11997361612794188</v>
      </c>
      <c r="G89613" s="6">
        <f t="shared" si="4206"/>
        <v>9.3238037131205143E-4</v>
      </c>
    </row>
    <row r="89614" spans="1:7" x14ac:dyDescent="0.35">
      <c r="A89614" s="1" t="s">
        <v>89613</v>
      </c>
      <c r="B89614">
        <v>533.31943006978702</v>
      </c>
      <c r="C89614">
        <v>1</v>
      </c>
      <c r="D89614">
        <f>_xlfn.IFNA(_xlfn.XLOOKUP(A89614,Target!B:B,Target!B:B),0)</f>
        <v>0</v>
      </c>
      <c r="E89614" s="7">
        <f t="shared" si="4204"/>
        <v>0.39677378138021424</v>
      </c>
      <c r="F89614" s="6">
        <f t="shared" si="4205"/>
        <v>0.28406445386463697</v>
      </c>
      <c r="G89614" s="6">
        <f t="shared" si="4206"/>
        <v>2.7087763310399303E-3</v>
      </c>
    </row>
    <row r="89615" spans="1:7" x14ac:dyDescent="0.35">
      <c r="A89615" s="1" t="s">
        <v>89614</v>
      </c>
      <c r="B89615">
        <v>320.78424974749402</v>
      </c>
      <c r="C89615">
        <v>4</v>
      </c>
      <c r="D89615">
        <f>_xlfn.IFNA(_xlfn.XLOOKUP(A89615,Target!B:B,Target!B:B),0)</f>
        <v>0</v>
      </c>
      <c r="E89615" s="7">
        <f t="shared" si="4204"/>
        <v>2.0842685636020639E-2</v>
      </c>
      <c r="F89615" s="6">
        <f t="shared" si="4205"/>
        <v>2.041713765430464E-2</v>
      </c>
      <c r="G89615" s="6">
        <f t="shared" si="4206"/>
        <v>1.4265923802268043E-4</v>
      </c>
    </row>
    <row r="89616" spans="1:7" x14ac:dyDescent="0.35">
      <c r="A89616" s="1" t="s">
        <v>89615</v>
      </c>
      <c r="B89616">
        <v>320.78424974749402</v>
      </c>
      <c r="C89616">
        <v>4</v>
      </c>
      <c r="D89616">
        <f>_xlfn.IFNA(_xlfn.XLOOKUP(A89616,Target!B:B,Target!B:B),0)</f>
        <v>0</v>
      </c>
      <c r="E89616" s="7">
        <f t="shared" si="4204"/>
        <v>2.0842685636020639E-2</v>
      </c>
      <c r="F89616" s="6">
        <f t="shared" si="4205"/>
        <v>2.041713765430464E-2</v>
      </c>
      <c r="G89616" s="6">
        <f t="shared" si="4206"/>
        <v>1.4265923802268043E-4</v>
      </c>
    </row>
    <row r="89617" spans="1:7" x14ac:dyDescent="0.35">
      <c r="A89617" s="1" t="s">
        <v>89616</v>
      </c>
      <c r="B89617">
        <v>307.85118999303199</v>
      </c>
      <c r="C89617">
        <v>5</v>
      </c>
      <c r="D89617">
        <f>_xlfn.IFNA(_xlfn.XLOOKUP(A89617,Target!B:B,Target!B:B),0)</f>
        <v>0</v>
      </c>
      <c r="E89617" s="7">
        <f t="shared" si="4204"/>
        <v>1.7421634566580555E-2</v>
      </c>
      <c r="F89617" s="6">
        <f t="shared" si="4205"/>
        <v>1.7123318371347729E-2</v>
      </c>
      <c r="G89617" s="6">
        <f t="shared" si="4206"/>
        <v>1.1924640391058041E-4</v>
      </c>
    </row>
    <row r="89618" spans="1:7" x14ac:dyDescent="0.35">
      <c r="A89618" s="1" t="s">
        <v>89617</v>
      </c>
      <c r="B89618">
        <v>372.74316186355298</v>
      </c>
      <c r="C89618">
        <v>3</v>
      </c>
      <c r="D89618">
        <f>_xlfn.IFNA(_xlfn.XLOOKUP(A89618,Target!B:B,Target!B:B),0)</f>
        <v>0</v>
      </c>
      <c r="E89618" s="7">
        <f t="shared" si="4204"/>
        <v>4.2832902045388463E-2</v>
      </c>
      <c r="F89618" s="6">
        <f t="shared" si="4205"/>
        <v>4.1073600536938315E-2</v>
      </c>
      <c r="G89618" s="6">
        <f t="shared" si="4206"/>
        <v>2.9312871184177837E-4</v>
      </c>
    </row>
    <row r="89619" spans="1:7" x14ac:dyDescent="0.35">
      <c r="A89619" s="1" t="s">
        <v>89618</v>
      </c>
      <c r="B89619">
        <v>307.85118999303199</v>
      </c>
      <c r="C89619">
        <v>5</v>
      </c>
      <c r="D89619">
        <f>_xlfn.IFNA(_xlfn.XLOOKUP(A89619,Target!B:B,Target!B:B),0)</f>
        <v>0</v>
      </c>
      <c r="E89619" s="7">
        <f t="shared" si="4204"/>
        <v>1.7421634566580555E-2</v>
      </c>
      <c r="F89619" s="6">
        <f t="shared" si="4205"/>
        <v>1.7123318371347729E-2</v>
      </c>
      <c r="G89619" s="6">
        <f t="shared" si="4206"/>
        <v>1.1924640391058041E-4</v>
      </c>
    </row>
    <row r="89620" spans="1:7" x14ac:dyDescent="0.35">
      <c r="A89620" s="1" t="s">
        <v>89619</v>
      </c>
      <c r="B89620">
        <v>307.85118999303199</v>
      </c>
      <c r="C89620">
        <v>5</v>
      </c>
      <c r="D89620">
        <f>_xlfn.IFNA(_xlfn.XLOOKUP(A89620,Target!B:B,Target!B:B),0)</f>
        <v>0</v>
      </c>
      <c r="E89620" s="7">
        <f t="shared" si="4204"/>
        <v>1.7421634566580555E-2</v>
      </c>
      <c r="F89620" s="6">
        <f t="shared" si="4205"/>
        <v>1.7123318371347729E-2</v>
      </c>
      <c r="G89620" s="6">
        <f t="shared" si="4206"/>
        <v>1.1924640391058041E-4</v>
      </c>
    </row>
    <row r="89621" spans="1:7" x14ac:dyDescent="0.35">
      <c r="A89621" s="1" t="s">
        <v>89620</v>
      </c>
      <c r="B89621">
        <v>307.85118999303199</v>
      </c>
      <c r="C89621">
        <v>5</v>
      </c>
      <c r="D89621">
        <f>_xlfn.IFNA(_xlfn.XLOOKUP(A89621,Target!B:B,Target!B:B),0)</f>
        <v>0</v>
      </c>
      <c r="E89621" s="7">
        <f t="shared" si="4204"/>
        <v>1.7421634566580555E-2</v>
      </c>
      <c r="F89621" s="6">
        <f t="shared" si="4205"/>
        <v>1.7123318371347729E-2</v>
      </c>
      <c r="G89621" s="6">
        <f t="shared" si="4206"/>
        <v>1.1924640391058041E-4</v>
      </c>
    </row>
    <row r="89622" spans="1:7" x14ac:dyDescent="0.35">
      <c r="A89622" s="1" t="s">
        <v>89621</v>
      </c>
      <c r="B89622">
        <v>306.93069201353597</v>
      </c>
      <c r="C89622">
        <v>5</v>
      </c>
      <c r="D89622">
        <f>_xlfn.IFNA(_xlfn.XLOOKUP(A89622,Target!B:B,Target!B:B),0)</f>
        <v>0</v>
      </c>
      <c r="E89622" s="7">
        <f t="shared" si="4204"/>
        <v>1.7200732810831017E-2</v>
      </c>
      <c r="F89622" s="6">
        <f t="shared" si="4205"/>
        <v>1.69098706440175E-2</v>
      </c>
      <c r="G89622" s="6">
        <f t="shared" si="4206"/>
        <v>1.1773456880942414E-4</v>
      </c>
    </row>
    <row r="89623" spans="1:7" x14ac:dyDescent="0.35">
      <c r="A89623" s="1" t="s">
        <v>89622</v>
      </c>
      <c r="B89623">
        <v>307.85118999303199</v>
      </c>
      <c r="C89623">
        <v>5</v>
      </c>
      <c r="D89623">
        <f>_xlfn.IFNA(_xlfn.XLOOKUP(A89623,Target!B:B,Target!B:B),0)</f>
        <v>0</v>
      </c>
      <c r="E89623" s="7">
        <f t="shared" si="4204"/>
        <v>1.7421634566580555E-2</v>
      </c>
      <c r="F89623" s="6">
        <f t="shared" si="4205"/>
        <v>1.7123318371347729E-2</v>
      </c>
      <c r="G89623" s="6">
        <f t="shared" si="4206"/>
        <v>1.1924640391058041E-4</v>
      </c>
    </row>
    <row r="89624" spans="1:7" x14ac:dyDescent="0.35">
      <c r="A89624" s="1" t="s">
        <v>89623</v>
      </c>
      <c r="B89624">
        <v>309.93419964440801</v>
      </c>
      <c r="C89624">
        <v>5</v>
      </c>
      <c r="D89624">
        <f>_xlfn.IFNA(_xlfn.XLOOKUP(A89624,Target!B:B,Target!B:B),0)</f>
        <v>0</v>
      </c>
      <c r="E89624" s="7">
        <f t="shared" si="4204"/>
        <v>1.7932046960779262E-2</v>
      </c>
      <c r="F89624" s="6">
        <f t="shared" si="4205"/>
        <v>1.7616153273019242E-2</v>
      </c>
      <c r="G89624" s="6">
        <f t="shared" si="4206"/>
        <v>1.2273961069091637E-4</v>
      </c>
    </row>
    <row r="89625" spans="1:7" x14ac:dyDescent="0.35">
      <c r="A89625" s="1" t="s">
        <v>89624</v>
      </c>
      <c r="B89625">
        <v>431.61434831301398</v>
      </c>
      <c r="C89625">
        <v>2</v>
      </c>
      <c r="D89625">
        <f>_xlfn.IFNA(_xlfn.XLOOKUP(A89625,Target!B:B,Target!B:B),0)</f>
        <v>0</v>
      </c>
      <c r="E89625" s="7">
        <f t="shared" si="4204"/>
        <v>9.6876259096137632E-2</v>
      </c>
      <c r="F89625" s="6">
        <f t="shared" si="4205"/>
        <v>8.8320134830857655E-2</v>
      </c>
      <c r="G89625" s="6">
        <f t="shared" si="4206"/>
        <v>6.6273151979415982E-4</v>
      </c>
    </row>
    <row r="89626" spans="1:7" x14ac:dyDescent="0.35">
      <c r="A89626" s="1" t="s">
        <v>89625</v>
      </c>
      <c r="B89626">
        <v>361.78798991456</v>
      </c>
      <c r="C89626">
        <v>3</v>
      </c>
      <c r="D89626">
        <f>_xlfn.IFNA(_xlfn.XLOOKUP(A89626,Target!B:B,Target!B:B),0)</f>
        <v>0</v>
      </c>
      <c r="E89626" s="7">
        <f t="shared" si="4204"/>
        <v>3.6797710025006994E-2</v>
      </c>
      <c r="F89626" s="6">
        <f t="shared" si="4205"/>
        <v>3.5491696855811328E-2</v>
      </c>
      <c r="G89626" s="6">
        <f t="shared" si="4206"/>
        <v>2.5183703053347975E-4</v>
      </c>
    </row>
    <row r="89627" spans="1:7" x14ac:dyDescent="0.35">
      <c r="A89627" s="1" t="s">
        <v>89626</v>
      </c>
      <c r="B89627">
        <v>307.85118999303199</v>
      </c>
      <c r="C89627">
        <v>5</v>
      </c>
      <c r="D89627">
        <f>_xlfn.IFNA(_xlfn.XLOOKUP(A89627,Target!B:B,Target!B:B),0)</f>
        <v>0</v>
      </c>
      <c r="E89627" s="7">
        <f t="shared" si="4204"/>
        <v>1.7421634566580555E-2</v>
      </c>
      <c r="F89627" s="6">
        <f t="shared" si="4205"/>
        <v>1.7123318371347729E-2</v>
      </c>
      <c r="G89627" s="6">
        <f t="shared" si="4206"/>
        <v>1.1924640391058041E-4</v>
      </c>
    </row>
    <row r="89628" spans="1:7" x14ac:dyDescent="0.35">
      <c r="A89628" s="1" t="s">
        <v>89627</v>
      </c>
      <c r="B89628">
        <v>322.86725939886998</v>
      </c>
      <c r="C89628">
        <v>4</v>
      </c>
      <c r="D89628">
        <f>_xlfn.IFNA(_xlfn.XLOOKUP(A89628,Target!B:B,Target!B:B),0)</f>
        <v>0</v>
      </c>
      <c r="E89628" s="7">
        <f t="shared" si="4204"/>
        <v>2.1453326677557515E-2</v>
      </c>
      <c r="F89628" s="6">
        <f t="shared" si="4205"/>
        <v>2.1002747866452287E-2</v>
      </c>
      <c r="G89628" s="6">
        <f t="shared" si="4206"/>
        <v>1.4683820015884495E-4</v>
      </c>
    </row>
    <row r="89629" spans="1:7" x14ac:dyDescent="0.35">
      <c r="A89629" s="1" t="s">
        <v>89628</v>
      </c>
      <c r="B89629">
        <v>307.85118999303199</v>
      </c>
      <c r="C89629">
        <v>5</v>
      </c>
      <c r="D89629">
        <f>_xlfn.IFNA(_xlfn.XLOOKUP(A89629,Target!B:B,Target!B:B),0)</f>
        <v>0</v>
      </c>
      <c r="E89629" s="7">
        <f t="shared" si="4204"/>
        <v>1.7421634566580555E-2</v>
      </c>
      <c r="F89629" s="6">
        <f t="shared" si="4205"/>
        <v>1.7123318371347729E-2</v>
      </c>
      <c r="G89629" s="6">
        <f t="shared" si="4206"/>
        <v>1.1924640391058041E-4</v>
      </c>
    </row>
    <row r="89630" spans="1:7" x14ac:dyDescent="0.35">
      <c r="A89630" s="1" t="s">
        <v>89629</v>
      </c>
      <c r="B89630">
        <v>443.31141063710101</v>
      </c>
      <c r="C89630">
        <v>2</v>
      </c>
      <c r="D89630">
        <f>_xlfn.IFNA(_xlfn.XLOOKUP(A89630,Target!B:B,Target!B:B),0)</f>
        <v>0</v>
      </c>
      <c r="E89630" s="7">
        <f t="shared" si="4204"/>
        <v>0.11393068078117237</v>
      </c>
      <c r="F89630" s="6">
        <f t="shared" si="4205"/>
        <v>0.10227807057192784</v>
      </c>
      <c r="G89630" s="6">
        <f t="shared" si="4206"/>
        <v>7.7931007839623012E-4</v>
      </c>
    </row>
    <row r="89631" spans="1:7" x14ac:dyDescent="0.35">
      <c r="A89631" s="1" t="s">
        <v>89630</v>
      </c>
      <c r="B89631">
        <v>359.81010210909102</v>
      </c>
      <c r="C89631">
        <v>3</v>
      </c>
      <c r="D89631">
        <f>_xlfn.IFNA(_xlfn.XLOOKUP(A89631,Target!B:B,Target!B:B),0)</f>
        <v>0</v>
      </c>
      <c r="E89631" s="7">
        <f t="shared" si="4204"/>
        <v>3.5802447913491194E-2</v>
      </c>
      <c r="F89631" s="6">
        <f t="shared" si="4205"/>
        <v>3.4564938503100939E-2</v>
      </c>
      <c r="G89631" s="6">
        <f t="shared" si="4206"/>
        <v>2.4502730134084869E-4</v>
      </c>
    </row>
    <row r="89632" spans="1:7" x14ac:dyDescent="0.35">
      <c r="A89632" s="1" t="s">
        <v>89631</v>
      </c>
      <c r="B89632">
        <v>320.78424974749402</v>
      </c>
      <c r="C89632">
        <v>4</v>
      </c>
      <c r="D89632">
        <f>_xlfn.IFNA(_xlfn.XLOOKUP(A89632,Target!B:B,Target!B:B),0)</f>
        <v>0</v>
      </c>
      <c r="E89632" s="7">
        <f t="shared" si="4204"/>
        <v>2.0842685636020639E-2</v>
      </c>
      <c r="F89632" s="6">
        <f t="shared" si="4205"/>
        <v>2.041713765430464E-2</v>
      </c>
      <c r="G89632" s="6">
        <f t="shared" si="4206"/>
        <v>1.4265923802268043E-4</v>
      </c>
    </row>
    <row r="89633" spans="1:7" x14ac:dyDescent="0.35">
      <c r="A89633" s="1" t="s">
        <v>89632</v>
      </c>
      <c r="B89633">
        <v>320.78424974749402</v>
      </c>
      <c r="C89633">
        <v>4</v>
      </c>
      <c r="D89633">
        <f>_xlfn.IFNA(_xlfn.XLOOKUP(A89633,Target!B:B,Target!B:B),0)</f>
        <v>0</v>
      </c>
      <c r="E89633" s="7">
        <f t="shared" si="4204"/>
        <v>2.0842685636020639E-2</v>
      </c>
      <c r="F89633" s="6">
        <f t="shared" si="4205"/>
        <v>2.041713765430464E-2</v>
      </c>
      <c r="G89633" s="6">
        <f t="shared" si="4206"/>
        <v>1.4265923802268043E-4</v>
      </c>
    </row>
    <row r="89634" spans="1:7" x14ac:dyDescent="0.35">
      <c r="A89634" s="1" t="s">
        <v>89633</v>
      </c>
      <c r="B89634">
        <v>369.496831076295</v>
      </c>
      <c r="C89634">
        <v>3</v>
      </c>
      <c r="D89634">
        <f>_xlfn.IFNA(_xlfn.XLOOKUP(A89634,Target!B:B,Target!B:B),0)</f>
        <v>0</v>
      </c>
      <c r="E89634" s="7">
        <f t="shared" si="4204"/>
        <v>4.0947994960637807E-2</v>
      </c>
      <c r="F89634" s="6">
        <f t="shared" si="4205"/>
        <v>3.9337214883809923E-2</v>
      </c>
      <c r="G89634" s="6">
        <f t="shared" si="4206"/>
        <v>2.8023288818907258E-4</v>
      </c>
    </row>
    <row r="89635" spans="1:7" x14ac:dyDescent="0.35">
      <c r="A89635" s="1" t="s">
        <v>89634</v>
      </c>
      <c r="B89635">
        <v>307.85118999303199</v>
      </c>
      <c r="C89635">
        <v>5</v>
      </c>
      <c r="D89635">
        <f>_xlfn.IFNA(_xlfn.XLOOKUP(A89635,Target!B:B,Target!B:B),0)</f>
        <v>0</v>
      </c>
      <c r="E89635" s="7">
        <f t="shared" si="4204"/>
        <v>1.7421634566580555E-2</v>
      </c>
      <c r="F89635" s="6">
        <f t="shared" si="4205"/>
        <v>1.7123318371347729E-2</v>
      </c>
      <c r="G89635" s="6">
        <f t="shared" si="4206"/>
        <v>1.1924640391058041E-4</v>
      </c>
    </row>
    <row r="89636" spans="1:7" x14ac:dyDescent="0.35">
      <c r="A89636" s="1" t="s">
        <v>89635</v>
      </c>
      <c r="B89636">
        <v>410.50057124336098</v>
      </c>
      <c r="C89636">
        <v>2</v>
      </c>
      <c r="D89636">
        <f>_xlfn.IFNA(_xlfn.XLOOKUP(A89636,Target!B:B,Target!B:B),0)</f>
        <v>0</v>
      </c>
      <c r="E89636" s="7">
        <f t="shared" si="4204"/>
        <v>7.229358399298301E-2</v>
      </c>
      <c r="F89636" s="6">
        <f t="shared" si="4205"/>
        <v>6.7419580861220685E-2</v>
      </c>
      <c r="G89636" s="6">
        <f t="shared" si="4206"/>
        <v>4.9464436222481885E-4</v>
      </c>
    </row>
    <row r="89637" spans="1:7" x14ac:dyDescent="0.35">
      <c r="A89637" s="1" t="s">
        <v>89636</v>
      </c>
      <c r="B89637">
        <v>320.78424974749402</v>
      </c>
      <c r="C89637">
        <v>4</v>
      </c>
      <c r="D89637">
        <f>_xlfn.IFNA(_xlfn.XLOOKUP(A89637,Target!B:B,Target!B:B),0)</f>
        <v>0</v>
      </c>
      <c r="E89637" s="7">
        <f t="shared" si="4204"/>
        <v>2.0842685636020639E-2</v>
      </c>
      <c r="F89637" s="6">
        <f t="shared" si="4205"/>
        <v>2.041713765430464E-2</v>
      </c>
      <c r="G89637" s="6">
        <f t="shared" si="4206"/>
        <v>1.4265923802268043E-4</v>
      </c>
    </row>
    <row r="89638" spans="1:7" x14ac:dyDescent="0.35">
      <c r="A89638" s="1" t="s">
        <v>89637</v>
      </c>
      <c r="B89638">
        <v>372.74316186355298</v>
      </c>
      <c r="C89638">
        <v>3</v>
      </c>
      <c r="D89638">
        <f>_xlfn.IFNA(_xlfn.XLOOKUP(A89638,Target!B:B,Target!B:B),0)</f>
        <v>0</v>
      </c>
      <c r="E89638" s="7">
        <f t="shared" si="4204"/>
        <v>4.2832902045388463E-2</v>
      </c>
      <c r="F89638" s="6">
        <f t="shared" si="4205"/>
        <v>4.1073600536938315E-2</v>
      </c>
      <c r="G89638" s="6">
        <f t="shared" si="4206"/>
        <v>2.9312871184177837E-4</v>
      </c>
    </row>
    <row r="89639" spans="1:7" x14ac:dyDescent="0.35">
      <c r="A89639" s="1" t="s">
        <v>89638</v>
      </c>
      <c r="B89639">
        <v>603.14578846823997</v>
      </c>
      <c r="C89639">
        <v>1</v>
      </c>
      <c r="D89639">
        <f>_xlfn.IFNA(_xlfn.XLOOKUP(A89639,Target!B:B,Target!B:B),0)</f>
        <v>0</v>
      </c>
      <c r="E89639" s="7">
        <f t="shared" si="4204"/>
        <v>1.0445747743928002</v>
      </c>
      <c r="F89639" s="6">
        <f t="shared" si="4205"/>
        <v>0.51090074448513101</v>
      </c>
      <c r="G89639" s="6">
        <f t="shared" si="4206"/>
        <v>7.09991685989867E-3</v>
      </c>
    </row>
    <row r="89640" spans="1:7" x14ac:dyDescent="0.35">
      <c r="A89640" s="1" t="s">
        <v>89639</v>
      </c>
      <c r="B89640">
        <v>359.81010210909102</v>
      </c>
      <c r="C89640">
        <v>3</v>
      </c>
      <c r="D89640">
        <f>_xlfn.IFNA(_xlfn.XLOOKUP(A89640,Target!B:B,Target!B:B),0)</f>
        <v>0</v>
      </c>
      <c r="E89640" s="7">
        <f t="shared" si="4204"/>
        <v>3.5802447913491194E-2</v>
      </c>
      <c r="F89640" s="6">
        <f t="shared" si="4205"/>
        <v>3.4564938503100939E-2</v>
      </c>
      <c r="G89640" s="6">
        <f t="shared" si="4206"/>
        <v>2.4502730134084869E-4</v>
      </c>
    </row>
    <row r="89641" spans="1:7" x14ac:dyDescent="0.35">
      <c r="A89641" s="1" t="s">
        <v>89640</v>
      </c>
      <c r="B89641">
        <v>211.73593291384401</v>
      </c>
      <c r="C89641">
        <v>6</v>
      </c>
      <c r="D89641">
        <f>_xlfn.IFNA(_xlfn.XLOOKUP(A89641,Target!B:B,Target!B:B),0)</f>
        <v>0</v>
      </c>
      <c r="E89641" s="7">
        <f t="shared" si="4204"/>
        <v>4.5963955061509394E-3</v>
      </c>
      <c r="F89641" s="6">
        <f t="shared" si="4205"/>
        <v>4.5753653175663045E-3</v>
      </c>
      <c r="G89641" s="6">
        <f t="shared" si="4206"/>
        <v>3.1463853327742635E-5</v>
      </c>
    </row>
    <row r="89642" spans="1:7" x14ac:dyDescent="0.35">
      <c r="A89642" s="1" t="s">
        <v>89641</v>
      </c>
      <c r="B89642">
        <v>356.56377132183297</v>
      </c>
      <c r="C89642">
        <v>3</v>
      </c>
      <c r="D89642">
        <f>_xlfn.IFNA(_xlfn.XLOOKUP(A89642,Target!B:B,Target!B:B),0)</f>
        <v>0</v>
      </c>
      <c r="E89642" s="7">
        <f t="shared" si="4204"/>
        <v>3.4226923386760637E-2</v>
      </c>
      <c r="F89642" s="6">
        <f t="shared" si="4205"/>
        <v>3.3094210383421974E-2</v>
      </c>
      <c r="G89642" s="6">
        <f t="shared" si="4206"/>
        <v>2.3424714201713466E-4</v>
      </c>
    </row>
    <row r="89643" spans="1:7" x14ac:dyDescent="0.35">
      <c r="A89643" s="1" t="s">
        <v>89642</v>
      </c>
      <c r="B89643">
        <v>307.85118999303199</v>
      </c>
      <c r="C89643">
        <v>5</v>
      </c>
      <c r="D89643">
        <f>_xlfn.IFNA(_xlfn.XLOOKUP(A89643,Target!B:B,Target!B:B),0)</f>
        <v>0</v>
      </c>
      <c r="E89643" s="7">
        <f t="shared" si="4204"/>
        <v>1.7421634566580555E-2</v>
      </c>
      <c r="F89643" s="6">
        <f t="shared" si="4205"/>
        <v>1.7123318371347729E-2</v>
      </c>
      <c r="G89643" s="6">
        <f t="shared" si="4206"/>
        <v>1.1924640391058041E-4</v>
      </c>
    </row>
    <row r="89644" spans="1:7" x14ac:dyDescent="0.35">
      <c r="A89644" s="1" t="s">
        <v>89643</v>
      </c>
      <c r="B89644">
        <v>211.73593291384401</v>
      </c>
      <c r="C89644">
        <v>6</v>
      </c>
      <c r="D89644">
        <f>_xlfn.IFNA(_xlfn.XLOOKUP(A89644,Target!B:B,Target!B:B),0)</f>
        <v>0</v>
      </c>
      <c r="E89644" s="7">
        <f t="shared" si="4204"/>
        <v>4.5963955061509394E-3</v>
      </c>
      <c r="F89644" s="6">
        <f t="shared" si="4205"/>
        <v>4.5753653175663045E-3</v>
      </c>
      <c r="G89644" s="6">
        <f t="shared" si="4206"/>
        <v>3.1463853327742635E-5</v>
      </c>
    </row>
    <row r="89645" spans="1:7" x14ac:dyDescent="0.35">
      <c r="A89645" s="1" t="s">
        <v>89644</v>
      </c>
      <c r="B89645">
        <v>307.85118999303199</v>
      </c>
      <c r="C89645">
        <v>5</v>
      </c>
      <c r="D89645">
        <f>_xlfn.IFNA(_xlfn.XLOOKUP(A89645,Target!B:B,Target!B:B),0)</f>
        <v>0</v>
      </c>
      <c r="E89645" s="7">
        <f t="shared" si="4204"/>
        <v>1.7421634566580555E-2</v>
      </c>
      <c r="F89645" s="6">
        <f t="shared" si="4205"/>
        <v>1.7123318371347729E-2</v>
      </c>
      <c r="G89645" s="6">
        <f t="shared" si="4206"/>
        <v>1.1924640391058041E-4</v>
      </c>
    </row>
    <row r="89646" spans="1:7" x14ac:dyDescent="0.35">
      <c r="A89646" s="1" t="s">
        <v>89645</v>
      </c>
      <c r="B89646">
        <v>320.78424974749402</v>
      </c>
      <c r="C89646">
        <v>4</v>
      </c>
      <c r="D89646">
        <f>_xlfn.IFNA(_xlfn.XLOOKUP(A89646,Target!B:B,Target!B:B),0)</f>
        <v>0</v>
      </c>
      <c r="E89646" s="7">
        <f t="shared" si="4204"/>
        <v>2.0842685636020639E-2</v>
      </c>
      <c r="F89646" s="6">
        <f t="shared" si="4205"/>
        <v>2.041713765430464E-2</v>
      </c>
      <c r="G89646" s="6">
        <f t="shared" si="4206"/>
        <v>1.4265923802268043E-4</v>
      </c>
    </row>
    <row r="89647" spans="1:7" x14ac:dyDescent="0.35">
      <c r="A89647" s="1" t="s">
        <v>89646</v>
      </c>
      <c r="B89647">
        <v>307.85118999303199</v>
      </c>
      <c r="C89647">
        <v>5</v>
      </c>
      <c r="D89647">
        <f>_xlfn.IFNA(_xlfn.XLOOKUP(A89647,Target!B:B,Target!B:B),0)</f>
        <v>0</v>
      </c>
      <c r="E89647" s="7">
        <f t="shared" si="4204"/>
        <v>1.7421634566580555E-2</v>
      </c>
      <c r="F89647" s="6">
        <f t="shared" si="4205"/>
        <v>1.7123318371347729E-2</v>
      </c>
      <c r="G89647" s="6">
        <f t="shared" si="4206"/>
        <v>1.1924640391058041E-4</v>
      </c>
    </row>
    <row r="89648" spans="1:7" x14ac:dyDescent="0.35">
      <c r="A89648" s="1" t="s">
        <v>89647</v>
      </c>
      <c r="B89648">
        <v>322.86725939886998</v>
      </c>
      <c r="C89648">
        <v>4</v>
      </c>
      <c r="D89648">
        <f>_xlfn.IFNA(_xlfn.XLOOKUP(A89648,Target!B:B,Target!B:B),0)</f>
        <v>0</v>
      </c>
      <c r="E89648" s="7">
        <f t="shared" si="4204"/>
        <v>2.1453326677557515E-2</v>
      </c>
      <c r="F89648" s="6">
        <f t="shared" si="4205"/>
        <v>2.1002747866452287E-2</v>
      </c>
      <c r="G89648" s="6">
        <f t="shared" si="4206"/>
        <v>1.4683820015884495E-4</v>
      </c>
    </row>
    <row r="89649" spans="1:7" x14ac:dyDescent="0.35">
      <c r="A89649" s="1" t="s">
        <v>89648</v>
      </c>
      <c r="B89649">
        <v>307.85118999303199</v>
      </c>
      <c r="C89649">
        <v>5</v>
      </c>
      <c r="D89649">
        <f>_xlfn.IFNA(_xlfn.XLOOKUP(A89649,Target!B:B,Target!B:B),0)</f>
        <v>0</v>
      </c>
      <c r="E89649" s="7">
        <f t="shared" si="4204"/>
        <v>1.7421634566580555E-2</v>
      </c>
      <c r="F89649" s="6">
        <f t="shared" si="4205"/>
        <v>1.7123318371347729E-2</v>
      </c>
      <c r="G89649" s="6">
        <f t="shared" si="4206"/>
        <v>1.1924640391058041E-4</v>
      </c>
    </row>
    <row r="89650" spans="1:7" x14ac:dyDescent="0.35">
      <c r="A89650" s="1" t="s">
        <v>89649</v>
      </c>
      <c r="B89650">
        <v>307.85118999303199</v>
      </c>
      <c r="C89650">
        <v>5</v>
      </c>
      <c r="D89650">
        <f>_xlfn.IFNA(_xlfn.XLOOKUP(A89650,Target!B:B,Target!B:B),0)</f>
        <v>0</v>
      </c>
      <c r="E89650" s="7">
        <f t="shared" si="4204"/>
        <v>1.7421634566580555E-2</v>
      </c>
      <c r="F89650" s="6">
        <f t="shared" si="4205"/>
        <v>1.7123318371347729E-2</v>
      </c>
      <c r="G89650" s="6">
        <f t="shared" si="4206"/>
        <v>1.1924640391058041E-4</v>
      </c>
    </row>
    <row r="89651" spans="1:7" x14ac:dyDescent="0.35">
      <c r="A89651" s="1" t="s">
        <v>89650</v>
      </c>
      <c r="B89651">
        <v>307.85118999303199</v>
      </c>
      <c r="C89651">
        <v>5</v>
      </c>
      <c r="D89651">
        <f>_xlfn.IFNA(_xlfn.XLOOKUP(A89651,Target!B:B,Target!B:B),0)</f>
        <v>0</v>
      </c>
      <c r="E89651" s="7">
        <f t="shared" si="4204"/>
        <v>1.7421634566580555E-2</v>
      </c>
      <c r="F89651" s="6">
        <f t="shared" si="4205"/>
        <v>1.7123318371347729E-2</v>
      </c>
      <c r="G89651" s="6">
        <f t="shared" si="4206"/>
        <v>1.1924640391058041E-4</v>
      </c>
    </row>
    <row r="89652" spans="1:7" x14ac:dyDescent="0.35">
      <c r="A89652" s="1" t="s">
        <v>89651</v>
      </c>
      <c r="B89652">
        <v>307.85118999303199</v>
      </c>
      <c r="C89652">
        <v>5</v>
      </c>
      <c r="D89652">
        <f>_xlfn.IFNA(_xlfn.XLOOKUP(A89652,Target!B:B,Target!B:B),0)</f>
        <v>0</v>
      </c>
      <c r="E89652" s="7">
        <f t="shared" si="4204"/>
        <v>1.7421634566580555E-2</v>
      </c>
      <c r="F89652" s="6">
        <f t="shared" si="4205"/>
        <v>1.7123318371347729E-2</v>
      </c>
      <c r="G89652" s="6">
        <f t="shared" si="4206"/>
        <v>1.1924640391058041E-4</v>
      </c>
    </row>
    <row r="89653" spans="1:7" x14ac:dyDescent="0.35">
      <c r="A89653" s="1" t="s">
        <v>89652</v>
      </c>
      <c r="B89653">
        <v>365.62170024635901</v>
      </c>
      <c r="C89653">
        <v>3</v>
      </c>
      <c r="D89653">
        <f>_xlfn.IFNA(_xlfn.XLOOKUP(A89653,Target!B:B,Target!B:B),0)</f>
        <v>0</v>
      </c>
      <c r="E89653" s="7">
        <f t="shared" si="4204"/>
        <v>3.8806281420566864E-2</v>
      </c>
      <c r="F89653" s="6">
        <f t="shared" si="4205"/>
        <v>3.7356610288782011E-2</v>
      </c>
      <c r="G89653" s="6">
        <f t="shared" si="4206"/>
        <v>2.6557968779801689E-4</v>
      </c>
    </row>
    <row r="89654" spans="1:7" x14ac:dyDescent="0.35">
      <c r="A89654" s="1" t="s">
        <v>89653</v>
      </c>
      <c r="B89654">
        <v>459.50485050898101</v>
      </c>
      <c r="C89654">
        <v>2</v>
      </c>
      <c r="D89654">
        <f>_xlfn.IFNA(_xlfn.XLOOKUP(A89654,Target!B:B,Target!B:B),0)</f>
        <v>0</v>
      </c>
      <c r="E89654" s="7">
        <f t="shared" si="4204"/>
        <v>0.14260505325756939</v>
      </c>
      <c r="F89654" s="6">
        <f t="shared" si="4205"/>
        <v>0.12480695131795716</v>
      </c>
      <c r="G89654" s="6">
        <f t="shared" si="4206"/>
        <v>9.7525759649573539E-4</v>
      </c>
    </row>
    <row r="89655" spans="1:7" x14ac:dyDescent="0.35">
      <c r="A89655" s="1" t="s">
        <v>89654</v>
      </c>
      <c r="B89655">
        <v>307.85118999303199</v>
      </c>
      <c r="C89655">
        <v>5</v>
      </c>
      <c r="D89655">
        <f>_xlfn.IFNA(_xlfn.XLOOKUP(A89655,Target!B:B,Target!B:B),0)</f>
        <v>0</v>
      </c>
      <c r="E89655" s="7">
        <f t="shared" si="4204"/>
        <v>1.7421634566580555E-2</v>
      </c>
      <c r="F89655" s="6">
        <f t="shared" si="4205"/>
        <v>1.7123318371347729E-2</v>
      </c>
      <c r="G89655" s="6">
        <f t="shared" si="4206"/>
        <v>1.1924640391058041E-4</v>
      </c>
    </row>
    <row r="89656" spans="1:7" x14ac:dyDescent="0.35">
      <c r="A89656" s="1" t="s">
        <v>89655</v>
      </c>
      <c r="B89656">
        <v>224.668992668306</v>
      </c>
      <c r="C89656">
        <v>6</v>
      </c>
      <c r="D89656">
        <f>_xlfn.IFNA(_xlfn.XLOOKUP(A89656,Target!B:B,Target!B:B),0)</f>
        <v>0</v>
      </c>
      <c r="E89656" s="7">
        <f t="shared" si="4204"/>
        <v>5.4989803756585994E-3</v>
      </c>
      <c r="F89656" s="6">
        <f t="shared" si="4205"/>
        <v>5.4689069635895926E-3</v>
      </c>
      <c r="G89656" s="6">
        <f t="shared" si="4206"/>
        <v>3.7642113862816694E-5</v>
      </c>
    </row>
    <row r="89657" spans="1:7" x14ac:dyDescent="0.35">
      <c r="A89657" s="1" t="s">
        <v>89656</v>
      </c>
      <c r="B89657">
        <v>309.01370166491103</v>
      </c>
      <c r="C89657">
        <v>5</v>
      </c>
      <c r="D89657">
        <f>_xlfn.IFNA(_xlfn.XLOOKUP(A89657,Target!B:B,Target!B:B),0)</f>
        <v>0</v>
      </c>
      <c r="E89657" s="7">
        <f t="shared" si="4204"/>
        <v>1.7704673309777399E-2</v>
      </c>
      <c r="F89657" s="6">
        <f t="shared" si="4205"/>
        <v>1.7396670934209602E-2</v>
      </c>
      <c r="G89657" s="6">
        <f t="shared" si="4206"/>
        <v>1.2118349322661781E-4</v>
      </c>
    </row>
    <row r="89658" spans="1:7" x14ac:dyDescent="0.35">
      <c r="A89658" s="1" t="s">
        <v>89657</v>
      </c>
      <c r="B89658">
        <v>372.74316186355298</v>
      </c>
      <c r="C89658">
        <v>3</v>
      </c>
      <c r="D89658">
        <f>_xlfn.IFNA(_xlfn.XLOOKUP(A89658,Target!B:B,Target!B:B),0)</f>
        <v>0</v>
      </c>
      <c r="E89658" s="7">
        <f t="shared" si="4204"/>
        <v>4.2832902045388463E-2</v>
      </c>
      <c r="F89658" s="6">
        <f t="shared" si="4205"/>
        <v>4.1073600536938315E-2</v>
      </c>
      <c r="G89658" s="6">
        <f t="shared" si="4206"/>
        <v>2.9312871184177837E-4</v>
      </c>
    </row>
    <row r="89659" spans="1:7" x14ac:dyDescent="0.35">
      <c r="A89659" s="1" t="s">
        <v>89658</v>
      </c>
      <c r="B89659">
        <v>194.978950714711</v>
      </c>
      <c r="C89659">
        <v>6</v>
      </c>
      <c r="D89659">
        <f>_xlfn.IFNA(_xlfn.XLOOKUP(A89659,Target!B:B,Target!B:B),0)</f>
        <v>0</v>
      </c>
      <c r="E89659" s="7">
        <f t="shared" si="4204"/>
        <v>3.6435967480995474E-3</v>
      </c>
      <c r="F89659" s="6">
        <f t="shared" si="4205"/>
        <v>3.6303691468814181E-3</v>
      </c>
      <c r="G89659" s="6">
        <f t="shared" si="4206"/>
        <v>2.4941792158058642E-5</v>
      </c>
    </row>
    <row r="89660" spans="1:7" x14ac:dyDescent="0.35">
      <c r="A89660" s="1" t="s">
        <v>89659</v>
      </c>
      <c r="B89660">
        <v>348.854930160099</v>
      </c>
      <c r="C89660">
        <v>4</v>
      </c>
      <c r="D89660">
        <f>_xlfn.IFNA(_xlfn.XLOOKUP(A89660,Target!B:B,Target!B:B),0)</f>
        <v>0</v>
      </c>
      <c r="E89660" s="7">
        <f t="shared" si="4204"/>
        <v>3.0757852809273369E-2</v>
      </c>
      <c r="F89660" s="6">
        <f t="shared" si="4205"/>
        <v>2.9840037333156877E-2</v>
      </c>
      <c r="G89660" s="6">
        <f t="shared" si="4206"/>
        <v>2.1051001570781581E-4</v>
      </c>
    </row>
    <row r="89661" spans="1:7" x14ac:dyDescent="0.35">
      <c r="A89661" s="1" t="s">
        <v>89660</v>
      </c>
      <c r="B89661">
        <v>307.85118999303199</v>
      </c>
      <c r="C89661">
        <v>5</v>
      </c>
      <c r="D89661">
        <f>_xlfn.IFNA(_xlfn.XLOOKUP(A89661,Target!B:B,Target!B:B),0)</f>
        <v>0</v>
      </c>
      <c r="E89661" s="7">
        <f t="shared" si="4204"/>
        <v>1.7421634566580555E-2</v>
      </c>
      <c r="F89661" s="6">
        <f t="shared" si="4205"/>
        <v>1.7123318371347729E-2</v>
      </c>
      <c r="G89661" s="6">
        <f t="shared" si="4206"/>
        <v>1.1924640391058041E-4</v>
      </c>
    </row>
    <row r="89662" spans="1:7" x14ac:dyDescent="0.35">
      <c r="A89662" s="1" t="s">
        <v>89661</v>
      </c>
      <c r="B89662">
        <v>320.78424974749402</v>
      </c>
      <c r="C89662">
        <v>4</v>
      </c>
      <c r="D89662">
        <f>_xlfn.IFNA(_xlfn.XLOOKUP(A89662,Target!B:B,Target!B:B),0)</f>
        <v>0</v>
      </c>
      <c r="E89662" s="7">
        <f t="shared" si="4204"/>
        <v>2.0842685636020639E-2</v>
      </c>
      <c r="F89662" s="6">
        <f t="shared" si="4205"/>
        <v>2.041713765430464E-2</v>
      </c>
      <c r="G89662" s="6">
        <f t="shared" si="4206"/>
        <v>1.4265923802268043E-4</v>
      </c>
    </row>
    <row r="89663" spans="1:7" x14ac:dyDescent="0.35">
      <c r="A89663" s="1" t="s">
        <v>89662</v>
      </c>
      <c r="B89663">
        <v>211.73593291384401</v>
      </c>
      <c r="C89663">
        <v>6</v>
      </c>
      <c r="D89663">
        <f>_xlfn.IFNA(_xlfn.XLOOKUP(A89663,Target!B:B,Target!B:B),0)</f>
        <v>0</v>
      </c>
      <c r="E89663" s="7">
        <f t="shared" si="4204"/>
        <v>4.5963955061509394E-3</v>
      </c>
      <c r="F89663" s="6">
        <f t="shared" si="4205"/>
        <v>4.5753653175663045E-3</v>
      </c>
      <c r="G89663" s="6">
        <f t="shared" si="4206"/>
        <v>3.1463853327742635E-5</v>
      </c>
    </row>
    <row r="89664" spans="1:7" x14ac:dyDescent="0.35">
      <c r="A89664" s="1" t="s">
        <v>89663</v>
      </c>
      <c r="B89664">
        <v>476.136299361</v>
      </c>
      <c r="C89664">
        <v>1</v>
      </c>
      <c r="D89664">
        <f>_xlfn.IFNA(_xlfn.XLOOKUP(A89664,Target!B:B,Target!B:B),0)</f>
        <v>0</v>
      </c>
      <c r="E89664" s="7">
        <f t="shared" si="4204"/>
        <v>0.17958341033857725</v>
      </c>
      <c r="F89664" s="6">
        <f t="shared" si="4205"/>
        <v>0.15224307900958955</v>
      </c>
      <c r="G89664" s="6">
        <f t="shared" si="4206"/>
        <v>1.2278373109537548E-3</v>
      </c>
    </row>
    <row r="89665" spans="1:7" x14ac:dyDescent="0.35">
      <c r="A89665" s="1" t="s">
        <v>89664</v>
      </c>
      <c r="B89665">
        <v>320.78424974749402</v>
      </c>
      <c r="C89665">
        <v>4</v>
      </c>
      <c r="D89665">
        <f>_xlfn.IFNA(_xlfn.XLOOKUP(A89665,Target!B:B,Target!B:B),0)</f>
        <v>0</v>
      </c>
      <c r="E89665" s="7">
        <f t="shared" si="4204"/>
        <v>2.0842685636020639E-2</v>
      </c>
      <c r="F89665" s="6">
        <f t="shared" si="4205"/>
        <v>2.041713765430464E-2</v>
      </c>
      <c r="G89665" s="6">
        <f t="shared" si="4206"/>
        <v>1.4265923802268043E-4</v>
      </c>
    </row>
    <row r="89666" spans="1:7" x14ac:dyDescent="0.35">
      <c r="A89666" s="1" t="s">
        <v>89665</v>
      </c>
      <c r="B89666">
        <v>306.93069201353597</v>
      </c>
      <c r="C89666">
        <v>5</v>
      </c>
      <c r="D89666">
        <f>_xlfn.IFNA(_xlfn.XLOOKUP(A89666,Target!B:B,Target!B:B),0)</f>
        <v>0</v>
      </c>
      <c r="E89666" s="7">
        <f t="shared" si="4204"/>
        <v>1.7200732810831017E-2</v>
      </c>
      <c r="F89666" s="6">
        <f t="shared" si="4205"/>
        <v>1.69098706440175E-2</v>
      </c>
      <c r="G89666" s="6">
        <f t="shared" si="4206"/>
        <v>1.1773456880942414E-4</v>
      </c>
    </row>
    <row r="89667" spans="1:7" x14ac:dyDescent="0.35">
      <c r="A89667" s="1" t="s">
        <v>89666</v>
      </c>
      <c r="B89667">
        <v>376.75705041198898</v>
      </c>
      <c r="C89667">
        <v>2</v>
      </c>
      <c r="D89667">
        <f>_xlfn.IFNA(_xlfn.XLOOKUP(A89667,Target!B:B,Target!B:B),0)</f>
        <v>0</v>
      </c>
      <c r="E89667" s="7">
        <f t="shared" ref="E89667:E89730" si="4207">2^((B89667-600)/50)</f>
        <v>4.5283868134540599E-2</v>
      </c>
      <c r="F89667" s="6">
        <f t="shared" ref="F89667:F89730" si="4208">1-(1/(1+E89667))</f>
        <v>4.3322076916155083E-2</v>
      </c>
      <c r="G89667" s="6">
        <f t="shared" ref="G89667:G89730" si="4209">(F89667*($J$3/$J$2))/(F89667*($J$3/$J$2)+(1-F89667)*((1-$J$3)/(1-$J$2)))</f>
        <v>3.098968002337034E-4</v>
      </c>
    </row>
    <row r="89668" spans="1:7" x14ac:dyDescent="0.35">
      <c r="A89668" s="1" t="s">
        <v>89667</v>
      </c>
      <c r="B89668">
        <v>320.78424974749402</v>
      </c>
      <c r="C89668">
        <v>4</v>
      </c>
      <c r="D89668">
        <f>_xlfn.IFNA(_xlfn.XLOOKUP(A89668,Target!B:B,Target!B:B),0)</f>
        <v>0</v>
      </c>
      <c r="E89668" s="7">
        <f t="shared" si="4207"/>
        <v>2.0842685636020639E-2</v>
      </c>
      <c r="F89668" s="6">
        <f t="shared" si="4208"/>
        <v>2.041713765430464E-2</v>
      </c>
      <c r="G89668" s="6">
        <f t="shared" si="4209"/>
        <v>1.4265923802268043E-4</v>
      </c>
    </row>
    <row r="89669" spans="1:7" x14ac:dyDescent="0.35">
      <c r="A89669" s="1" t="s">
        <v>89668</v>
      </c>
      <c r="B89669">
        <v>332.097947960966</v>
      </c>
      <c r="C89669">
        <v>4</v>
      </c>
      <c r="D89669">
        <f>_xlfn.IFNA(_xlfn.XLOOKUP(A89669,Target!B:B,Target!B:B),0)</f>
        <v>0</v>
      </c>
      <c r="E89669" s="7">
        <f t="shared" si="4207"/>
        <v>2.4381977644095425E-2</v>
      </c>
      <c r="F89669" s="6">
        <f t="shared" si="4208"/>
        <v>2.3801646432876411E-2</v>
      </c>
      <c r="G89669" s="6">
        <f t="shared" si="4209"/>
        <v>1.668801301826612E-4</v>
      </c>
    </row>
    <row r="89670" spans="1:7" x14ac:dyDescent="0.35">
      <c r="A89670" s="1" t="s">
        <v>89669</v>
      </c>
      <c r="B89670">
        <v>353.60913847139398</v>
      </c>
      <c r="C89670">
        <v>3</v>
      </c>
      <c r="D89670">
        <f>_xlfn.IFNA(_xlfn.XLOOKUP(A89670,Target!B:B,Target!B:B),0)</f>
        <v>0</v>
      </c>
      <c r="E89670" s="7">
        <f t="shared" si="4207"/>
        <v>3.2853315204187425E-2</v>
      </c>
      <c r="F89670" s="6">
        <f t="shared" si="4208"/>
        <v>3.1808306872397107E-2</v>
      </c>
      <c r="G89670" s="6">
        <f t="shared" si="4209"/>
        <v>2.2484835851200322E-4</v>
      </c>
    </row>
    <row r="89671" spans="1:7" x14ac:dyDescent="0.35">
      <c r="A89671" s="1" t="s">
        <v>89670</v>
      </c>
      <c r="B89671">
        <v>369.496831076295</v>
      </c>
      <c r="C89671">
        <v>3</v>
      </c>
      <c r="D89671">
        <f>_xlfn.IFNA(_xlfn.XLOOKUP(A89671,Target!B:B,Target!B:B),0)</f>
        <v>0</v>
      </c>
      <c r="E89671" s="7">
        <f t="shared" si="4207"/>
        <v>4.0947994960637807E-2</v>
      </c>
      <c r="F89671" s="6">
        <f t="shared" si="4208"/>
        <v>3.9337214883809923E-2</v>
      </c>
      <c r="G89671" s="6">
        <f t="shared" si="4209"/>
        <v>2.8023288818907258E-4</v>
      </c>
    </row>
    <row r="89672" spans="1:7" x14ac:dyDescent="0.35">
      <c r="A89672" s="1" t="s">
        <v>89671</v>
      </c>
      <c r="B89672">
        <v>291.09420779390001</v>
      </c>
      <c r="C89672">
        <v>6</v>
      </c>
      <c r="D89672">
        <f>_xlfn.IFNA(_xlfn.XLOOKUP(A89672,Target!B:B,Target!B:B),0)</f>
        <v>0</v>
      </c>
      <c r="E89672" s="7">
        <f t="shared" si="4207"/>
        <v>1.3810258705637147E-2</v>
      </c>
      <c r="F89672" s="6">
        <f t="shared" si="4208"/>
        <v>1.362213351763597E-2</v>
      </c>
      <c r="G89672" s="6">
        <f t="shared" si="4209"/>
        <v>9.4529843919008571E-5</v>
      </c>
    </row>
    <row r="89673" spans="1:7" x14ac:dyDescent="0.35">
      <c r="A89673" s="1" t="s">
        <v>89672</v>
      </c>
      <c r="B89673">
        <v>320.78424974749402</v>
      </c>
      <c r="C89673">
        <v>4</v>
      </c>
      <c r="D89673">
        <f>_xlfn.IFNA(_xlfn.XLOOKUP(A89673,Target!B:B,Target!B:B),0)</f>
        <v>0</v>
      </c>
      <c r="E89673" s="7">
        <f t="shared" si="4207"/>
        <v>2.0842685636020639E-2</v>
      </c>
      <c r="F89673" s="6">
        <f t="shared" si="4208"/>
        <v>2.041713765430464E-2</v>
      </c>
      <c r="G89673" s="6">
        <f t="shared" si="4209"/>
        <v>1.4265923802268043E-4</v>
      </c>
    </row>
    <row r="89674" spans="1:7" x14ac:dyDescent="0.35">
      <c r="A89674" s="1" t="s">
        <v>89673</v>
      </c>
      <c r="B89674">
        <v>406.62877225694803</v>
      </c>
      <c r="C89674">
        <v>2</v>
      </c>
      <c r="D89674">
        <f>_xlfn.IFNA(_xlfn.XLOOKUP(A89674,Target!B:B,Target!B:B),0)</f>
        <v>0</v>
      </c>
      <c r="E89674" s="7">
        <f t="shared" si="4207"/>
        <v>6.8515558629308956E-2</v>
      </c>
      <c r="F89674" s="6">
        <f t="shared" si="4208"/>
        <v>6.4122190899307707E-2</v>
      </c>
      <c r="G89674" s="6">
        <f t="shared" si="4209"/>
        <v>4.6880662189754339E-4</v>
      </c>
    </row>
    <row r="89675" spans="1:7" x14ac:dyDescent="0.35">
      <c r="A89675" s="1" t="s">
        <v>89674</v>
      </c>
      <c r="B89675">
        <v>307.85118999303199</v>
      </c>
      <c r="C89675">
        <v>5</v>
      </c>
      <c r="D89675">
        <f>_xlfn.IFNA(_xlfn.XLOOKUP(A89675,Target!B:B,Target!B:B),0)</f>
        <v>0</v>
      </c>
      <c r="E89675" s="7">
        <f t="shared" si="4207"/>
        <v>1.7421634566580555E-2</v>
      </c>
      <c r="F89675" s="6">
        <f t="shared" si="4208"/>
        <v>1.7123318371347729E-2</v>
      </c>
      <c r="G89675" s="6">
        <f t="shared" si="4209"/>
        <v>1.1924640391058041E-4</v>
      </c>
    </row>
    <row r="89676" spans="1:7" x14ac:dyDescent="0.35">
      <c r="A89676" s="1" t="s">
        <v>89675</v>
      </c>
      <c r="B89676">
        <v>320.78424974749402</v>
      </c>
      <c r="C89676">
        <v>4</v>
      </c>
      <c r="D89676">
        <f>_xlfn.IFNA(_xlfn.XLOOKUP(A89676,Target!B:B,Target!B:B),0)</f>
        <v>0</v>
      </c>
      <c r="E89676" s="7">
        <f t="shared" si="4207"/>
        <v>2.0842685636020639E-2</v>
      </c>
      <c r="F89676" s="6">
        <f t="shared" si="4208"/>
        <v>2.041713765430464E-2</v>
      </c>
      <c r="G89676" s="6">
        <f t="shared" si="4209"/>
        <v>1.4265923802268043E-4</v>
      </c>
    </row>
    <row r="89677" spans="1:7" x14ac:dyDescent="0.35">
      <c r="A89677" s="1" t="s">
        <v>89676</v>
      </c>
      <c r="B89677">
        <v>306.93069201353597</v>
      </c>
      <c r="C89677">
        <v>5</v>
      </c>
      <c r="D89677">
        <f>_xlfn.IFNA(_xlfn.XLOOKUP(A89677,Target!B:B,Target!B:B),0)</f>
        <v>0</v>
      </c>
      <c r="E89677" s="7">
        <f t="shared" si="4207"/>
        <v>1.7200732810831017E-2</v>
      </c>
      <c r="F89677" s="6">
        <f t="shared" si="4208"/>
        <v>1.69098706440175E-2</v>
      </c>
      <c r="G89677" s="6">
        <f t="shared" si="4209"/>
        <v>1.1773456880942414E-4</v>
      </c>
    </row>
    <row r="89678" spans="1:7" x14ac:dyDescent="0.35">
      <c r="A89678" s="1" t="s">
        <v>89677</v>
      </c>
      <c r="B89678">
        <v>309.93419964440801</v>
      </c>
      <c r="C89678">
        <v>5</v>
      </c>
      <c r="D89678">
        <f>_xlfn.IFNA(_xlfn.XLOOKUP(A89678,Target!B:B,Target!B:B),0)</f>
        <v>0</v>
      </c>
      <c r="E89678" s="7">
        <f t="shared" si="4207"/>
        <v>1.7932046960779262E-2</v>
      </c>
      <c r="F89678" s="6">
        <f t="shared" si="4208"/>
        <v>1.7616153273019242E-2</v>
      </c>
      <c r="G89678" s="6">
        <f t="shared" si="4209"/>
        <v>1.2273961069091637E-4</v>
      </c>
    </row>
    <row r="89679" spans="1:7" x14ac:dyDescent="0.35">
      <c r="A89679" s="1" t="s">
        <v>89678</v>
      </c>
      <c r="B89679">
        <v>306.93069201353597</v>
      </c>
      <c r="C89679">
        <v>5</v>
      </c>
      <c r="D89679">
        <f>_xlfn.IFNA(_xlfn.XLOOKUP(A89679,Target!B:B,Target!B:B),0)</f>
        <v>0</v>
      </c>
      <c r="E89679" s="7">
        <f t="shared" si="4207"/>
        <v>1.7200732810831017E-2</v>
      </c>
      <c r="F89679" s="6">
        <f t="shared" si="4208"/>
        <v>1.69098706440175E-2</v>
      </c>
      <c r="G89679" s="6">
        <f t="shared" si="4209"/>
        <v>1.1773456880942414E-4</v>
      </c>
    </row>
    <row r="89680" spans="1:7" x14ac:dyDescent="0.35">
      <c r="A89680" s="1" t="s">
        <v>89679</v>
      </c>
      <c r="B89680">
        <v>412.219811239563</v>
      </c>
      <c r="C89680">
        <v>2</v>
      </c>
      <c r="D89680">
        <f>_xlfn.IFNA(_xlfn.XLOOKUP(A89680,Target!B:B,Target!B:B),0)</f>
        <v>0</v>
      </c>
      <c r="E89680" s="7">
        <f t="shared" si="4207"/>
        <v>7.4037306710020109E-2</v>
      </c>
      <c r="F89680" s="6">
        <f t="shared" si="4208"/>
        <v>6.8933645272351352E-2</v>
      </c>
      <c r="G89680" s="6">
        <f t="shared" si="4209"/>
        <v>5.065691505158924E-4</v>
      </c>
    </row>
    <row r="89681" spans="1:7" x14ac:dyDescent="0.35">
      <c r="A89681" s="1" t="s">
        <v>89680</v>
      </c>
      <c r="B89681">
        <v>372.74316186355298</v>
      </c>
      <c r="C89681">
        <v>3</v>
      </c>
      <c r="D89681">
        <f>_xlfn.IFNA(_xlfn.XLOOKUP(A89681,Target!B:B,Target!B:B),0)</f>
        <v>0</v>
      </c>
      <c r="E89681" s="7">
        <f t="shared" si="4207"/>
        <v>4.2832902045388463E-2</v>
      </c>
      <c r="F89681" s="6">
        <f t="shared" si="4208"/>
        <v>4.1073600536938315E-2</v>
      </c>
      <c r="G89681" s="6">
        <f t="shared" si="4209"/>
        <v>2.9312871184177837E-4</v>
      </c>
    </row>
    <row r="89682" spans="1:7" x14ac:dyDescent="0.35">
      <c r="A89682" s="1" t="s">
        <v>89681</v>
      </c>
      <c r="B89682">
        <v>464.43923703691303</v>
      </c>
      <c r="C89682">
        <v>1</v>
      </c>
      <c r="D89682">
        <f>_xlfn.IFNA(_xlfn.XLOOKUP(A89682,Target!B:B,Target!B:B),0)</f>
        <v>0</v>
      </c>
      <c r="E89682" s="7">
        <f t="shared" si="4207"/>
        <v>0.15270135199791618</v>
      </c>
      <c r="F89682" s="6">
        <f t="shared" si="4208"/>
        <v>0.13247260596445642</v>
      </c>
      <c r="G89682" s="6">
        <f t="shared" si="4209"/>
        <v>1.0442327820767675E-3</v>
      </c>
    </row>
    <row r="89683" spans="1:7" x14ac:dyDescent="0.35">
      <c r="A89683" s="1" t="s">
        <v>89682</v>
      </c>
      <c r="B89683">
        <v>320.78424974749402</v>
      </c>
      <c r="C89683">
        <v>4</v>
      </c>
      <c r="D89683">
        <f>_xlfn.IFNA(_xlfn.XLOOKUP(A89683,Target!B:B,Target!B:B),0)</f>
        <v>0</v>
      </c>
      <c r="E89683" s="7">
        <f t="shared" si="4207"/>
        <v>2.0842685636020639E-2</v>
      </c>
      <c r="F89683" s="6">
        <f t="shared" si="4208"/>
        <v>2.041713765430464E-2</v>
      </c>
      <c r="G89683" s="6">
        <f t="shared" si="4209"/>
        <v>1.4265923802268043E-4</v>
      </c>
    </row>
    <row r="89684" spans="1:7" x14ac:dyDescent="0.35">
      <c r="A89684" s="1" t="s">
        <v>89683</v>
      </c>
      <c r="B89684">
        <v>307.85118999303199</v>
      </c>
      <c r="C89684">
        <v>5</v>
      </c>
      <c r="D89684">
        <f>_xlfn.IFNA(_xlfn.XLOOKUP(A89684,Target!B:B,Target!B:B),0)</f>
        <v>0</v>
      </c>
      <c r="E89684" s="7">
        <f t="shared" si="4207"/>
        <v>1.7421634566580555E-2</v>
      </c>
      <c r="F89684" s="6">
        <f t="shared" si="4208"/>
        <v>1.7123318371347729E-2</v>
      </c>
      <c r="G89684" s="6">
        <f t="shared" si="4209"/>
        <v>1.1924640391058041E-4</v>
      </c>
    </row>
    <row r="89685" spans="1:7" x14ac:dyDescent="0.35">
      <c r="A89685" s="1" t="s">
        <v>89684</v>
      </c>
      <c r="B89685">
        <v>262.07586056685699</v>
      </c>
      <c r="C89685">
        <v>6</v>
      </c>
      <c r="D89685">
        <f>_xlfn.IFNA(_xlfn.XLOOKUP(A89685,Target!B:B,Target!B:B),0)</f>
        <v>0</v>
      </c>
      <c r="E89685" s="7">
        <f t="shared" si="4207"/>
        <v>9.2362133325005376E-3</v>
      </c>
      <c r="F89685" s="6">
        <f t="shared" si="4208"/>
        <v>9.1516864045163571E-3</v>
      </c>
      <c r="G89685" s="6">
        <f t="shared" si="4209"/>
        <v>6.3222938824583936E-5</v>
      </c>
    </row>
    <row r="89686" spans="1:7" x14ac:dyDescent="0.35">
      <c r="A89686" s="1" t="s">
        <v>89685</v>
      </c>
      <c r="B89686">
        <v>307.85118999303199</v>
      </c>
      <c r="C89686">
        <v>5</v>
      </c>
      <c r="D89686">
        <f>_xlfn.IFNA(_xlfn.XLOOKUP(A89686,Target!B:B,Target!B:B),0)</f>
        <v>0</v>
      </c>
      <c r="E89686" s="7">
        <f t="shared" si="4207"/>
        <v>1.7421634566580555E-2</v>
      </c>
      <c r="F89686" s="6">
        <f t="shared" si="4208"/>
        <v>1.7123318371347729E-2</v>
      </c>
      <c r="G89686" s="6">
        <f t="shared" si="4209"/>
        <v>1.1924640391058041E-4</v>
      </c>
    </row>
    <row r="89687" spans="1:7" x14ac:dyDescent="0.35">
      <c r="A89687" s="1" t="s">
        <v>89686</v>
      </c>
      <c r="B89687">
        <v>304.02726754836198</v>
      </c>
      <c r="C89687">
        <v>5</v>
      </c>
      <c r="D89687">
        <f>_xlfn.IFNA(_xlfn.XLOOKUP(A89687,Target!B:B,Target!B:B),0)</f>
        <v>0</v>
      </c>
      <c r="E89687" s="7">
        <f t="shared" si="4207"/>
        <v>1.6522151216848101E-2</v>
      </c>
      <c r="F89687" s="6">
        <f t="shared" si="4208"/>
        <v>1.6253606669633269E-2</v>
      </c>
      <c r="G89687" s="6">
        <f t="shared" si="4209"/>
        <v>1.1309037851975644E-4</v>
      </c>
    </row>
    <row r="89688" spans="1:7" x14ac:dyDescent="0.35">
      <c r="A89688" s="1" t="s">
        <v>89687</v>
      </c>
      <c r="B89688">
        <v>361.78798991456</v>
      </c>
      <c r="C89688">
        <v>3</v>
      </c>
      <c r="D89688">
        <f>_xlfn.IFNA(_xlfn.XLOOKUP(A89688,Target!B:B,Target!B:B),0)</f>
        <v>0</v>
      </c>
      <c r="E89688" s="7">
        <f t="shared" si="4207"/>
        <v>3.6797710025006994E-2</v>
      </c>
      <c r="F89688" s="6">
        <f t="shared" si="4208"/>
        <v>3.5491696855811328E-2</v>
      </c>
      <c r="G89688" s="6">
        <f t="shared" si="4209"/>
        <v>2.5183703053347975E-4</v>
      </c>
    </row>
    <row r="89689" spans="1:7" x14ac:dyDescent="0.35">
      <c r="A89689" s="1" t="s">
        <v>89688</v>
      </c>
      <c r="B89689">
        <v>431.61434831301398</v>
      </c>
      <c r="C89689">
        <v>2</v>
      </c>
      <c r="D89689">
        <f>_xlfn.IFNA(_xlfn.XLOOKUP(A89689,Target!B:B,Target!B:B),0)</f>
        <v>0</v>
      </c>
      <c r="E89689" s="7">
        <f t="shared" si="4207"/>
        <v>9.6876259096137632E-2</v>
      </c>
      <c r="F89689" s="6">
        <f t="shared" si="4208"/>
        <v>8.8320134830857655E-2</v>
      </c>
      <c r="G89689" s="6">
        <f t="shared" si="4209"/>
        <v>6.6273151979415982E-4</v>
      </c>
    </row>
    <row r="89690" spans="1:7" x14ac:dyDescent="0.35">
      <c r="A89690" s="1" t="s">
        <v>89689</v>
      </c>
      <c r="B89690">
        <v>320.78424974749402</v>
      </c>
      <c r="C89690">
        <v>4</v>
      </c>
      <c r="D89690">
        <f>_xlfn.IFNA(_xlfn.XLOOKUP(A89690,Target!B:B,Target!B:B),0)</f>
        <v>0</v>
      </c>
      <c r="E89690" s="7">
        <f t="shared" si="4207"/>
        <v>2.0842685636020639E-2</v>
      </c>
      <c r="F89690" s="6">
        <f t="shared" si="4208"/>
        <v>2.041713765430464E-2</v>
      </c>
      <c r="G89690" s="6">
        <f t="shared" si="4209"/>
        <v>1.4265923802268043E-4</v>
      </c>
    </row>
    <row r="89691" spans="1:7" x14ac:dyDescent="0.35">
      <c r="A89691" s="1" t="s">
        <v>89690</v>
      </c>
      <c r="B89691">
        <v>400.813842276157</v>
      </c>
      <c r="C89691">
        <v>2</v>
      </c>
      <c r="D89691">
        <f>_xlfn.IFNA(_xlfn.XLOOKUP(A89691,Target!B:B,Target!B:B),0)</f>
        <v>0</v>
      </c>
      <c r="E89691" s="7">
        <f t="shared" si="4207"/>
        <v>6.3209133386785438E-2</v>
      </c>
      <c r="F89691" s="6">
        <f t="shared" si="4208"/>
        <v>5.945127012353324E-2</v>
      </c>
      <c r="G89691" s="6">
        <f t="shared" si="4209"/>
        <v>4.3251396979721902E-4</v>
      </c>
    </row>
    <row r="89692" spans="1:7" x14ac:dyDescent="0.35">
      <c r="A89692" s="1" t="s">
        <v>89691</v>
      </c>
      <c r="B89692">
        <v>320.78424974749402</v>
      </c>
      <c r="C89692">
        <v>4</v>
      </c>
      <c r="D89692">
        <f>_xlfn.IFNA(_xlfn.XLOOKUP(A89692,Target!B:B,Target!B:B),0)</f>
        <v>0</v>
      </c>
      <c r="E89692" s="7">
        <f t="shared" si="4207"/>
        <v>2.0842685636020639E-2</v>
      </c>
      <c r="F89692" s="6">
        <f t="shared" si="4208"/>
        <v>2.041713765430464E-2</v>
      </c>
      <c r="G89692" s="6">
        <f t="shared" si="4209"/>
        <v>1.4265923802268043E-4</v>
      </c>
    </row>
    <row r="89693" spans="1:7" x14ac:dyDescent="0.35">
      <c r="A89693" s="1" t="s">
        <v>89692</v>
      </c>
      <c r="B89693">
        <v>435.70769132127299</v>
      </c>
      <c r="C89693">
        <v>2</v>
      </c>
      <c r="D89693">
        <f>_xlfn.IFNA(_xlfn.XLOOKUP(A89693,Target!B:B,Target!B:B),0)</f>
        <v>0</v>
      </c>
      <c r="E89693" s="7">
        <f t="shared" si="4207"/>
        <v>0.10253254578314407</v>
      </c>
      <c r="F89693" s="6">
        <f t="shared" si="4208"/>
        <v>9.2997296247897876E-2</v>
      </c>
      <c r="G89693" s="6">
        <f t="shared" si="4209"/>
        <v>7.0139909679534855E-4</v>
      </c>
    </row>
    <row r="89694" spans="1:7" x14ac:dyDescent="0.35">
      <c r="A89694" s="1" t="s">
        <v>89693</v>
      </c>
      <c r="B89694">
        <v>307.85118999303199</v>
      </c>
      <c r="C89694">
        <v>5</v>
      </c>
      <c r="D89694">
        <f>_xlfn.IFNA(_xlfn.XLOOKUP(A89694,Target!B:B,Target!B:B),0)</f>
        <v>0</v>
      </c>
      <c r="E89694" s="7">
        <f t="shared" si="4207"/>
        <v>1.7421634566580555E-2</v>
      </c>
      <c r="F89694" s="6">
        <f t="shared" si="4208"/>
        <v>1.7123318371347729E-2</v>
      </c>
      <c r="G89694" s="6">
        <f t="shared" si="4209"/>
        <v>1.1924640391058041E-4</v>
      </c>
    </row>
    <row r="89695" spans="1:7" x14ac:dyDescent="0.35">
      <c r="A89695" s="1" t="s">
        <v>89694</v>
      </c>
      <c r="B89695">
        <v>307.85118999303199</v>
      </c>
      <c r="C89695">
        <v>5</v>
      </c>
      <c r="D89695">
        <f>_xlfn.IFNA(_xlfn.XLOOKUP(A89695,Target!B:B,Target!B:B),0)</f>
        <v>0</v>
      </c>
      <c r="E89695" s="7">
        <f t="shared" si="4207"/>
        <v>1.7421634566580555E-2</v>
      </c>
      <c r="F89695" s="6">
        <f t="shared" si="4208"/>
        <v>1.7123318371347729E-2</v>
      </c>
      <c r="G89695" s="6">
        <f t="shared" si="4209"/>
        <v>1.1924640391058041E-4</v>
      </c>
    </row>
    <row r="89696" spans="1:7" x14ac:dyDescent="0.35">
      <c r="A89696" s="1" t="s">
        <v>89695</v>
      </c>
      <c r="B89696">
        <v>307.85118999303199</v>
      </c>
      <c r="C89696">
        <v>5</v>
      </c>
      <c r="D89696">
        <f>_xlfn.IFNA(_xlfn.XLOOKUP(A89696,Target!B:B,Target!B:B),0)</f>
        <v>0</v>
      </c>
      <c r="E89696" s="7">
        <f t="shared" si="4207"/>
        <v>1.7421634566580555E-2</v>
      </c>
      <c r="F89696" s="6">
        <f t="shared" si="4208"/>
        <v>1.7123318371347729E-2</v>
      </c>
      <c r="G89696" s="6">
        <f t="shared" si="4209"/>
        <v>1.1924640391058041E-4</v>
      </c>
    </row>
    <row r="89697" spans="1:7" x14ac:dyDescent="0.35">
      <c r="A89697" s="1" t="s">
        <v>89696</v>
      </c>
      <c r="B89697">
        <v>320.78424974749402</v>
      </c>
      <c r="C89697">
        <v>4</v>
      </c>
      <c r="D89697">
        <f>_xlfn.IFNA(_xlfn.XLOOKUP(A89697,Target!B:B,Target!B:B),0)</f>
        <v>0</v>
      </c>
      <c r="E89697" s="7">
        <f t="shared" si="4207"/>
        <v>2.0842685636020639E-2</v>
      </c>
      <c r="F89697" s="6">
        <f t="shared" si="4208"/>
        <v>2.041713765430464E-2</v>
      </c>
      <c r="G89697" s="6">
        <f t="shared" si="4209"/>
        <v>1.4265923802268043E-4</v>
      </c>
    </row>
    <row r="89698" spans="1:7" x14ac:dyDescent="0.35">
      <c r="A89698" s="1" t="s">
        <v>89697</v>
      </c>
      <c r="B89698">
        <v>306.93069201353597</v>
      </c>
      <c r="C89698">
        <v>5</v>
      </c>
      <c r="D89698">
        <f>_xlfn.IFNA(_xlfn.XLOOKUP(A89698,Target!B:B,Target!B:B),0)</f>
        <v>0</v>
      </c>
      <c r="E89698" s="7">
        <f t="shared" si="4207"/>
        <v>1.7200732810831017E-2</v>
      </c>
      <c r="F89698" s="6">
        <f t="shared" si="4208"/>
        <v>1.69098706440175E-2</v>
      </c>
      <c r="G89698" s="6">
        <f t="shared" si="4209"/>
        <v>1.1773456880942414E-4</v>
      </c>
    </row>
    <row r="89699" spans="1:7" x14ac:dyDescent="0.35">
      <c r="A89699" s="1" t="s">
        <v>89698</v>
      </c>
      <c r="B89699">
        <v>320.78424974749402</v>
      </c>
      <c r="C89699">
        <v>4</v>
      </c>
      <c r="D89699">
        <f>_xlfn.IFNA(_xlfn.XLOOKUP(A89699,Target!B:B,Target!B:B),0)</f>
        <v>0</v>
      </c>
      <c r="E89699" s="7">
        <f t="shared" si="4207"/>
        <v>2.0842685636020639E-2</v>
      </c>
      <c r="F89699" s="6">
        <f t="shared" si="4208"/>
        <v>2.041713765430464E-2</v>
      </c>
      <c r="G89699" s="6">
        <f t="shared" si="4209"/>
        <v>1.4265923802268043E-4</v>
      </c>
    </row>
    <row r="89700" spans="1:7" x14ac:dyDescent="0.35">
      <c r="A89700" s="1" t="s">
        <v>89699</v>
      </c>
      <c r="B89700">
        <v>361.78798991456</v>
      </c>
      <c r="C89700">
        <v>3</v>
      </c>
      <c r="D89700">
        <f>_xlfn.IFNA(_xlfn.XLOOKUP(A89700,Target!B:B,Target!B:B),0)</f>
        <v>0</v>
      </c>
      <c r="E89700" s="7">
        <f t="shared" si="4207"/>
        <v>3.6797710025006994E-2</v>
      </c>
      <c r="F89700" s="6">
        <f t="shared" si="4208"/>
        <v>3.5491696855811328E-2</v>
      </c>
      <c r="G89700" s="6">
        <f t="shared" si="4209"/>
        <v>2.5183703053347975E-4</v>
      </c>
    </row>
    <row r="89701" spans="1:7" x14ac:dyDescent="0.35">
      <c r="A89701" s="1" t="s">
        <v>89700</v>
      </c>
      <c r="B89701">
        <v>320.78424974749402</v>
      </c>
      <c r="C89701">
        <v>4</v>
      </c>
      <c r="D89701">
        <f>_xlfn.IFNA(_xlfn.XLOOKUP(A89701,Target!B:B,Target!B:B),0)</f>
        <v>0</v>
      </c>
      <c r="E89701" s="7">
        <f t="shared" si="4207"/>
        <v>2.0842685636020639E-2</v>
      </c>
      <c r="F89701" s="6">
        <f t="shared" si="4208"/>
        <v>2.041713765430464E-2</v>
      </c>
      <c r="G89701" s="6">
        <f t="shared" si="4209"/>
        <v>1.4265923802268043E-4</v>
      </c>
    </row>
    <row r="89702" spans="1:7" x14ac:dyDescent="0.35">
      <c r="A89702" s="1" t="s">
        <v>89701</v>
      </c>
      <c r="B89702">
        <v>307.85118999303199</v>
      </c>
      <c r="C89702">
        <v>5</v>
      </c>
      <c r="D89702">
        <f>_xlfn.IFNA(_xlfn.XLOOKUP(A89702,Target!B:B,Target!B:B),0)</f>
        <v>0</v>
      </c>
      <c r="E89702" s="7">
        <f t="shared" si="4207"/>
        <v>1.7421634566580555E-2</v>
      </c>
      <c r="F89702" s="6">
        <f t="shared" si="4208"/>
        <v>1.7123318371347729E-2</v>
      </c>
      <c r="G89702" s="6">
        <f t="shared" si="4209"/>
        <v>1.1924640391058041E-4</v>
      </c>
    </row>
    <row r="89703" spans="1:7" x14ac:dyDescent="0.35">
      <c r="A89703" s="1" t="s">
        <v>89702</v>
      </c>
      <c r="B89703">
        <v>309.01370166491103</v>
      </c>
      <c r="C89703">
        <v>5</v>
      </c>
      <c r="D89703">
        <f>_xlfn.IFNA(_xlfn.XLOOKUP(A89703,Target!B:B,Target!B:B),0)</f>
        <v>0</v>
      </c>
      <c r="E89703" s="7">
        <f t="shared" si="4207"/>
        <v>1.7704673309777399E-2</v>
      </c>
      <c r="F89703" s="6">
        <f t="shared" si="4208"/>
        <v>1.7396670934209602E-2</v>
      </c>
      <c r="G89703" s="6">
        <f t="shared" si="4209"/>
        <v>1.2118349322661781E-4</v>
      </c>
    </row>
    <row r="89704" spans="1:7" x14ac:dyDescent="0.35">
      <c r="A89704" s="1" t="s">
        <v>89703</v>
      </c>
      <c r="B89704">
        <v>361.78798991456</v>
      </c>
      <c r="C89704">
        <v>3</v>
      </c>
      <c r="D89704">
        <f>_xlfn.IFNA(_xlfn.XLOOKUP(A89704,Target!B:B,Target!B:B),0)</f>
        <v>0</v>
      </c>
      <c r="E89704" s="7">
        <f t="shared" si="4207"/>
        <v>3.6797710025006994E-2</v>
      </c>
      <c r="F89704" s="6">
        <f t="shared" si="4208"/>
        <v>3.5491696855811328E-2</v>
      </c>
      <c r="G89704" s="6">
        <f t="shared" si="4209"/>
        <v>2.5183703053347975E-4</v>
      </c>
    </row>
    <row r="89705" spans="1:7" x14ac:dyDescent="0.35">
      <c r="A89705" s="1" t="s">
        <v>89704</v>
      </c>
      <c r="B89705">
        <v>291.09420779390001</v>
      </c>
      <c r="C89705">
        <v>6</v>
      </c>
      <c r="D89705">
        <f>_xlfn.IFNA(_xlfn.XLOOKUP(A89705,Target!B:B,Target!B:B),0)</f>
        <v>0</v>
      </c>
      <c r="E89705" s="7">
        <f t="shared" si="4207"/>
        <v>1.3810258705637147E-2</v>
      </c>
      <c r="F89705" s="6">
        <f t="shared" si="4208"/>
        <v>1.362213351763597E-2</v>
      </c>
      <c r="G89705" s="6">
        <f t="shared" si="4209"/>
        <v>9.4529843919008571E-5</v>
      </c>
    </row>
    <row r="89706" spans="1:7" x14ac:dyDescent="0.35">
      <c r="A89706" s="1" t="s">
        <v>89705</v>
      </c>
      <c r="B89706">
        <v>307.85118999303199</v>
      </c>
      <c r="C89706">
        <v>5</v>
      </c>
      <c r="D89706">
        <f>_xlfn.IFNA(_xlfn.XLOOKUP(A89706,Target!B:B,Target!B:B),0)</f>
        <v>0</v>
      </c>
      <c r="E89706" s="7">
        <f t="shared" si="4207"/>
        <v>1.7421634566580555E-2</v>
      </c>
      <c r="F89706" s="6">
        <f t="shared" si="4208"/>
        <v>1.7123318371347729E-2</v>
      </c>
      <c r="G89706" s="6">
        <f t="shared" si="4209"/>
        <v>1.1924640391058041E-4</v>
      </c>
    </row>
    <row r="89707" spans="1:7" x14ac:dyDescent="0.35">
      <c r="A89707" s="1" t="s">
        <v>89706</v>
      </c>
      <c r="B89707">
        <v>305.32446801325898</v>
      </c>
      <c r="C89707">
        <v>5</v>
      </c>
      <c r="D89707">
        <f>_xlfn.IFNA(_xlfn.XLOOKUP(A89707,Target!B:B,Target!B:B),0)</f>
        <v>0</v>
      </c>
      <c r="E89707" s="7">
        <f t="shared" si="4207"/>
        <v>1.6821956967859354E-2</v>
      </c>
      <c r="F89707" s="6">
        <f t="shared" si="4208"/>
        <v>1.6543660227422818E-2</v>
      </c>
      <c r="G89707" s="6">
        <f t="shared" si="4209"/>
        <v>1.1514224461786466E-4</v>
      </c>
    </row>
    <row r="89708" spans="1:7" x14ac:dyDescent="0.35">
      <c r="A89708" s="1" t="s">
        <v>89707</v>
      </c>
      <c r="B89708">
        <v>307.85118999303199</v>
      </c>
      <c r="C89708">
        <v>5</v>
      </c>
      <c r="D89708">
        <f>_xlfn.IFNA(_xlfn.XLOOKUP(A89708,Target!B:B,Target!B:B),0)</f>
        <v>0</v>
      </c>
      <c r="E89708" s="7">
        <f t="shared" si="4207"/>
        <v>1.7421634566580555E-2</v>
      </c>
      <c r="F89708" s="6">
        <f t="shared" si="4208"/>
        <v>1.7123318371347729E-2</v>
      </c>
      <c r="G89708" s="6">
        <f t="shared" si="4209"/>
        <v>1.1924640391058041E-4</v>
      </c>
    </row>
    <row r="89709" spans="1:7" x14ac:dyDescent="0.35">
      <c r="A89709" s="1" t="s">
        <v>89708</v>
      </c>
      <c r="B89709">
        <v>320.78424974749402</v>
      </c>
      <c r="C89709">
        <v>4</v>
      </c>
      <c r="D89709">
        <f>_xlfn.IFNA(_xlfn.XLOOKUP(A89709,Target!B:B,Target!B:B),0)</f>
        <v>0</v>
      </c>
      <c r="E89709" s="7">
        <f t="shared" si="4207"/>
        <v>2.0842685636020639E-2</v>
      </c>
      <c r="F89709" s="6">
        <f t="shared" si="4208"/>
        <v>2.041713765430464E-2</v>
      </c>
      <c r="G89709" s="6">
        <f t="shared" si="4209"/>
        <v>1.4265923802268043E-4</v>
      </c>
    </row>
    <row r="89710" spans="1:7" x14ac:dyDescent="0.35">
      <c r="A89710" s="1" t="s">
        <v>89709</v>
      </c>
      <c r="B89710">
        <v>224.668992668306</v>
      </c>
      <c r="C89710">
        <v>6</v>
      </c>
      <c r="D89710">
        <f>_xlfn.IFNA(_xlfn.XLOOKUP(A89710,Target!B:B,Target!B:B),0)</f>
        <v>0</v>
      </c>
      <c r="E89710" s="7">
        <f t="shared" si="4207"/>
        <v>5.4989803756585994E-3</v>
      </c>
      <c r="F89710" s="6">
        <f t="shared" si="4208"/>
        <v>5.4689069635895926E-3</v>
      </c>
      <c r="G89710" s="6">
        <f t="shared" si="4209"/>
        <v>3.7642113862816694E-5</v>
      </c>
    </row>
    <row r="89711" spans="1:7" x14ac:dyDescent="0.35">
      <c r="A89711" s="1" t="s">
        <v>89710</v>
      </c>
      <c r="B89711">
        <v>307.85118999303199</v>
      </c>
      <c r="C89711">
        <v>5</v>
      </c>
      <c r="D89711">
        <f>_xlfn.IFNA(_xlfn.XLOOKUP(A89711,Target!B:B,Target!B:B),0)</f>
        <v>0</v>
      </c>
      <c r="E89711" s="7">
        <f t="shared" si="4207"/>
        <v>1.7421634566580555E-2</v>
      </c>
      <c r="F89711" s="6">
        <f t="shared" si="4208"/>
        <v>1.7123318371347729E-2</v>
      </c>
      <c r="G89711" s="6">
        <f t="shared" si="4209"/>
        <v>1.1924640391058041E-4</v>
      </c>
    </row>
    <row r="89712" spans="1:7" x14ac:dyDescent="0.35">
      <c r="A89712" s="1" t="s">
        <v>89711</v>
      </c>
      <c r="B89712">
        <v>361.78798991456</v>
      </c>
      <c r="C89712">
        <v>3</v>
      </c>
      <c r="D89712">
        <f>_xlfn.IFNA(_xlfn.XLOOKUP(A89712,Target!B:B,Target!B:B),0)</f>
        <v>0</v>
      </c>
      <c r="E89712" s="7">
        <f t="shared" si="4207"/>
        <v>3.6797710025006994E-2</v>
      </c>
      <c r="F89712" s="6">
        <f t="shared" si="4208"/>
        <v>3.5491696855811328E-2</v>
      </c>
      <c r="G89712" s="6">
        <f t="shared" si="4209"/>
        <v>2.5183703053347975E-4</v>
      </c>
    </row>
    <row r="89713" spans="1:7" x14ac:dyDescent="0.35">
      <c r="A89713" s="1" t="s">
        <v>89712</v>
      </c>
      <c r="B89713">
        <v>320.78424974749402</v>
      </c>
      <c r="C89713">
        <v>4</v>
      </c>
      <c r="D89713">
        <f>_xlfn.IFNA(_xlfn.XLOOKUP(A89713,Target!B:B,Target!B:B),0)</f>
        <v>0</v>
      </c>
      <c r="E89713" s="7">
        <f t="shared" si="4207"/>
        <v>2.0842685636020639E-2</v>
      </c>
      <c r="F89713" s="6">
        <f t="shared" si="4208"/>
        <v>2.041713765430464E-2</v>
      </c>
      <c r="G89713" s="6">
        <f t="shared" si="4209"/>
        <v>1.4265923802268043E-4</v>
      </c>
    </row>
    <row r="89714" spans="1:7" x14ac:dyDescent="0.35">
      <c r="A89714" s="1" t="s">
        <v>89713</v>
      </c>
      <c r="B89714">
        <v>353.60913847139398</v>
      </c>
      <c r="C89714">
        <v>3</v>
      </c>
      <c r="D89714">
        <f>_xlfn.IFNA(_xlfn.XLOOKUP(A89714,Target!B:B,Target!B:B),0)</f>
        <v>0</v>
      </c>
      <c r="E89714" s="7">
        <f t="shared" si="4207"/>
        <v>3.2853315204187425E-2</v>
      </c>
      <c r="F89714" s="6">
        <f t="shared" si="4208"/>
        <v>3.1808306872397107E-2</v>
      </c>
      <c r="G89714" s="6">
        <f t="shared" si="4209"/>
        <v>2.2484835851200322E-4</v>
      </c>
    </row>
    <row r="89715" spans="1:7" x14ac:dyDescent="0.35">
      <c r="A89715" s="1" t="s">
        <v>89714</v>
      </c>
      <c r="B89715">
        <v>307.85118999303199</v>
      </c>
      <c r="C89715">
        <v>5</v>
      </c>
      <c r="D89715">
        <f>_xlfn.IFNA(_xlfn.XLOOKUP(A89715,Target!B:B,Target!B:B),0)</f>
        <v>0</v>
      </c>
      <c r="E89715" s="7">
        <f t="shared" si="4207"/>
        <v>1.7421634566580555E-2</v>
      </c>
      <c r="F89715" s="6">
        <f t="shared" si="4208"/>
        <v>1.7123318371347729E-2</v>
      </c>
      <c r="G89715" s="6">
        <f t="shared" si="4209"/>
        <v>1.1924640391058041E-4</v>
      </c>
    </row>
    <row r="89716" spans="1:7" x14ac:dyDescent="0.35">
      <c r="A89716" s="1" t="s">
        <v>89715</v>
      </c>
      <c r="B89716">
        <v>320.78424974749402</v>
      </c>
      <c r="C89716">
        <v>4</v>
      </c>
      <c r="D89716">
        <f>_xlfn.IFNA(_xlfn.XLOOKUP(A89716,Target!B:B,Target!B:B),0)</f>
        <v>0</v>
      </c>
      <c r="E89716" s="7">
        <f t="shared" si="4207"/>
        <v>2.0842685636020639E-2</v>
      </c>
      <c r="F89716" s="6">
        <f t="shared" si="4208"/>
        <v>2.041713765430464E-2</v>
      </c>
      <c r="G89716" s="6">
        <f t="shared" si="4209"/>
        <v>1.4265923802268043E-4</v>
      </c>
    </row>
    <row r="89717" spans="1:7" x14ac:dyDescent="0.35">
      <c r="A89717" s="1" t="s">
        <v>89716</v>
      </c>
      <c r="B89717">
        <v>307.85118999303199</v>
      </c>
      <c r="C89717">
        <v>5</v>
      </c>
      <c r="D89717">
        <f>_xlfn.IFNA(_xlfn.XLOOKUP(A89717,Target!B:B,Target!B:B),0)</f>
        <v>0</v>
      </c>
      <c r="E89717" s="7">
        <f t="shared" si="4207"/>
        <v>1.7421634566580555E-2</v>
      </c>
      <c r="F89717" s="6">
        <f t="shared" si="4208"/>
        <v>1.7123318371347729E-2</v>
      </c>
      <c r="G89717" s="6">
        <f t="shared" si="4209"/>
        <v>1.1924640391058041E-4</v>
      </c>
    </row>
    <row r="89718" spans="1:7" x14ac:dyDescent="0.35">
      <c r="A89718" s="1" t="s">
        <v>89717</v>
      </c>
      <c r="B89718">
        <v>320.78424974749402</v>
      </c>
      <c r="C89718">
        <v>4</v>
      </c>
      <c r="D89718">
        <f>_xlfn.IFNA(_xlfn.XLOOKUP(A89718,Target!B:B,Target!B:B),0)</f>
        <v>0</v>
      </c>
      <c r="E89718" s="7">
        <f t="shared" si="4207"/>
        <v>2.0842685636020639E-2</v>
      </c>
      <c r="F89718" s="6">
        <f t="shared" si="4208"/>
        <v>2.041713765430464E-2</v>
      </c>
      <c r="G89718" s="6">
        <f t="shared" si="4209"/>
        <v>1.4265923802268043E-4</v>
      </c>
    </row>
    <row r="89719" spans="1:7" x14ac:dyDescent="0.35">
      <c r="A89719" s="1" t="s">
        <v>89718</v>
      </c>
      <c r="B89719">
        <v>320.78424974749402</v>
      </c>
      <c r="C89719">
        <v>4</v>
      </c>
      <c r="D89719">
        <f>_xlfn.IFNA(_xlfn.XLOOKUP(A89719,Target!B:B,Target!B:B),0)</f>
        <v>0</v>
      </c>
      <c r="E89719" s="7">
        <f t="shared" si="4207"/>
        <v>2.0842685636020639E-2</v>
      </c>
      <c r="F89719" s="6">
        <f t="shared" si="4208"/>
        <v>2.041713765430464E-2</v>
      </c>
      <c r="G89719" s="6">
        <f t="shared" si="4209"/>
        <v>1.4265923802268043E-4</v>
      </c>
    </row>
    <row r="89720" spans="1:7" x14ac:dyDescent="0.35">
      <c r="A89720" s="1" t="s">
        <v>89719</v>
      </c>
      <c r="B89720">
        <v>305.32446801325898</v>
      </c>
      <c r="C89720">
        <v>5</v>
      </c>
      <c r="D89720">
        <f>_xlfn.IFNA(_xlfn.XLOOKUP(A89720,Target!B:B,Target!B:B),0)</f>
        <v>0</v>
      </c>
      <c r="E89720" s="7">
        <f t="shared" si="4207"/>
        <v>1.6821956967859354E-2</v>
      </c>
      <c r="F89720" s="6">
        <f t="shared" si="4208"/>
        <v>1.6543660227422818E-2</v>
      </c>
      <c r="G89720" s="6">
        <f t="shared" si="4209"/>
        <v>1.1514224461786466E-4</v>
      </c>
    </row>
    <row r="89721" spans="1:7" x14ac:dyDescent="0.35">
      <c r="A89721" s="1" t="s">
        <v>89720</v>
      </c>
      <c r="B89721">
        <v>320.78424974749402</v>
      </c>
      <c r="C89721">
        <v>4</v>
      </c>
      <c r="D89721">
        <f>_xlfn.IFNA(_xlfn.XLOOKUP(A89721,Target!B:B,Target!B:B),0)</f>
        <v>0</v>
      </c>
      <c r="E89721" s="7">
        <f t="shared" si="4207"/>
        <v>2.0842685636020639E-2</v>
      </c>
      <c r="F89721" s="6">
        <f t="shared" si="4208"/>
        <v>2.041713765430464E-2</v>
      </c>
      <c r="G89721" s="6">
        <f t="shared" si="4209"/>
        <v>1.4265923802268043E-4</v>
      </c>
    </row>
    <row r="89722" spans="1:7" x14ac:dyDescent="0.35">
      <c r="A89722" s="1" t="s">
        <v>89721</v>
      </c>
      <c r="B89722">
        <v>210.815434934347</v>
      </c>
      <c r="C89722">
        <v>6</v>
      </c>
      <c r="D89722">
        <f>_xlfn.IFNA(_xlfn.XLOOKUP(A89722,Target!B:B,Target!B:B),0)</f>
        <v>0</v>
      </c>
      <c r="E89722" s="7">
        <f t="shared" si="4207"/>
        <v>4.5381144169943065E-3</v>
      </c>
      <c r="F89722" s="6">
        <f t="shared" si="4208"/>
        <v>4.5176129724336933E-3</v>
      </c>
      <c r="G89722" s="6">
        <f t="shared" si="4209"/>
        <v>3.106491231552056E-5</v>
      </c>
    </row>
    <row r="89723" spans="1:7" x14ac:dyDescent="0.35">
      <c r="A89723" s="1" t="s">
        <v>89722</v>
      </c>
      <c r="B89723">
        <v>320.78424974749402</v>
      </c>
      <c r="C89723">
        <v>4</v>
      </c>
      <c r="D89723">
        <f>_xlfn.IFNA(_xlfn.XLOOKUP(A89723,Target!B:B,Target!B:B),0)</f>
        <v>0</v>
      </c>
      <c r="E89723" s="7">
        <f t="shared" si="4207"/>
        <v>2.0842685636020639E-2</v>
      </c>
      <c r="F89723" s="6">
        <f t="shared" si="4208"/>
        <v>2.041713765430464E-2</v>
      </c>
      <c r="G89723" s="6">
        <f t="shared" si="4209"/>
        <v>1.4265923802268043E-4</v>
      </c>
    </row>
    <row r="89724" spans="1:7" x14ac:dyDescent="0.35">
      <c r="A89724" s="1" t="s">
        <v>89723</v>
      </c>
      <c r="B89724">
        <v>307.85118999303199</v>
      </c>
      <c r="C89724">
        <v>5</v>
      </c>
      <c r="D89724">
        <f>_xlfn.IFNA(_xlfn.XLOOKUP(A89724,Target!B:B,Target!B:B),0)</f>
        <v>0</v>
      </c>
      <c r="E89724" s="7">
        <f t="shared" si="4207"/>
        <v>1.7421634566580555E-2</v>
      </c>
      <c r="F89724" s="6">
        <f t="shared" si="4208"/>
        <v>1.7123318371347729E-2</v>
      </c>
      <c r="G89724" s="6">
        <f t="shared" si="4209"/>
        <v>1.1924640391058041E-4</v>
      </c>
    </row>
    <row r="89725" spans="1:7" x14ac:dyDescent="0.35">
      <c r="A89725" s="1" t="s">
        <v>89724</v>
      </c>
      <c r="B89725">
        <v>363.50722991076202</v>
      </c>
      <c r="C89725">
        <v>3</v>
      </c>
      <c r="D89725">
        <f>_xlfn.IFNA(_xlfn.XLOOKUP(A89725,Target!B:B,Target!B:B),0)</f>
        <v>0</v>
      </c>
      <c r="E89725" s="7">
        <f t="shared" si="4207"/>
        <v>3.7685271539619106E-2</v>
      </c>
      <c r="F89725" s="6">
        <f t="shared" si="4208"/>
        <v>3.6316668043004374E-2</v>
      </c>
      <c r="G89725" s="6">
        <f t="shared" si="4209"/>
        <v>2.5790977820961037E-4</v>
      </c>
    </row>
    <row r="89726" spans="1:7" x14ac:dyDescent="0.35">
      <c r="A89726" s="1" t="s">
        <v>89725</v>
      </c>
      <c r="B89726">
        <v>379.76055804286102</v>
      </c>
      <c r="C89726">
        <v>2</v>
      </c>
      <c r="D89726">
        <f>_xlfn.IFNA(_xlfn.XLOOKUP(A89726,Target!B:B,Target!B:B),0)</f>
        <v>0</v>
      </c>
      <c r="E89726" s="7">
        <f t="shared" si="4207"/>
        <v>4.7209177590561383E-2</v>
      </c>
      <c r="F89726" s="6">
        <f t="shared" si="4208"/>
        <v>4.5080943330902845E-2</v>
      </c>
      <c r="G89726" s="6">
        <f t="shared" si="4209"/>
        <v>3.2306825635412568E-4</v>
      </c>
    </row>
    <row r="89727" spans="1:7" x14ac:dyDescent="0.35">
      <c r="A89727" s="1" t="s">
        <v>89726</v>
      </c>
      <c r="B89727">
        <v>307.85118999303199</v>
      </c>
      <c r="C89727">
        <v>5</v>
      </c>
      <c r="D89727">
        <f>_xlfn.IFNA(_xlfn.XLOOKUP(A89727,Target!B:B,Target!B:B),0)</f>
        <v>0</v>
      </c>
      <c r="E89727" s="7">
        <f t="shared" si="4207"/>
        <v>1.7421634566580555E-2</v>
      </c>
      <c r="F89727" s="6">
        <f t="shared" si="4208"/>
        <v>1.7123318371347729E-2</v>
      </c>
      <c r="G89727" s="6">
        <f t="shared" si="4209"/>
        <v>1.1924640391058041E-4</v>
      </c>
    </row>
    <row r="89728" spans="1:7" x14ac:dyDescent="0.35">
      <c r="A89728" s="1" t="s">
        <v>89727</v>
      </c>
      <c r="B89728">
        <v>307.85118999303199</v>
      </c>
      <c r="C89728">
        <v>5</v>
      </c>
      <c r="D89728">
        <f>_xlfn.IFNA(_xlfn.XLOOKUP(A89728,Target!B:B,Target!B:B),0)</f>
        <v>0</v>
      </c>
      <c r="E89728" s="7">
        <f t="shared" si="4207"/>
        <v>1.7421634566580555E-2</v>
      </c>
      <c r="F89728" s="6">
        <f t="shared" si="4208"/>
        <v>1.7123318371347729E-2</v>
      </c>
      <c r="G89728" s="6">
        <f t="shared" si="4209"/>
        <v>1.1924640391058041E-4</v>
      </c>
    </row>
    <row r="89729" spans="1:7" x14ac:dyDescent="0.35">
      <c r="A89729" s="1" t="s">
        <v>89728</v>
      </c>
      <c r="B89729">
        <v>410.50057124336098</v>
      </c>
      <c r="C89729">
        <v>2</v>
      </c>
      <c r="D89729">
        <f>_xlfn.IFNA(_xlfn.XLOOKUP(A89729,Target!B:B,Target!B:B),0)</f>
        <v>0</v>
      </c>
      <c r="E89729" s="7">
        <f t="shared" si="4207"/>
        <v>7.229358399298301E-2</v>
      </c>
      <c r="F89729" s="6">
        <f t="shared" si="4208"/>
        <v>6.7419580861220685E-2</v>
      </c>
      <c r="G89729" s="6">
        <f t="shared" si="4209"/>
        <v>4.9464436222481885E-4</v>
      </c>
    </row>
    <row r="89730" spans="1:7" x14ac:dyDescent="0.35">
      <c r="A89730" s="1" t="s">
        <v>89729</v>
      </c>
      <c r="B89730">
        <v>307.85118999303199</v>
      </c>
      <c r="C89730">
        <v>5</v>
      </c>
      <c r="D89730">
        <f>_xlfn.IFNA(_xlfn.XLOOKUP(A89730,Target!B:B,Target!B:B),0)</f>
        <v>0</v>
      </c>
      <c r="E89730" s="7">
        <f t="shared" si="4207"/>
        <v>1.7421634566580555E-2</v>
      </c>
      <c r="F89730" s="6">
        <f t="shared" si="4208"/>
        <v>1.7123318371347729E-2</v>
      </c>
      <c r="G89730" s="6">
        <f t="shared" si="4209"/>
        <v>1.1924640391058041E-4</v>
      </c>
    </row>
    <row r="89731" spans="1:7" x14ac:dyDescent="0.35">
      <c r="A89731" s="1" t="s">
        <v>89730</v>
      </c>
      <c r="B89731">
        <v>529.33120890743396</v>
      </c>
      <c r="C89731">
        <v>1</v>
      </c>
      <c r="D89731">
        <f>_xlfn.IFNA(_xlfn.XLOOKUP(A89731,Target!B:B,Target!B:B),0)</f>
        <v>0</v>
      </c>
      <c r="E89731" s="7">
        <f t="shared" ref="E89731:E89794" si="4210">2^((B89731-600)/50)</f>
        <v>0.37543216896948672</v>
      </c>
      <c r="F89731" s="6">
        <f t="shared" ref="F89731:F89794" si="4211">1-(1/(1+E89731))</f>
        <v>0.27295578614448968</v>
      </c>
      <c r="G89731" s="6">
        <f t="shared" ref="G89731:G89794" si="4212">(F89731*($J$3/$J$2))/(F89731*($J$3/$J$2)+(1-F89731)*((1-$J$3)/(1-$J$2)))</f>
        <v>2.5634505431982261E-3</v>
      </c>
    </row>
    <row r="89732" spans="1:7" x14ac:dyDescent="0.35">
      <c r="A89732" s="1" t="s">
        <v>89731</v>
      </c>
      <c r="B89732">
        <v>361.78798991456</v>
      </c>
      <c r="C89732">
        <v>3</v>
      </c>
      <c r="D89732">
        <f>_xlfn.IFNA(_xlfn.XLOOKUP(A89732,Target!B:B,Target!B:B),0)</f>
        <v>0</v>
      </c>
      <c r="E89732" s="7">
        <f t="shared" si="4210"/>
        <v>3.6797710025006994E-2</v>
      </c>
      <c r="F89732" s="6">
        <f t="shared" si="4211"/>
        <v>3.5491696855811328E-2</v>
      </c>
      <c r="G89732" s="6">
        <f t="shared" si="4212"/>
        <v>2.5183703053347975E-4</v>
      </c>
    </row>
    <row r="89733" spans="1:7" x14ac:dyDescent="0.35">
      <c r="A89733" s="1" t="s">
        <v>89732</v>
      </c>
      <c r="B89733">
        <v>307.85118999303199</v>
      </c>
      <c r="C89733">
        <v>5</v>
      </c>
      <c r="D89733">
        <f>_xlfn.IFNA(_xlfn.XLOOKUP(A89733,Target!B:B,Target!B:B),0)</f>
        <v>0</v>
      </c>
      <c r="E89733" s="7">
        <f t="shared" si="4210"/>
        <v>1.7421634566580555E-2</v>
      </c>
      <c r="F89733" s="6">
        <f t="shared" si="4211"/>
        <v>1.7123318371347729E-2</v>
      </c>
      <c r="G89733" s="6">
        <f t="shared" si="4212"/>
        <v>1.1924640391058041E-4</v>
      </c>
    </row>
    <row r="89734" spans="1:7" x14ac:dyDescent="0.35">
      <c r="A89734" s="1" t="s">
        <v>89733</v>
      </c>
      <c r="B89734">
        <v>306.48697968513699</v>
      </c>
      <c r="C89734">
        <v>5</v>
      </c>
      <c r="D89734">
        <f>_xlfn.IFNA(_xlfn.XLOOKUP(A89734,Target!B:B,Target!B:B),0)</f>
        <v>0</v>
      </c>
      <c r="E89734" s="7">
        <f t="shared" si="4210"/>
        <v>1.709525311237977E-2</v>
      </c>
      <c r="F89734" s="6">
        <f t="shared" si="4211"/>
        <v>1.6807917508283698E-2</v>
      </c>
      <c r="G89734" s="6">
        <f t="shared" si="4212"/>
        <v>1.1701267202645049E-4</v>
      </c>
    </row>
    <row r="89735" spans="1:7" x14ac:dyDescent="0.35">
      <c r="A89735" s="1" t="s">
        <v>89734</v>
      </c>
      <c r="B89735">
        <v>305.32446801325898</v>
      </c>
      <c r="C89735">
        <v>5</v>
      </c>
      <c r="D89735">
        <f>_xlfn.IFNA(_xlfn.XLOOKUP(A89735,Target!B:B,Target!B:B),0)</f>
        <v>0</v>
      </c>
      <c r="E89735" s="7">
        <f t="shared" si="4210"/>
        <v>1.6821956967859354E-2</v>
      </c>
      <c r="F89735" s="6">
        <f t="shared" si="4211"/>
        <v>1.6543660227422818E-2</v>
      </c>
      <c r="G89735" s="6">
        <f t="shared" si="4212"/>
        <v>1.1514224461786466E-4</v>
      </c>
    </row>
    <row r="89736" spans="1:7" x14ac:dyDescent="0.35">
      <c r="A89736" s="1" t="s">
        <v>89735</v>
      </c>
      <c r="B89736">
        <v>320.78424974749402</v>
      </c>
      <c r="C89736">
        <v>4</v>
      </c>
      <c r="D89736">
        <f>_xlfn.IFNA(_xlfn.XLOOKUP(A89736,Target!B:B,Target!B:B),0)</f>
        <v>0</v>
      </c>
      <c r="E89736" s="7">
        <f t="shared" si="4210"/>
        <v>2.0842685636020639E-2</v>
      </c>
      <c r="F89736" s="6">
        <f t="shared" si="4211"/>
        <v>2.041713765430464E-2</v>
      </c>
      <c r="G89736" s="6">
        <f t="shared" si="4212"/>
        <v>1.4265923802268043E-4</v>
      </c>
    </row>
    <row r="89737" spans="1:7" x14ac:dyDescent="0.35">
      <c r="A89737" s="1" t="s">
        <v>89736</v>
      </c>
      <c r="B89737">
        <v>309.93419964440801</v>
      </c>
      <c r="C89737">
        <v>5</v>
      </c>
      <c r="D89737">
        <f>_xlfn.IFNA(_xlfn.XLOOKUP(A89737,Target!B:B,Target!B:B),0)</f>
        <v>0</v>
      </c>
      <c r="E89737" s="7">
        <f t="shared" si="4210"/>
        <v>1.7932046960779262E-2</v>
      </c>
      <c r="F89737" s="6">
        <f t="shared" si="4211"/>
        <v>1.7616153273019242E-2</v>
      </c>
      <c r="G89737" s="6">
        <f t="shared" si="4212"/>
        <v>1.2273961069091637E-4</v>
      </c>
    </row>
    <row r="89738" spans="1:7" x14ac:dyDescent="0.35">
      <c r="A89738" s="1" t="s">
        <v>89737</v>
      </c>
      <c r="B89738">
        <v>306.93069201353597</v>
      </c>
      <c r="C89738">
        <v>5</v>
      </c>
      <c r="D89738">
        <f>_xlfn.IFNA(_xlfn.XLOOKUP(A89738,Target!B:B,Target!B:B),0)</f>
        <v>0</v>
      </c>
      <c r="E89738" s="7">
        <f t="shared" si="4210"/>
        <v>1.7200732810831017E-2</v>
      </c>
      <c r="F89738" s="6">
        <f t="shared" si="4211"/>
        <v>1.69098706440175E-2</v>
      </c>
      <c r="G89738" s="6">
        <f t="shared" si="4212"/>
        <v>1.1773456880942414E-4</v>
      </c>
    </row>
    <row r="89739" spans="1:7" x14ac:dyDescent="0.35">
      <c r="A89739" s="1" t="s">
        <v>89738</v>
      </c>
      <c r="B89739">
        <v>307.85118999303199</v>
      </c>
      <c r="C89739">
        <v>5</v>
      </c>
      <c r="D89739">
        <f>_xlfn.IFNA(_xlfn.XLOOKUP(A89739,Target!B:B,Target!B:B),0)</f>
        <v>0</v>
      </c>
      <c r="E89739" s="7">
        <f t="shared" si="4210"/>
        <v>1.7421634566580555E-2</v>
      </c>
      <c r="F89739" s="6">
        <f t="shared" si="4211"/>
        <v>1.7123318371347729E-2</v>
      </c>
      <c r="G89739" s="6">
        <f t="shared" si="4212"/>
        <v>1.1924640391058041E-4</v>
      </c>
    </row>
    <row r="89740" spans="1:7" x14ac:dyDescent="0.35">
      <c r="A89740" s="1" t="s">
        <v>89739</v>
      </c>
      <c r="B89740">
        <v>369.496831076295</v>
      </c>
      <c r="C89740">
        <v>3</v>
      </c>
      <c r="D89740">
        <f>_xlfn.IFNA(_xlfn.XLOOKUP(A89740,Target!B:B,Target!B:B),0)</f>
        <v>0</v>
      </c>
      <c r="E89740" s="7">
        <f t="shared" si="4210"/>
        <v>4.0947994960637807E-2</v>
      </c>
      <c r="F89740" s="6">
        <f t="shared" si="4211"/>
        <v>3.9337214883809923E-2</v>
      </c>
      <c r="G89740" s="6">
        <f t="shared" si="4212"/>
        <v>2.8023288818907258E-4</v>
      </c>
    </row>
    <row r="89741" spans="1:7" x14ac:dyDescent="0.35">
      <c r="A89741" s="1" t="s">
        <v>89740</v>
      </c>
      <c r="B89741">
        <v>400.813842276157</v>
      </c>
      <c r="C89741">
        <v>2</v>
      </c>
      <c r="D89741">
        <f>_xlfn.IFNA(_xlfn.XLOOKUP(A89741,Target!B:B,Target!B:B),0)</f>
        <v>0</v>
      </c>
      <c r="E89741" s="7">
        <f t="shared" si="4210"/>
        <v>6.3209133386785438E-2</v>
      </c>
      <c r="F89741" s="6">
        <f t="shared" si="4211"/>
        <v>5.945127012353324E-2</v>
      </c>
      <c r="G89741" s="6">
        <f t="shared" si="4212"/>
        <v>4.3251396979721902E-4</v>
      </c>
    </row>
    <row r="89742" spans="1:7" x14ac:dyDescent="0.35">
      <c r="A89742" s="1" t="s">
        <v>89741</v>
      </c>
      <c r="B89742">
        <v>307.85118999303199</v>
      </c>
      <c r="C89742">
        <v>5</v>
      </c>
      <c r="D89742">
        <f>_xlfn.IFNA(_xlfn.XLOOKUP(A89742,Target!B:B,Target!B:B),0)</f>
        <v>0</v>
      </c>
      <c r="E89742" s="7">
        <f t="shared" si="4210"/>
        <v>1.7421634566580555E-2</v>
      </c>
      <c r="F89742" s="6">
        <f t="shared" si="4211"/>
        <v>1.7123318371347729E-2</v>
      </c>
      <c r="G89742" s="6">
        <f t="shared" si="4212"/>
        <v>1.1924640391058041E-4</v>
      </c>
    </row>
    <row r="89743" spans="1:7" x14ac:dyDescent="0.35">
      <c r="A89743" s="1" t="s">
        <v>89742</v>
      </c>
      <c r="B89743">
        <v>361.78798991456</v>
      </c>
      <c r="C89743">
        <v>3</v>
      </c>
      <c r="D89743">
        <f>_xlfn.IFNA(_xlfn.XLOOKUP(A89743,Target!B:B,Target!B:B),0)</f>
        <v>0</v>
      </c>
      <c r="E89743" s="7">
        <f t="shared" si="4210"/>
        <v>3.6797710025006994E-2</v>
      </c>
      <c r="F89743" s="6">
        <f t="shared" si="4211"/>
        <v>3.5491696855811328E-2</v>
      </c>
      <c r="G89743" s="6">
        <f t="shared" si="4212"/>
        <v>2.5183703053347975E-4</v>
      </c>
    </row>
    <row r="89744" spans="1:7" x14ac:dyDescent="0.35">
      <c r="A89744" s="1" t="s">
        <v>89743</v>
      </c>
      <c r="B89744">
        <v>307.85118999303199</v>
      </c>
      <c r="C89744">
        <v>5</v>
      </c>
      <c r="D89744">
        <f>_xlfn.IFNA(_xlfn.XLOOKUP(A89744,Target!B:B,Target!B:B),0)</f>
        <v>0</v>
      </c>
      <c r="E89744" s="7">
        <f t="shared" si="4210"/>
        <v>1.7421634566580555E-2</v>
      </c>
      <c r="F89744" s="6">
        <f t="shared" si="4211"/>
        <v>1.7123318371347729E-2</v>
      </c>
      <c r="G89744" s="6">
        <f t="shared" si="4212"/>
        <v>1.1924640391058041E-4</v>
      </c>
    </row>
    <row r="89745" spans="1:7" x14ac:dyDescent="0.35">
      <c r="A89745" s="1" t="s">
        <v>89744</v>
      </c>
      <c r="B89745">
        <v>320.78424974749402</v>
      </c>
      <c r="C89745">
        <v>4</v>
      </c>
      <c r="D89745">
        <f>_xlfn.IFNA(_xlfn.XLOOKUP(A89745,Target!B:B,Target!B:B),0)</f>
        <v>0</v>
      </c>
      <c r="E89745" s="7">
        <f t="shared" si="4210"/>
        <v>2.0842685636020639E-2</v>
      </c>
      <c r="F89745" s="6">
        <f t="shared" si="4211"/>
        <v>2.041713765430464E-2</v>
      </c>
      <c r="G89745" s="6">
        <f t="shared" si="4212"/>
        <v>1.4265923802268043E-4</v>
      </c>
    </row>
    <row r="89746" spans="1:7" x14ac:dyDescent="0.35">
      <c r="A89746" s="1" t="s">
        <v>89745</v>
      </c>
      <c r="B89746">
        <v>320.78424974749402</v>
      </c>
      <c r="C89746">
        <v>4</v>
      </c>
      <c r="D89746">
        <f>_xlfn.IFNA(_xlfn.XLOOKUP(A89746,Target!B:B,Target!B:B),0)</f>
        <v>0</v>
      </c>
      <c r="E89746" s="7">
        <f t="shared" si="4210"/>
        <v>2.0842685636020639E-2</v>
      </c>
      <c r="F89746" s="6">
        <f t="shared" si="4211"/>
        <v>2.041713765430464E-2</v>
      </c>
      <c r="G89746" s="6">
        <f t="shared" si="4212"/>
        <v>1.4265923802268043E-4</v>
      </c>
    </row>
    <row r="89747" spans="1:7" x14ac:dyDescent="0.35">
      <c r="A89747" s="1" t="s">
        <v>89746</v>
      </c>
      <c r="B89747">
        <v>307.85118999303199</v>
      </c>
      <c r="C89747">
        <v>5</v>
      </c>
      <c r="D89747">
        <f>_xlfn.IFNA(_xlfn.XLOOKUP(A89747,Target!B:B,Target!B:B),0)</f>
        <v>0</v>
      </c>
      <c r="E89747" s="7">
        <f t="shared" si="4210"/>
        <v>1.7421634566580555E-2</v>
      </c>
      <c r="F89747" s="6">
        <f t="shared" si="4211"/>
        <v>1.7123318371347729E-2</v>
      </c>
      <c r="G89747" s="6">
        <f t="shared" si="4212"/>
        <v>1.1924640391058041E-4</v>
      </c>
    </row>
    <row r="89748" spans="1:7" x14ac:dyDescent="0.35">
      <c r="A89748" s="1" t="s">
        <v>89747</v>
      </c>
      <c r="B89748">
        <v>307.85118999303199</v>
      </c>
      <c r="C89748">
        <v>5</v>
      </c>
      <c r="D89748">
        <f>_xlfn.IFNA(_xlfn.XLOOKUP(A89748,Target!B:B,Target!B:B),0)</f>
        <v>0</v>
      </c>
      <c r="E89748" s="7">
        <f t="shared" si="4210"/>
        <v>1.7421634566580555E-2</v>
      </c>
      <c r="F89748" s="6">
        <f t="shared" si="4211"/>
        <v>1.7123318371347729E-2</v>
      </c>
      <c r="G89748" s="6">
        <f t="shared" si="4212"/>
        <v>1.1924640391058041E-4</v>
      </c>
    </row>
    <row r="89749" spans="1:7" x14ac:dyDescent="0.35">
      <c r="A89749" s="1" t="s">
        <v>89748</v>
      </c>
      <c r="B89749">
        <v>265.67273283537202</v>
      </c>
      <c r="C89749">
        <v>6</v>
      </c>
      <c r="D89749">
        <f>_xlfn.IFNA(_xlfn.XLOOKUP(A89749,Target!B:B,Target!B:B),0)</f>
        <v>0</v>
      </c>
      <c r="E89749" s="7">
        <f t="shared" si="4210"/>
        <v>9.7084362749772137E-3</v>
      </c>
      <c r="F89749" s="6">
        <f t="shared" si="4211"/>
        <v>9.6150887981026889E-3</v>
      </c>
      <c r="G89749" s="6">
        <f t="shared" si="4212"/>
        <v>6.6455144176422171E-5</v>
      </c>
    </row>
    <row r="89750" spans="1:7" x14ac:dyDescent="0.35">
      <c r="A89750" s="1" t="s">
        <v>89749</v>
      </c>
      <c r="B89750">
        <v>309.93419964440801</v>
      </c>
      <c r="C89750">
        <v>5</v>
      </c>
      <c r="D89750">
        <f>_xlfn.IFNA(_xlfn.XLOOKUP(A89750,Target!B:B,Target!B:B),0)</f>
        <v>0</v>
      </c>
      <c r="E89750" s="7">
        <f t="shared" si="4210"/>
        <v>1.7932046960779262E-2</v>
      </c>
      <c r="F89750" s="6">
        <f t="shared" si="4211"/>
        <v>1.7616153273019242E-2</v>
      </c>
      <c r="G89750" s="6">
        <f t="shared" si="4212"/>
        <v>1.2273961069091637E-4</v>
      </c>
    </row>
    <row r="89751" spans="1:7" x14ac:dyDescent="0.35">
      <c r="A89751" s="1" t="s">
        <v>89750</v>
      </c>
      <c r="B89751">
        <v>320.78424974749402</v>
      </c>
      <c r="C89751">
        <v>4</v>
      </c>
      <c r="D89751">
        <f>_xlfn.IFNA(_xlfn.XLOOKUP(A89751,Target!B:B,Target!B:B),0)</f>
        <v>0</v>
      </c>
      <c r="E89751" s="7">
        <f t="shared" si="4210"/>
        <v>2.0842685636020639E-2</v>
      </c>
      <c r="F89751" s="6">
        <f t="shared" si="4211"/>
        <v>2.041713765430464E-2</v>
      </c>
      <c r="G89751" s="6">
        <f t="shared" si="4212"/>
        <v>1.4265923802268043E-4</v>
      </c>
    </row>
    <row r="89752" spans="1:7" x14ac:dyDescent="0.35">
      <c r="A89752" s="1" t="s">
        <v>89751</v>
      </c>
      <c r="B89752">
        <v>417.33778920603203</v>
      </c>
      <c r="C89752">
        <v>2</v>
      </c>
      <c r="D89752">
        <f>_xlfn.IFNA(_xlfn.XLOOKUP(A89752,Target!B:B,Target!B:B),0)</f>
        <v>0</v>
      </c>
      <c r="E89752" s="7">
        <f t="shared" si="4210"/>
        <v>7.9481107415654353E-2</v>
      </c>
      <c r="F89752" s="6">
        <f t="shared" si="4211"/>
        <v>7.3628993476261062E-2</v>
      </c>
      <c r="G89752" s="6">
        <f t="shared" si="4212"/>
        <v>5.4379581389313498E-4</v>
      </c>
    </row>
    <row r="89753" spans="1:7" x14ac:dyDescent="0.35">
      <c r="A89753" s="1" t="s">
        <v>89752</v>
      </c>
      <c r="B89753">
        <v>348.854930160099</v>
      </c>
      <c r="C89753">
        <v>4</v>
      </c>
      <c r="D89753">
        <f>_xlfn.IFNA(_xlfn.XLOOKUP(A89753,Target!B:B,Target!B:B),0)</f>
        <v>0</v>
      </c>
      <c r="E89753" s="7">
        <f t="shared" si="4210"/>
        <v>3.0757852809273369E-2</v>
      </c>
      <c r="F89753" s="6">
        <f t="shared" si="4211"/>
        <v>2.9840037333156877E-2</v>
      </c>
      <c r="G89753" s="6">
        <f t="shared" si="4212"/>
        <v>2.1051001570781581E-4</v>
      </c>
    </row>
    <row r="89754" spans="1:7" x14ac:dyDescent="0.35">
      <c r="A89754" s="1" t="s">
        <v>89753</v>
      </c>
      <c r="B89754">
        <v>366.542198225856</v>
      </c>
      <c r="C89754">
        <v>3</v>
      </c>
      <c r="D89754">
        <f>_xlfn.IFNA(_xlfn.XLOOKUP(A89754,Target!B:B,Target!B:B),0)</f>
        <v>0</v>
      </c>
      <c r="E89754" s="7">
        <f t="shared" si="4210"/>
        <v>3.9304654123299948E-2</v>
      </c>
      <c r="F89754" s="6">
        <f t="shared" si="4211"/>
        <v>3.7818221988484391E-2</v>
      </c>
      <c r="G89754" s="6">
        <f t="shared" si="4212"/>
        <v>2.6898949824964073E-4</v>
      </c>
    </row>
    <row r="89755" spans="1:7" x14ac:dyDescent="0.35">
      <c r="A89755" s="1" t="s">
        <v>89754</v>
      </c>
      <c r="B89755">
        <v>224.668992668306</v>
      </c>
      <c r="C89755">
        <v>6</v>
      </c>
      <c r="D89755">
        <f>_xlfn.IFNA(_xlfn.XLOOKUP(A89755,Target!B:B,Target!B:B),0)</f>
        <v>0</v>
      </c>
      <c r="E89755" s="7">
        <f t="shared" si="4210"/>
        <v>5.4989803756585994E-3</v>
      </c>
      <c r="F89755" s="6">
        <f t="shared" si="4211"/>
        <v>5.4689069635895926E-3</v>
      </c>
      <c r="G89755" s="6">
        <f t="shared" si="4212"/>
        <v>3.7642113862816694E-5</v>
      </c>
    </row>
    <row r="89756" spans="1:7" x14ac:dyDescent="0.35">
      <c r="A89756" s="1" t="s">
        <v>89755</v>
      </c>
      <c r="B89756">
        <v>307.85118999303199</v>
      </c>
      <c r="C89756">
        <v>5</v>
      </c>
      <c r="D89756">
        <f>_xlfn.IFNA(_xlfn.XLOOKUP(A89756,Target!B:B,Target!B:B),0)</f>
        <v>0</v>
      </c>
      <c r="E89756" s="7">
        <f t="shared" si="4210"/>
        <v>1.7421634566580555E-2</v>
      </c>
      <c r="F89756" s="6">
        <f t="shared" si="4211"/>
        <v>1.7123318371347729E-2</v>
      </c>
      <c r="G89756" s="6">
        <f t="shared" si="4212"/>
        <v>1.1924640391058041E-4</v>
      </c>
    </row>
    <row r="89757" spans="1:7" x14ac:dyDescent="0.35">
      <c r="A89757" s="1" t="s">
        <v>89756</v>
      </c>
      <c r="B89757">
        <v>320.78424974749402</v>
      </c>
      <c r="C89757">
        <v>4</v>
      </c>
      <c r="D89757">
        <f>_xlfn.IFNA(_xlfn.XLOOKUP(A89757,Target!B:B,Target!B:B),0)</f>
        <v>0</v>
      </c>
      <c r="E89757" s="7">
        <f t="shared" si="4210"/>
        <v>2.0842685636020639E-2</v>
      </c>
      <c r="F89757" s="6">
        <f t="shared" si="4211"/>
        <v>2.041713765430464E-2</v>
      </c>
      <c r="G89757" s="6">
        <f t="shared" si="4212"/>
        <v>1.4265923802268043E-4</v>
      </c>
    </row>
    <row r="89758" spans="1:7" x14ac:dyDescent="0.35">
      <c r="A89758" s="1" t="s">
        <v>89757</v>
      </c>
      <c r="B89758">
        <v>307.85118999303199</v>
      </c>
      <c r="C89758">
        <v>5</v>
      </c>
      <c r="D89758">
        <f>_xlfn.IFNA(_xlfn.XLOOKUP(A89758,Target!B:B,Target!B:B),0)</f>
        <v>0</v>
      </c>
      <c r="E89758" s="7">
        <f t="shared" si="4210"/>
        <v>1.7421634566580555E-2</v>
      </c>
      <c r="F89758" s="6">
        <f t="shared" si="4211"/>
        <v>1.7123318371347729E-2</v>
      </c>
      <c r="G89758" s="6">
        <f t="shared" si="4212"/>
        <v>1.1924640391058041E-4</v>
      </c>
    </row>
    <row r="89759" spans="1:7" x14ac:dyDescent="0.35">
      <c r="A89759" s="1" t="s">
        <v>89758</v>
      </c>
      <c r="B89759">
        <v>224.668992668306</v>
      </c>
      <c r="C89759">
        <v>6</v>
      </c>
      <c r="D89759">
        <f>_xlfn.IFNA(_xlfn.XLOOKUP(A89759,Target!B:B,Target!B:B),0)</f>
        <v>0</v>
      </c>
      <c r="E89759" s="7">
        <f t="shared" si="4210"/>
        <v>5.4989803756585994E-3</v>
      </c>
      <c r="F89759" s="6">
        <f t="shared" si="4211"/>
        <v>5.4689069635895926E-3</v>
      </c>
      <c r="G89759" s="6">
        <f t="shared" si="4212"/>
        <v>3.7642113862816694E-5</v>
      </c>
    </row>
    <row r="89760" spans="1:7" x14ac:dyDescent="0.35">
      <c r="A89760" s="1" t="s">
        <v>89759</v>
      </c>
      <c r="B89760">
        <v>211.73593291384401</v>
      </c>
      <c r="C89760">
        <v>6</v>
      </c>
      <c r="D89760">
        <f>_xlfn.IFNA(_xlfn.XLOOKUP(A89760,Target!B:B,Target!B:B),0)</f>
        <v>0</v>
      </c>
      <c r="E89760" s="7">
        <f t="shared" si="4210"/>
        <v>4.5963955061509394E-3</v>
      </c>
      <c r="F89760" s="6">
        <f t="shared" si="4211"/>
        <v>4.5753653175663045E-3</v>
      </c>
      <c r="G89760" s="6">
        <f t="shared" si="4212"/>
        <v>3.1463853327742635E-5</v>
      </c>
    </row>
    <row r="89761" spans="1:7" x14ac:dyDescent="0.35">
      <c r="A89761" s="1" t="s">
        <v>89760</v>
      </c>
      <c r="B89761">
        <v>348.854930160099</v>
      </c>
      <c r="C89761">
        <v>4</v>
      </c>
      <c r="D89761">
        <f>_xlfn.IFNA(_xlfn.XLOOKUP(A89761,Target!B:B,Target!B:B),0)</f>
        <v>0</v>
      </c>
      <c r="E89761" s="7">
        <f t="shared" si="4210"/>
        <v>3.0757852809273369E-2</v>
      </c>
      <c r="F89761" s="6">
        <f t="shared" si="4211"/>
        <v>2.9840037333156877E-2</v>
      </c>
      <c r="G89761" s="6">
        <f t="shared" si="4212"/>
        <v>2.1051001570781581E-4</v>
      </c>
    </row>
    <row r="89762" spans="1:7" x14ac:dyDescent="0.35">
      <c r="A89762" s="1" t="s">
        <v>89761</v>
      </c>
      <c r="B89762">
        <v>307.85118999303199</v>
      </c>
      <c r="C89762">
        <v>5</v>
      </c>
      <c r="D89762">
        <f>_xlfn.IFNA(_xlfn.XLOOKUP(A89762,Target!B:B,Target!B:B),0)</f>
        <v>0</v>
      </c>
      <c r="E89762" s="7">
        <f t="shared" si="4210"/>
        <v>1.7421634566580555E-2</v>
      </c>
      <c r="F89762" s="6">
        <f t="shared" si="4211"/>
        <v>1.7123318371347729E-2</v>
      </c>
      <c r="G89762" s="6">
        <f t="shared" si="4212"/>
        <v>1.1924640391058041E-4</v>
      </c>
    </row>
    <row r="89763" spans="1:7" x14ac:dyDescent="0.35">
      <c r="A89763" s="1" t="s">
        <v>89762</v>
      </c>
      <c r="B89763">
        <v>359.81010210909102</v>
      </c>
      <c r="C89763">
        <v>3</v>
      </c>
      <c r="D89763">
        <f>_xlfn.IFNA(_xlfn.XLOOKUP(A89763,Target!B:B,Target!B:B),0)</f>
        <v>0</v>
      </c>
      <c r="E89763" s="7">
        <f t="shared" si="4210"/>
        <v>3.5802447913491194E-2</v>
      </c>
      <c r="F89763" s="6">
        <f t="shared" si="4211"/>
        <v>3.4564938503100939E-2</v>
      </c>
      <c r="G89763" s="6">
        <f t="shared" si="4212"/>
        <v>2.4502730134084869E-4</v>
      </c>
    </row>
    <row r="89764" spans="1:7" x14ac:dyDescent="0.35">
      <c r="A89764" s="1" t="s">
        <v>89763</v>
      </c>
      <c r="B89764">
        <v>322.86725939886998</v>
      </c>
      <c r="C89764">
        <v>4</v>
      </c>
      <c r="D89764">
        <f>_xlfn.IFNA(_xlfn.XLOOKUP(A89764,Target!B:B,Target!B:B),0)</f>
        <v>0</v>
      </c>
      <c r="E89764" s="7">
        <f t="shared" si="4210"/>
        <v>2.1453326677557515E-2</v>
      </c>
      <c r="F89764" s="6">
        <f t="shared" si="4211"/>
        <v>2.1002747866452287E-2</v>
      </c>
      <c r="G89764" s="6">
        <f t="shared" si="4212"/>
        <v>1.4683820015884495E-4</v>
      </c>
    </row>
    <row r="89765" spans="1:7" x14ac:dyDescent="0.35">
      <c r="A89765" s="1" t="s">
        <v>89764</v>
      </c>
      <c r="B89765">
        <v>305.32446801325898</v>
      </c>
      <c r="C89765">
        <v>5</v>
      </c>
      <c r="D89765">
        <f>_xlfn.IFNA(_xlfn.XLOOKUP(A89765,Target!B:B,Target!B:B),0)</f>
        <v>0</v>
      </c>
      <c r="E89765" s="7">
        <f t="shared" si="4210"/>
        <v>1.6821956967859354E-2</v>
      </c>
      <c r="F89765" s="6">
        <f t="shared" si="4211"/>
        <v>1.6543660227422818E-2</v>
      </c>
      <c r="G89765" s="6">
        <f t="shared" si="4212"/>
        <v>1.1514224461786466E-4</v>
      </c>
    </row>
    <row r="89766" spans="1:7" x14ac:dyDescent="0.35">
      <c r="A89766" s="1" t="s">
        <v>89765</v>
      </c>
      <c r="B89766">
        <v>320.78424974749402</v>
      </c>
      <c r="C89766">
        <v>4</v>
      </c>
      <c r="D89766">
        <f>_xlfn.IFNA(_xlfn.XLOOKUP(A89766,Target!B:B,Target!B:B),0)</f>
        <v>0</v>
      </c>
      <c r="E89766" s="7">
        <f t="shared" si="4210"/>
        <v>2.0842685636020639E-2</v>
      </c>
      <c r="F89766" s="6">
        <f t="shared" si="4211"/>
        <v>2.041713765430464E-2</v>
      </c>
      <c r="G89766" s="6">
        <f t="shared" si="4212"/>
        <v>1.4265923802268043E-4</v>
      </c>
    </row>
    <row r="89767" spans="1:7" x14ac:dyDescent="0.35">
      <c r="A89767" s="1" t="s">
        <v>89766</v>
      </c>
      <c r="B89767">
        <v>307.85118999303199</v>
      </c>
      <c r="C89767">
        <v>5</v>
      </c>
      <c r="D89767">
        <f>_xlfn.IFNA(_xlfn.XLOOKUP(A89767,Target!B:B,Target!B:B),0)</f>
        <v>0</v>
      </c>
      <c r="E89767" s="7">
        <f t="shared" si="4210"/>
        <v>1.7421634566580555E-2</v>
      </c>
      <c r="F89767" s="6">
        <f t="shared" si="4211"/>
        <v>1.7123318371347729E-2</v>
      </c>
      <c r="G89767" s="6">
        <f t="shared" si="4212"/>
        <v>1.1924640391058041E-4</v>
      </c>
    </row>
    <row r="89768" spans="1:7" x14ac:dyDescent="0.35">
      <c r="A89768" s="1" t="s">
        <v>89767</v>
      </c>
      <c r="B89768">
        <v>320.78424974749402</v>
      </c>
      <c r="C89768">
        <v>4</v>
      </c>
      <c r="D89768">
        <f>_xlfn.IFNA(_xlfn.XLOOKUP(A89768,Target!B:B,Target!B:B),0)</f>
        <v>0</v>
      </c>
      <c r="E89768" s="7">
        <f t="shared" si="4210"/>
        <v>2.0842685636020639E-2</v>
      </c>
      <c r="F89768" s="6">
        <f t="shared" si="4211"/>
        <v>2.041713765430464E-2</v>
      </c>
      <c r="G89768" s="6">
        <f t="shared" si="4212"/>
        <v>1.4265923802268043E-4</v>
      </c>
    </row>
    <row r="89769" spans="1:7" x14ac:dyDescent="0.35">
      <c r="A89769" s="1" t="s">
        <v>89768</v>
      </c>
      <c r="B89769">
        <v>320.78424974749402</v>
      </c>
      <c r="C89769">
        <v>4</v>
      </c>
      <c r="D89769">
        <f>_xlfn.IFNA(_xlfn.XLOOKUP(A89769,Target!B:B,Target!B:B),0)</f>
        <v>0</v>
      </c>
      <c r="E89769" s="7">
        <f t="shared" si="4210"/>
        <v>2.0842685636020639E-2</v>
      </c>
      <c r="F89769" s="6">
        <f t="shared" si="4211"/>
        <v>2.041713765430464E-2</v>
      </c>
      <c r="G89769" s="6">
        <f t="shared" si="4212"/>
        <v>1.4265923802268043E-4</v>
      </c>
    </row>
    <row r="89770" spans="1:7" x14ac:dyDescent="0.35">
      <c r="A89770" s="1" t="s">
        <v>89769</v>
      </c>
      <c r="B89770">
        <v>307.85118999303199</v>
      </c>
      <c r="C89770">
        <v>5</v>
      </c>
      <c r="D89770">
        <f>_xlfn.IFNA(_xlfn.XLOOKUP(A89770,Target!B:B,Target!B:B),0)</f>
        <v>0</v>
      </c>
      <c r="E89770" s="7">
        <f t="shared" si="4210"/>
        <v>1.7421634566580555E-2</v>
      </c>
      <c r="F89770" s="6">
        <f t="shared" si="4211"/>
        <v>1.7123318371347729E-2</v>
      </c>
      <c r="G89770" s="6">
        <f t="shared" si="4212"/>
        <v>1.1924640391058041E-4</v>
      </c>
    </row>
    <row r="89771" spans="1:7" x14ac:dyDescent="0.35">
      <c r="A89771" s="1" t="s">
        <v>89770</v>
      </c>
      <c r="B89771">
        <v>320.78424974749402</v>
      </c>
      <c r="C89771">
        <v>4</v>
      </c>
      <c r="D89771">
        <f>_xlfn.IFNA(_xlfn.XLOOKUP(A89771,Target!B:B,Target!B:B),0)</f>
        <v>0</v>
      </c>
      <c r="E89771" s="7">
        <f t="shared" si="4210"/>
        <v>2.0842685636020639E-2</v>
      </c>
      <c r="F89771" s="6">
        <f t="shared" si="4211"/>
        <v>2.041713765430464E-2</v>
      </c>
      <c r="G89771" s="6">
        <f t="shared" si="4212"/>
        <v>1.4265923802268043E-4</v>
      </c>
    </row>
    <row r="89772" spans="1:7" x14ac:dyDescent="0.35">
      <c r="A89772" s="1" t="s">
        <v>89771</v>
      </c>
      <c r="B89772">
        <v>307.85118999303199</v>
      </c>
      <c r="C89772">
        <v>5</v>
      </c>
      <c r="D89772">
        <f>_xlfn.IFNA(_xlfn.XLOOKUP(A89772,Target!B:B,Target!B:B),0)</f>
        <v>0</v>
      </c>
      <c r="E89772" s="7">
        <f t="shared" si="4210"/>
        <v>1.7421634566580555E-2</v>
      </c>
      <c r="F89772" s="6">
        <f t="shared" si="4211"/>
        <v>1.7123318371347729E-2</v>
      </c>
      <c r="G89772" s="6">
        <f t="shared" si="4212"/>
        <v>1.1924640391058041E-4</v>
      </c>
    </row>
    <row r="89773" spans="1:7" x14ac:dyDescent="0.35">
      <c r="A89773" s="1" t="s">
        <v>89772</v>
      </c>
      <c r="B89773">
        <v>320.78424974749402</v>
      </c>
      <c r="C89773">
        <v>4</v>
      </c>
      <c r="D89773">
        <f>_xlfn.IFNA(_xlfn.XLOOKUP(A89773,Target!B:B,Target!B:B),0)</f>
        <v>0</v>
      </c>
      <c r="E89773" s="7">
        <f t="shared" si="4210"/>
        <v>2.0842685636020639E-2</v>
      </c>
      <c r="F89773" s="6">
        <f t="shared" si="4211"/>
        <v>2.041713765430464E-2</v>
      </c>
      <c r="G89773" s="6">
        <f t="shared" si="4212"/>
        <v>1.4265923802268043E-4</v>
      </c>
    </row>
    <row r="89774" spans="1:7" x14ac:dyDescent="0.35">
      <c r="A89774" s="1" t="s">
        <v>89773</v>
      </c>
      <c r="B89774">
        <v>307.85118999303199</v>
      </c>
      <c r="C89774">
        <v>5</v>
      </c>
      <c r="D89774">
        <f>_xlfn.IFNA(_xlfn.XLOOKUP(A89774,Target!B:B,Target!B:B),0)</f>
        <v>0</v>
      </c>
      <c r="E89774" s="7">
        <f t="shared" si="4210"/>
        <v>1.7421634566580555E-2</v>
      </c>
      <c r="F89774" s="6">
        <f t="shared" si="4211"/>
        <v>1.7123318371347729E-2</v>
      </c>
      <c r="G89774" s="6">
        <f t="shared" si="4212"/>
        <v>1.1924640391058041E-4</v>
      </c>
    </row>
    <row r="89775" spans="1:7" x14ac:dyDescent="0.35">
      <c r="A89775" s="1" t="s">
        <v>89774</v>
      </c>
      <c r="B89775">
        <v>307.85118999303199</v>
      </c>
      <c r="C89775">
        <v>5</v>
      </c>
      <c r="D89775">
        <f>_xlfn.IFNA(_xlfn.XLOOKUP(A89775,Target!B:B,Target!B:B),0)</f>
        <v>0</v>
      </c>
      <c r="E89775" s="7">
        <f t="shared" si="4210"/>
        <v>1.7421634566580555E-2</v>
      </c>
      <c r="F89775" s="6">
        <f t="shared" si="4211"/>
        <v>1.7123318371347729E-2</v>
      </c>
      <c r="G89775" s="6">
        <f t="shared" si="4212"/>
        <v>1.1924640391058041E-4</v>
      </c>
    </row>
    <row r="89776" spans="1:7" x14ac:dyDescent="0.35">
      <c r="A89776" s="1" t="s">
        <v>89775</v>
      </c>
      <c r="B89776">
        <v>306.93069201353597</v>
      </c>
      <c r="C89776">
        <v>5</v>
      </c>
      <c r="D89776">
        <f>_xlfn.IFNA(_xlfn.XLOOKUP(A89776,Target!B:B,Target!B:B),0)</f>
        <v>0</v>
      </c>
      <c r="E89776" s="7">
        <f t="shared" si="4210"/>
        <v>1.7200732810831017E-2</v>
      </c>
      <c r="F89776" s="6">
        <f t="shared" si="4211"/>
        <v>1.69098706440175E-2</v>
      </c>
      <c r="G89776" s="6">
        <f t="shared" si="4212"/>
        <v>1.1773456880942414E-4</v>
      </c>
    </row>
    <row r="89777" spans="1:7" x14ac:dyDescent="0.35">
      <c r="A89777" s="1" t="s">
        <v>89776</v>
      </c>
      <c r="B89777">
        <v>320.78424974749402</v>
      </c>
      <c r="C89777">
        <v>4</v>
      </c>
      <c r="D89777">
        <f>_xlfn.IFNA(_xlfn.XLOOKUP(A89777,Target!B:B,Target!B:B),0)</f>
        <v>0</v>
      </c>
      <c r="E89777" s="7">
        <f t="shared" si="4210"/>
        <v>2.0842685636020639E-2</v>
      </c>
      <c r="F89777" s="6">
        <f t="shared" si="4211"/>
        <v>2.041713765430464E-2</v>
      </c>
      <c r="G89777" s="6">
        <f t="shared" si="4212"/>
        <v>1.4265923802268043E-4</v>
      </c>
    </row>
    <row r="89778" spans="1:7" x14ac:dyDescent="0.35">
      <c r="A89778" s="1" t="s">
        <v>89777</v>
      </c>
      <c r="B89778">
        <v>307.85118999303199</v>
      </c>
      <c r="C89778">
        <v>5</v>
      </c>
      <c r="D89778">
        <f>_xlfn.IFNA(_xlfn.XLOOKUP(A89778,Target!B:B,Target!B:B),0)</f>
        <v>0</v>
      </c>
      <c r="E89778" s="7">
        <f t="shared" si="4210"/>
        <v>1.7421634566580555E-2</v>
      </c>
      <c r="F89778" s="6">
        <f t="shared" si="4211"/>
        <v>1.7123318371347729E-2</v>
      </c>
      <c r="G89778" s="6">
        <f t="shared" si="4212"/>
        <v>1.1924640391058041E-4</v>
      </c>
    </row>
    <row r="89779" spans="1:7" x14ac:dyDescent="0.35">
      <c r="A89779" s="1" t="s">
        <v>89778</v>
      </c>
      <c r="B89779">
        <v>320.78424974749402</v>
      </c>
      <c r="C89779">
        <v>4</v>
      </c>
      <c r="D89779">
        <f>_xlfn.IFNA(_xlfn.XLOOKUP(A89779,Target!B:B,Target!B:B),0)</f>
        <v>0</v>
      </c>
      <c r="E89779" s="7">
        <f t="shared" si="4210"/>
        <v>2.0842685636020639E-2</v>
      </c>
      <c r="F89779" s="6">
        <f t="shared" si="4211"/>
        <v>2.041713765430464E-2</v>
      </c>
      <c r="G89779" s="6">
        <f t="shared" si="4212"/>
        <v>1.4265923802268043E-4</v>
      </c>
    </row>
    <row r="89780" spans="1:7" x14ac:dyDescent="0.35">
      <c r="A89780" s="1" t="s">
        <v>89779</v>
      </c>
      <c r="B89780">
        <v>359.81010210909102</v>
      </c>
      <c r="C89780">
        <v>3</v>
      </c>
      <c r="D89780">
        <f>_xlfn.IFNA(_xlfn.XLOOKUP(A89780,Target!B:B,Target!B:B),0)</f>
        <v>0</v>
      </c>
      <c r="E89780" s="7">
        <f t="shared" si="4210"/>
        <v>3.5802447913491194E-2</v>
      </c>
      <c r="F89780" s="6">
        <f t="shared" si="4211"/>
        <v>3.4564938503100939E-2</v>
      </c>
      <c r="G89780" s="6">
        <f t="shared" si="4212"/>
        <v>2.4502730134084869E-4</v>
      </c>
    </row>
    <row r="89781" spans="1:7" x14ac:dyDescent="0.35">
      <c r="A89781" s="1" t="s">
        <v>89780</v>
      </c>
      <c r="B89781">
        <v>307.85118999303199</v>
      </c>
      <c r="C89781">
        <v>5</v>
      </c>
      <c r="D89781">
        <f>_xlfn.IFNA(_xlfn.XLOOKUP(A89781,Target!B:B,Target!B:B),0)</f>
        <v>0</v>
      </c>
      <c r="E89781" s="7">
        <f t="shared" si="4210"/>
        <v>1.7421634566580555E-2</v>
      </c>
      <c r="F89781" s="6">
        <f t="shared" si="4211"/>
        <v>1.7123318371347729E-2</v>
      </c>
      <c r="G89781" s="6">
        <f t="shared" si="4212"/>
        <v>1.1924640391058041E-4</v>
      </c>
    </row>
    <row r="89782" spans="1:7" x14ac:dyDescent="0.35">
      <c r="A89782" s="1" t="s">
        <v>89781</v>
      </c>
      <c r="B89782">
        <v>320.78424974749402</v>
      </c>
      <c r="C89782">
        <v>4</v>
      </c>
      <c r="D89782">
        <f>_xlfn.IFNA(_xlfn.XLOOKUP(A89782,Target!B:B,Target!B:B),0)</f>
        <v>0</v>
      </c>
      <c r="E89782" s="7">
        <f t="shared" si="4210"/>
        <v>2.0842685636020639E-2</v>
      </c>
      <c r="F89782" s="6">
        <f t="shared" si="4211"/>
        <v>2.041713765430464E-2</v>
      </c>
      <c r="G89782" s="6">
        <f t="shared" si="4212"/>
        <v>1.4265923802268043E-4</v>
      </c>
    </row>
    <row r="89783" spans="1:7" x14ac:dyDescent="0.35">
      <c r="A89783" s="1" t="s">
        <v>89782</v>
      </c>
      <c r="B89783">
        <v>307.85118999303199</v>
      </c>
      <c r="C89783">
        <v>5</v>
      </c>
      <c r="D89783">
        <f>_xlfn.IFNA(_xlfn.XLOOKUP(A89783,Target!B:B,Target!B:B),0)</f>
        <v>0</v>
      </c>
      <c r="E89783" s="7">
        <f t="shared" si="4210"/>
        <v>1.7421634566580555E-2</v>
      </c>
      <c r="F89783" s="6">
        <f t="shared" si="4211"/>
        <v>1.7123318371347729E-2</v>
      </c>
      <c r="G89783" s="6">
        <f t="shared" si="4212"/>
        <v>1.1924640391058041E-4</v>
      </c>
    </row>
    <row r="89784" spans="1:7" x14ac:dyDescent="0.35">
      <c r="A89784" s="1" t="s">
        <v>89783</v>
      </c>
      <c r="B89784">
        <v>320.78424974749402</v>
      </c>
      <c r="C89784">
        <v>4</v>
      </c>
      <c r="D89784">
        <f>_xlfn.IFNA(_xlfn.XLOOKUP(A89784,Target!B:B,Target!B:B),0)</f>
        <v>0</v>
      </c>
      <c r="E89784" s="7">
        <f t="shared" si="4210"/>
        <v>2.0842685636020639E-2</v>
      </c>
      <c r="F89784" s="6">
        <f t="shared" si="4211"/>
        <v>2.041713765430464E-2</v>
      </c>
      <c r="G89784" s="6">
        <f t="shared" si="4212"/>
        <v>1.4265923802268043E-4</v>
      </c>
    </row>
    <row r="89785" spans="1:7" x14ac:dyDescent="0.35">
      <c r="A89785" s="1" t="s">
        <v>89784</v>
      </c>
      <c r="B89785">
        <v>320.78424974749402</v>
      </c>
      <c r="C89785">
        <v>4</v>
      </c>
      <c r="D89785">
        <f>_xlfn.IFNA(_xlfn.XLOOKUP(A89785,Target!B:B,Target!B:B),0)</f>
        <v>0</v>
      </c>
      <c r="E89785" s="7">
        <f t="shared" si="4210"/>
        <v>2.0842685636020639E-2</v>
      </c>
      <c r="F89785" s="6">
        <f t="shared" si="4211"/>
        <v>2.041713765430464E-2</v>
      </c>
      <c r="G89785" s="6">
        <f t="shared" si="4212"/>
        <v>1.4265923802268043E-4</v>
      </c>
    </row>
    <row r="89786" spans="1:7" x14ac:dyDescent="0.35">
      <c r="A89786" s="1" t="s">
        <v>89785</v>
      </c>
      <c r="B89786">
        <v>372.74316186355298</v>
      </c>
      <c r="C89786">
        <v>3</v>
      </c>
      <c r="D89786">
        <f>_xlfn.IFNA(_xlfn.XLOOKUP(A89786,Target!B:B,Target!B:B),0)</f>
        <v>0</v>
      </c>
      <c r="E89786" s="7">
        <f t="shared" si="4210"/>
        <v>4.2832902045388463E-2</v>
      </c>
      <c r="F89786" s="6">
        <f t="shared" si="4211"/>
        <v>4.1073600536938315E-2</v>
      </c>
      <c r="G89786" s="6">
        <f t="shared" si="4212"/>
        <v>2.9312871184177837E-4</v>
      </c>
    </row>
    <row r="89787" spans="1:7" x14ac:dyDescent="0.35">
      <c r="A89787" s="1" t="s">
        <v>89786</v>
      </c>
      <c r="B89787">
        <v>320.78424974749402</v>
      </c>
      <c r="C89787">
        <v>4</v>
      </c>
      <c r="D89787">
        <f>_xlfn.IFNA(_xlfn.XLOOKUP(A89787,Target!B:B,Target!B:B),0)</f>
        <v>0</v>
      </c>
      <c r="E89787" s="7">
        <f t="shared" si="4210"/>
        <v>2.0842685636020639E-2</v>
      </c>
      <c r="F89787" s="6">
        <f t="shared" si="4211"/>
        <v>2.041713765430464E-2</v>
      </c>
      <c r="G89787" s="6">
        <f t="shared" si="4212"/>
        <v>1.4265923802268043E-4</v>
      </c>
    </row>
    <row r="89788" spans="1:7" x14ac:dyDescent="0.35">
      <c r="A89788" s="1" t="s">
        <v>89787</v>
      </c>
      <c r="B89788">
        <v>372.74316186355298</v>
      </c>
      <c r="C89788">
        <v>3</v>
      </c>
      <c r="D89788">
        <f>_xlfn.IFNA(_xlfn.XLOOKUP(A89788,Target!B:B,Target!B:B),0)</f>
        <v>0</v>
      </c>
      <c r="E89788" s="7">
        <f t="shared" si="4210"/>
        <v>4.2832902045388463E-2</v>
      </c>
      <c r="F89788" s="6">
        <f t="shared" si="4211"/>
        <v>4.1073600536938315E-2</v>
      </c>
      <c r="G89788" s="6">
        <f t="shared" si="4212"/>
        <v>2.9312871184177837E-4</v>
      </c>
    </row>
    <row r="89789" spans="1:7" x14ac:dyDescent="0.35">
      <c r="A89789" s="1" t="s">
        <v>89788</v>
      </c>
      <c r="B89789">
        <v>306.93069201353597</v>
      </c>
      <c r="C89789">
        <v>5</v>
      </c>
      <c r="D89789">
        <f>_xlfn.IFNA(_xlfn.XLOOKUP(A89789,Target!B:B,Target!B:B),0)</f>
        <v>0</v>
      </c>
      <c r="E89789" s="7">
        <f t="shared" si="4210"/>
        <v>1.7200732810831017E-2</v>
      </c>
      <c r="F89789" s="6">
        <f t="shared" si="4211"/>
        <v>1.69098706440175E-2</v>
      </c>
      <c r="G89789" s="6">
        <f t="shared" si="4212"/>
        <v>1.1773456880942414E-4</v>
      </c>
    </row>
    <row r="89790" spans="1:7" x14ac:dyDescent="0.35">
      <c r="A89790" s="1" t="s">
        <v>89789</v>
      </c>
      <c r="B89790">
        <v>366.542198225856</v>
      </c>
      <c r="C89790">
        <v>3</v>
      </c>
      <c r="D89790">
        <f>_xlfn.IFNA(_xlfn.XLOOKUP(A89790,Target!B:B,Target!B:B),0)</f>
        <v>0</v>
      </c>
      <c r="E89790" s="7">
        <f t="shared" si="4210"/>
        <v>3.9304654123299948E-2</v>
      </c>
      <c r="F89790" s="6">
        <f t="shared" si="4211"/>
        <v>3.7818221988484391E-2</v>
      </c>
      <c r="G89790" s="6">
        <f t="shared" si="4212"/>
        <v>2.6898949824964073E-4</v>
      </c>
    </row>
    <row r="89791" spans="1:7" x14ac:dyDescent="0.35">
      <c r="A89791" s="1" t="s">
        <v>89790</v>
      </c>
      <c r="B89791">
        <v>355.64327334233599</v>
      </c>
      <c r="C89791">
        <v>3</v>
      </c>
      <c r="D89791">
        <f>_xlfn.IFNA(_xlfn.XLOOKUP(A89791,Target!B:B,Target!B:B),0)</f>
        <v>0</v>
      </c>
      <c r="E89791" s="7">
        <f t="shared" si="4210"/>
        <v>3.3792934977627524E-2</v>
      </c>
      <c r="F89791" s="6">
        <f t="shared" si="4211"/>
        <v>3.2688301336049386E-2</v>
      </c>
      <c r="G89791" s="6">
        <f t="shared" si="4212"/>
        <v>2.312776366499993E-4</v>
      </c>
    </row>
    <row r="89792" spans="1:7" x14ac:dyDescent="0.35">
      <c r="A89792" s="1" t="s">
        <v>89791</v>
      </c>
      <c r="B89792">
        <v>361.78798991456</v>
      </c>
      <c r="C89792">
        <v>3</v>
      </c>
      <c r="D89792">
        <f>_xlfn.IFNA(_xlfn.XLOOKUP(A89792,Target!B:B,Target!B:B),0)</f>
        <v>0</v>
      </c>
      <c r="E89792" s="7">
        <f t="shared" si="4210"/>
        <v>3.6797710025006994E-2</v>
      </c>
      <c r="F89792" s="6">
        <f t="shared" si="4211"/>
        <v>3.5491696855811328E-2</v>
      </c>
      <c r="G89792" s="6">
        <f t="shared" si="4212"/>
        <v>2.5183703053347975E-4</v>
      </c>
    </row>
    <row r="89793" spans="1:7" x14ac:dyDescent="0.35">
      <c r="A89793" s="1" t="s">
        <v>89792</v>
      </c>
      <c r="B89793">
        <v>372.74316186355298</v>
      </c>
      <c r="C89793">
        <v>3</v>
      </c>
      <c r="D89793">
        <f>_xlfn.IFNA(_xlfn.XLOOKUP(A89793,Target!B:B,Target!B:B),0)</f>
        <v>0</v>
      </c>
      <c r="E89793" s="7">
        <f t="shared" si="4210"/>
        <v>4.2832902045388463E-2</v>
      </c>
      <c r="F89793" s="6">
        <f t="shared" si="4211"/>
        <v>4.1073600536938315E-2</v>
      </c>
      <c r="G89793" s="6">
        <f t="shared" si="4212"/>
        <v>2.9312871184177837E-4</v>
      </c>
    </row>
    <row r="89794" spans="1:7" x14ac:dyDescent="0.35">
      <c r="A89794" s="1" t="s">
        <v>89793</v>
      </c>
      <c r="B89794">
        <v>265.67273283537202</v>
      </c>
      <c r="C89794">
        <v>6</v>
      </c>
      <c r="D89794">
        <f>_xlfn.IFNA(_xlfn.XLOOKUP(A89794,Target!B:B,Target!B:B),0)</f>
        <v>0</v>
      </c>
      <c r="E89794" s="7">
        <f t="shared" si="4210"/>
        <v>9.7084362749772137E-3</v>
      </c>
      <c r="F89794" s="6">
        <f t="shared" si="4211"/>
        <v>9.6150887981026889E-3</v>
      </c>
      <c r="G89794" s="6">
        <f t="shared" si="4212"/>
        <v>6.6455144176422171E-5</v>
      </c>
    </row>
    <row r="89795" spans="1:7" x14ac:dyDescent="0.35">
      <c r="A89795" s="1" t="s">
        <v>89794</v>
      </c>
      <c r="B89795">
        <v>320.78424974749402</v>
      </c>
      <c r="C89795">
        <v>4</v>
      </c>
      <c r="D89795">
        <f>_xlfn.IFNA(_xlfn.XLOOKUP(A89795,Target!B:B,Target!B:B),0)</f>
        <v>0</v>
      </c>
      <c r="E89795" s="7">
        <f t="shared" ref="E89795:E89858" si="4213">2^((B89795-600)/50)</f>
        <v>2.0842685636020639E-2</v>
      </c>
      <c r="F89795" s="6">
        <f t="shared" ref="F89795:F89858" si="4214">1-(1/(1+E89795))</f>
        <v>2.041713765430464E-2</v>
      </c>
      <c r="G89795" s="6">
        <f t="shared" ref="G89795:G89858" si="4215">(F89795*($J$3/$J$2))/(F89795*($J$3/$J$2)+(1-F89795)*((1-$J$3)/(1-$J$2)))</f>
        <v>1.4265923802268043E-4</v>
      </c>
    </row>
    <row r="89796" spans="1:7" x14ac:dyDescent="0.35">
      <c r="A89796" s="1" t="s">
        <v>89795</v>
      </c>
      <c r="B89796">
        <v>413.74690203061903</v>
      </c>
      <c r="C89796">
        <v>2</v>
      </c>
      <c r="D89796">
        <f>_xlfn.IFNA(_xlfn.XLOOKUP(A89796,Target!B:B,Target!B:B),0)</f>
        <v>0</v>
      </c>
      <c r="E89796" s="7">
        <f t="shared" si="4213"/>
        <v>7.5621382796840997E-2</v>
      </c>
      <c r="F89796" s="6">
        <f t="shared" si="4214"/>
        <v>7.0304834030176733E-2</v>
      </c>
      <c r="G89796" s="6">
        <f t="shared" si="4215"/>
        <v>5.1740191749768234E-4</v>
      </c>
    </row>
    <row r="89797" spans="1:7" x14ac:dyDescent="0.35">
      <c r="A89797" s="1" t="s">
        <v>89796</v>
      </c>
      <c r="B89797">
        <v>477.37229679137499</v>
      </c>
      <c r="C89797">
        <v>1</v>
      </c>
      <c r="D89797">
        <f>_xlfn.IFNA(_xlfn.XLOOKUP(A89797,Target!B:B,Target!B:B),0)</f>
        <v>0</v>
      </c>
      <c r="E89797" s="7">
        <f t="shared" si="4213"/>
        <v>0.18268700699262702</v>
      </c>
      <c r="F89797" s="6">
        <f t="shared" si="4214"/>
        <v>0.15446775513089395</v>
      </c>
      <c r="G89797" s="6">
        <f t="shared" si="4215"/>
        <v>1.2490305384765202E-3</v>
      </c>
    </row>
    <row r="89798" spans="1:7" x14ac:dyDescent="0.35">
      <c r="A89798" s="1" t="s">
        <v>89797</v>
      </c>
      <c r="B89798">
        <v>320.78424974749402</v>
      </c>
      <c r="C89798">
        <v>4</v>
      </c>
      <c r="D89798">
        <f>_xlfn.IFNA(_xlfn.XLOOKUP(A89798,Target!B:B,Target!B:B),0)</f>
        <v>0</v>
      </c>
      <c r="E89798" s="7">
        <f t="shared" si="4213"/>
        <v>2.0842685636020639E-2</v>
      </c>
      <c r="F89798" s="6">
        <f t="shared" si="4214"/>
        <v>2.041713765430464E-2</v>
      </c>
      <c r="G89798" s="6">
        <f t="shared" si="4215"/>
        <v>1.4265923802268043E-4</v>
      </c>
    </row>
    <row r="89799" spans="1:7" x14ac:dyDescent="0.35">
      <c r="A89799" s="1" t="s">
        <v>89798</v>
      </c>
      <c r="B89799">
        <v>307.85118999303199</v>
      </c>
      <c r="C89799">
        <v>5</v>
      </c>
      <c r="D89799">
        <f>_xlfn.IFNA(_xlfn.XLOOKUP(A89799,Target!B:B,Target!B:B),0)</f>
        <v>0</v>
      </c>
      <c r="E89799" s="7">
        <f t="shared" si="4213"/>
        <v>1.7421634566580555E-2</v>
      </c>
      <c r="F89799" s="6">
        <f t="shared" si="4214"/>
        <v>1.7123318371347729E-2</v>
      </c>
      <c r="G89799" s="6">
        <f t="shared" si="4215"/>
        <v>1.1924640391058041E-4</v>
      </c>
    </row>
    <row r="89800" spans="1:7" x14ac:dyDescent="0.35">
      <c r="A89800" s="1" t="s">
        <v>89799</v>
      </c>
      <c r="B89800">
        <v>320.78424974749402</v>
      </c>
      <c r="C89800">
        <v>4</v>
      </c>
      <c r="D89800">
        <f>_xlfn.IFNA(_xlfn.XLOOKUP(A89800,Target!B:B,Target!B:B),0)</f>
        <v>0</v>
      </c>
      <c r="E89800" s="7">
        <f t="shared" si="4213"/>
        <v>2.0842685636020639E-2</v>
      </c>
      <c r="F89800" s="6">
        <f t="shared" si="4214"/>
        <v>2.041713765430464E-2</v>
      </c>
      <c r="G89800" s="6">
        <f t="shared" si="4215"/>
        <v>1.4265923802268043E-4</v>
      </c>
    </row>
    <row r="89801" spans="1:7" x14ac:dyDescent="0.35">
      <c r="A89801" s="1" t="s">
        <v>89800</v>
      </c>
      <c r="B89801">
        <v>416.86769947076499</v>
      </c>
      <c r="C89801">
        <v>2</v>
      </c>
      <c r="D89801">
        <f>_xlfn.IFNA(_xlfn.XLOOKUP(A89801,Target!B:B,Target!B:B),0)</f>
        <v>0</v>
      </c>
      <c r="E89801" s="7">
        <f t="shared" si="4213"/>
        <v>7.8964826832645676E-2</v>
      </c>
      <c r="F89801" s="6">
        <f t="shared" si="4214"/>
        <v>7.3185728458313948E-2</v>
      </c>
      <c r="G89801" s="6">
        <f t="shared" si="4215"/>
        <v>5.4026542096351768E-4</v>
      </c>
    </row>
    <row r="89802" spans="1:7" x14ac:dyDescent="0.35">
      <c r="A89802" s="1" t="s">
        <v>89801</v>
      </c>
      <c r="B89802">
        <v>517.14003952806604</v>
      </c>
      <c r="C89802">
        <v>1</v>
      </c>
      <c r="D89802">
        <f>_xlfn.IFNA(_xlfn.XLOOKUP(A89802,Target!B:B,Target!B:B),0)</f>
        <v>0</v>
      </c>
      <c r="E89802" s="7">
        <f t="shared" si="4213"/>
        <v>0.3170540675199901</v>
      </c>
      <c r="F89802" s="6">
        <f t="shared" si="4214"/>
        <v>0.24072972806424131</v>
      </c>
      <c r="G89802" s="6">
        <f t="shared" si="4215"/>
        <v>2.1657081776349104E-3</v>
      </c>
    </row>
    <row r="89803" spans="1:7" x14ac:dyDescent="0.35">
      <c r="A89803" s="1" t="s">
        <v>89802</v>
      </c>
      <c r="B89803">
        <v>291.09420779390001</v>
      </c>
      <c r="C89803">
        <v>6</v>
      </c>
      <c r="D89803">
        <f>_xlfn.IFNA(_xlfn.XLOOKUP(A89803,Target!B:B,Target!B:B),0)</f>
        <v>0</v>
      </c>
      <c r="E89803" s="7">
        <f t="shared" si="4213"/>
        <v>1.3810258705637147E-2</v>
      </c>
      <c r="F89803" s="6">
        <f t="shared" si="4214"/>
        <v>1.362213351763597E-2</v>
      </c>
      <c r="G89803" s="6">
        <f t="shared" si="4215"/>
        <v>9.4529843919008571E-5</v>
      </c>
    </row>
    <row r="89804" spans="1:7" x14ac:dyDescent="0.35">
      <c r="A89804" s="1" t="s">
        <v>89803</v>
      </c>
      <c r="B89804">
        <v>353.60913847139398</v>
      </c>
      <c r="C89804">
        <v>3</v>
      </c>
      <c r="D89804">
        <f>_xlfn.IFNA(_xlfn.XLOOKUP(A89804,Target!B:B,Target!B:B),0)</f>
        <v>0</v>
      </c>
      <c r="E89804" s="7">
        <f t="shared" si="4213"/>
        <v>3.2853315204187425E-2</v>
      </c>
      <c r="F89804" s="6">
        <f t="shared" si="4214"/>
        <v>3.1808306872397107E-2</v>
      </c>
      <c r="G89804" s="6">
        <f t="shared" si="4215"/>
        <v>2.2484835851200322E-4</v>
      </c>
    </row>
    <row r="89805" spans="1:7" x14ac:dyDescent="0.35">
      <c r="A89805" s="1" t="s">
        <v>89804</v>
      </c>
      <c r="B89805">
        <v>320.78424974749402</v>
      </c>
      <c r="C89805">
        <v>4</v>
      </c>
      <c r="D89805">
        <f>_xlfn.IFNA(_xlfn.XLOOKUP(A89805,Target!B:B,Target!B:B),0)</f>
        <v>0</v>
      </c>
      <c r="E89805" s="7">
        <f t="shared" si="4213"/>
        <v>2.0842685636020639E-2</v>
      </c>
      <c r="F89805" s="6">
        <f t="shared" si="4214"/>
        <v>2.041713765430464E-2</v>
      </c>
      <c r="G89805" s="6">
        <f t="shared" si="4215"/>
        <v>1.4265923802268043E-4</v>
      </c>
    </row>
    <row r="89806" spans="1:7" x14ac:dyDescent="0.35">
      <c r="A89806" s="1" t="s">
        <v>89805</v>
      </c>
      <c r="B89806">
        <v>526.08487812017597</v>
      </c>
      <c r="C89806">
        <v>1</v>
      </c>
      <c r="D89806">
        <f>_xlfn.IFNA(_xlfn.XLOOKUP(A89806,Target!B:B,Target!B:B),0)</f>
        <v>0</v>
      </c>
      <c r="E89806" s="7">
        <f t="shared" si="4213"/>
        <v>0.35891087992901927</v>
      </c>
      <c r="F89806" s="6">
        <f t="shared" si="4214"/>
        <v>0.26411656954852436</v>
      </c>
      <c r="G89806" s="6">
        <f t="shared" si="4215"/>
        <v>2.4509196768679915E-3</v>
      </c>
    </row>
    <row r="89807" spans="1:7" x14ac:dyDescent="0.35">
      <c r="A89807" s="1" t="s">
        <v>89806</v>
      </c>
      <c r="B89807">
        <v>320.78424974749402</v>
      </c>
      <c r="C89807">
        <v>4</v>
      </c>
      <c r="D89807">
        <f>_xlfn.IFNA(_xlfn.XLOOKUP(A89807,Target!B:B,Target!B:B),0)</f>
        <v>0</v>
      </c>
      <c r="E89807" s="7">
        <f t="shared" si="4213"/>
        <v>2.0842685636020639E-2</v>
      </c>
      <c r="F89807" s="6">
        <f t="shared" si="4214"/>
        <v>2.041713765430464E-2</v>
      </c>
      <c r="G89807" s="6">
        <f t="shared" si="4215"/>
        <v>1.4265923802268043E-4</v>
      </c>
    </row>
    <row r="89808" spans="1:7" x14ac:dyDescent="0.35">
      <c r="A89808" s="1" t="s">
        <v>89807</v>
      </c>
      <c r="B89808">
        <v>320.78424974749402</v>
      </c>
      <c r="C89808">
        <v>4</v>
      </c>
      <c r="D89808">
        <f>_xlfn.IFNA(_xlfn.XLOOKUP(A89808,Target!B:B,Target!B:B),0)</f>
        <v>0</v>
      </c>
      <c r="E89808" s="7">
        <f t="shared" si="4213"/>
        <v>2.0842685636020639E-2</v>
      </c>
      <c r="F89808" s="6">
        <f t="shared" si="4214"/>
        <v>2.041713765430464E-2</v>
      </c>
      <c r="G89808" s="6">
        <f t="shared" si="4215"/>
        <v>1.4265923802268043E-4</v>
      </c>
    </row>
    <row r="89809" spans="1:7" x14ac:dyDescent="0.35">
      <c r="A89809" s="1" t="s">
        <v>89808</v>
      </c>
      <c r="B89809">
        <v>332.097947960966</v>
      </c>
      <c r="C89809">
        <v>4</v>
      </c>
      <c r="D89809">
        <f>_xlfn.IFNA(_xlfn.XLOOKUP(A89809,Target!B:B,Target!B:B),0)</f>
        <v>0</v>
      </c>
      <c r="E89809" s="7">
        <f t="shared" si="4213"/>
        <v>2.4381977644095425E-2</v>
      </c>
      <c r="F89809" s="6">
        <f t="shared" si="4214"/>
        <v>2.3801646432876411E-2</v>
      </c>
      <c r="G89809" s="6">
        <f t="shared" si="4215"/>
        <v>1.668801301826612E-4</v>
      </c>
    </row>
    <row r="89810" spans="1:7" x14ac:dyDescent="0.35">
      <c r="A89810" s="1" t="s">
        <v>89809</v>
      </c>
      <c r="B89810">
        <v>320.78424974749402</v>
      </c>
      <c r="C89810">
        <v>4</v>
      </c>
      <c r="D89810">
        <f>_xlfn.IFNA(_xlfn.XLOOKUP(A89810,Target!B:B,Target!B:B),0)</f>
        <v>0</v>
      </c>
      <c r="E89810" s="7">
        <f t="shared" si="4213"/>
        <v>2.0842685636020639E-2</v>
      </c>
      <c r="F89810" s="6">
        <f t="shared" si="4214"/>
        <v>2.041713765430464E-2</v>
      </c>
      <c r="G89810" s="6">
        <f t="shared" si="4215"/>
        <v>1.4265923802268043E-4</v>
      </c>
    </row>
    <row r="89811" spans="1:7" x14ac:dyDescent="0.35">
      <c r="A89811" s="1" t="s">
        <v>89810</v>
      </c>
      <c r="B89811">
        <v>359.81010210909102</v>
      </c>
      <c r="C89811">
        <v>3</v>
      </c>
      <c r="D89811">
        <f>_xlfn.IFNA(_xlfn.XLOOKUP(A89811,Target!B:B,Target!B:B),0)</f>
        <v>0</v>
      </c>
      <c r="E89811" s="7">
        <f t="shared" si="4213"/>
        <v>3.5802447913491194E-2</v>
      </c>
      <c r="F89811" s="6">
        <f t="shared" si="4214"/>
        <v>3.4564938503100939E-2</v>
      </c>
      <c r="G89811" s="6">
        <f t="shared" si="4215"/>
        <v>2.4502730134084869E-4</v>
      </c>
    </row>
    <row r="89812" spans="1:7" x14ac:dyDescent="0.35">
      <c r="A89812" s="1" t="s">
        <v>89811</v>
      </c>
      <c r="B89812">
        <v>307.85118999303199</v>
      </c>
      <c r="C89812">
        <v>5</v>
      </c>
      <c r="D89812">
        <f>_xlfn.IFNA(_xlfn.XLOOKUP(A89812,Target!B:B,Target!B:B),0)</f>
        <v>0</v>
      </c>
      <c r="E89812" s="7">
        <f t="shared" si="4213"/>
        <v>1.7421634566580555E-2</v>
      </c>
      <c r="F89812" s="6">
        <f t="shared" si="4214"/>
        <v>1.7123318371347729E-2</v>
      </c>
      <c r="G89812" s="6">
        <f t="shared" si="4215"/>
        <v>1.1924640391058041E-4</v>
      </c>
    </row>
    <row r="89813" spans="1:7" x14ac:dyDescent="0.35">
      <c r="A89813" s="1" t="s">
        <v>89812</v>
      </c>
      <c r="B89813">
        <v>307.85118999303199</v>
      </c>
      <c r="C89813">
        <v>5</v>
      </c>
      <c r="D89813">
        <f>_xlfn.IFNA(_xlfn.XLOOKUP(A89813,Target!B:B,Target!B:B),0)</f>
        <v>0</v>
      </c>
      <c r="E89813" s="7">
        <f t="shared" si="4213"/>
        <v>1.7421634566580555E-2</v>
      </c>
      <c r="F89813" s="6">
        <f t="shared" si="4214"/>
        <v>1.7123318371347729E-2</v>
      </c>
      <c r="G89813" s="6">
        <f t="shared" si="4215"/>
        <v>1.1924640391058041E-4</v>
      </c>
    </row>
    <row r="89814" spans="1:7" x14ac:dyDescent="0.35">
      <c r="A89814" s="1" t="s">
        <v>89813</v>
      </c>
      <c r="B89814">
        <v>307.85118999303199</v>
      </c>
      <c r="C89814">
        <v>5</v>
      </c>
      <c r="D89814">
        <f>_xlfn.IFNA(_xlfn.XLOOKUP(A89814,Target!B:B,Target!B:B),0)</f>
        <v>0</v>
      </c>
      <c r="E89814" s="7">
        <f t="shared" si="4213"/>
        <v>1.7421634566580555E-2</v>
      </c>
      <c r="F89814" s="6">
        <f t="shared" si="4214"/>
        <v>1.7123318371347729E-2</v>
      </c>
      <c r="G89814" s="6">
        <f t="shared" si="4215"/>
        <v>1.1924640391058041E-4</v>
      </c>
    </row>
    <row r="89815" spans="1:7" x14ac:dyDescent="0.35">
      <c r="A89815" s="1" t="s">
        <v>89814</v>
      </c>
      <c r="B89815">
        <v>429.96962104098702</v>
      </c>
      <c r="C89815">
        <v>2</v>
      </c>
      <c r="D89815">
        <f>_xlfn.IFNA(_xlfn.XLOOKUP(A89815,Target!B:B,Target!B:B),0)</f>
        <v>0</v>
      </c>
      <c r="E89815" s="7">
        <f t="shared" si="4213"/>
        <v>9.4692398081806212E-2</v>
      </c>
      <c r="F89815" s="6">
        <f t="shared" si="4214"/>
        <v>8.6501375407130432E-2</v>
      </c>
      <c r="G89815" s="6">
        <f t="shared" si="4215"/>
        <v>6.4780138138007903E-4</v>
      </c>
    </row>
    <row r="89816" spans="1:7" x14ac:dyDescent="0.35">
      <c r="A89816" s="1" t="s">
        <v>89815</v>
      </c>
      <c r="B89816">
        <v>456.258519721722</v>
      </c>
      <c r="C89816">
        <v>2</v>
      </c>
      <c r="D89816">
        <f>_xlfn.IFNA(_xlfn.XLOOKUP(A89816,Target!B:B,Target!B:B),0)</f>
        <v>0</v>
      </c>
      <c r="E89816" s="7">
        <f t="shared" si="4213"/>
        <v>0.13632956730236406</v>
      </c>
      <c r="F89816" s="6">
        <f t="shared" si="4214"/>
        <v>0.11997361612794188</v>
      </c>
      <c r="G89816" s="6">
        <f t="shared" si="4215"/>
        <v>9.3238037131205143E-4</v>
      </c>
    </row>
    <row r="89817" spans="1:7" x14ac:dyDescent="0.35">
      <c r="A89817" s="1" t="s">
        <v>89816</v>
      </c>
      <c r="B89817">
        <v>413.74690203061903</v>
      </c>
      <c r="C89817">
        <v>2</v>
      </c>
      <c r="D89817">
        <f>_xlfn.IFNA(_xlfn.XLOOKUP(A89817,Target!B:B,Target!B:B),0)</f>
        <v>0</v>
      </c>
      <c r="E89817" s="7">
        <f t="shared" si="4213"/>
        <v>7.5621382796840997E-2</v>
      </c>
      <c r="F89817" s="6">
        <f t="shared" si="4214"/>
        <v>7.0304834030176733E-2</v>
      </c>
      <c r="G89817" s="6">
        <f t="shared" si="4215"/>
        <v>5.1740191749768234E-4</v>
      </c>
    </row>
    <row r="89818" spans="1:7" x14ac:dyDescent="0.35">
      <c r="A89818" s="1" t="s">
        <v>89817</v>
      </c>
      <c r="B89818">
        <v>320.78424974749402</v>
      </c>
      <c r="C89818">
        <v>4</v>
      </c>
      <c r="D89818">
        <f>_xlfn.IFNA(_xlfn.XLOOKUP(A89818,Target!B:B,Target!B:B),0)</f>
        <v>0</v>
      </c>
      <c r="E89818" s="7">
        <f t="shared" si="4213"/>
        <v>2.0842685636020639E-2</v>
      </c>
      <c r="F89818" s="6">
        <f t="shared" si="4214"/>
        <v>2.041713765430464E-2</v>
      </c>
      <c r="G89818" s="6">
        <f t="shared" si="4215"/>
        <v>1.4265923802268043E-4</v>
      </c>
    </row>
    <row r="89819" spans="1:7" x14ac:dyDescent="0.35">
      <c r="A89819" s="1" t="s">
        <v>89818</v>
      </c>
      <c r="B89819">
        <v>252.73967308090999</v>
      </c>
      <c r="C89819">
        <v>6</v>
      </c>
      <c r="D89819">
        <f>_xlfn.IFNA(_xlfn.XLOOKUP(A89819,Target!B:B,Target!B:B),0)</f>
        <v>0</v>
      </c>
      <c r="E89819" s="7">
        <f t="shared" si="4213"/>
        <v>8.1149249165511968E-3</v>
      </c>
      <c r="F89819" s="6">
        <f t="shared" si="4214"/>
        <v>8.0496029926578894E-3</v>
      </c>
      <c r="G89819" s="6">
        <f t="shared" si="4215"/>
        <v>5.5548017456748392E-5</v>
      </c>
    </row>
    <row r="89820" spans="1:7" x14ac:dyDescent="0.35">
      <c r="A89820" s="1" t="s">
        <v>89819</v>
      </c>
      <c r="B89820">
        <v>194.978950714711</v>
      </c>
      <c r="C89820">
        <v>6</v>
      </c>
      <c r="D89820">
        <f>_xlfn.IFNA(_xlfn.XLOOKUP(A89820,Target!B:B,Target!B:B),0)</f>
        <v>0</v>
      </c>
      <c r="E89820" s="7">
        <f t="shared" si="4213"/>
        <v>3.6435967480995474E-3</v>
      </c>
      <c r="F89820" s="6">
        <f t="shared" si="4214"/>
        <v>3.6303691468814181E-3</v>
      </c>
      <c r="G89820" s="6">
        <f t="shared" si="4215"/>
        <v>2.4941792158058642E-5</v>
      </c>
    </row>
    <row r="89821" spans="1:7" x14ac:dyDescent="0.35">
      <c r="A89821" s="1" t="s">
        <v>89820</v>
      </c>
      <c r="B89821">
        <v>306.93069201353597</v>
      </c>
      <c r="C89821">
        <v>5</v>
      </c>
      <c r="D89821">
        <f>_xlfn.IFNA(_xlfn.XLOOKUP(A89821,Target!B:B,Target!B:B),0)</f>
        <v>0</v>
      </c>
      <c r="E89821" s="7">
        <f t="shared" si="4213"/>
        <v>1.7200732810831017E-2</v>
      </c>
      <c r="F89821" s="6">
        <f t="shared" si="4214"/>
        <v>1.69098706440175E-2</v>
      </c>
      <c r="G89821" s="6">
        <f t="shared" si="4215"/>
        <v>1.1773456880942414E-4</v>
      </c>
    </row>
    <row r="89822" spans="1:7" x14ac:dyDescent="0.35">
      <c r="A89822" s="1" t="s">
        <v>89821</v>
      </c>
      <c r="B89822">
        <v>270.42694114666699</v>
      </c>
      <c r="C89822">
        <v>6</v>
      </c>
      <c r="D89822">
        <f>_xlfn.IFNA(_xlfn.XLOOKUP(A89822,Target!B:B,Target!B:B),0)</f>
        <v>0</v>
      </c>
      <c r="E89822" s="7">
        <f t="shared" si="4213"/>
        <v>1.0369849906604344E-2</v>
      </c>
      <c r="F89822" s="6">
        <f t="shared" si="4214"/>
        <v>1.0263419783916539E-2</v>
      </c>
      <c r="G89822" s="6">
        <f t="shared" si="4215"/>
        <v>7.0982260287285397E-5</v>
      </c>
    </row>
    <row r="89823" spans="1:7" x14ac:dyDescent="0.35">
      <c r="A89823" s="1" t="s">
        <v>89822</v>
      </c>
      <c r="B89823">
        <v>224.668992668306</v>
      </c>
      <c r="C89823">
        <v>6</v>
      </c>
      <c r="D89823">
        <f>_xlfn.IFNA(_xlfn.XLOOKUP(A89823,Target!B:B,Target!B:B),0)</f>
        <v>0</v>
      </c>
      <c r="E89823" s="7">
        <f t="shared" si="4213"/>
        <v>5.4989803756585994E-3</v>
      </c>
      <c r="F89823" s="6">
        <f t="shared" si="4214"/>
        <v>5.4689069635895926E-3</v>
      </c>
      <c r="G89823" s="6">
        <f t="shared" si="4215"/>
        <v>3.7642113862816694E-5</v>
      </c>
    </row>
    <row r="89824" spans="1:7" x14ac:dyDescent="0.35">
      <c r="A89824" s="1" t="s">
        <v>89823</v>
      </c>
      <c r="B89824">
        <v>477.477418637281</v>
      </c>
      <c r="C89824">
        <v>1</v>
      </c>
      <c r="D89824">
        <f>_xlfn.IFNA(_xlfn.XLOOKUP(A89824,Target!B:B,Target!B:B),0)</f>
        <v>0</v>
      </c>
      <c r="E89824" s="7">
        <f t="shared" si="4213"/>
        <v>0.18295343052523769</v>
      </c>
      <c r="F89824" s="6">
        <f t="shared" si="4214"/>
        <v>0.1546581850174823</v>
      </c>
      <c r="G89824" s="6">
        <f t="shared" si="4215"/>
        <v>1.2508497969293915E-3</v>
      </c>
    </row>
    <row r="89825" spans="1:7" x14ac:dyDescent="0.35">
      <c r="A89825" s="1" t="s">
        <v>89824</v>
      </c>
      <c r="B89825">
        <v>343.05311990995898</v>
      </c>
      <c r="C89825">
        <v>4</v>
      </c>
      <c r="D89825">
        <f>_xlfn.IFNA(_xlfn.XLOOKUP(A89825,Target!B:B,Target!B:B),0)</f>
        <v>0</v>
      </c>
      <c r="E89825" s="7">
        <f t="shared" si="4213"/>
        <v>2.8380865531922275E-2</v>
      </c>
      <c r="F89825" s="6">
        <f t="shared" si="4214"/>
        <v>2.7597621156868146E-2</v>
      </c>
      <c r="G89825" s="6">
        <f t="shared" si="4215"/>
        <v>1.9424482203377486E-4</v>
      </c>
    </row>
    <row r="89826" spans="1:7" x14ac:dyDescent="0.35">
      <c r="A89826" s="1" t="s">
        <v>89825</v>
      </c>
      <c r="B89826">
        <v>359.81010210909102</v>
      </c>
      <c r="C89826">
        <v>3</v>
      </c>
      <c r="D89826">
        <f>_xlfn.IFNA(_xlfn.XLOOKUP(A89826,Target!B:B,Target!B:B),0)</f>
        <v>0</v>
      </c>
      <c r="E89826" s="7">
        <f t="shared" si="4213"/>
        <v>3.5802447913491194E-2</v>
      </c>
      <c r="F89826" s="6">
        <f t="shared" si="4214"/>
        <v>3.4564938503100939E-2</v>
      </c>
      <c r="G89826" s="6">
        <f t="shared" si="4215"/>
        <v>2.4502730134084869E-4</v>
      </c>
    </row>
    <row r="89827" spans="1:7" x14ac:dyDescent="0.35">
      <c r="A89827" s="1" t="s">
        <v>89826</v>
      </c>
      <c r="B89827">
        <v>352.65717980767602</v>
      </c>
      <c r="C89827">
        <v>3</v>
      </c>
      <c r="D89827">
        <f>_xlfn.IFNA(_xlfn.XLOOKUP(A89827,Target!B:B,Target!B:B),0)</f>
        <v>0</v>
      </c>
      <c r="E89827" s="7">
        <f t="shared" si="4213"/>
        <v>3.2422599984441795E-2</v>
      </c>
      <c r="F89827" s="6">
        <f t="shared" si="4214"/>
        <v>3.1404388072220124E-2</v>
      </c>
      <c r="G89827" s="6">
        <f t="shared" si="4215"/>
        <v>2.2190119414251355E-4</v>
      </c>
    </row>
    <row r="89828" spans="1:7" x14ac:dyDescent="0.35">
      <c r="A89828" s="1" t="s">
        <v>89827</v>
      </c>
      <c r="B89828">
        <v>320.78424974749402</v>
      </c>
      <c r="C89828">
        <v>4</v>
      </c>
      <c r="D89828">
        <f>_xlfn.IFNA(_xlfn.XLOOKUP(A89828,Target!B:B,Target!B:B),0)</f>
        <v>0</v>
      </c>
      <c r="E89828" s="7">
        <f t="shared" si="4213"/>
        <v>2.0842685636020639E-2</v>
      </c>
      <c r="F89828" s="6">
        <f t="shared" si="4214"/>
        <v>2.041713765430464E-2</v>
      </c>
      <c r="G89828" s="6">
        <f t="shared" si="4215"/>
        <v>1.4265923802268043E-4</v>
      </c>
    </row>
    <row r="89829" spans="1:7" x14ac:dyDescent="0.35">
      <c r="A89829" s="1" t="s">
        <v>89828</v>
      </c>
      <c r="B89829">
        <v>484.31515080416699</v>
      </c>
      <c r="C89829">
        <v>1</v>
      </c>
      <c r="D89829">
        <f>_xlfn.IFNA(_xlfn.XLOOKUP(A89829,Target!B:B,Target!B:B),0)</f>
        <v>0</v>
      </c>
      <c r="E89829" s="7">
        <f t="shared" si="4213"/>
        <v>0.2011443355980897</v>
      </c>
      <c r="F89829" s="6">
        <f t="shared" si="4214"/>
        <v>0.16746058707252143</v>
      </c>
      <c r="G89829" s="6">
        <f t="shared" si="4215"/>
        <v>1.3750497195334492E-3</v>
      </c>
    </row>
    <row r="89830" spans="1:7" x14ac:dyDescent="0.35">
      <c r="A89830" s="1" t="s">
        <v>89829</v>
      </c>
      <c r="B89830">
        <v>372.74316186355298</v>
      </c>
      <c r="C89830">
        <v>3</v>
      </c>
      <c r="D89830">
        <f>_xlfn.IFNA(_xlfn.XLOOKUP(A89830,Target!B:B,Target!B:B),0)</f>
        <v>0</v>
      </c>
      <c r="E89830" s="7">
        <f t="shared" si="4213"/>
        <v>4.2832902045388463E-2</v>
      </c>
      <c r="F89830" s="6">
        <f t="shared" si="4214"/>
        <v>4.1073600536938315E-2</v>
      </c>
      <c r="G89830" s="6">
        <f t="shared" si="4215"/>
        <v>2.9312871184177837E-4</v>
      </c>
    </row>
    <row r="89831" spans="1:7" x14ac:dyDescent="0.35">
      <c r="A89831" s="1" t="s">
        <v>89830</v>
      </c>
      <c r="B89831">
        <v>320.78424974749402</v>
      </c>
      <c r="C89831">
        <v>4</v>
      </c>
      <c r="D89831">
        <f>_xlfn.IFNA(_xlfn.XLOOKUP(A89831,Target!B:B,Target!B:B),0)</f>
        <v>0</v>
      </c>
      <c r="E89831" s="7">
        <f t="shared" si="4213"/>
        <v>2.0842685636020639E-2</v>
      </c>
      <c r="F89831" s="6">
        <f t="shared" si="4214"/>
        <v>2.041713765430464E-2</v>
      </c>
      <c r="G89831" s="6">
        <f t="shared" si="4215"/>
        <v>1.4265923802268043E-4</v>
      </c>
    </row>
    <row r="89832" spans="1:7" x14ac:dyDescent="0.35">
      <c r="A89832" s="1" t="s">
        <v>89831</v>
      </c>
      <c r="B89832">
        <v>320.78424974749402</v>
      </c>
      <c r="C89832">
        <v>4</v>
      </c>
      <c r="D89832">
        <f>_xlfn.IFNA(_xlfn.XLOOKUP(A89832,Target!B:B,Target!B:B),0)</f>
        <v>0</v>
      </c>
      <c r="E89832" s="7">
        <f t="shared" si="4213"/>
        <v>2.0842685636020639E-2</v>
      </c>
      <c r="F89832" s="6">
        <f t="shared" si="4214"/>
        <v>2.041713765430464E-2</v>
      </c>
      <c r="G89832" s="6">
        <f t="shared" si="4215"/>
        <v>1.4265923802268043E-4</v>
      </c>
    </row>
    <row r="89833" spans="1:7" x14ac:dyDescent="0.35">
      <c r="A89833" s="1" t="s">
        <v>89832</v>
      </c>
      <c r="B89833">
        <v>307.85118999303199</v>
      </c>
      <c r="C89833">
        <v>5</v>
      </c>
      <c r="D89833">
        <f>_xlfn.IFNA(_xlfn.XLOOKUP(A89833,Target!B:B,Target!B:B),0)</f>
        <v>0</v>
      </c>
      <c r="E89833" s="7">
        <f t="shared" si="4213"/>
        <v>1.7421634566580555E-2</v>
      </c>
      <c r="F89833" s="6">
        <f t="shared" si="4214"/>
        <v>1.7123318371347729E-2</v>
      </c>
      <c r="G89833" s="6">
        <f t="shared" si="4215"/>
        <v>1.1924640391058041E-4</v>
      </c>
    </row>
    <row r="89834" spans="1:7" x14ac:dyDescent="0.35">
      <c r="A89834" s="1" t="s">
        <v>89833</v>
      </c>
      <c r="B89834">
        <v>320.78424974749402</v>
      </c>
      <c r="C89834">
        <v>4</v>
      </c>
      <c r="D89834">
        <f>_xlfn.IFNA(_xlfn.XLOOKUP(A89834,Target!B:B,Target!B:B),0)</f>
        <v>0</v>
      </c>
      <c r="E89834" s="7">
        <f t="shared" si="4213"/>
        <v>2.0842685636020639E-2</v>
      </c>
      <c r="F89834" s="6">
        <f t="shared" si="4214"/>
        <v>2.041713765430464E-2</v>
      </c>
      <c r="G89834" s="6">
        <f t="shared" si="4215"/>
        <v>1.4265923802268043E-4</v>
      </c>
    </row>
    <row r="89835" spans="1:7" x14ac:dyDescent="0.35">
      <c r="A89835" s="1" t="s">
        <v>89834</v>
      </c>
      <c r="B89835">
        <v>307.85118999303199</v>
      </c>
      <c r="C89835">
        <v>5</v>
      </c>
      <c r="D89835">
        <f>_xlfn.IFNA(_xlfn.XLOOKUP(A89835,Target!B:B,Target!B:B),0)</f>
        <v>0</v>
      </c>
      <c r="E89835" s="7">
        <f t="shared" si="4213"/>
        <v>1.7421634566580555E-2</v>
      </c>
      <c r="F89835" s="6">
        <f t="shared" si="4214"/>
        <v>1.7123318371347729E-2</v>
      </c>
      <c r="G89835" s="6">
        <f t="shared" si="4215"/>
        <v>1.1924640391058041E-4</v>
      </c>
    </row>
    <row r="89836" spans="1:7" x14ac:dyDescent="0.35">
      <c r="A89836" s="1" t="s">
        <v>89835</v>
      </c>
      <c r="B89836">
        <v>429.457852903142</v>
      </c>
      <c r="C89836">
        <v>2</v>
      </c>
      <c r="D89836">
        <f>_xlfn.IFNA(_xlfn.XLOOKUP(A89836,Target!B:B,Target!B:B),0)</f>
        <v>0</v>
      </c>
      <c r="E89836" s="7">
        <f t="shared" si="4213"/>
        <v>9.4022969654459151E-2</v>
      </c>
      <c r="F89836" s="6">
        <f t="shared" si="4214"/>
        <v>8.5942409128901387E-2</v>
      </c>
      <c r="G89836" s="6">
        <f t="shared" si="4215"/>
        <v>6.4322469169771762E-4</v>
      </c>
    </row>
    <row r="89837" spans="1:7" x14ac:dyDescent="0.35">
      <c r="A89837" s="1" t="s">
        <v>89836</v>
      </c>
      <c r="B89837">
        <v>363.50722991076202</v>
      </c>
      <c r="C89837">
        <v>3</v>
      </c>
      <c r="D89837">
        <f>_xlfn.IFNA(_xlfn.XLOOKUP(A89837,Target!B:B,Target!B:B),0)</f>
        <v>0</v>
      </c>
      <c r="E89837" s="7">
        <f t="shared" si="4213"/>
        <v>3.7685271539619106E-2</v>
      </c>
      <c r="F89837" s="6">
        <f t="shared" si="4214"/>
        <v>3.6316668043004374E-2</v>
      </c>
      <c r="G89837" s="6">
        <f t="shared" si="4215"/>
        <v>2.5790977820961037E-4</v>
      </c>
    </row>
    <row r="89838" spans="1:7" x14ac:dyDescent="0.35">
      <c r="A89838" s="1" t="s">
        <v>89837</v>
      </c>
      <c r="B89838">
        <v>320.78424974749402</v>
      </c>
      <c r="C89838">
        <v>4</v>
      </c>
      <c r="D89838">
        <f>_xlfn.IFNA(_xlfn.XLOOKUP(A89838,Target!B:B,Target!B:B),0)</f>
        <v>0</v>
      </c>
      <c r="E89838" s="7">
        <f t="shared" si="4213"/>
        <v>2.0842685636020639E-2</v>
      </c>
      <c r="F89838" s="6">
        <f t="shared" si="4214"/>
        <v>2.041713765430464E-2</v>
      </c>
      <c r="G89838" s="6">
        <f t="shared" si="4215"/>
        <v>1.4265923802268043E-4</v>
      </c>
    </row>
    <row r="89839" spans="1:7" x14ac:dyDescent="0.35">
      <c r="A89839" s="1" t="s">
        <v>89838</v>
      </c>
      <c r="B89839">
        <v>211.73593291384401</v>
      </c>
      <c r="C89839">
        <v>6</v>
      </c>
      <c r="D89839">
        <f>_xlfn.IFNA(_xlfn.XLOOKUP(A89839,Target!B:B,Target!B:B),0)</f>
        <v>0</v>
      </c>
      <c r="E89839" s="7">
        <f t="shared" si="4213"/>
        <v>4.5963955061509394E-3</v>
      </c>
      <c r="F89839" s="6">
        <f t="shared" si="4214"/>
        <v>4.5753653175663045E-3</v>
      </c>
      <c r="G89839" s="6">
        <f t="shared" si="4215"/>
        <v>3.1463853327742635E-5</v>
      </c>
    </row>
    <row r="89840" spans="1:7" x14ac:dyDescent="0.35">
      <c r="A89840" s="1" t="s">
        <v>89839</v>
      </c>
      <c r="B89840">
        <v>307.85118999303199</v>
      </c>
      <c r="C89840">
        <v>5</v>
      </c>
      <c r="D89840">
        <f>_xlfn.IFNA(_xlfn.XLOOKUP(A89840,Target!B:B,Target!B:B),0)</f>
        <v>0</v>
      </c>
      <c r="E89840" s="7">
        <f t="shared" si="4213"/>
        <v>1.7421634566580555E-2</v>
      </c>
      <c r="F89840" s="6">
        <f t="shared" si="4214"/>
        <v>1.7123318371347729E-2</v>
      </c>
      <c r="G89840" s="6">
        <f t="shared" si="4215"/>
        <v>1.1924640391058041E-4</v>
      </c>
    </row>
    <row r="89841" spans="1:7" x14ac:dyDescent="0.35">
      <c r="A89841" s="1" t="s">
        <v>89840</v>
      </c>
      <c r="B89841">
        <v>320.78424974749402</v>
      </c>
      <c r="C89841">
        <v>4</v>
      </c>
      <c r="D89841">
        <f>_xlfn.IFNA(_xlfn.XLOOKUP(A89841,Target!B:B,Target!B:B),0)</f>
        <v>0</v>
      </c>
      <c r="E89841" s="7">
        <f t="shared" si="4213"/>
        <v>2.0842685636020639E-2</v>
      </c>
      <c r="F89841" s="6">
        <f t="shared" si="4214"/>
        <v>2.041713765430464E-2</v>
      </c>
      <c r="G89841" s="6">
        <f t="shared" si="4215"/>
        <v>1.4265923802268043E-4</v>
      </c>
    </row>
    <row r="89842" spans="1:7" x14ac:dyDescent="0.35">
      <c r="A89842" s="1" t="s">
        <v>89841</v>
      </c>
      <c r="B89842">
        <v>320.78424974749402</v>
      </c>
      <c r="C89842">
        <v>4</v>
      </c>
      <c r="D89842">
        <f>_xlfn.IFNA(_xlfn.XLOOKUP(A89842,Target!B:B,Target!B:B),0)</f>
        <v>0</v>
      </c>
      <c r="E89842" s="7">
        <f t="shared" si="4213"/>
        <v>2.0842685636020639E-2</v>
      </c>
      <c r="F89842" s="6">
        <f t="shared" si="4214"/>
        <v>2.041713765430464E-2</v>
      </c>
      <c r="G89842" s="6">
        <f t="shared" si="4215"/>
        <v>1.4265923802268043E-4</v>
      </c>
    </row>
    <row r="89843" spans="1:7" x14ac:dyDescent="0.35">
      <c r="A89843" s="1" t="s">
        <v>89842</v>
      </c>
      <c r="B89843">
        <v>443.31141063710101</v>
      </c>
      <c r="C89843">
        <v>2</v>
      </c>
      <c r="D89843">
        <f>_xlfn.IFNA(_xlfn.XLOOKUP(A89843,Target!B:B,Target!B:B),0)</f>
        <v>0</v>
      </c>
      <c r="E89843" s="7">
        <f t="shared" si="4213"/>
        <v>0.11393068078117237</v>
      </c>
      <c r="F89843" s="6">
        <f t="shared" si="4214"/>
        <v>0.10227807057192784</v>
      </c>
      <c r="G89843" s="6">
        <f t="shared" si="4215"/>
        <v>7.7931007839623012E-4</v>
      </c>
    </row>
    <row r="89844" spans="1:7" x14ac:dyDescent="0.35">
      <c r="A89844" s="1" t="s">
        <v>89843</v>
      </c>
      <c r="B89844">
        <v>291.09420779390001</v>
      </c>
      <c r="C89844">
        <v>6</v>
      </c>
      <c r="D89844">
        <f>_xlfn.IFNA(_xlfn.XLOOKUP(A89844,Target!B:B,Target!B:B),0)</f>
        <v>0</v>
      </c>
      <c r="E89844" s="7">
        <f t="shared" si="4213"/>
        <v>1.3810258705637147E-2</v>
      </c>
      <c r="F89844" s="6">
        <f t="shared" si="4214"/>
        <v>1.362213351763597E-2</v>
      </c>
      <c r="G89844" s="6">
        <f t="shared" si="4215"/>
        <v>9.4529843919008571E-5</v>
      </c>
    </row>
    <row r="89845" spans="1:7" x14ac:dyDescent="0.35">
      <c r="A89845" s="1" t="s">
        <v>89844</v>
      </c>
      <c r="B89845">
        <v>358.889604129595</v>
      </c>
      <c r="C89845">
        <v>3</v>
      </c>
      <c r="D89845">
        <f>_xlfn.IFNA(_xlfn.XLOOKUP(A89845,Target!B:B,Target!B:B),0)</f>
        <v>0</v>
      </c>
      <c r="E89845" s="7">
        <f t="shared" si="4213"/>
        <v>3.5348482266697442E-2</v>
      </c>
      <c r="F89845" s="6">
        <f t="shared" si="4214"/>
        <v>3.414162755066652E-2</v>
      </c>
      <c r="G89845" s="6">
        <f t="shared" si="4215"/>
        <v>2.4192117106310948E-4</v>
      </c>
    </row>
    <row r="89846" spans="1:7" x14ac:dyDescent="0.35">
      <c r="A89846" s="1" t="s">
        <v>89845</v>
      </c>
      <c r="B89846">
        <v>307.85118999303199</v>
      </c>
      <c r="C89846">
        <v>5</v>
      </c>
      <c r="D89846">
        <f>_xlfn.IFNA(_xlfn.XLOOKUP(A89846,Target!B:B,Target!B:B),0)</f>
        <v>0</v>
      </c>
      <c r="E89846" s="7">
        <f t="shared" si="4213"/>
        <v>1.7421634566580555E-2</v>
      </c>
      <c r="F89846" s="6">
        <f t="shared" si="4214"/>
        <v>1.7123318371347729E-2</v>
      </c>
      <c r="G89846" s="6">
        <f t="shared" si="4215"/>
        <v>1.1924640391058041E-4</v>
      </c>
    </row>
    <row r="89847" spans="1:7" x14ac:dyDescent="0.35">
      <c r="A89847" s="1" t="s">
        <v>89846</v>
      </c>
      <c r="B89847">
        <v>320.78424974749402</v>
      </c>
      <c r="C89847">
        <v>4</v>
      </c>
      <c r="D89847">
        <f>_xlfn.IFNA(_xlfn.XLOOKUP(A89847,Target!B:B,Target!B:B),0)</f>
        <v>0</v>
      </c>
      <c r="E89847" s="7">
        <f t="shared" si="4213"/>
        <v>2.0842685636020639E-2</v>
      </c>
      <c r="F89847" s="6">
        <f t="shared" si="4214"/>
        <v>2.041713765430464E-2</v>
      </c>
      <c r="G89847" s="6">
        <f t="shared" si="4215"/>
        <v>1.4265923802268043E-4</v>
      </c>
    </row>
    <row r="89848" spans="1:7" x14ac:dyDescent="0.35">
      <c r="A89848" s="1" t="s">
        <v>89847</v>
      </c>
      <c r="B89848">
        <v>306.93069201353597</v>
      </c>
      <c r="C89848">
        <v>5</v>
      </c>
      <c r="D89848">
        <f>_xlfn.IFNA(_xlfn.XLOOKUP(A89848,Target!B:B,Target!B:B),0)</f>
        <v>0</v>
      </c>
      <c r="E89848" s="7">
        <f t="shared" si="4213"/>
        <v>1.7200732810831017E-2</v>
      </c>
      <c r="F89848" s="6">
        <f t="shared" si="4214"/>
        <v>1.69098706440175E-2</v>
      </c>
      <c r="G89848" s="6">
        <f t="shared" si="4215"/>
        <v>1.1773456880942414E-4</v>
      </c>
    </row>
    <row r="89849" spans="1:7" x14ac:dyDescent="0.35">
      <c r="A89849" s="1" t="s">
        <v>89848</v>
      </c>
      <c r="B89849">
        <v>319.863751767998</v>
      </c>
      <c r="C89849">
        <v>4</v>
      </c>
      <c r="D89849">
        <f>_xlfn.IFNA(_xlfn.XLOOKUP(A89849,Target!B:B,Target!B:B),0)</f>
        <v>0</v>
      </c>
      <c r="E89849" s="7">
        <f t="shared" si="4213"/>
        <v>2.0578405850221151E-2</v>
      </c>
      <c r="F89849" s="6">
        <f t="shared" si="4214"/>
        <v>2.016347370497007E-2</v>
      </c>
      <c r="G89849" s="6">
        <f t="shared" si="4215"/>
        <v>1.4085061109320738E-4</v>
      </c>
    </row>
    <row r="89850" spans="1:7" x14ac:dyDescent="0.35">
      <c r="A89850" s="1" t="s">
        <v>89849</v>
      </c>
      <c r="B89850">
        <v>372.74316186355298</v>
      </c>
      <c r="C89850">
        <v>3</v>
      </c>
      <c r="D89850">
        <f>_xlfn.IFNA(_xlfn.XLOOKUP(A89850,Target!B:B,Target!B:B),0)</f>
        <v>0</v>
      </c>
      <c r="E89850" s="7">
        <f t="shared" si="4213"/>
        <v>4.2832902045388463E-2</v>
      </c>
      <c r="F89850" s="6">
        <f t="shared" si="4214"/>
        <v>4.1073600536938315E-2</v>
      </c>
      <c r="G89850" s="6">
        <f t="shared" si="4215"/>
        <v>2.9312871184177837E-4</v>
      </c>
    </row>
    <row r="89851" spans="1:7" x14ac:dyDescent="0.35">
      <c r="A89851" s="1" t="s">
        <v>89850</v>
      </c>
      <c r="B89851">
        <v>320.78424974749402</v>
      </c>
      <c r="C89851">
        <v>4</v>
      </c>
      <c r="D89851">
        <f>_xlfn.IFNA(_xlfn.XLOOKUP(A89851,Target!B:B,Target!B:B),0)</f>
        <v>0</v>
      </c>
      <c r="E89851" s="7">
        <f t="shared" si="4213"/>
        <v>2.0842685636020639E-2</v>
      </c>
      <c r="F89851" s="6">
        <f t="shared" si="4214"/>
        <v>2.041713765430464E-2</v>
      </c>
      <c r="G89851" s="6">
        <f t="shared" si="4215"/>
        <v>1.4265923802268043E-4</v>
      </c>
    </row>
    <row r="89852" spans="1:7" x14ac:dyDescent="0.35">
      <c r="A89852" s="1" t="s">
        <v>89851</v>
      </c>
      <c r="B89852">
        <v>394.61287863846002</v>
      </c>
      <c r="C89852">
        <v>2</v>
      </c>
      <c r="D89852">
        <f>_xlfn.IFNA(_xlfn.XLOOKUP(A89852,Target!B:B,Target!B:B),0)</f>
        <v>0</v>
      </c>
      <c r="E89852" s="7">
        <f t="shared" si="4213"/>
        <v>5.8002446870597031E-2</v>
      </c>
      <c r="F89852" s="6">
        <f t="shared" si="4214"/>
        <v>5.4822601821157502E-2</v>
      </c>
      <c r="G89852" s="6">
        <f t="shared" si="4215"/>
        <v>3.9690090682389635E-4</v>
      </c>
    </row>
    <row r="89853" spans="1:7" x14ac:dyDescent="0.35">
      <c r="A89853" s="1" t="s">
        <v>89852</v>
      </c>
      <c r="B89853">
        <v>307.85118999303199</v>
      </c>
      <c r="C89853">
        <v>5</v>
      </c>
      <c r="D89853">
        <f>_xlfn.IFNA(_xlfn.XLOOKUP(A89853,Target!B:B,Target!B:B),0)</f>
        <v>0</v>
      </c>
      <c r="E89853" s="7">
        <f t="shared" si="4213"/>
        <v>1.7421634566580555E-2</v>
      </c>
      <c r="F89853" s="6">
        <f t="shared" si="4214"/>
        <v>1.7123318371347729E-2</v>
      </c>
      <c r="G89853" s="6">
        <f t="shared" si="4215"/>
        <v>1.1924640391058041E-4</v>
      </c>
    </row>
    <row r="89854" spans="1:7" x14ac:dyDescent="0.35">
      <c r="A89854" s="1" t="s">
        <v>89853</v>
      </c>
      <c r="B89854">
        <v>224.668992668306</v>
      </c>
      <c r="C89854">
        <v>6</v>
      </c>
      <c r="D89854">
        <f>_xlfn.IFNA(_xlfn.XLOOKUP(A89854,Target!B:B,Target!B:B),0)</f>
        <v>0</v>
      </c>
      <c r="E89854" s="7">
        <f t="shared" si="4213"/>
        <v>5.4989803756585994E-3</v>
      </c>
      <c r="F89854" s="6">
        <f t="shared" si="4214"/>
        <v>5.4689069635895926E-3</v>
      </c>
      <c r="G89854" s="6">
        <f t="shared" si="4215"/>
        <v>3.7642113862816694E-5</v>
      </c>
    </row>
    <row r="89855" spans="1:7" x14ac:dyDescent="0.35">
      <c r="A89855" s="1" t="s">
        <v>89854</v>
      </c>
      <c r="B89855">
        <v>307.85118999303199</v>
      </c>
      <c r="C89855">
        <v>5</v>
      </c>
      <c r="D89855">
        <f>_xlfn.IFNA(_xlfn.XLOOKUP(A89855,Target!B:B,Target!B:B),0)</f>
        <v>0</v>
      </c>
      <c r="E89855" s="7">
        <f t="shared" si="4213"/>
        <v>1.7421634566580555E-2</v>
      </c>
      <c r="F89855" s="6">
        <f t="shared" si="4214"/>
        <v>1.7123318371347729E-2</v>
      </c>
      <c r="G89855" s="6">
        <f t="shared" si="4215"/>
        <v>1.1924640391058041E-4</v>
      </c>
    </row>
    <row r="89856" spans="1:7" x14ac:dyDescent="0.35">
      <c r="A89856" s="1" t="s">
        <v>89855</v>
      </c>
      <c r="B89856">
        <v>320.78424974749402</v>
      </c>
      <c r="C89856">
        <v>4</v>
      </c>
      <c r="D89856">
        <f>_xlfn.IFNA(_xlfn.XLOOKUP(A89856,Target!B:B,Target!B:B),0)</f>
        <v>0</v>
      </c>
      <c r="E89856" s="7">
        <f t="shared" si="4213"/>
        <v>2.0842685636020639E-2</v>
      </c>
      <c r="F89856" s="6">
        <f t="shared" si="4214"/>
        <v>2.041713765430464E-2</v>
      </c>
      <c r="G89856" s="6">
        <f t="shared" si="4215"/>
        <v>1.4265923802268043E-4</v>
      </c>
    </row>
    <row r="89857" spans="1:7" x14ac:dyDescent="0.35">
      <c r="A89857" s="1" t="s">
        <v>89856</v>
      </c>
      <c r="B89857">
        <v>586.96639792651899</v>
      </c>
      <c r="C89857">
        <v>1</v>
      </c>
      <c r="D89857">
        <f>_xlfn.IFNA(_xlfn.XLOOKUP(A89857,Target!B:B,Target!B:B),0)</f>
        <v>0</v>
      </c>
      <c r="E89857" s="7">
        <f t="shared" si="4213"/>
        <v>0.83469900631526062</v>
      </c>
      <c r="F89857" s="6">
        <f t="shared" si="4214"/>
        <v>0.45495146802942799</v>
      </c>
      <c r="G89857" s="6">
        <f t="shared" si="4215"/>
        <v>5.6815076438479339E-3</v>
      </c>
    </row>
    <row r="89858" spans="1:7" x14ac:dyDescent="0.35">
      <c r="A89858" s="1" t="s">
        <v>89857</v>
      </c>
      <c r="B89858">
        <v>306.93069201353597</v>
      </c>
      <c r="C89858">
        <v>5</v>
      </c>
      <c r="D89858">
        <f>_xlfn.IFNA(_xlfn.XLOOKUP(A89858,Target!B:B,Target!B:B),0)</f>
        <v>0</v>
      </c>
      <c r="E89858" s="7">
        <f t="shared" si="4213"/>
        <v>1.7200732810831017E-2</v>
      </c>
      <c r="F89858" s="6">
        <f t="shared" si="4214"/>
        <v>1.69098706440175E-2</v>
      </c>
      <c r="G89858" s="6">
        <f t="shared" si="4215"/>
        <v>1.1773456880942414E-4</v>
      </c>
    </row>
    <row r="89859" spans="1:7" x14ac:dyDescent="0.35">
      <c r="A89859" s="1" t="s">
        <v>89858</v>
      </c>
      <c r="B89859">
        <v>366.542198225856</v>
      </c>
      <c r="C89859">
        <v>3</v>
      </c>
      <c r="D89859">
        <f>_xlfn.IFNA(_xlfn.XLOOKUP(A89859,Target!B:B,Target!B:B),0)</f>
        <v>0</v>
      </c>
      <c r="E89859" s="7">
        <f t="shared" ref="E89859:E89922" si="4216">2^((B89859-600)/50)</f>
        <v>3.9304654123299948E-2</v>
      </c>
      <c r="F89859" s="6">
        <f t="shared" ref="F89859:F89922" si="4217">1-(1/(1+E89859))</f>
        <v>3.7818221988484391E-2</v>
      </c>
      <c r="G89859" s="6">
        <f t="shared" ref="G89859:G89922" si="4218">(F89859*($J$3/$J$2))/(F89859*($J$3/$J$2)+(1-F89859)*((1-$J$3)/(1-$J$2)))</f>
        <v>2.6898949824964073E-4</v>
      </c>
    </row>
    <row r="89860" spans="1:7" x14ac:dyDescent="0.35">
      <c r="A89860" s="1" t="s">
        <v>89859</v>
      </c>
      <c r="B89860">
        <v>418.50111034191502</v>
      </c>
      <c r="C89860">
        <v>2</v>
      </c>
      <c r="D89860">
        <f>_xlfn.IFNA(_xlfn.XLOOKUP(A89860,Target!B:B,Target!B:B),0)</f>
        <v>0</v>
      </c>
      <c r="E89860" s="7">
        <f t="shared" si="4216"/>
        <v>8.077329521689261E-2</v>
      </c>
      <c r="F89860" s="6">
        <f t="shared" si="4217"/>
        <v>7.4736575722555099E-2</v>
      </c>
      <c r="G89860" s="6">
        <f t="shared" si="4218"/>
        <v>5.5263185069575054E-4</v>
      </c>
    </row>
    <row r="89861" spans="1:7" x14ac:dyDescent="0.35">
      <c r="A89861" s="1" t="s">
        <v>89860</v>
      </c>
      <c r="B89861">
        <v>320.78424974749402</v>
      </c>
      <c r="C89861">
        <v>4</v>
      </c>
      <c r="D89861">
        <f>_xlfn.IFNA(_xlfn.XLOOKUP(A89861,Target!B:B,Target!B:B),0)</f>
        <v>0</v>
      </c>
      <c r="E89861" s="7">
        <f t="shared" si="4216"/>
        <v>2.0842685636020639E-2</v>
      </c>
      <c r="F89861" s="6">
        <f t="shared" si="4217"/>
        <v>2.041713765430464E-2</v>
      </c>
      <c r="G89861" s="6">
        <f t="shared" si="4218"/>
        <v>1.4265923802268043E-4</v>
      </c>
    </row>
    <row r="89862" spans="1:7" x14ac:dyDescent="0.35">
      <c r="A89862" s="1" t="s">
        <v>89861</v>
      </c>
      <c r="B89862">
        <v>210.815434934347</v>
      </c>
      <c r="C89862">
        <v>6</v>
      </c>
      <c r="D89862">
        <f>_xlfn.IFNA(_xlfn.XLOOKUP(A89862,Target!B:B,Target!B:B),0)</f>
        <v>0</v>
      </c>
      <c r="E89862" s="7">
        <f t="shared" si="4216"/>
        <v>4.5381144169943065E-3</v>
      </c>
      <c r="F89862" s="6">
        <f t="shared" si="4217"/>
        <v>4.5176129724336933E-3</v>
      </c>
      <c r="G89862" s="6">
        <f t="shared" si="4218"/>
        <v>3.106491231552056E-5</v>
      </c>
    </row>
    <row r="89863" spans="1:7" x14ac:dyDescent="0.35">
      <c r="A89863" s="1" t="s">
        <v>89862</v>
      </c>
      <c r="B89863">
        <v>395.04078950912498</v>
      </c>
      <c r="C89863">
        <v>2</v>
      </c>
      <c r="D89863">
        <f>_xlfn.IFNA(_xlfn.XLOOKUP(A89863,Target!B:B,Target!B:B),0)</f>
        <v>0</v>
      </c>
      <c r="E89863" s="7">
        <f t="shared" si="4216"/>
        <v>5.8347546003407275E-2</v>
      </c>
      <c r="F89863" s="6">
        <f t="shared" si="4217"/>
        <v>5.5130799163037425E-2</v>
      </c>
      <c r="G89863" s="6">
        <f t="shared" si="4218"/>
        <v>3.9926141882371034E-4</v>
      </c>
    </row>
    <row r="89864" spans="1:7" x14ac:dyDescent="0.35">
      <c r="A89864" s="1" t="s">
        <v>89863</v>
      </c>
      <c r="B89864">
        <v>464.43923703691303</v>
      </c>
      <c r="C89864">
        <v>1</v>
      </c>
      <c r="D89864">
        <f>_xlfn.IFNA(_xlfn.XLOOKUP(A89864,Target!B:B,Target!B:B),0)</f>
        <v>0</v>
      </c>
      <c r="E89864" s="7">
        <f t="shared" si="4216"/>
        <v>0.15270135199791618</v>
      </c>
      <c r="F89864" s="6">
        <f t="shared" si="4217"/>
        <v>0.13247260596445642</v>
      </c>
      <c r="G89864" s="6">
        <f t="shared" si="4218"/>
        <v>1.0442327820767675E-3</v>
      </c>
    </row>
    <row r="89865" spans="1:7" x14ac:dyDescent="0.35">
      <c r="A89865" s="1" t="s">
        <v>89864</v>
      </c>
      <c r="B89865">
        <v>369.496831076295</v>
      </c>
      <c r="C89865">
        <v>3</v>
      </c>
      <c r="D89865">
        <f>_xlfn.IFNA(_xlfn.XLOOKUP(A89865,Target!B:B,Target!B:B),0)</f>
        <v>0</v>
      </c>
      <c r="E89865" s="7">
        <f t="shared" si="4216"/>
        <v>4.0947994960637807E-2</v>
      </c>
      <c r="F89865" s="6">
        <f t="shared" si="4217"/>
        <v>3.9337214883809923E-2</v>
      </c>
      <c r="G89865" s="6">
        <f t="shared" si="4218"/>
        <v>2.8023288818907258E-4</v>
      </c>
    </row>
    <row r="89866" spans="1:7" x14ac:dyDescent="0.35">
      <c r="A89866" s="1" t="s">
        <v>89865</v>
      </c>
      <c r="B89866">
        <v>348.854930160099</v>
      </c>
      <c r="C89866">
        <v>4</v>
      </c>
      <c r="D89866">
        <f>_xlfn.IFNA(_xlfn.XLOOKUP(A89866,Target!B:B,Target!B:B),0)</f>
        <v>0</v>
      </c>
      <c r="E89866" s="7">
        <f t="shared" si="4216"/>
        <v>3.0757852809273369E-2</v>
      </c>
      <c r="F89866" s="6">
        <f t="shared" si="4217"/>
        <v>2.9840037333156877E-2</v>
      </c>
      <c r="G89866" s="6">
        <f t="shared" si="4218"/>
        <v>2.1051001570781581E-4</v>
      </c>
    </row>
    <row r="89867" spans="1:7" x14ac:dyDescent="0.35">
      <c r="A89867" s="1" t="s">
        <v>89866</v>
      </c>
      <c r="B89867">
        <v>304.40397003376199</v>
      </c>
      <c r="C89867">
        <v>5</v>
      </c>
      <c r="D89867">
        <f>_xlfn.IFNA(_xlfn.XLOOKUP(A89867,Target!B:B,Target!B:B),0)</f>
        <v>0</v>
      </c>
      <c r="E89867" s="7">
        <f t="shared" si="4216"/>
        <v>1.6608658966736346E-2</v>
      </c>
      <c r="F89867" s="6">
        <f t="shared" si="4217"/>
        <v>1.6337318023256886E-2</v>
      </c>
      <c r="G89867" s="6">
        <f t="shared" si="4218"/>
        <v>1.1368243713694252E-4</v>
      </c>
    </row>
    <row r="89868" spans="1:7" x14ac:dyDescent="0.35">
      <c r="A89868" s="1" t="s">
        <v>89867</v>
      </c>
      <c r="B89868">
        <v>306.93069201353597</v>
      </c>
      <c r="C89868">
        <v>5</v>
      </c>
      <c r="D89868">
        <f>_xlfn.IFNA(_xlfn.XLOOKUP(A89868,Target!B:B,Target!B:B),0)</f>
        <v>0</v>
      </c>
      <c r="E89868" s="7">
        <f t="shared" si="4216"/>
        <v>1.7200732810831017E-2</v>
      </c>
      <c r="F89868" s="6">
        <f t="shared" si="4217"/>
        <v>1.69098706440175E-2</v>
      </c>
      <c r="G89868" s="6">
        <f t="shared" si="4218"/>
        <v>1.1773456880942414E-4</v>
      </c>
    </row>
    <row r="89869" spans="1:7" x14ac:dyDescent="0.35">
      <c r="A89869" s="1" t="s">
        <v>89868</v>
      </c>
      <c r="B89869">
        <v>322.86725939886998</v>
      </c>
      <c r="C89869">
        <v>4</v>
      </c>
      <c r="D89869">
        <f>_xlfn.IFNA(_xlfn.XLOOKUP(A89869,Target!B:B,Target!B:B),0)</f>
        <v>0</v>
      </c>
      <c r="E89869" s="7">
        <f t="shared" si="4216"/>
        <v>2.1453326677557515E-2</v>
      </c>
      <c r="F89869" s="6">
        <f t="shared" si="4217"/>
        <v>2.1002747866452287E-2</v>
      </c>
      <c r="G89869" s="6">
        <f t="shared" si="4218"/>
        <v>1.4683820015884495E-4</v>
      </c>
    </row>
    <row r="89870" spans="1:7" x14ac:dyDescent="0.35">
      <c r="A89870" s="1" t="s">
        <v>89869</v>
      </c>
      <c r="B89870">
        <v>322.86725939886998</v>
      </c>
      <c r="C89870">
        <v>4</v>
      </c>
      <c r="D89870">
        <f>_xlfn.IFNA(_xlfn.XLOOKUP(A89870,Target!B:B,Target!B:B),0)</f>
        <v>0</v>
      </c>
      <c r="E89870" s="7">
        <f t="shared" si="4216"/>
        <v>2.1453326677557515E-2</v>
      </c>
      <c r="F89870" s="6">
        <f t="shared" si="4217"/>
        <v>2.1002747866452287E-2</v>
      </c>
      <c r="G89870" s="6">
        <f t="shared" si="4218"/>
        <v>1.4683820015884495E-4</v>
      </c>
    </row>
    <row r="89871" spans="1:7" x14ac:dyDescent="0.35">
      <c r="A89871" s="1" t="s">
        <v>89870</v>
      </c>
      <c r="B89871">
        <v>445.394420288476</v>
      </c>
      <c r="C89871">
        <v>2</v>
      </c>
      <c r="D89871">
        <f>_xlfn.IFNA(_xlfn.XLOOKUP(A89871,Target!B:B,Target!B:B),0)</f>
        <v>0</v>
      </c>
      <c r="E89871" s="7">
        <f t="shared" si="4216"/>
        <v>0.11726857834342104</v>
      </c>
      <c r="F89871" s="6">
        <f t="shared" si="4217"/>
        <v>0.10496006118537382</v>
      </c>
      <c r="G89871" s="6">
        <f t="shared" si="4218"/>
        <v>8.0212369333341799E-4</v>
      </c>
    </row>
    <row r="89872" spans="1:7" x14ac:dyDescent="0.35">
      <c r="A89872" s="1" t="s">
        <v>89871</v>
      </c>
      <c r="B89872">
        <v>574.17199124982199</v>
      </c>
      <c r="C89872">
        <v>1</v>
      </c>
      <c r="D89872">
        <f>_xlfn.IFNA(_xlfn.XLOOKUP(A89872,Target!B:B,Target!B:B),0)</f>
        <v>0</v>
      </c>
      <c r="E89872" s="7">
        <f t="shared" si="4216"/>
        <v>0.69903656414697257</v>
      </c>
      <c r="F89872" s="6">
        <f t="shared" si="4217"/>
        <v>0.41143114803885028</v>
      </c>
      <c r="G89872" s="6">
        <f t="shared" si="4218"/>
        <v>4.7624980139227436E-3</v>
      </c>
    </row>
    <row r="89873" spans="1:7" x14ac:dyDescent="0.35">
      <c r="A89873" s="1" t="s">
        <v>89872</v>
      </c>
      <c r="B89873">
        <v>309.93419964440801</v>
      </c>
      <c r="C89873">
        <v>5</v>
      </c>
      <c r="D89873">
        <f>_xlfn.IFNA(_xlfn.XLOOKUP(A89873,Target!B:B,Target!B:B),0)</f>
        <v>0</v>
      </c>
      <c r="E89873" s="7">
        <f t="shared" si="4216"/>
        <v>1.7932046960779262E-2</v>
      </c>
      <c r="F89873" s="6">
        <f t="shared" si="4217"/>
        <v>1.7616153273019242E-2</v>
      </c>
      <c r="G89873" s="6">
        <f t="shared" si="4218"/>
        <v>1.2273961069091637E-4</v>
      </c>
    </row>
    <row r="89874" spans="1:7" x14ac:dyDescent="0.35">
      <c r="A89874" s="1" t="s">
        <v>89873</v>
      </c>
      <c r="B89874">
        <v>320.78424974749402</v>
      </c>
      <c r="C89874">
        <v>4</v>
      </c>
      <c r="D89874">
        <f>_xlfn.IFNA(_xlfn.XLOOKUP(A89874,Target!B:B,Target!B:B),0)</f>
        <v>0</v>
      </c>
      <c r="E89874" s="7">
        <f t="shared" si="4216"/>
        <v>2.0842685636020639E-2</v>
      </c>
      <c r="F89874" s="6">
        <f t="shared" si="4217"/>
        <v>2.041713765430464E-2</v>
      </c>
      <c r="G89874" s="6">
        <f t="shared" si="4218"/>
        <v>1.4265923802268043E-4</v>
      </c>
    </row>
    <row r="89875" spans="1:7" x14ac:dyDescent="0.35">
      <c r="A89875" s="1" t="s">
        <v>89874</v>
      </c>
      <c r="B89875">
        <v>320.78424974749402</v>
      </c>
      <c r="C89875">
        <v>4</v>
      </c>
      <c r="D89875">
        <f>_xlfn.IFNA(_xlfn.XLOOKUP(A89875,Target!B:B,Target!B:B),0)</f>
        <v>0</v>
      </c>
      <c r="E89875" s="7">
        <f t="shared" si="4216"/>
        <v>2.0842685636020639E-2</v>
      </c>
      <c r="F89875" s="6">
        <f t="shared" si="4217"/>
        <v>2.041713765430464E-2</v>
      </c>
      <c r="G89875" s="6">
        <f t="shared" si="4218"/>
        <v>1.4265923802268043E-4</v>
      </c>
    </row>
    <row r="89876" spans="1:7" x14ac:dyDescent="0.35">
      <c r="A89876" s="1" t="s">
        <v>89875</v>
      </c>
      <c r="B89876">
        <v>306.93069201353597</v>
      </c>
      <c r="C89876">
        <v>5</v>
      </c>
      <c r="D89876">
        <f>_xlfn.IFNA(_xlfn.XLOOKUP(A89876,Target!B:B,Target!B:B),0)</f>
        <v>0</v>
      </c>
      <c r="E89876" s="7">
        <f t="shared" si="4216"/>
        <v>1.7200732810831017E-2</v>
      </c>
      <c r="F89876" s="6">
        <f t="shared" si="4217"/>
        <v>1.69098706440175E-2</v>
      </c>
      <c r="G89876" s="6">
        <f t="shared" si="4218"/>
        <v>1.1773456880942414E-4</v>
      </c>
    </row>
    <row r="89877" spans="1:7" x14ac:dyDescent="0.35">
      <c r="A89877" s="1" t="s">
        <v>89876</v>
      </c>
      <c r="B89877">
        <v>352.68864049189699</v>
      </c>
      <c r="C89877">
        <v>3</v>
      </c>
      <c r="D89877">
        <f>_xlfn.IFNA(_xlfn.XLOOKUP(A89877,Target!B:B,Target!B:B),0)</f>
        <v>0</v>
      </c>
      <c r="E89877" s="7">
        <f t="shared" si="4216"/>
        <v>3.2436743786444143E-2</v>
      </c>
      <c r="F89877" s="6">
        <f t="shared" si="4217"/>
        <v>3.1417657286666234E-2</v>
      </c>
      <c r="G89877" s="6">
        <f t="shared" si="4218"/>
        <v>2.2199797323515215E-4</v>
      </c>
    </row>
    <row r="89878" spans="1:7" x14ac:dyDescent="0.35">
      <c r="A89878" s="1" t="s">
        <v>89877</v>
      </c>
      <c r="B89878">
        <v>418.50111034191502</v>
      </c>
      <c r="C89878">
        <v>2</v>
      </c>
      <c r="D89878">
        <f>_xlfn.IFNA(_xlfn.XLOOKUP(A89878,Target!B:B,Target!B:B),0)</f>
        <v>0</v>
      </c>
      <c r="E89878" s="7">
        <f t="shared" si="4216"/>
        <v>8.077329521689261E-2</v>
      </c>
      <c r="F89878" s="6">
        <f t="shared" si="4217"/>
        <v>7.4736575722555099E-2</v>
      </c>
      <c r="G89878" s="6">
        <f t="shared" si="4218"/>
        <v>5.5263185069575054E-4</v>
      </c>
    </row>
    <row r="89879" spans="1:7" x14ac:dyDescent="0.35">
      <c r="A89879" s="1" t="s">
        <v>89878</v>
      </c>
      <c r="B89879">
        <v>418.50111034191502</v>
      </c>
      <c r="C89879">
        <v>2</v>
      </c>
      <c r="D89879">
        <f>_xlfn.IFNA(_xlfn.XLOOKUP(A89879,Target!B:B,Target!B:B),0)</f>
        <v>0</v>
      </c>
      <c r="E89879" s="7">
        <f t="shared" si="4216"/>
        <v>8.077329521689261E-2</v>
      </c>
      <c r="F89879" s="6">
        <f t="shared" si="4217"/>
        <v>7.4736575722555099E-2</v>
      </c>
      <c r="G89879" s="6">
        <f t="shared" si="4218"/>
        <v>5.5263185069575054E-4</v>
      </c>
    </row>
    <row r="89880" spans="1:7" x14ac:dyDescent="0.35">
      <c r="A89880" s="1" t="s">
        <v>89879</v>
      </c>
      <c r="B89880">
        <v>320.78424974749402</v>
      </c>
      <c r="C89880">
        <v>4</v>
      </c>
      <c r="D89880">
        <f>_xlfn.IFNA(_xlfn.XLOOKUP(A89880,Target!B:B,Target!B:B),0)</f>
        <v>0</v>
      </c>
      <c r="E89880" s="7">
        <f t="shared" si="4216"/>
        <v>2.0842685636020639E-2</v>
      </c>
      <c r="F89880" s="6">
        <f t="shared" si="4217"/>
        <v>2.041713765430464E-2</v>
      </c>
      <c r="G89880" s="6">
        <f t="shared" si="4218"/>
        <v>1.4265923802268043E-4</v>
      </c>
    </row>
    <row r="89881" spans="1:7" x14ac:dyDescent="0.35">
      <c r="A89881" s="1" t="s">
        <v>89880</v>
      </c>
      <c r="B89881">
        <v>418.50111034191502</v>
      </c>
      <c r="C89881">
        <v>2</v>
      </c>
      <c r="D89881">
        <f>_xlfn.IFNA(_xlfn.XLOOKUP(A89881,Target!B:B,Target!B:B),0)</f>
        <v>0</v>
      </c>
      <c r="E89881" s="7">
        <f t="shared" si="4216"/>
        <v>8.077329521689261E-2</v>
      </c>
      <c r="F89881" s="6">
        <f t="shared" si="4217"/>
        <v>7.4736575722555099E-2</v>
      </c>
      <c r="G89881" s="6">
        <f t="shared" si="4218"/>
        <v>5.5263185069575054E-4</v>
      </c>
    </row>
    <row r="89882" spans="1:7" x14ac:dyDescent="0.35">
      <c r="A89882" s="1" t="s">
        <v>89881</v>
      </c>
      <c r="B89882">
        <v>320.78424974749402</v>
      </c>
      <c r="C89882">
        <v>4</v>
      </c>
      <c r="D89882">
        <f>_xlfn.IFNA(_xlfn.XLOOKUP(A89882,Target!B:B,Target!B:B),0)</f>
        <v>0</v>
      </c>
      <c r="E89882" s="7">
        <f t="shared" si="4216"/>
        <v>2.0842685636020639E-2</v>
      </c>
      <c r="F89882" s="6">
        <f t="shared" si="4217"/>
        <v>2.041713765430464E-2</v>
      </c>
      <c r="G89882" s="6">
        <f t="shared" si="4218"/>
        <v>1.4265923802268043E-4</v>
      </c>
    </row>
    <row r="89883" spans="1:7" x14ac:dyDescent="0.35">
      <c r="A89883" s="1" t="s">
        <v>89882</v>
      </c>
      <c r="B89883">
        <v>464.43923703691303</v>
      </c>
      <c r="C89883">
        <v>1</v>
      </c>
      <c r="D89883">
        <f>_xlfn.IFNA(_xlfn.XLOOKUP(A89883,Target!B:B,Target!B:B),0)</f>
        <v>0</v>
      </c>
      <c r="E89883" s="7">
        <f t="shared" si="4216"/>
        <v>0.15270135199791618</v>
      </c>
      <c r="F89883" s="6">
        <f t="shared" si="4217"/>
        <v>0.13247260596445642</v>
      </c>
      <c r="G89883" s="6">
        <f t="shared" si="4218"/>
        <v>1.0442327820767675E-3</v>
      </c>
    </row>
    <row r="89884" spans="1:7" x14ac:dyDescent="0.35">
      <c r="A89884" s="1" t="s">
        <v>89883</v>
      </c>
      <c r="B89884">
        <v>306.93069201353597</v>
      </c>
      <c r="C89884">
        <v>5</v>
      </c>
      <c r="D89884">
        <f>_xlfn.IFNA(_xlfn.XLOOKUP(A89884,Target!B:B,Target!B:B),0)</f>
        <v>0</v>
      </c>
      <c r="E89884" s="7">
        <f t="shared" si="4216"/>
        <v>1.7200732810831017E-2</v>
      </c>
      <c r="F89884" s="6">
        <f t="shared" si="4217"/>
        <v>1.69098706440175E-2</v>
      </c>
      <c r="G89884" s="6">
        <f t="shared" si="4218"/>
        <v>1.1773456880942414E-4</v>
      </c>
    </row>
    <row r="89885" spans="1:7" x14ac:dyDescent="0.35">
      <c r="A89885" s="1" t="s">
        <v>89884</v>
      </c>
      <c r="B89885">
        <v>194.978950714711</v>
      </c>
      <c r="C89885">
        <v>6</v>
      </c>
      <c r="D89885">
        <f>_xlfn.IFNA(_xlfn.XLOOKUP(A89885,Target!B:B,Target!B:B),0)</f>
        <v>0</v>
      </c>
      <c r="E89885" s="7">
        <f t="shared" si="4216"/>
        <v>3.6435967480995474E-3</v>
      </c>
      <c r="F89885" s="6">
        <f t="shared" si="4217"/>
        <v>3.6303691468814181E-3</v>
      </c>
      <c r="G89885" s="6">
        <f t="shared" si="4218"/>
        <v>2.4941792158058642E-5</v>
      </c>
    </row>
    <row r="89886" spans="1:7" x14ac:dyDescent="0.35">
      <c r="A89886" s="1" t="s">
        <v>89885</v>
      </c>
      <c r="B89886">
        <v>211.73593291384401</v>
      </c>
      <c r="C89886">
        <v>6</v>
      </c>
      <c r="D89886">
        <f>_xlfn.IFNA(_xlfn.XLOOKUP(A89886,Target!B:B,Target!B:B),0)</f>
        <v>0</v>
      </c>
      <c r="E89886" s="7">
        <f t="shared" si="4216"/>
        <v>4.5963955061509394E-3</v>
      </c>
      <c r="F89886" s="6">
        <f t="shared" si="4217"/>
        <v>4.5753653175663045E-3</v>
      </c>
      <c r="G89886" s="6">
        <f t="shared" si="4218"/>
        <v>3.1463853327742635E-5</v>
      </c>
    </row>
    <row r="89887" spans="1:7" x14ac:dyDescent="0.35">
      <c r="A89887" s="1" t="s">
        <v>89886</v>
      </c>
      <c r="B89887">
        <v>252.73967308090999</v>
      </c>
      <c r="C89887">
        <v>6</v>
      </c>
      <c r="D89887">
        <f>_xlfn.IFNA(_xlfn.XLOOKUP(A89887,Target!B:B,Target!B:B),0)</f>
        <v>0</v>
      </c>
      <c r="E89887" s="7">
        <f t="shared" si="4216"/>
        <v>8.1149249165511968E-3</v>
      </c>
      <c r="F89887" s="6">
        <f t="shared" si="4217"/>
        <v>8.0496029926578894E-3</v>
      </c>
      <c r="G89887" s="6">
        <f t="shared" si="4218"/>
        <v>5.5548017456748392E-5</v>
      </c>
    </row>
    <row r="89888" spans="1:7" x14ac:dyDescent="0.35">
      <c r="A89888" s="1" t="s">
        <v>89887</v>
      </c>
      <c r="B89888">
        <v>307.85118999303199</v>
      </c>
      <c r="C89888">
        <v>5</v>
      </c>
      <c r="D89888">
        <f>_xlfn.IFNA(_xlfn.XLOOKUP(A89888,Target!B:B,Target!B:B),0)</f>
        <v>0</v>
      </c>
      <c r="E89888" s="7">
        <f t="shared" si="4216"/>
        <v>1.7421634566580555E-2</v>
      </c>
      <c r="F89888" s="6">
        <f t="shared" si="4217"/>
        <v>1.7123318371347729E-2</v>
      </c>
      <c r="G89888" s="6">
        <f t="shared" si="4218"/>
        <v>1.1924640391058041E-4</v>
      </c>
    </row>
    <row r="89889" spans="1:7" x14ac:dyDescent="0.35">
      <c r="A89889" s="1" t="s">
        <v>89888</v>
      </c>
      <c r="B89889">
        <v>252.73967308090999</v>
      </c>
      <c r="C89889">
        <v>6</v>
      </c>
      <c r="D89889">
        <f>_xlfn.IFNA(_xlfn.XLOOKUP(A89889,Target!B:B,Target!B:B),0)</f>
        <v>0</v>
      </c>
      <c r="E89889" s="7">
        <f t="shared" si="4216"/>
        <v>8.1149249165511968E-3</v>
      </c>
      <c r="F89889" s="6">
        <f t="shared" si="4217"/>
        <v>8.0496029926578894E-3</v>
      </c>
      <c r="G89889" s="6">
        <f t="shared" si="4218"/>
        <v>5.5548017456748392E-5</v>
      </c>
    </row>
    <row r="89890" spans="1:7" x14ac:dyDescent="0.35">
      <c r="A89890" s="1" t="s">
        <v>89889</v>
      </c>
      <c r="B89890">
        <v>517.14003952806604</v>
      </c>
      <c r="C89890">
        <v>1</v>
      </c>
      <c r="D89890">
        <f>_xlfn.IFNA(_xlfn.XLOOKUP(A89890,Target!B:B,Target!B:B),0)</f>
        <v>0</v>
      </c>
      <c r="E89890" s="7">
        <f t="shared" si="4216"/>
        <v>0.3170540675199901</v>
      </c>
      <c r="F89890" s="6">
        <f t="shared" si="4217"/>
        <v>0.24072972806424131</v>
      </c>
      <c r="G89890" s="6">
        <f t="shared" si="4218"/>
        <v>2.1657081776349104E-3</v>
      </c>
    </row>
    <row r="89891" spans="1:7" x14ac:dyDescent="0.35">
      <c r="A89891" s="1" t="s">
        <v>89890</v>
      </c>
      <c r="B89891">
        <v>372.74316186355298</v>
      </c>
      <c r="C89891">
        <v>3</v>
      </c>
      <c r="D89891">
        <f>_xlfn.IFNA(_xlfn.XLOOKUP(A89891,Target!B:B,Target!B:B),0)</f>
        <v>0</v>
      </c>
      <c r="E89891" s="7">
        <f t="shared" si="4216"/>
        <v>4.2832902045388463E-2</v>
      </c>
      <c r="F89891" s="6">
        <f t="shared" si="4217"/>
        <v>4.1073600536938315E-2</v>
      </c>
      <c r="G89891" s="6">
        <f t="shared" si="4218"/>
        <v>2.9312871184177837E-4</v>
      </c>
    </row>
    <row r="89892" spans="1:7" x14ac:dyDescent="0.35">
      <c r="A89892" s="1" t="s">
        <v>89891</v>
      </c>
      <c r="B89892">
        <v>361.78798991456</v>
      </c>
      <c r="C89892">
        <v>3</v>
      </c>
      <c r="D89892">
        <f>_xlfn.IFNA(_xlfn.XLOOKUP(A89892,Target!B:B,Target!B:B),0)</f>
        <v>0</v>
      </c>
      <c r="E89892" s="7">
        <f t="shared" si="4216"/>
        <v>3.6797710025006994E-2</v>
      </c>
      <c r="F89892" s="6">
        <f t="shared" si="4217"/>
        <v>3.5491696855811328E-2</v>
      </c>
      <c r="G89892" s="6">
        <f t="shared" si="4218"/>
        <v>2.5183703053347975E-4</v>
      </c>
    </row>
    <row r="89893" spans="1:7" x14ac:dyDescent="0.35">
      <c r="A89893" s="1" t="s">
        <v>89892</v>
      </c>
      <c r="B89893">
        <v>466.58979408379599</v>
      </c>
      <c r="C89893">
        <v>1</v>
      </c>
      <c r="D89893">
        <f>_xlfn.IFNA(_xlfn.XLOOKUP(A89893,Target!B:B,Target!B:B),0)</f>
        <v>0</v>
      </c>
      <c r="E89893" s="7">
        <f t="shared" si="4216"/>
        <v>0.15732238650645711</v>
      </c>
      <c r="F89893" s="6">
        <f t="shared" si="4217"/>
        <v>0.135936527574963</v>
      </c>
      <c r="G89893" s="6">
        <f t="shared" si="4218"/>
        <v>1.0757992643486034E-3</v>
      </c>
    </row>
    <row r="89894" spans="1:7" x14ac:dyDescent="0.35">
      <c r="A89894" s="1" t="s">
        <v>89893</v>
      </c>
      <c r="B89894">
        <v>307.85118999303199</v>
      </c>
      <c r="C89894">
        <v>5</v>
      </c>
      <c r="D89894">
        <f>_xlfn.IFNA(_xlfn.XLOOKUP(A89894,Target!B:B,Target!B:B),0)</f>
        <v>0</v>
      </c>
      <c r="E89894" s="7">
        <f t="shared" si="4216"/>
        <v>1.7421634566580555E-2</v>
      </c>
      <c r="F89894" s="6">
        <f t="shared" si="4217"/>
        <v>1.7123318371347729E-2</v>
      </c>
      <c r="G89894" s="6">
        <f t="shared" si="4218"/>
        <v>1.1924640391058041E-4</v>
      </c>
    </row>
    <row r="89895" spans="1:7" x14ac:dyDescent="0.35">
      <c r="A89895" s="1" t="s">
        <v>89894</v>
      </c>
      <c r="B89895">
        <v>224.668992668306</v>
      </c>
      <c r="C89895">
        <v>6</v>
      </c>
      <c r="D89895">
        <f>_xlfn.IFNA(_xlfn.XLOOKUP(A89895,Target!B:B,Target!B:B),0)</f>
        <v>0</v>
      </c>
      <c r="E89895" s="7">
        <f t="shared" si="4216"/>
        <v>5.4989803756585994E-3</v>
      </c>
      <c r="F89895" s="6">
        <f t="shared" si="4217"/>
        <v>5.4689069635895926E-3</v>
      </c>
      <c r="G89895" s="6">
        <f t="shared" si="4218"/>
        <v>3.7642113862816694E-5</v>
      </c>
    </row>
    <row r="89896" spans="1:7" x14ac:dyDescent="0.35">
      <c r="A89896" s="1" t="s">
        <v>89895</v>
      </c>
      <c r="B89896">
        <v>477.37229679137499</v>
      </c>
      <c r="C89896">
        <v>1</v>
      </c>
      <c r="D89896">
        <f>_xlfn.IFNA(_xlfn.XLOOKUP(A89896,Target!B:B,Target!B:B),0)</f>
        <v>0</v>
      </c>
      <c r="E89896" s="7">
        <f t="shared" si="4216"/>
        <v>0.18268700699262702</v>
      </c>
      <c r="F89896" s="6">
        <f t="shared" si="4217"/>
        <v>0.15446775513089395</v>
      </c>
      <c r="G89896" s="6">
        <f t="shared" si="4218"/>
        <v>1.2490305384765202E-3</v>
      </c>
    </row>
    <row r="89897" spans="1:7" x14ac:dyDescent="0.35">
      <c r="A89897" s="1" t="s">
        <v>89896</v>
      </c>
      <c r="B89897">
        <v>320.78424974749402</v>
      </c>
      <c r="C89897">
        <v>4</v>
      </c>
      <c r="D89897">
        <f>_xlfn.IFNA(_xlfn.XLOOKUP(A89897,Target!B:B,Target!B:B),0)</f>
        <v>0</v>
      </c>
      <c r="E89897" s="7">
        <f t="shared" si="4216"/>
        <v>2.0842685636020639E-2</v>
      </c>
      <c r="F89897" s="6">
        <f t="shared" si="4217"/>
        <v>2.041713765430464E-2</v>
      </c>
      <c r="G89897" s="6">
        <f t="shared" si="4218"/>
        <v>1.4265923802268043E-4</v>
      </c>
    </row>
    <row r="89898" spans="1:7" x14ac:dyDescent="0.35">
      <c r="A89898" s="1" t="s">
        <v>89897</v>
      </c>
      <c r="B89898">
        <v>372.74316186355298</v>
      </c>
      <c r="C89898">
        <v>3</v>
      </c>
      <c r="D89898">
        <f>_xlfn.IFNA(_xlfn.XLOOKUP(A89898,Target!B:B,Target!B:B),0)</f>
        <v>0</v>
      </c>
      <c r="E89898" s="7">
        <f t="shared" si="4216"/>
        <v>4.2832902045388463E-2</v>
      </c>
      <c r="F89898" s="6">
        <f t="shared" si="4217"/>
        <v>4.1073600536938315E-2</v>
      </c>
      <c r="G89898" s="6">
        <f t="shared" si="4218"/>
        <v>2.9312871184177837E-4</v>
      </c>
    </row>
    <row r="89899" spans="1:7" x14ac:dyDescent="0.35">
      <c r="A89899" s="1" t="s">
        <v>89898</v>
      </c>
      <c r="B89899">
        <v>306.93069201353597</v>
      </c>
      <c r="C89899">
        <v>5</v>
      </c>
      <c r="D89899">
        <f>_xlfn.IFNA(_xlfn.XLOOKUP(A89899,Target!B:B,Target!B:B),0)</f>
        <v>0</v>
      </c>
      <c r="E89899" s="7">
        <f t="shared" si="4216"/>
        <v>1.7200732810831017E-2</v>
      </c>
      <c r="F89899" s="6">
        <f t="shared" si="4217"/>
        <v>1.69098706440175E-2</v>
      </c>
      <c r="G89899" s="6">
        <f t="shared" si="4218"/>
        <v>1.1773456880942414E-4</v>
      </c>
    </row>
    <row r="89900" spans="1:7" x14ac:dyDescent="0.35">
      <c r="A89900" s="1" t="s">
        <v>89899</v>
      </c>
      <c r="B89900">
        <v>306.93069201353597</v>
      </c>
      <c r="C89900">
        <v>5</v>
      </c>
      <c r="D89900">
        <f>_xlfn.IFNA(_xlfn.XLOOKUP(A89900,Target!B:B,Target!B:B),0)</f>
        <v>0</v>
      </c>
      <c r="E89900" s="7">
        <f t="shared" si="4216"/>
        <v>1.7200732810831017E-2</v>
      </c>
      <c r="F89900" s="6">
        <f t="shared" si="4217"/>
        <v>1.69098706440175E-2</v>
      </c>
      <c r="G89900" s="6">
        <f t="shared" si="4218"/>
        <v>1.1773456880942414E-4</v>
      </c>
    </row>
    <row r="89901" spans="1:7" x14ac:dyDescent="0.35">
      <c r="A89901" s="1" t="s">
        <v>89900</v>
      </c>
      <c r="B89901">
        <v>358.680095357043</v>
      </c>
      <c r="C89901">
        <v>3</v>
      </c>
      <c r="D89901">
        <f>_xlfn.IFNA(_xlfn.XLOOKUP(A89901,Target!B:B,Target!B:B),0)</f>
        <v>0</v>
      </c>
      <c r="E89901" s="7">
        <f t="shared" si="4216"/>
        <v>3.5245964789783452E-2</v>
      </c>
      <c r="F89901" s="6">
        <f t="shared" si="4217"/>
        <v>3.404598133057235E-2</v>
      </c>
      <c r="G89901" s="6">
        <f t="shared" si="4218"/>
        <v>2.4121972183662255E-4</v>
      </c>
    </row>
    <row r="89902" spans="1:7" x14ac:dyDescent="0.35">
      <c r="A89902" s="1" t="s">
        <v>89901</v>
      </c>
      <c r="B89902">
        <v>320.78424974749402</v>
      </c>
      <c r="C89902">
        <v>4</v>
      </c>
      <c r="D89902">
        <f>_xlfn.IFNA(_xlfn.XLOOKUP(A89902,Target!B:B,Target!B:B),0)</f>
        <v>0</v>
      </c>
      <c r="E89902" s="7">
        <f t="shared" si="4216"/>
        <v>2.0842685636020639E-2</v>
      </c>
      <c r="F89902" s="6">
        <f t="shared" si="4217"/>
        <v>2.041713765430464E-2</v>
      </c>
      <c r="G89902" s="6">
        <f t="shared" si="4218"/>
        <v>1.4265923802268043E-4</v>
      </c>
    </row>
    <row r="89903" spans="1:7" x14ac:dyDescent="0.35">
      <c r="A89903" s="1" t="s">
        <v>89902</v>
      </c>
      <c r="B89903">
        <v>307.85118999303199</v>
      </c>
      <c r="C89903">
        <v>5</v>
      </c>
      <c r="D89903">
        <f>_xlfn.IFNA(_xlfn.XLOOKUP(A89903,Target!B:B,Target!B:B),0)</f>
        <v>0</v>
      </c>
      <c r="E89903" s="7">
        <f t="shared" si="4216"/>
        <v>1.7421634566580555E-2</v>
      </c>
      <c r="F89903" s="6">
        <f t="shared" si="4217"/>
        <v>1.7123318371347729E-2</v>
      </c>
      <c r="G89903" s="6">
        <f t="shared" si="4218"/>
        <v>1.1924640391058041E-4</v>
      </c>
    </row>
    <row r="89904" spans="1:7" x14ac:dyDescent="0.35">
      <c r="A89904" s="1" t="s">
        <v>89903</v>
      </c>
      <c r="B89904">
        <v>359.81010210909102</v>
      </c>
      <c r="C89904">
        <v>3</v>
      </c>
      <c r="D89904">
        <f>_xlfn.IFNA(_xlfn.XLOOKUP(A89904,Target!B:B,Target!B:B),0)</f>
        <v>0</v>
      </c>
      <c r="E89904" s="7">
        <f t="shared" si="4216"/>
        <v>3.5802447913491194E-2</v>
      </c>
      <c r="F89904" s="6">
        <f t="shared" si="4217"/>
        <v>3.4564938503100939E-2</v>
      </c>
      <c r="G89904" s="6">
        <f t="shared" si="4218"/>
        <v>2.4502730134084869E-4</v>
      </c>
    </row>
    <row r="89905" spans="1:7" x14ac:dyDescent="0.35">
      <c r="A89905" s="1" t="s">
        <v>89904</v>
      </c>
      <c r="B89905">
        <v>307.85118999303199</v>
      </c>
      <c r="C89905">
        <v>5</v>
      </c>
      <c r="D89905">
        <f>_xlfn.IFNA(_xlfn.XLOOKUP(A89905,Target!B:B,Target!B:B),0)</f>
        <v>0</v>
      </c>
      <c r="E89905" s="7">
        <f t="shared" si="4216"/>
        <v>1.7421634566580555E-2</v>
      </c>
      <c r="F89905" s="6">
        <f t="shared" si="4217"/>
        <v>1.7123318371347729E-2</v>
      </c>
      <c r="G89905" s="6">
        <f t="shared" si="4218"/>
        <v>1.1924640391058041E-4</v>
      </c>
    </row>
    <row r="89906" spans="1:7" x14ac:dyDescent="0.35">
      <c r="A89906" s="1" t="s">
        <v>89905</v>
      </c>
      <c r="B89906">
        <v>211.73593291384401</v>
      </c>
      <c r="C89906">
        <v>6</v>
      </c>
      <c r="D89906">
        <f>_xlfn.IFNA(_xlfn.XLOOKUP(A89906,Target!B:B,Target!B:B),0)</f>
        <v>0</v>
      </c>
      <c r="E89906" s="7">
        <f t="shared" si="4216"/>
        <v>4.5963955061509394E-3</v>
      </c>
      <c r="F89906" s="6">
        <f t="shared" si="4217"/>
        <v>4.5753653175663045E-3</v>
      </c>
      <c r="G89906" s="6">
        <f t="shared" si="4218"/>
        <v>3.1463853327742635E-5</v>
      </c>
    </row>
    <row r="89907" spans="1:7" x14ac:dyDescent="0.35">
      <c r="A89907" s="1" t="s">
        <v>89906</v>
      </c>
      <c r="B89907">
        <v>320.78424974749402</v>
      </c>
      <c r="C89907">
        <v>4</v>
      </c>
      <c r="D89907">
        <f>_xlfn.IFNA(_xlfn.XLOOKUP(A89907,Target!B:B,Target!B:B),0)</f>
        <v>0</v>
      </c>
      <c r="E89907" s="7">
        <f t="shared" si="4216"/>
        <v>2.0842685636020639E-2</v>
      </c>
      <c r="F89907" s="6">
        <f t="shared" si="4217"/>
        <v>2.041713765430464E-2</v>
      </c>
      <c r="G89907" s="6">
        <f t="shared" si="4218"/>
        <v>1.4265923802268043E-4</v>
      </c>
    </row>
    <row r="89908" spans="1:7" x14ac:dyDescent="0.35">
      <c r="A89908" s="1" t="s">
        <v>89907</v>
      </c>
      <c r="B89908">
        <v>291.09420779390001</v>
      </c>
      <c r="C89908">
        <v>6</v>
      </c>
      <c r="D89908">
        <f>_xlfn.IFNA(_xlfn.XLOOKUP(A89908,Target!B:B,Target!B:B),0)</f>
        <v>0</v>
      </c>
      <c r="E89908" s="7">
        <f t="shared" si="4216"/>
        <v>1.3810258705637147E-2</v>
      </c>
      <c r="F89908" s="6">
        <f t="shared" si="4217"/>
        <v>1.362213351763597E-2</v>
      </c>
      <c r="G89908" s="6">
        <f t="shared" si="4218"/>
        <v>9.4529843919008571E-5</v>
      </c>
    </row>
    <row r="89909" spans="1:7" x14ac:dyDescent="0.35">
      <c r="A89909" s="1" t="s">
        <v>89908</v>
      </c>
      <c r="B89909">
        <v>410.50057124336098</v>
      </c>
      <c r="C89909">
        <v>2</v>
      </c>
      <c r="D89909">
        <f>_xlfn.IFNA(_xlfn.XLOOKUP(A89909,Target!B:B,Target!B:B),0)</f>
        <v>0</v>
      </c>
      <c r="E89909" s="7">
        <f t="shared" si="4216"/>
        <v>7.229358399298301E-2</v>
      </c>
      <c r="F89909" s="6">
        <f t="shared" si="4217"/>
        <v>6.7419580861220685E-2</v>
      </c>
      <c r="G89909" s="6">
        <f t="shared" si="4218"/>
        <v>4.9464436222481885E-4</v>
      </c>
    </row>
    <row r="89910" spans="1:7" x14ac:dyDescent="0.35">
      <c r="A89910" s="1" t="s">
        <v>89909</v>
      </c>
      <c r="B89910">
        <v>369.496831076295</v>
      </c>
      <c r="C89910">
        <v>3</v>
      </c>
      <c r="D89910">
        <f>_xlfn.IFNA(_xlfn.XLOOKUP(A89910,Target!B:B,Target!B:B),0)</f>
        <v>0</v>
      </c>
      <c r="E89910" s="7">
        <f t="shared" si="4216"/>
        <v>4.0947994960637807E-2</v>
      </c>
      <c r="F89910" s="6">
        <f t="shared" si="4217"/>
        <v>3.9337214883809923E-2</v>
      </c>
      <c r="G89910" s="6">
        <f t="shared" si="4218"/>
        <v>2.8023288818907258E-4</v>
      </c>
    </row>
    <row r="89911" spans="1:7" x14ac:dyDescent="0.35">
      <c r="A89911" s="1" t="s">
        <v>89910</v>
      </c>
      <c r="B89911">
        <v>194.978950714711</v>
      </c>
      <c r="C89911">
        <v>6</v>
      </c>
      <c r="D89911">
        <f>_xlfn.IFNA(_xlfn.XLOOKUP(A89911,Target!B:B,Target!B:B),0)</f>
        <v>0</v>
      </c>
      <c r="E89911" s="7">
        <f t="shared" si="4216"/>
        <v>3.6435967480995474E-3</v>
      </c>
      <c r="F89911" s="6">
        <f t="shared" si="4217"/>
        <v>3.6303691468814181E-3</v>
      </c>
      <c r="G89911" s="6">
        <f t="shared" si="4218"/>
        <v>2.4941792158058642E-5</v>
      </c>
    </row>
    <row r="89912" spans="1:7" x14ac:dyDescent="0.35">
      <c r="A89912" s="1" t="s">
        <v>89911</v>
      </c>
      <c r="B89912">
        <v>369.496831076295</v>
      </c>
      <c r="C89912">
        <v>3</v>
      </c>
      <c r="D89912">
        <f>_xlfn.IFNA(_xlfn.XLOOKUP(A89912,Target!B:B,Target!B:B),0)</f>
        <v>0</v>
      </c>
      <c r="E89912" s="7">
        <f t="shared" si="4216"/>
        <v>4.0947994960637807E-2</v>
      </c>
      <c r="F89912" s="6">
        <f t="shared" si="4217"/>
        <v>3.9337214883809923E-2</v>
      </c>
      <c r="G89912" s="6">
        <f t="shared" si="4218"/>
        <v>2.8023288818907258E-4</v>
      </c>
    </row>
    <row r="89913" spans="1:7" x14ac:dyDescent="0.35">
      <c r="A89913" s="1" t="s">
        <v>89912</v>
      </c>
      <c r="B89913">
        <v>348.854930160099</v>
      </c>
      <c r="C89913">
        <v>4</v>
      </c>
      <c r="D89913">
        <f>_xlfn.IFNA(_xlfn.XLOOKUP(A89913,Target!B:B,Target!B:B),0)</f>
        <v>0</v>
      </c>
      <c r="E89913" s="7">
        <f t="shared" si="4216"/>
        <v>3.0757852809273369E-2</v>
      </c>
      <c r="F89913" s="6">
        <f t="shared" si="4217"/>
        <v>2.9840037333156877E-2</v>
      </c>
      <c r="G89913" s="6">
        <f t="shared" si="4218"/>
        <v>2.1051001570781581E-4</v>
      </c>
    </row>
    <row r="89914" spans="1:7" x14ac:dyDescent="0.35">
      <c r="A89914" s="1" t="s">
        <v>89913</v>
      </c>
      <c r="B89914">
        <v>400.813842276157</v>
      </c>
      <c r="C89914">
        <v>2</v>
      </c>
      <c r="D89914">
        <f>_xlfn.IFNA(_xlfn.XLOOKUP(A89914,Target!B:B,Target!B:B),0)</f>
        <v>0</v>
      </c>
      <c r="E89914" s="7">
        <f t="shared" si="4216"/>
        <v>6.3209133386785438E-2</v>
      </c>
      <c r="F89914" s="6">
        <f t="shared" si="4217"/>
        <v>5.945127012353324E-2</v>
      </c>
      <c r="G89914" s="6">
        <f t="shared" si="4218"/>
        <v>4.3251396979721902E-4</v>
      </c>
    </row>
    <row r="89915" spans="1:7" x14ac:dyDescent="0.35">
      <c r="A89915" s="1" t="s">
        <v>89914</v>
      </c>
      <c r="B89915">
        <v>305.32446801325898</v>
      </c>
      <c r="C89915">
        <v>5</v>
      </c>
      <c r="D89915">
        <f>_xlfn.IFNA(_xlfn.XLOOKUP(A89915,Target!B:B,Target!B:B),0)</f>
        <v>0</v>
      </c>
      <c r="E89915" s="7">
        <f t="shared" si="4216"/>
        <v>1.6821956967859354E-2</v>
      </c>
      <c r="F89915" s="6">
        <f t="shared" si="4217"/>
        <v>1.6543660227422818E-2</v>
      </c>
      <c r="G89915" s="6">
        <f t="shared" si="4218"/>
        <v>1.1514224461786466E-4</v>
      </c>
    </row>
    <row r="89916" spans="1:7" x14ac:dyDescent="0.35">
      <c r="A89916" s="1" t="s">
        <v>89915</v>
      </c>
      <c r="B89916">
        <v>307.85118999303199</v>
      </c>
      <c r="C89916">
        <v>5</v>
      </c>
      <c r="D89916">
        <f>_xlfn.IFNA(_xlfn.XLOOKUP(A89916,Target!B:B,Target!B:B),0)</f>
        <v>0</v>
      </c>
      <c r="E89916" s="7">
        <f t="shared" si="4216"/>
        <v>1.7421634566580555E-2</v>
      </c>
      <c r="F89916" s="6">
        <f t="shared" si="4217"/>
        <v>1.7123318371347729E-2</v>
      </c>
      <c r="G89916" s="6">
        <f t="shared" si="4218"/>
        <v>1.1924640391058041E-4</v>
      </c>
    </row>
    <row r="89917" spans="1:7" x14ac:dyDescent="0.35">
      <c r="A89917" s="1" t="s">
        <v>89916</v>
      </c>
      <c r="B89917">
        <v>517.14003952806604</v>
      </c>
      <c r="C89917">
        <v>1</v>
      </c>
      <c r="D89917">
        <f>_xlfn.IFNA(_xlfn.XLOOKUP(A89917,Target!B:B,Target!B:B),0)</f>
        <v>0</v>
      </c>
      <c r="E89917" s="7">
        <f t="shared" si="4216"/>
        <v>0.3170540675199901</v>
      </c>
      <c r="F89917" s="6">
        <f t="shared" si="4217"/>
        <v>0.24072972806424131</v>
      </c>
      <c r="G89917" s="6">
        <f t="shared" si="4218"/>
        <v>2.1657081776349104E-3</v>
      </c>
    </row>
    <row r="89918" spans="1:7" x14ac:dyDescent="0.35">
      <c r="A89918" s="1" t="s">
        <v>89917</v>
      </c>
      <c r="B89918">
        <v>260.44851424264402</v>
      </c>
      <c r="C89918">
        <v>6</v>
      </c>
      <c r="D89918">
        <f>_xlfn.IFNA(_xlfn.XLOOKUP(A89918,Target!B:B,Target!B:B),0)</f>
        <v>0</v>
      </c>
      <c r="E89918" s="7">
        <f t="shared" si="4216"/>
        <v>9.030178898715999E-3</v>
      </c>
      <c r="F89918" s="6">
        <f t="shared" si="4217"/>
        <v>8.9493645359266516E-3</v>
      </c>
      <c r="G89918" s="6">
        <f t="shared" si="4218"/>
        <v>6.1812696687952172E-5</v>
      </c>
    </row>
    <row r="89919" spans="1:7" x14ac:dyDescent="0.35">
      <c r="A89919" s="1" t="s">
        <v>89918</v>
      </c>
      <c r="B89919">
        <v>530.07309928252801</v>
      </c>
      <c r="C89919">
        <v>1</v>
      </c>
      <c r="D89919">
        <f>_xlfn.IFNA(_xlfn.XLOOKUP(A89919,Target!B:B,Target!B:B),0)</f>
        <v>0</v>
      </c>
      <c r="E89919" s="7">
        <f t="shared" si="4216"/>
        <v>0.37931333214951296</v>
      </c>
      <c r="F89919" s="6">
        <f t="shared" si="4217"/>
        <v>0.27500157020768701</v>
      </c>
      <c r="G89919" s="6">
        <f t="shared" si="4218"/>
        <v>2.5898824888370706E-3</v>
      </c>
    </row>
    <row r="89920" spans="1:7" x14ac:dyDescent="0.35">
      <c r="A89920" s="1" t="s">
        <v>89919</v>
      </c>
      <c r="B89920">
        <v>529.33120890743396</v>
      </c>
      <c r="C89920">
        <v>1</v>
      </c>
      <c r="D89920">
        <f>_xlfn.IFNA(_xlfn.XLOOKUP(A89920,Target!B:B,Target!B:B),0)</f>
        <v>0</v>
      </c>
      <c r="E89920" s="7">
        <f t="shared" si="4216"/>
        <v>0.37543216896948672</v>
      </c>
      <c r="F89920" s="6">
        <f t="shared" si="4217"/>
        <v>0.27295578614448968</v>
      </c>
      <c r="G89920" s="6">
        <f t="shared" si="4218"/>
        <v>2.5634505431982261E-3</v>
      </c>
    </row>
    <row r="89921" spans="1:7" x14ac:dyDescent="0.35">
      <c r="A89921" s="1" t="s">
        <v>89920</v>
      </c>
      <c r="B89921">
        <v>320.78424974749402</v>
      </c>
      <c r="C89921">
        <v>4</v>
      </c>
      <c r="D89921">
        <f>_xlfn.IFNA(_xlfn.XLOOKUP(A89921,Target!B:B,Target!B:B),0)</f>
        <v>0</v>
      </c>
      <c r="E89921" s="7">
        <f t="shared" si="4216"/>
        <v>2.0842685636020639E-2</v>
      </c>
      <c r="F89921" s="6">
        <f t="shared" si="4217"/>
        <v>2.041713765430464E-2</v>
      </c>
      <c r="G89921" s="6">
        <f t="shared" si="4218"/>
        <v>1.4265923802268043E-4</v>
      </c>
    </row>
    <row r="89922" spans="1:7" x14ac:dyDescent="0.35">
      <c r="A89922" s="1" t="s">
        <v>89921</v>
      </c>
      <c r="B89922">
        <v>306.93069201353597</v>
      </c>
      <c r="C89922">
        <v>5</v>
      </c>
      <c r="D89922">
        <f>_xlfn.IFNA(_xlfn.XLOOKUP(A89922,Target!B:B,Target!B:B),0)</f>
        <v>0</v>
      </c>
      <c r="E89922" s="7">
        <f t="shared" si="4216"/>
        <v>1.7200732810831017E-2</v>
      </c>
      <c r="F89922" s="6">
        <f t="shared" si="4217"/>
        <v>1.69098706440175E-2</v>
      </c>
      <c r="G89922" s="6">
        <f t="shared" si="4218"/>
        <v>1.1773456880942414E-4</v>
      </c>
    </row>
    <row r="89923" spans="1:7" x14ac:dyDescent="0.35">
      <c r="A89923" s="1" t="s">
        <v>89922</v>
      </c>
      <c r="B89923">
        <v>477.37229679137499</v>
      </c>
      <c r="C89923">
        <v>1</v>
      </c>
      <c r="D89923">
        <f>_xlfn.IFNA(_xlfn.XLOOKUP(A89923,Target!B:B,Target!B:B),0)</f>
        <v>0</v>
      </c>
      <c r="E89923" s="7">
        <f t="shared" ref="E89923:E89986" si="4219">2^((B89923-600)/50)</f>
        <v>0.18268700699262702</v>
      </c>
      <c r="F89923" s="6">
        <f t="shared" ref="F89923:F89986" si="4220">1-(1/(1+E89923))</f>
        <v>0.15446775513089395</v>
      </c>
      <c r="G89923" s="6">
        <f t="shared" ref="G89923:G89986" si="4221">(F89923*($J$3/$J$2))/(F89923*($J$3/$J$2)+(1-F89923)*((1-$J$3)/(1-$J$2)))</f>
        <v>1.2490305384765202E-3</v>
      </c>
    </row>
    <row r="89924" spans="1:7" x14ac:dyDescent="0.35">
      <c r="A89924" s="1" t="s">
        <v>89923</v>
      </c>
      <c r="B89924">
        <v>320.78424974749402</v>
      </c>
      <c r="C89924">
        <v>4</v>
      </c>
      <c r="D89924">
        <f>_xlfn.IFNA(_xlfn.XLOOKUP(A89924,Target!B:B,Target!B:B),0)</f>
        <v>0</v>
      </c>
      <c r="E89924" s="7">
        <f t="shared" si="4219"/>
        <v>2.0842685636020639E-2</v>
      </c>
      <c r="F89924" s="6">
        <f t="shared" si="4220"/>
        <v>2.041713765430464E-2</v>
      </c>
      <c r="G89924" s="6">
        <f t="shared" si="4221"/>
        <v>1.4265923802268043E-4</v>
      </c>
    </row>
    <row r="89925" spans="1:7" x14ac:dyDescent="0.35">
      <c r="A89925" s="1" t="s">
        <v>89924</v>
      </c>
      <c r="B89925">
        <v>265.67273283537202</v>
      </c>
      <c r="C89925">
        <v>6</v>
      </c>
      <c r="D89925">
        <f>_xlfn.IFNA(_xlfn.XLOOKUP(A89925,Target!B:B,Target!B:B),0)</f>
        <v>0</v>
      </c>
      <c r="E89925" s="7">
        <f t="shared" si="4219"/>
        <v>9.7084362749772137E-3</v>
      </c>
      <c r="F89925" s="6">
        <f t="shared" si="4220"/>
        <v>9.6150887981026889E-3</v>
      </c>
      <c r="G89925" s="6">
        <f t="shared" si="4221"/>
        <v>6.6455144176422171E-5</v>
      </c>
    </row>
    <row r="89926" spans="1:7" x14ac:dyDescent="0.35">
      <c r="A89926" s="1" t="s">
        <v>89925</v>
      </c>
      <c r="B89926">
        <v>356.56377132183297</v>
      </c>
      <c r="C89926">
        <v>3</v>
      </c>
      <c r="D89926">
        <f>_xlfn.IFNA(_xlfn.XLOOKUP(A89926,Target!B:B,Target!B:B),0)</f>
        <v>0</v>
      </c>
      <c r="E89926" s="7">
        <f t="shared" si="4219"/>
        <v>3.4226923386760637E-2</v>
      </c>
      <c r="F89926" s="6">
        <f t="shared" si="4220"/>
        <v>3.3094210383421974E-2</v>
      </c>
      <c r="G89926" s="6">
        <f t="shared" si="4221"/>
        <v>2.3424714201713466E-4</v>
      </c>
    </row>
    <row r="89927" spans="1:7" x14ac:dyDescent="0.35">
      <c r="A89927" s="1" t="s">
        <v>89926</v>
      </c>
      <c r="B89927">
        <v>366.542198225856</v>
      </c>
      <c r="C89927">
        <v>3</v>
      </c>
      <c r="D89927">
        <f>_xlfn.IFNA(_xlfn.XLOOKUP(A89927,Target!B:B,Target!B:B),0)</f>
        <v>0</v>
      </c>
      <c r="E89927" s="7">
        <f t="shared" si="4219"/>
        <v>3.9304654123299948E-2</v>
      </c>
      <c r="F89927" s="6">
        <f t="shared" si="4220"/>
        <v>3.7818221988484391E-2</v>
      </c>
      <c r="G89927" s="6">
        <f t="shared" si="4221"/>
        <v>2.6898949824964073E-4</v>
      </c>
    </row>
    <row r="89928" spans="1:7" x14ac:dyDescent="0.35">
      <c r="A89928" s="1" t="s">
        <v>89927</v>
      </c>
      <c r="B89928">
        <v>369.496831076295</v>
      </c>
      <c r="C89928">
        <v>3</v>
      </c>
      <c r="D89928">
        <f>_xlfn.IFNA(_xlfn.XLOOKUP(A89928,Target!B:B,Target!B:B),0)</f>
        <v>0</v>
      </c>
      <c r="E89928" s="7">
        <f t="shared" si="4219"/>
        <v>4.0947994960637807E-2</v>
      </c>
      <c r="F89928" s="6">
        <f t="shared" si="4220"/>
        <v>3.9337214883809923E-2</v>
      </c>
      <c r="G89928" s="6">
        <f t="shared" si="4221"/>
        <v>2.8023288818907258E-4</v>
      </c>
    </row>
    <row r="89929" spans="1:7" x14ac:dyDescent="0.35">
      <c r="A89929" s="1" t="s">
        <v>89928</v>
      </c>
      <c r="B89929">
        <v>322.86725939886998</v>
      </c>
      <c r="C89929">
        <v>4</v>
      </c>
      <c r="D89929">
        <f>_xlfn.IFNA(_xlfn.XLOOKUP(A89929,Target!B:B,Target!B:B),0)</f>
        <v>0</v>
      </c>
      <c r="E89929" s="7">
        <f t="shared" si="4219"/>
        <v>2.1453326677557515E-2</v>
      </c>
      <c r="F89929" s="6">
        <f t="shared" si="4220"/>
        <v>2.1002747866452287E-2</v>
      </c>
      <c r="G89929" s="6">
        <f t="shared" si="4221"/>
        <v>1.4683820015884495E-4</v>
      </c>
    </row>
    <row r="89930" spans="1:7" x14ac:dyDescent="0.35">
      <c r="A89930" s="1" t="s">
        <v>89929</v>
      </c>
      <c r="B89930">
        <v>371.57984072766999</v>
      </c>
      <c r="C89930">
        <v>3</v>
      </c>
      <c r="D89930">
        <f>_xlfn.IFNA(_xlfn.XLOOKUP(A89930,Target!B:B,Target!B:B),0)</f>
        <v>0</v>
      </c>
      <c r="E89930" s="7">
        <f t="shared" si="4219"/>
        <v>4.2147673674228642E-2</v>
      </c>
      <c r="F89930" s="6">
        <f t="shared" si="4220"/>
        <v>4.0443091453278734E-2</v>
      </c>
      <c r="G89930" s="6">
        <f t="shared" si="4221"/>
        <v>2.8844067615097023E-4</v>
      </c>
    </row>
    <row r="89931" spans="1:7" x14ac:dyDescent="0.35">
      <c r="A89931" s="1" t="s">
        <v>89930</v>
      </c>
      <c r="B89931">
        <v>372.74316186355298</v>
      </c>
      <c r="C89931">
        <v>3</v>
      </c>
      <c r="D89931">
        <f>_xlfn.IFNA(_xlfn.XLOOKUP(A89931,Target!B:B,Target!B:B),0)</f>
        <v>0</v>
      </c>
      <c r="E89931" s="7">
        <f t="shared" si="4219"/>
        <v>4.2832902045388463E-2</v>
      </c>
      <c r="F89931" s="6">
        <f t="shared" si="4220"/>
        <v>4.1073600536938315E-2</v>
      </c>
      <c r="G89931" s="6">
        <f t="shared" si="4221"/>
        <v>2.9312871184177837E-4</v>
      </c>
    </row>
    <row r="89932" spans="1:7" x14ac:dyDescent="0.35">
      <c r="A89932" s="1" t="s">
        <v>89931</v>
      </c>
      <c r="B89932">
        <v>320.78424974749402</v>
      </c>
      <c r="C89932">
        <v>4</v>
      </c>
      <c r="D89932">
        <f>_xlfn.IFNA(_xlfn.XLOOKUP(A89932,Target!B:B,Target!B:B),0)</f>
        <v>0</v>
      </c>
      <c r="E89932" s="7">
        <f t="shared" si="4219"/>
        <v>2.0842685636020639E-2</v>
      </c>
      <c r="F89932" s="6">
        <f t="shared" si="4220"/>
        <v>2.041713765430464E-2</v>
      </c>
      <c r="G89932" s="6">
        <f t="shared" si="4221"/>
        <v>1.4265923802268043E-4</v>
      </c>
    </row>
    <row r="89933" spans="1:7" x14ac:dyDescent="0.35">
      <c r="A89933" s="1" t="s">
        <v>89932</v>
      </c>
      <c r="B89933">
        <v>224.668992668306</v>
      </c>
      <c r="C89933">
        <v>6</v>
      </c>
      <c r="D89933">
        <f>_xlfn.IFNA(_xlfn.XLOOKUP(A89933,Target!B:B,Target!B:B),0)</f>
        <v>0</v>
      </c>
      <c r="E89933" s="7">
        <f t="shared" si="4219"/>
        <v>5.4989803756585994E-3</v>
      </c>
      <c r="F89933" s="6">
        <f t="shared" si="4220"/>
        <v>5.4689069635895926E-3</v>
      </c>
      <c r="G89933" s="6">
        <f t="shared" si="4221"/>
        <v>3.7642113862816694E-5</v>
      </c>
    </row>
    <row r="89934" spans="1:7" x14ac:dyDescent="0.35">
      <c r="A89934" s="1" t="s">
        <v>89933</v>
      </c>
      <c r="B89934">
        <v>369.496831076295</v>
      </c>
      <c r="C89934">
        <v>3</v>
      </c>
      <c r="D89934">
        <f>_xlfn.IFNA(_xlfn.XLOOKUP(A89934,Target!B:B,Target!B:B),0)</f>
        <v>0</v>
      </c>
      <c r="E89934" s="7">
        <f t="shared" si="4219"/>
        <v>4.0947994960637807E-2</v>
      </c>
      <c r="F89934" s="6">
        <f t="shared" si="4220"/>
        <v>3.9337214883809923E-2</v>
      </c>
      <c r="G89934" s="6">
        <f t="shared" si="4221"/>
        <v>2.8023288818907258E-4</v>
      </c>
    </row>
    <row r="89935" spans="1:7" x14ac:dyDescent="0.35">
      <c r="A89935" s="1" t="s">
        <v>89934</v>
      </c>
      <c r="B89935">
        <v>307.85118999303199</v>
      </c>
      <c r="C89935">
        <v>5</v>
      </c>
      <c r="D89935">
        <f>_xlfn.IFNA(_xlfn.XLOOKUP(A89935,Target!B:B,Target!B:B),0)</f>
        <v>0</v>
      </c>
      <c r="E89935" s="7">
        <f t="shared" si="4219"/>
        <v>1.7421634566580555E-2</v>
      </c>
      <c r="F89935" s="6">
        <f t="shared" si="4220"/>
        <v>1.7123318371347729E-2</v>
      </c>
      <c r="G89935" s="6">
        <f t="shared" si="4221"/>
        <v>1.1924640391058041E-4</v>
      </c>
    </row>
    <row r="89936" spans="1:7" x14ac:dyDescent="0.35">
      <c r="A89936" s="1" t="s">
        <v>89935</v>
      </c>
      <c r="B89936">
        <v>305.32446801325898</v>
      </c>
      <c r="C89936">
        <v>5</v>
      </c>
      <c r="D89936">
        <f>_xlfn.IFNA(_xlfn.XLOOKUP(A89936,Target!B:B,Target!B:B),0)</f>
        <v>0</v>
      </c>
      <c r="E89936" s="7">
        <f t="shared" si="4219"/>
        <v>1.6821956967859354E-2</v>
      </c>
      <c r="F89936" s="6">
        <f t="shared" si="4220"/>
        <v>1.6543660227422818E-2</v>
      </c>
      <c r="G89936" s="6">
        <f t="shared" si="4221"/>
        <v>1.1514224461786466E-4</v>
      </c>
    </row>
    <row r="89937" spans="1:7" x14ac:dyDescent="0.35">
      <c r="A89937" s="1" t="s">
        <v>89936</v>
      </c>
      <c r="B89937">
        <v>320.78424974749402</v>
      </c>
      <c r="C89937">
        <v>4</v>
      </c>
      <c r="D89937">
        <f>_xlfn.IFNA(_xlfn.XLOOKUP(A89937,Target!B:B,Target!B:B),0)</f>
        <v>0</v>
      </c>
      <c r="E89937" s="7">
        <f t="shared" si="4219"/>
        <v>2.0842685636020639E-2</v>
      </c>
      <c r="F89937" s="6">
        <f t="shared" si="4220"/>
        <v>2.041713765430464E-2</v>
      </c>
      <c r="G89937" s="6">
        <f t="shared" si="4221"/>
        <v>1.4265923802268043E-4</v>
      </c>
    </row>
    <row r="89938" spans="1:7" x14ac:dyDescent="0.35">
      <c r="A89938" s="1" t="s">
        <v>89937</v>
      </c>
      <c r="B89938">
        <v>368.62520787723099</v>
      </c>
      <c r="C89938">
        <v>3</v>
      </c>
      <c r="D89938">
        <f>_xlfn.IFNA(_xlfn.XLOOKUP(A89938,Target!B:B,Target!B:B),0)</f>
        <v>0</v>
      </c>
      <c r="E89938" s="7">
        <f t="shared" si="4219"/>
        <v>4.0456186864820012E-2</v>
      </c>
      <c r="F89938" s="6">
        <f t="shared" si="4220"/>
        <v>3.8883123936939379E-2</v>
      </c>
      <c r="G89938" s="6">
        <f t="shared" si="4221"/>
        <v>2.7686806788276245E-4</v>
      </c>
    </row>
    <row r="89939" spans="1:7" x14ac:dyDescent="0.35">
      <c r="A89939" s="1" t="s">
        <v>89938</v>
      </c>
      <c r="B89939">
        <v>320.78424974749402</v>
      </c>
      <c r="C89939">
        <v>4</v>
      </c>
      <c r="D89939">
        <f>_xlfn.IFNA(_xlfn.XLOOKUP(A89939,Target!B:B,Target!B:B),0)</f>
        <v>0</v>
      </c>
      <c r="E89939" s="7">
        <f t="shared" si="4219"/>
        <v>2.0842685636020639E-2</v>
      </c>
      <c r="F89939" s="6">
        <f t="shared" si="4220"/>
        <v>2.041713765430464E-2</v>
      </c>
      <c r="G89939" s="6">
        <f t="shared" si="4221"/>
        <v>1.4265923802268043E-4</v>
      </c>
    </row>
    <row r="89940" spans="1:7" x14ac:dyDescent="0.35">
      <c r="A89940" s="1" t="s">
        <v>89939</v>
      </c>
      <c r="B89940">
        <v>320.78424974749402</v>
      </c>
      <c r="C89940">
        <v>4</v>
      </c>
      <c r="D89940">
        <f>_xlfn.IFNA(_xlfn.XLOOKUP(A89940,Target!B:B,Target!B:B),0)</f>
        <v>0</v>
      </c>
      <c r="E89940" s="7">
        <f t="shared" si="4219"/>
        <v>2.0842685636020639E-2</v>
      </c>
      <c r="F89940" s="6">
        <f t="shared" si="4220"/>
        <v>2.041713765430464E-2</v>
      </c>
      <c r="G89940" s="6">
        <f t="shared" si="4221"/>
        <v>1.4265923802268043E-4</v>
      </c>
    </row>
    <row r="89941" spans="1:7" x14ac:dyDescent="0.35">
      <c r="A89941" s="1" t="s">
        <v>89940</v>
      </c>
      <c r="B89941">
        <v>307.85118999303199</v>
      </c>
      <c r="C89941">
        <v>5</v>
      </c>
      <c r="D89941">
        <f>_xlfn.IFNA(_xlfn.XLOOKUP(A89941,Target!B:B,Target!B:B),0)</f>
        <v>0</v>
      </c>
      <c r="E89941" s="7">
        <f t="shared" si="4219"/>
        <v>1.7421634566580555E-2</v>
      </c>
      <c r="F89941" s="6">
        <f t="shared" si="4220"/>
        <v>1.7123318371347729E-2</v>
      </c>
      <c r="G89941" s="6">
        <f t="shared" si="4221"/>
        <v>1.1924640391058041E-4</v>
      </c>
    </row>
    <row r="89942" spans="1:7" x14ac:dyDescent="0.35">
      <c r="A89942" s="1" t="s">
        <v>89941</v>
      </c>
      <c r="B89942">
        <v>320.78424974749402</v>
      </c>
      <c r="C89942">
        <v>4</v>
      </c>
      <c r="D89942">
        <f>_xlfn.IFNA(_xlfn.XLOOKUP(A89942,Target!B:B,Target!B:B),0)</f>
        <v>0</v>
      </c>
      <c r="E89942" s="7">
        <f t="shared" si="4219"/>
        <v>2.0842685636020639E-2</v>
      </c>
      <c r="F89942" s="6">
        <f t="shared" si="4220"/>
        <v>2.041713765430464E-2</v>
      </c>
      <c r="G89942" s="6">
        <f t="shared" si="4221"/>
        <v>1.4265923802268043E-4</v>
      </c>
    </row>
    <row r="89943" spans="1:7" x14ac:dyDescent="0.35">
      <c r="A89943" s="1" t="s">
        <v>89942</v>
      </c>
      <c r="B89943">
        <v>307.85118999303199</v>
      </c>
      <c r="C89943">
        <v>5</v>
      </c>
      <c r="D89943">
        <f>_xlfn.IFNA(_xlfn.XLOOKUP(A89943,Target!B:B,Target!B:B),0)</f>
        <v>0</v>
      </c>
      <c r="E89943" s="7">
        <f t="shared" si="4219"/>
        <v>1.7421634566580555E-2</v>
      </c>
      <c r="F89943" s="6">
        <f t="shared" si="4220"/>
        <v>1.7123318371347729E-2</v>
      </c>
      <c r="G89943" s="6">
        <f t="shared" si="4221"/>
        <v>1.1924640391058041E-4</v>
      </c>
    </row>
    <row r="89944" spans="1:7" x14ac:dyDescent="0.35">
      <c r="A89944" s="1" t="s">
        <v>89943</v>
      </c>
      <c r="B89944">
        <v>307.85118999303199</v>
      </c>
      <c r="C89944">
        <v>5</v>
      </c>
      <c r="D89944">
        <f>_xlfn.IFNA(_xlfn.XLOOKUP(A89944,Target!B:B,Target!B:B),0)</f>
        <v>0</v>
      </c>
      <c r="E89944" s="7">
        <f t="shared" si="4219"/>
        <v>1.7421634566580555E-2</v>
      </c>
      <c r="F89944" s="6">
        <f t="shared" si="4220"/>
        <v>1.7123318371347729E-2</v>
      </c>
      <c r="G89944" s="6">
        <f t="shared" si="4221"/>
        <v>1.1924640391058041E-4</v>
      </c>
    </row>
    <row r="89945" spans="1:7" x14ac:dyDescent="0.35">
      <c r="A89945" s="1" t="s">
        <v>89944</v>
      </c>
      <c r="B89945">
        <v>332.097947960966</v>
      </c>
      <c r="C89945">
        <v>4</v>
      </c>
      <c r="D89945">
        <f>_xlfn.IFNA(_xlfn.XLOOKUP(A89945,Target!B:B,Target!B:B),0)</f>
        <v>0</v>
      </c>
      <c r="E89945" s="7">
        <f t="shared" si="4219"/>
        <v>2.4381977644095425E-2</v>
      </c>
      <c r="F89945" s="6">
        <f t="shared" si="4220"/>
        <v>2.3801646432876411E-2</v>
      </c>
      <c r="G89945" s="6">
        <f t="shared" si="4221"/>
        <v>1.668801301826612E-4</v>
      </c>
    </row>
    <row r="89946" spans="1:7" x14ac:dyDescent="0.35">
      <c r="A89946" s="1" t="s">
        <v>89945</v>
      </c>
      <c r="B89946">
        <v>446.57179075451899</v>
      </c>
      <c r="C89946">
        <v>2</v>
      </c>
      <c r="D89946">
        <f>_xlfn.IFNA(_xlfn.XLOOKUP(A89946,Target!B:B,Target!B:B),0)</f>
        <v>0</v>
      </c>
      <c r="E89946" s="7">
        <f t="shared" si="4219"/>
        <v>0.11919832062848623</v>
      </c>
      <c r="F89946" s="6">
        <f t="shared" si="4220"/>
        <v>0.10650330547453868</v>
      </c>
      <c r="G89946" s="6">
        <f t="shared" si="4221"/>
        <v>8.1531247770394151E-4</v>
      </c>
    </row>
    <row r="89947" spans="1:7" x14ac:dyDescent="0.35">
      <c r="A89947" s="1" t="s">
        <v>89946</v>
      </c>
      <c r="B89947">
        <v>405.568050587453</v>
      </c>
      <c r="C89947">
        <v>2</v>
      </c>
      <c r="D89947">
        <f>_xlfn.IFNA(_xlfn.XLOOKUP(A89947,Target!B:B,Target!B:B),0)</f>
        <v>0</v>
      </c>
      <c r="E89947" s="7">
        <f t="shared" si="4219"/>
        <v>6.7515427550050688E-2</v>
      </c>
      <c r="F89947" s="6">
        <f t="shared" si="4220"/>
        <v>6.3245388129892111E-2</v>
      </c>
      <c r="G89947" s="6">
        <f t="shared" si="4221"/>
        <v>4.6196654818680759E-4</v>
      </c>
    </row>
    <row r="89948" spans="1:7" x14ac:dyDescent="0.35">
      <c r="A89948" s="1" t="s">
        <v>89947</v>
      </c>
      <c r="B89948">
        <v>402.32171980019399</v>
      </c>
      <c r="C89948">
        <v>2</v>
      </c>
      <c r="D89948">
        <f>_xlfn.IFNA(_xlfn.XLOOKUP(A89948,Target!B:B,Target!B:B),0)</f>
        <v>0</v>
      </c>
      <c r="E89948" s="7">
        <f t="shared" si="4219"/>
        <v>6.4544339866469347E-2</v>
      </c>
      <c r="F89948" s="6">
        <f t="shared" si="4220"/>
        <v>6.0630954906552237E-2</v>
      </c>
      <c r="G89948" s="6">
        <f t="shared" si="4221"/>
        <v>4.4164620078069309E-4</v>
      </c>
    </row>
    <row r="89949" spans="1:7" x14ac:dyDescent="0.35">
      <c r="A89949" s="1" t="s">
        <v>89948</v>
      </c>
      <c r="B89949">
        <v>307.85118999303199</v>
      </c>
      <c r="C89949">
        <v>5</v>
      </c>
      <c r="D89949">
        <f>_xlfn.IFNA(_xlfn.XLOOKUP(A89949,Target!B:B,Target!B:B),0)</f>
        <v>0</v>
      </c>
      <c r="E89949" s="7">
        <f t="shared" si="4219"/>
        <v>1.7421634566580555E-2</v>
      </c>
      <c r="F89949" s="6">
        <f t="shared" si="4220"/>
        <v>1.7123318371347729E-2</v>
      </c>
      <c r="G89949" s="6">
        <f t="shared" si="4221"/>
        <v>1.1924640391058041E-4</v>
      </c>
    </row>
    <row r="89950" spans="1:7" x14ac:dyDescent="0.35">
      <c r="A89950" s="1" t="s">
        <v>89949</v>
      </c>
      <c r="B89950">
        <v>307.85118999303199</v>
      </c>
      <c r="C89950">
        <v>5</v>
      </c>
      <c r="D89950">
        <f>_xlfn.IFNA(_xlfn.XLOOKUP(A89950,Target!B:B,Target!B:B),0)</f>
        <v>0</v>
      </c>
      <c r="E89950" s="7">
        <f t="shared" si="4219"/>
        <v>1.7421634566580555E-2</v>
      </c>
      <c r="F89950" s="6">
        <f t="shared" si="4220"/>
        <v>1.7123318371347729E-2</v>
      </c>
      <c r="G89950" s="6">
        <f t="shared" si="4221"/>
        <v>1.1924640391058041E-4</v>
      </c>
    </row>
    <row r="89951" spans="1:7" x14ac:dyDescent="0.35">
      <c r="A89951" s="1" t="s">
        <v>89950</v>
      </c>
      <c r="B89951">
        <v>309.93419964440801</v>
      </c>
      <c r="C89951">
        <v>5</v>
      </c>
      <c r="D89951">
        <f>_xlfn.IFNA(_xlfn.XLOOKUP(A89951,Target!B:B,Target!B:B),0)</f>
        <v>0</v>
      </c>
      <c r="E89951" s="7">
        <f t="shared" si="4219"/>
        <v>1.7932046960779262E-2</v>
      </c>
      <c r="F89951" s="6">
        <f t="shared" si="4220"/>
        <v>1.7616153273019242E-2</v>
      </c>
      <c r="G89951" s="6">
        <f t="shared" si="4221"/>
        <v>1.2273961069091637E-4</v>
      </c>
    </row>
    <row r="89952" spans="1:7" x14ac:dyDescent="0.35">
      <c r="A89952" s="1" t="s">
        <v>89951</v>
      </c>
      <c r="B89952">
        <v>372.74316186355298</v>
      </c>
      <c r="C89952">
        <v>3</v>
      </c>
      <c r="D89952">
        <f>_xlfn.IFNA(_xlfn.XLOOKUP(A89952,Target!B:B,Target!B:B),0)</f>
        <v>0</v>
      </c>
      <c r="E89952" s="7">
        <f t="shared" si="4219"/>
        <v>4.2832902045388463E-2</v>
      </c>
      <c r="F89952" s="6">
        <f t="shared" si="4220"/>
        <v>4.1073600536938315E-2</v>
      </c>
      <c r="G89952" s="6">
        <f t="shared" si="4221"/>
        <v>2.9312871184177837E-4</v>
      </c>
    </row>
    <row r="89953" spans="1:7" x14ac:dyDescent="0.35">
      <c r="A89953" s="1" t="s">
        <v>89952</v>
      </c>
      <c r="B89953">
        <v>320.78424974749402</v>
      </c>
      <c r="C89953">
        <v>4</v>
      </c>
      <c r="D89953">
        <f>_xlfn.IFNA(_xlfn.XLOOKUP(A89953,Target!B:B,Target!B:B),0)</f>
        <v>0</v>
      </c>
      <c r="E89953" s="7">
        <f t="shared" si="4219"/>
        <v>2.0842685636020639E-2</v>
      </c>
      <c r="F89953" s="6">
        <f t="shared" si="4220"/>
        <v>2.041713765430464E-2</v>
      </c>
      <c r="G89953" s="6">
        <f t="shared" si="4221"/>
        <v>1.4265923802268043E-4</v>
      </c>
    </row>
    <row r="89954" spans="1:7" x14ac:dyDescent="0.35">
      <c r="A89954" s="1" t="s">
        <v>89953</v>
      </c>
      <c r="B89954">
        <v>291.09420779390001</v>
      </c>
      <c r="C89954">
        <v>6</v>
      </c>
      <c r="D89954">
        <f>_xlfn.IFNA(_xlfn.XLOOKUP(A89954,Target!B:B,Target!B:B),0)</f>
        <v>0</v>
      </c>
      <c r="E89954" s="7">
        <f t="shared" si="4219"/>
        <v>1.3810258705637147E-2</v>
      </c>
      <c r="F89954" s="6">
        <f t="shared" si="4220"/>
        <v>1.362213351763597E-2</v>
      </c>
      <c r="G89954" s="6">
        <f t="shared" si="4221"/>
        <v>9.4529843919008571E-5</v>
      </c>
    </row>
    <row r="89955" spans="1:7" x14ac:dyDescent="0.35">
      <c r="A89955" s="1" t="s">
        <v>89954</v>
      </c>
      <c r="B89955">
        <v>320.78424974749402</v>
      </c>
      <c r="C89955">
        <v>4</v>
      </c>
      <c r="D89955">
        <f>_xlfn.IFNA(_xlfn.XLOOKUP(A89955,Target!B:B,Target!B:B),0)</f>
        <v>0</v>
      </c>
      <c r="E89955" s="7">
        <f t="shared" si="4219"/>
        <v>2.0842685636020639E-2</v>
      </c>
      <c r="F89955" s="6">
        <f t="shared" si="4220"/>
        <v>2.041713765430464E-2</v>
      </c>
      <c r="G89955" s="6">
        <f t="shared" si="4221"/>
        <v>1.4265923802268043E-4</v>
      </c>
    </row>
    <row r="89956" spans="1:7" x14ac:dyDescent="0.35">
      <c r="A89956" s="1" t="s">
        <v>89955</v>
      </c>
      <c r="B89956">
        <v>348.854930160099</v>
      </c>
      <c r="C89956">
        <v>4</v>
      </c>
      <c r="D89956">
        <f>_xlfn.IFNA(_xlfn.XLOOKUP(A89956,Target!B:B,Target!B:B),0)</f>
        <v>0</v>
      </c>
      <c r="E89956" s="7">
        <f t="shared" si="4219"/>
        <v>3.0757852809273369E-2</v>
      </c>
      <c r="F89956" s="6">
        <f t="shared" si="4220"/>
        <v>2.9840037333156877E-2</v>
      </c>
      <c r="G89956" s="6">
        <f t="shared" si="4221"/>
        <v>2.1051001570781581E-4</v>
      </c>
    </row>
    <row r="89957" spans="1:7" x14ac:dyDescent="0.35">
      <c r="A89957" s="1" t="s">
        <v>89956</v>
      </c>
      <c r="B89957">
        <v>308.43050552638402</v>
      </c>
      <c r="C89957">
        <v>5</v>
      </c>
      <c r="D89957">
        <f>_xlfn.IFNA(_xlfn.XLOOKUP(A89957,Target!B:B,Target!B:B),0)</f>
        <v>0</v>
      </c>
      <c r="E89957" s="7">
        <f t="shared" si="4219"/>
        <v>1.7562111368209999E-2</v>
      </c>
      <c r="F89957" s="6">
        <f t="shared" si="4220"/>
        <v>1.7259006769224206E-2</v>
      </c>
      <c r="G89957" s="6">
        <f t="shared" si="4221"/>
        <v>1.2020781426042899E-4</v>
      </c>
    </row>
    <row r="89958" spans="1:7" x14ac:dyDescent="0.35">
      <c r="A89958" s="1" t="s">
        <v>89957</v>
      </c>
      <c r="B89958">
        <v>307.85118999303199</v>
      </c>
      <c r="C89958">
        <v>5</v>
      </c>
      <c r="D89958">
        <f>_xlfn.IFNA(_xlfn.XLOOKUP(A89958,Target!B:B,Target!B:B),0)</f>
        <v>0</v>
      </c>
      <c r="E89958" s="7">
        <f t="shared" si="4219"/>
        <v>1.7421634566580555E-2</v>
      </c>
      <c r="F89958" s="6">
        <f t="shared" si="4220"/>
        <v>1.7123318371347729E-2</v>
      </c>
      <c r="G89958" s="6">
        <f t="shared" si="4221"/>
        <v>1.1924640391058041E-4</v>
      </c>
    </row>
    <row r="89959" spans="1:7" x14ac:dyDescent="0.35">
      <c r="A89959" s="1" t="s">
        <v>89958</v>
      </c>
      <c r="B89959">
        <v>347.93443218060202</v>
      </c>
      <c r="C89959">
        <v>4</v>
      </c>
      <c r="D89959">
        <f>_xlfn.IFNA(_xlfn.XLOOKUP(A89959,Target!B:B,Target!B:B),0)</f>
        <v>0</v>
      </c>
      <c r="E89959" s="7">
        <f t="shared" si="4219"/>
        <v>3.036785130495441E-2</v>
      </c>
      <c r="F89959" s="6">
        <f t="shared" si="4220"/>
        <v>2.9472824939650089E-2</v>
      </c>
      <c r="G89959" s="6">
        <f t="shared" si="4221"/>
        <v>2.0784135870840711E-4</v>
      </c>
    </row>
    <row r="89960" spans="1:7" x14ac:dyDescent="0.35">
      <c r="A89960" s="1" t="s">
        <v>89959</v>
      </c>
      <c r="B89960">
        <v>251.81917510141301</v>
      </c>
      <c r="C89960">
        <v>6</v>
      </c>
      <c r="D89960">
        <f>_xlfn.IFNA(_xlfn.XLOOKUP(A89960,Target!B:B,Target!B:B),0)</f>
        <v>0</v>
      </c>
      <c r="E89960" s="7">
        <f t="shared" si="4219"/>
        <v>8.0120297975545905E-3</v>
      </c>
      <c r="F89960" s="6">
        <f t="shared" si="4220"/>
        <v>7.9483474013337663E-3</v>
      </c>
      <c r="G89960" s="6">
        <f t="shared" si="4221"/>
        <v>5.4843721796695523E-5</v>
      </c>
    </row>
    <row r="89961" spans="1:7" x14ac:dyDescent="0.35">
      <c r="A89961" s="1" t="s">
        <v>89960</v>
      </c>
      <c r="B89961">
        <v>307.85118999303199</v>
      </c>
      <c r="C89961">
        <v>5</v>
      </c>
      <c r="D89961">
        <f>_xlfn.IFNA(_xlfn.XLOOKUP(A89961,Target!B:B,Target!B:B),0)</f>
        <v>0</v>
      </c>
      <c r="E89961" s="7">
        <f t="shared" si="4219"/>
        <v>1.7421634566580555E-2</v>
      </c>
      <c r="F89961" s="6">
        <f t="shared" si="4220"/>
        <v>1.7123318371347729E-2</v>
      </c>
      <c r="G89961" s="6">
        <f t="shared" si="4221"/>
        <v>1.1924640391058041E-4</v>
      </c>
    </row>
    <row r="89962" spans="1:7" x14ac:dyDescent="0.35">
      <c r="A89962" s="1" t="s">
        <v>89961</v>
      </c>
      <c r="B89962">
        <v>342.60940758155999</v>
      </c>
      <c r="C89962">
        <v>4</v>
      </c>
      <c r="D89962">
        <f>_xlfn.IFNA(_xlfn.XLOOKUP(A89962,Target!B:B,Target!B:B),0)</f>
        <v>0</v>
      </c>
      <c r="E89962" s="7">
        <f t="shared" si="4219"/>
        <v>2.8206826136565367E-2</v>
      </c>
      <c r="F89962" s="6">
        <f t="shared" si="4220"/>
        <v>2.7433027499487617E-2</v>
      </c>
      <c r="G89962" s="6">
        <f t="shared" si="4221"/>
        <v>1.9305388848343404E-4</v>
      </c>
    </row>
    <row r="89963" spans="1:7" x14ac:dyDescent="0.35">
      <c r="A89963" s="1" t="s">
        <v>89962</v>
      </c>
      <c r="B89963">
        <v>459.50485050898101</v>
      </c>
      <c r="C89963">
        <v>2</v>
      </c>
      <c r="D89963">
        <f>_xlfn.IFNA(_xlfn.XLOOKUP(A89963,Target!B:B,Target!B:B),0)</f>
        <v>0</v>
      </c>
      <c r="E89963" s="7">
        <f t="shared" si="4219"/>
        <v>0.14260505325756939</v>
      </c>
      <c r="F89963" s="6">
        <f t="shared" si="4220"/>
        <v>0.12480695131795716</v>
      </c>
      <c r="G89963" s="6">
        <f t="shared" si="4221"/>
        <v>9.7525759649573539E-4</v>
      </c>
    </row>
    <row r="89964" spans="1:7" x14ac:dyDescent="0.35">
      <c r="A89964" s="1" t="s">
        <v>89963</v>
      </c>
      <c r="B89964">
        <v>307.85118999303199</v>
      </c>
      <c r="C89964">
        <v>5</v>
      </c>
      <c r="D89964">
        <f>_xlfn.IFNA(_xlfn.XLOOKUP(A89964,Target!B:B,Target!B:B),0)</f>
        <v>0</v>
      </c>
      <c r="E89964" s="7">
        <f t="shared" si="4219"/>
        <v>1.7421634566580555E-2</v>
      </c>
      <c r="F89964" s="6">
        <f t="shared" si="4220"/>
        <v>1.7123318371347729E-2</v>
      </c>
      <c r="G89964" s="6">
        <f t="shared" si="4221"/>
        <v>1.1924640391058041E-4</v>
      </c>
    </row>
    <row r="89965" spans="1:7" x14ac:dyDescent="0.35">
      <c r="A89965" s="1" t="s">
        <v>89964</v>
      </c>
      <c r="B89965">
        <v>306.93069201353597</v>
      </c>
      <c r="C89965">
        <v>5</v>
      </c>
      <c r="D89965">
        <f>_xlfn.IFNA(_xlfn.XLOOKUP(A89965,Target!B:B,Target!B:B),0)</f>
        <v>0</v>
      </c>
      <c r="E89965" s="7">
        <f t="shared" si="4219"/>
        <v>1.7200732810831017E-2</v>
      </c>
      <c r="F89965" s="6">
        <f t="shared" si="4220"/>
        <v>1.69098706440175E-2</v>
      </c>
      <c r="G89965" s="6">
        <f t="shared" si="4221"/>
        <v>1.1773456880942414E-4</v>
      </c>
    </row>
    <row r="89966" spans="1:7" x14ac:dyDescent="0.35">
      <c r="A89966" s="1" t="s">
        <v>89965</v>
      </c>
      <c r="B89966">
        <v>400.813842276157</v>
      </c>
      <c r="C89966">
        <v>2</v>
      </c>
      <c r="D89966">
        <f>_xlfn.IFNA(_xlfn.XLOOKUP(A89966,Target!B:B,Target!B:B),0)</f>
        <v>0</v>
      </c>
      <c r="E89966" s="7">
        <f t="shared" si="4219"/>
        <v>6.3209133386785438E-2</v>
      </c>
      <c r="F89966" s="6">
        <f t="shared" si="4220"/>
        <v>5.945127012353324E-2</v>
      </c>
      <c r="G89966" s="6">
        <f t="shared" si="4221"/>
        <v>4.3251396979721902E-4</v>
      </c>
    </row>
    <row r="89967" spans="1:7" x14ac:dyDescent="0.35">
      <c r="A89967" s="1" t="s">
        <v>89966</v>
      </c>
      <c r="B89967">
        <v>291.09420779390001</v>
      </c>
      <c r="C89967">
        <v>6</v>
      </c>
      <c r="D89967">
        <f>_xlfn.IFNA(_xlfn.XLOOKUP(A89967,Target!B:B,Target!B:B),0)</f>
        <v>0</v>
      </c>
      <c r="E89967" s="7">
        <f t="shared" si="4219"/>
        <v>1.3810258705637147E-2</v>
      </c>
      <c r="F89967" s="6">
        <f t="shared" si="4220"/>
        <v>1.362213351763597E-2</v>
      </c>
      <c r="G89967" s="6">
        <f t="shared" si="4221"/>
        <v>9.4529843919008571E-5</v>
      </c>
    </row>
    <row r="89968" spans="1:7" x14ac:dyDescent="0.35">
      <c r="A89968" s="1" t="s">
        <v>89967</v>
      </c>
      <c r="B89968">
        <v>210.815434934347</v>
      </c>
      <c r="C89968">
        <v>6</v>
      </c>
      <c r="D89968">
        <f>_xlfn.IFNA(_xlfn.XLOOKUP(A89968,Target!B:B,Target!B:B),0)</f>
        <v>0</v>
      </c>
      <c r="E89968" s="7">
        <f t="shared" si="4219"/>
        <v>4.5381144169943065E-3</v>
      </c>
      <c r="F89968" s="6">
        <f t="shared" si="4220"/>
        <v>4.5176129724336933E-3</v>
      </c>
      <c r="G89968" s="6">
        <f t="shared" si="4221"/>
        <v>3.106491231552056E-5</v>
      </c>
    </row>
    <row r="89969" spans="1:7" x14ac:dyDescent="0.35">
      <c r="A89969" s="1" t="s">
        <v>89968</v>
      </c>
      <c r="B89969">
        <v>320.78424974749402</v>
      </c>
      <c r="C89969">
        <v>4</v>
      </c>
      <c r="D89969">
        <f>_xlfn.IFNA(_xlfn.XLOOKUP(A89969,Target!B:B,Target!B:B),0)</f>
        <v>0</v>
      </c>
      <c r="E89969" s="7">
        <f t="shared" si="4219"/>
        <v>2.0842685636020639E-2</v>
      </c>
      <c r="F89969" s="6">
        <f t="shared" si="4220"/>
        <v>2.041713765430464E-2</v>
      </c>
      <c r="G89969" s="6">
        <f t="shared" si="4221"/>
        <v>1.4265923802268043E-4</v>
      </c>
    </row>
    <row r="89970" spans="1:7" x14ac:dyDescent="0.35">
      <c r="A89970" s="1" t="s">
        <v>89969</v>
      </c>
      <c r="B89970">
        <v>307.85118999303199</v>
      </c>
      <c r="C89970">
        <v>5</v>
      </c>
      <c r="D89970">
        <f>_xlfn.IFNA(_xlfn.XLOOKUP(A89970,Target!B:B,Target!B:B),0)</f>
        <v>0</v>
      </c>
      <c r="E89970" s="7">
        <f t="shared" si="4219"/>
        <v>1.7421634566580555E-2</v>
      </c>
      <c r="F89970" s="6">
        <f t="shared" si="4220"/>
        <v>1.7123318371347729E-2</v>
      </c>
      <c r="G89970" s="6">
        <f t="shared" si="4221"/>
        <v>1.1924640391058041E-4</v>
      </c>
    </row>
    <row r="89971" spans="1:7" x14ac:dyDescent="0.35">
      <c r="A89971" s="1" t="s">
        <v>89970</v>
      </c>
      <c r="B89971">
        <v>670.72791078459795</v>
      </c>
      <c r="C89971">
        <v>1</v>
      </c>
      <c r="D89971">
        <f>_xlfn.IFNA(_xlfn.XLOOKUP(A89971,Target!B:B,Target!B:B),0)</f>
        <v>0</v>
      </c>
      <c r="E89971" s="7">
        <f t="shared" si="4219"/>
        <v>2.6657809096267862</v>
      </c>
      <c r="F89971" s="6">
        <f t="shared" si="4220"/>
        <v>0.72720682859854535</v>
      </c>
      <c r="G89971" s="6">
        <f t="shared" si="4221"/>
        <v>1.7921681667653525E-2</v>
      </c>
    </row>
    <row r="89972" spans="1:7" x14ac:dyDescent="0.35">
      <c r="A89972" s="1" t="s">
        <v>89971</v>
      </c>
      <c r="B89972">
        <v>392.69361779732299</v>
      </c>
      <c r="C89972">
        <v>2</v>
      </c>
      <c r="D89972">
        <f>_xlfn.IFNA(_xlfn.XLOOKUP(A89972,Target!B:B,Target!B:B),0)</f>
        <v>0</v>
      </c>
      <c r="E89972" s="7">
        <f t="shared" si="4219"/>
        <v>5.6479548109834334E-2</v>
      </c>
      <c r="F89972" s="6">
        <f t="shared" si="4220"/>
        <v>5.3460143370387847E-2</v>
      </c>
      <c r="G89972" s="6">
        <f t="shared" si="4221"/>
        <v>3.864839964106529E-4</v>
      </c>
    </row>
    <row r="89973" spans="1:7" x14ac:dyDescent="0.35">
      <c r="A89973" s="1" t="s">
        <v>89972</v>
      </c>
      <c r="B89973">
        <v>372.74316186355298</v>
      </c>
      <c r="C89973">
        <v>3</v>
      </c>
      <c r="D89973">
        <f>_xlfn.IFNA(_xlfn.XLOOKUP(A89973,Target!B:B,Target!B:B),0)</f>
        <v>0</v>
      </c>
      <c r="E89973" s="7">
        <f t="shared" si="4219"/>
        <v>4.2832902045388463E-2</v>
      </c>
      <c r="F89973" s="6">
        <f t="shared" si="4220"/>
        <v>4.1073600536938315E-2</v>
      </c>
      <c r="G89973" s="6">
        <f t="shared" si="4221"/>
        <v>2.9312871184177837E-4</v>
      </c>
    </row>
    <row r="89974" spans="1:7" x14ac:dyDescent="0.35">
      <c r="A89974" s="1" t="s">
        <v>89973</v>
      </c>
      <c r="B89974">
        <v>305.32446801325898</v>
      </c>
      <c r="C89974">
        <v>5</v>
      </c>
      <c r="D89974">
        <f>_xlfn.IFNA(_xlfn.XLOOKUP(A89974,Target!B:B,Target!B:B),0)</f>
        <v>0</v>
      </c>
      <c r="E89974" s="7">
        <f t="shared" si="4219"/>
        <v>1.6821956967859354E-2</v>
      </c>
      <c r="F89974" s="6">
        <f t="shared" si="4220"/>
        <v>1.6543660227422818E-2</v>
      </c>
      <c r="G89974" s="6">
        <f t="shared" si="4221"/>
        <v>1.1514224461786466E-4</v>
      </c>
    </row>
    <row r="89975" spans="1:7" x14ac:dyDescent="0.35">
      <c r="A89975" s="1" t="s">
        <v>89974</v>
      </c>
      <c r="B89975">
        <v>309.93419964440801</v>
      </c>
      <c r="C89975">
        <v>5</v>
      </c>
      <c r="D89975">
        <f>_xlfn.IFNA(_xlfn.XLOOKUP(A89975,Target!B:B,Target!B:B),0)</f>
        <v>0</v>
      </c>
      <c r="E89975" s="7">
        <f t="shared" si="4219"/>
        <v>1.7932046960779262E-2</v>
      </c>
      <c r="F89975" s="6">
        <f t="shared" si="4220"/>
        <v>1.7616153273019242E-2</v>
      </c>
      <c r="G89975" s="6">
        <f t="shared" si="4221"/>
        <v>1.2273961069091637E-4</v>
      </c>
    </row>
    <row r="89976" spans="1:7" x14ac:dyDescent="0.35">
      <c r="A89976" s="1" t="s">
        <v>89975</v>
      </c>
      <c r="B89976">
        <v>306.93069201353597</v>
      </c>
      <c r="C89976">
        <v>5</v>
      </c>
      <c r="D89976">
        <f>_xlfn.IFNA(_xlfn.XLOOKUP(A89976,Target!B:B,Target!B:B),0)</f>
        <v>0</v>
      </c>
      <c r="E89976" s="7">
        <f t="shared" si="4219"/>
        <v>1.7200732810831017E-2</v>
      </c>
      <c r="F89976" s="6">
        <f t="shared" si="4220"/>
        <v>1.69098706440175E-2</v>
      </c>
      <c r="G89976" s="6">
        <f t="shared" si="4221"/>
        <v>1.1773456880942414E-4</v>
      </c>
    </row>
    <row r="89977" spans="1:7" x14ac:dyDescent="0.35">
      <c r="A89977" s="1" t="s">
        <v>89976</v>
      </c>
      <c r="B89977">
        <v>291.09420779390001</v>
      </c>
      <c r="C89977">
        <v>6</v>
      </c>
      <c r="D89977">
        <f>_xlfn.IFNA(_xlfn.XLOOKUP(A89977,Target!B:B,Target!B:B),0)</f>
        <v>0</v>
      </c>
      <c r="E89977" s="7">
        <f t="shared" si="4219"/>
        <v>1.3810258705637147E-2</v>
      </c>
      <c r="F89977" s="6">
        <f t="shared" si="4220"/>
        <v>1.362213351763597E-2</v>
      </c>
      <c r="G89977" s="6">
        <f t="shared" si="4221"/>
        <v>9.4529843919008571E-5</v>
      </c>
    </row>
    <row r="89978" spans="1:7" x14ac:dyDescent="0.35">
      <c r="A89978" s="1" t="s">
        <v>89977</v>
      </c>
      <c r="B89978">
        <v>372.74316186355298</v>
      </c>
      <c r="C89978">
        <v>3</v>
      </c>
      <c r="D89978">
        <f>_xlfn.IFNA(_xlfn.XLOOKUP(A89978,Target!B:B,Target!B:B),0)</f>
        <v>0</v>
      </c>
      <c r="E89978" s="7">
        <f t="shared" si="4219"/>
        <v>4.2832902045388463E-2</v>
      </c>
      <c r="F89978" s="6">
        <f t="shared" si="4220"/>
        <v>4.1073600536938315E-2</v>
      </c>
      <c r="G89978" s="6">
        <f t="shared" si="4221"/>
        <v>2.9312871184177837E-4</v>
      </c>
    </row>
    <row r="89979" spans="1:7" x14ac:dyDescent="0.35">
      <c r="A89979" s="1" t="s">
        <v>89978</v>
      </c>
      <c r="B89979">
        <v>444.65252991338201</v>
      </c>
      <c r="C89979">
        <v>2</v>
      </c>
      <c r="D89979" t="str">
        <f>_xlfn.IFNA(_xlfn.XLOOKUP(A89979,Target!B:B,Target!B:B),0)</f>
        <v>0151920B</v>
      </c>
      <c r="E89979" s="7">
        <f t="shared" si="4219"/>
        <v>0.11606867723300852</v>
      </c>
      <c r="F89979" s="6">
        <f t="shared" si="4220"/>
        <v>0.1039977911760499</v>
      </c>
      <c r="G89979" s="6">
        <f t="shared" si="4221"/>
        <v>7.9392281806302657E-4</v>
      </c>
    </row>
    <row r="89980" spans="1:7" x14ac:dyDescent="0.35">
      <c r="A89980" s="1" t="s">
        <v>89979</v>
      </c>
      <c r="B89980">
        <v>372.74316186355298</v>
      </c>
      <c r="C89980">
        <v>3</v>
      </c>
      <c r="D89980">
        <f>_xlfn.IFNA(_xlfn.XLOOKUP(A89980,Target!B:B,Target!B:B),0)</f>
        <v>0</v>
      </c>
      <c r="E89980" s="7">
        <f t="shared" si="4219"/>
        <v>4.2832902045388463E-2</v>
      </c>
      <c r="F89980" s="6">
        <f t="shared" si="4220"/>
        <v>4.1073600536938315E-2</v>
      </c>
      <c r="G89980" s="6">
        <f t="shared" si="4221"/>
        <v>2.9312871184177837E-4</v>
      </c>
    </row>
    <row r="89981" spans="1:7" x14ac:dyDescent="0.35">
      <c r="A89981" s="1" t="s">
        <v>89980</v>
      </c>
      <c r="B89981">
        <v>413.74690203061903</v>
      </c>
      <c r="C89981">
        <v>2</v>
      </c>
      <c r="D89981">
        <f>_xlfn.IFNA(_xlfn.XLOOKUP(A89981,Target!B:B,Target!B:B),0)</f>
        <v>0</v>
      </c>
      <c r="E89981" s="7">
        <f t="shared" si="4219"/>
        <v>7.5621382796840997E-2</v>
      </c>
      <c r="F89981" s="6">
        <f t="shared" si="4220"/>
        <v>7.0304834030176733E-2</v>
      </c>
      <c r="G89981" s="6">
        <f t="shared" si="4221"/>
        <v>5.1740191749768234E-4</v>
      </c>
    </row>
    <row r="89982" spans="1:7" x14ac:dyDescent="0.35">
      <c r="A89982" s="1" t="s">
        <v>89981</v>
      </c>
      <c r="B89982">
        <v>307.85118999303199</v>
      </c>
      <c r="C89982">
        <v>5</v>
      </c>
      <c r="D89982">
        <f>_xlfn.IFNA(_xlfn.XLOOKUP(A89982,Target!B:B,Target!B:B),0)</f>
        <v>0</v>
      </c>
      <c r="E89982" s="7">
        <f t="shared" si="4219"/>
        <v>1.7421634566580555E-2</v>
      </c>
      <c r="F89982" s="6">
        <f t="shared" si="4220"/>
        <v>1.7123318371347729E-2</v>
      </c>
      <c r="G89982" s="6">
        <f t="shared" si="4221"/>
        <v>1.1924640391058041E-4</v>
      </c>
    </row>
    <row r="89983" spans="1:7" x14ac:dyDescent="0.35">
      <c r="A89983" s="1" t="s">
        <v>89982</v>
      </c>
      <c r="B89983">
        <v>415.25477955465601</v>
      </c>
      <c r="C89983">
        <v>2</v>
      </c>
      <c r="D89983">
        <f>_xlfn.IFNA(_xlfn.XLOOKUP(A89983,Target!B:B,Target!B:B),0)</f>
        <v>0</v>
      </c>
      <c r="E89983" s="7">
        <f t="shared" si="4219"/>
        <v>7.7218781066726222E-2</v>
      </c>
      <c r="F89983" s="6">
        <f t="shared" si="4220"/>
        <v>7.1683470826845008E-2</v>
      </c>
      <c r="G89983" s="6">
        <f t="shared" si="4221"/>
        <v>5.2832555097077677E-4</v>
      </c>
    </row>
    <row r="89984" spans="1:7" x14ac:dyDescent="0.35">
      <c r="A89984" s="1" t="s">
        <v>89983</v>
      </c>
      <c r="B89984">
        <v>470.64020067461098</v>
      </c>
      <c r="C89984">
        <v>1</v>
      </c>
      <c r="D89984">
        <f>_xlfn.IFNA(_xlfn.XLOOKUP(A89984,Target!B:B,Target!B:B),0)</f>
        <v>0</v>
      </c>
      <c r="E89984" s="7">
        <f t="shared" si="4219"/>
        <v>0.16640884389433924</v>
      </c>
      <c r="F89984" s="6">
        <f t="shared" si="4220"/>
        <v>0.14266768017528297</v>
      </c>
      <c r="G89984" s="6">
        <f t="shared" si="4221"/>
        <v>1.1378634215418379E-3</v>
      </c>
    </row>
    <row r="89985" spans="1:7" x14ac:dyDescent="0.35">
      <c r="A89985" s="1" t="s">
        <v>89984</v>
      </c>
      <c r="B89985">
        <v>307.85118999303199</v>
      </c>
      <c r="C89985">
        <v>5</v>
      </c>
      <c r="D89985">
        <f>_xlfn.IFNA(_xlfn.XLOOKUP(A89985,Target!B:B,Target!B:B),0)</f>
        <v>0</v>
      </c>
      <c r="E89985" s="7">
        <f t="shared" si="4219"/>
        <v>1.7421634566580555E-2</v>
      </c>
      <c r="F89985" s="6">
        <f t="shared" si="4220"/>
        <v>1.7123318371347729E-2</v>
      </c>
      <c r="G89985" s="6">
        <f t="shared" si="4221"/>
        <v>1.1924640391058041E-4</v>
      </c>
    </row>
    <row r="89986" spans="1:7" x14ac:dyDescent="0.35">
      <c r="A89986" s="1" t="s">
        <v>89985</v>
      </c>
      <c r="B89986">
        <v>359.81010210909102</v>
      </c>
      <c r="C89986">
        <v>3</v>
      </c>
      <c r="D89986">
        <f>_xlfn.IFNA(_xlfn.XLOOKUP(A89986,Target!B:B,Target!B:B),0)</f>
        <v>0</v>
      </c>
      <c r="E89986" s="7">
        <f t="shared" si="4219"/>
        <v>3.5802447913491194E-2</v>
      </c>
      <c r="F89986" s="6">
        <f t="shared" si="4220"/>
        <v>3.4564938503100939E-2</v>
      </c>
      <c r="G89986" s="6">
        <f t="shared" si="4221"/>
        <v>2.4502730134084869E-4</v>
      </c>
    </row>
    <row r="89987" spans="1:7" x14ac:dyDescent="0.35">
      <c r="A89987" s="1" t="s">
        <v>89986</v>
      </c>
      <c r="B89987">
        <v>483.573260429073</v>
      </c>
      <c r="C89987">
        <v>1</v>
      </c>
      <c r="D89987">
        <f>_xlfn.IFNA(_xlfn.XLOOKUP(A89987,Target!B:B,Target!B:B),0)</f>
        <v>0</v>
      </c>
      <c r="E89987" s="7">
        <f t="shared" ref="E89987:E90050" si="4222">2^((B89987-600)/50)</f>
        <v>0.19908621129022494</v>
      </c>
      <c r="F89987" s="6">
        <f t="shared" ref="F89987:F90050" si="4223">1-(1/(1+E89987))</f>
        <v>0.16603160758224955</v>
      </c>
      <c r="G89987" s="6">
        <f t="shared" ref="G89987:G90050" si="4224">(F89987*($J$3/$J$2))/(F89987*($J$3/$J$2)+(1-F89987)*((1-$J$3)/(1-$J$2)))</f>
        <v>1.3609992538101347E-3</v>
      </c>
    </row>
    <row r="89988" spans="1:7" x14ac:dyDescent="0.35">
      <c r="A89988" s="1" t="s">
        <v>89987</v>
      </c>
      <c r="B89988">
        <v>477.477418637281</v>
      </c>
      <c r="C89988">
        <v>1</v>
      </c>
      <c r="D89988">
        <f>_xlfn.IFNA(_xlfn.XLOOKUP(A89988,Target!B:B,Target!B:B),0)</f>
        <v>0</v>
      </c>
      <c r="E89988" s="7">
        <f t="shared" si="4222"/>
        <v>0.18295343052523769</v>
      </c>
      <c r="F89988" s="6">
        <f t="shared" si="4223"/>
        <v>0.1546581850174823</v>
      </c>
      <c r="G89988" s="6">
        <f t="shared" si="4224"/>
        <v>1.2508497969293915E-3</v>
      </c>
    </row>
    <row r="89989" spans="1:7" x14ac:dyDescent="0.35">
      <c r="A89989" s="1" t="s">
        <v>89988</v>
      </c>
      <c r="B89989">
        <v>320.78424974749402</v>
      </c>
      <c r="C89989">
        <v>4</v>
      </c>
      <c r="D89989">
        <f>_xlfn.IFNA(_xlfn.XLOOKUP(A89989,Target!B:B,Target!B:B),0)</f>
        <v>0</v>
      </c>
      <c r="E89989" s="7">
        <f t="shared" si="4222"/>
        <v>2.0842685636020639E-2</v>
      </c>
      <c r="F89989" s="6">
        <f t="shared" si="4223"/>
        <v>2.041713765430464E-2</v>
      </c>
      <c r="G89989" s="6">
        <f t="shared" si="4224"/>
        <v>1.4265923802268043E-4</v>
      </c>
    </row>
    <row r="89990" spans="1:7" x14ac:dyDescent="0.35">
      <c r="A89990" s="1" t="s">
        <v>89989</v>
      </c>
      <c r="B89990">
        <v>530.07309928252801</v>
      </c>
      <c r="C89990">
        <v>1</v>
      </c>
      <c r="D89990">
        <f>_xlfn.IFNA(_xlfn.XLOOKUP(A89990,Target!B:B,Target!B:B),0)</f>
        <v>0</v>
      </c>
      <c r="E89990" s="7">
        <f t="shared" si="4222"/>
        <v>0.37931333214951296</v>
      </c>
      <c r="F89990" s="6">
        <f t="shared" si="4223"/>
        <v>0.27500157020768701</v>
      </c>
      <c r="G89990" s="6">
        <f t="shared" si="4224"/>
        <v>2.5898824888370706E-3</v>
      </c>
    </row>
    <row r="89991" spans="1:7" x14ac:dyDescent="0.35">
      <c r="A89991" s="1" t="s">
        <v>89990</v>
      </c>
      <c r="B89991">
        <v>668.70111797090999</v>
      </c>
      <c r="C89991">
        <v>1</v>
      </c>
      <c r="D89991">
        <f>_xlfn.IFNA(_xlfn.XLOOKUP(A89991,Target!B:B,Target!B:B),0)</f>
        <v>0</v>
      </c>
      <c r="E89991" s="7">
        <f t="shared" si="4222"/>
        <v>2.591922101117111</v>
      </c>
      <c r="F89991" s="6">
        <f t="shared" si="4223"/>
        <v>0.72159752582357128</v>
      </c>
      <c r="G89991" s="6">
        <f t="shared" si="4224"/>
        <v>1.7433795590117165E-2</v>
      </c>
    </row>
    <row r="89992" spans="1:7" x14ac:dyDescent="0.35">
      <c r="A89992" s="1" t="s">
        <v>89991</v>
      </c>
      <c r="B89992">
        <v>283.64530096367201</v>
      </c>
      <c r="C89992">
        <v>6</v>
      </c>
      <c r="D89992">
        <f>_xlfn.IFNA(_xlfn.XLOOKUP(A89992,Target!B:B,Target!B:B),0)</f>
        <v>0</v>
      </c>
      <c r="E89992" s="7">
        <f t="shared" si="4222"/>
        <v>1.2455321049069913E-2</v>
      </c>
      <c r="F89992" s="6">
        <f t="shared" si="4223"/>
        <v>1.2302094512342654E-2</v>
      </c>
      <c r="G89992" s="6">
        <f t="shared" si="4224"/>
        <v>8.52562214522684E-5</v>
      </c>
    </row>
    <row r="89993" spans="1:7" x14ac:dyDescent="0.35">
      <c r="A89993" s="1" t="s">
        <v>89992</v>
      </c>
      <c r="B89993">
        <v>211.73593291384401</v>
      </c>
      <c r="C89993">
        <v>6</v>
      </c>
      <c r="D89993">
        <f>_xlfn.IFNA(_xlfn.XLOOKUP(A89993,Target!B:B,Target!B:B),0)</f>
        <v>0</v>
      </c>
      <c r="E89993" s="7">
        <f t="shared" si="4222"/>
        <v>4.5963955061509394E-3</v>
      </c>
      <c r="F89993" s="6">
        <f t="shared" si="4223"/>
        <v>4.5753653175663045E-3</v>
      </c>
      <c r="G89993" s="6">
        <f t="shared" si="4224"/>
        <v>3.1463853327742635E-5</v>
      </c>
    </row>
    <row r="89994" spans="1:7" x14ac:dyDescent="0.35">
      <c r="A89994" s="1" t="s">
        <v>89993</v>
      </c>
      <c r="B89994">
        <v>307.85118999303199</v>
      </c>
      <c r="C89994">
        <v>5</v>
      </c>
      <c r="D89994">
        <f>_xlfn.IFNA(_xlfn.XLOOKUP(A89994,Target!B:B,Target!B:B),0)</f>
        <v>0</v>
      </c>
      <c r="E89994" s="7">
        <f t="shared" si="4222"/>
        <v>1.7421634566580555E-2</v>
      </c>
      <c r="F89994" s="6">
        <f t="shared" si="4223"/>
        <v>1.7123318371347729E-2</v>
      </c>
      <c r="G89994" s="6">
        <f t="shared" si="4224"/>
        <v>1.1924640391058041E-4</v>
      </c>
    </row>
    <row r="89995" spans="1:7" x14ac:dyDescent="0.35">
      <c r="A89995" s="1" t="s">
        <v>89994</v>
      </c>
      <c r="B89995">
        <v>320.78424974749402</v>
      </c>
      <c r="C89995">
        <v>4</v>
      </c>
      <c r="D89995">
        <f>_xlfn.IFNA(_xlfn.XLOOKUP(A89995,Target!B:B,Target!B:B),0)</f>
        <v>0</v>
      </c>
      <c r="E89995" s="7">
        <f t="shared" si="4222"/>
        <v>2.0842685636020639E-2</v>
      </c>
      <c r="F89995" s="6">
        <f t="shared" si="4223"/>
        <v>2.041713765430464E-2</v>
      </c>
      <c r="G89995" s="6">
        <f t="shared" si="4224"/>
        <v>1.4265923802268043E-4</v>
      </c>
    </row>
    <row r="89996" spans="1:7" x14ac:dyDescent="0.35">
      <c r="A89996" s="1" t="s">
        <v>89995</v>
      </c>
      <c r="B89996">
        <v>322.86725939886998</v>
      </c>
      <c r="C89996">
        <v>4</v>
      </c>
      <c r="D89996">
        <f>_xlfn.IFNA(_xlfn.XLOOKUP(A89996,Target!B:B,Target!B:B),0)</f>
        <v>0</v>
      </c>
      <c r="E89996" s="7">
        <f t="shared" si="4222"/>
        <v>2.1453326677557515E-2</v>
      </c>
      <c r="F89996" s="6">
        <f t="shared" si="4223"/>
        <v>2.1002747866452287E-2</v>
      </c>
      <c r="G89996" s="6">
        <f t="shared" si="4224"/>
        <v>1.4683820015884495E-4</v>
      </c>
    </row>
    <row r="89997" spans="1:7" x14ac:dyDescent="0.35">
      <c r="A89997" s="1" t="s">
        <v>89996</v>
      </c>
      <c r="B89997">
        <v>359.81010210909102</v>
      </c>
      <c r="C89997">
        <v>3</v>
      </c>
      <c r="D89997">
        <f>_xlfn.IFNA(_xlfn.XLOOKUP(A89997,Target!B:B,Target!B:B),0)</f>
        <v>0</v>
      </c>
      <c r="E89997" s="7">
        <f t="shared" si="4222"/>
        <v>3.5802447913491194E-2</v>
      </c>
      <c r="F89997" s="6">
        <f t="shared" si="4223"/>
        <v>3.4564938503100939E-2</v>
      </c>
      <c r="G89997" s="6">
        <f t="shared" si="4224"/>
        <v>2.4502730134084869E-4</v>
      </c>
    </row>
    <row r="89998" spans="1:7" x14ac:dyDescent="0.35">
      <c r="A89998" s="1" t="s">
        <v>89997</v>
      </c>
      <c r="B89998">
        <v>309.01370166491103</v>
      </c>
      <c r="C89998">
        <v>5</v>
      </c>
      <c r="D89998">
        <f>_xlfn.IFNA(_xlfn.XLOOKUP(A89998,Target!B:B,Target!B:B),0)</f>
        <v>0</v>
      </c>
      <c r="E89998" s="7">
        <f t="shared" si="4222"/>
        <v>1.7704673309777399E-2</v>
      </c>
      <c r="F89998" s="6">
        <f t="shared" si="4223"/>
        <v>1.7396670934209602E-2</v>
      </c>
      <c r="G89998" s="6">
        <f t="shared" si="4224"/>
        <v>1.2118349322661781E-4</v>
      </c>
    </row>
    <row r="89999" spans="1:7" x14ac:dyDescent="0.35">
      <c r="A89999" s="1" t="s">
        <v>89998</v>
      </c>
      <c r="B89999">
        <v>348.854930160099</v>
      </c>
      <c r="C89999">
        <v>4</v>
      </c>
      <c r="D89999">
        <f>_xlfn.IFNA(_xlfn.XLOOKUP(A89999,Target!B:B,Target!B:B),0)</f>
        <v>0</v>
      </c>
      <c r="E89999" s="7">
        <f t="shared" si="4222"/>
        <v>3.0757852809273369E-2</v>
      </c>
      <c r="F89999" s="6">
        <f t="shared" si="4223"/>
        <v>2.9840037333156877E-2</v>
      </c>
      <c r="G89999" s="6">
        <f t="shared" si="4224"/>
        <v>2.1051001570781581E-4</v>
      </c>
    </row>
    <row r="90000" spans="1:7" x14ac:dyDescent="0.35">
      <c r="A90000" s="1" t="s">
        <v>89999</v>
      </c>
      <c r="B90000">
        <v>320.78424974749402</v>
      </c>
      <c r="C90000">
        <v>4</v>
      </c>
      <c r="D90000">
        <f>_xlfn.IFNA(_xlfn.XLOOKUP(A90000,Target!B:B,Target!B:B),0)</f>
        <v>0</v>
      </c>
      <c r="E90000" s="7">
        <f t="shared" si="4222"/>
        <v>2.0842685636020639E-2</v>
      </c>
      <c r="F90000" s="6">
        <f t="shared" si="4223"/>
        <v>2.041713765430464E-2</v>
      </c>
      <c r="G90000" s="6">
        <f t="shared" si="4224"/>
        <v>1.4265923802268043E-4</v>
      </c>
    </row>
    <row r="90001" spans="1:7" x14ac:dyDescent="0.35">
      <c r="A90001" s="1" t="s">
        <v>90000</v>
      </c>
      <c r="B90001">
        <v>366.542198225856</v>
      </c>
      <c r="C90001">
        <v>3</v>
      </c>
      <c r="D90001">
        <f>_xlfn.IFNA(_xlfn.XLOOKUP(A90001,Target!B:B,Target!B:B),0)</f>
        <v>0</v>
      </c>
      <c r="E90001" s="7">
        <f t="shared" si="4222"/>
        <v>3.9304654123299948E-2</v>
      </c>
      <c r="F90001" s="6">
        <f t="shared" si="4223"/>
        <v>3.7818221988484391E-2</v>
      </c>
      <c r="G90001" s="6">
        <f t="shared" si="4224"/>
        <v>2.6898949824964073E-4</v>
      </c>
    </row>
    <row r="90002" spans="1:7" x14ac:dyDescent="0.35">
      <c r="A90002" s="1" t="s">
        <v>90001</v>
      </c>
      <c r="B90002">
        <v>489.06935911546202</v>
      </c>
      <c r="C90002">
        <v>1</v>
      </c>
      <c r="D90002">
        <f>_xlfn.IFNA(_xlfn.XLOOKUP(A90002,Target!B:B,Target!B:B),0)</f>
        <v>0</v>
      </c>
      <c r="E90002" s="7">
        <f t="shared" si="4222"/>
        <v>0.21484784064473247</v>
      </c>
      <c r="F90002" s="6">
        <f t="shared" si="4223"/>
        <v>0.17685164631869499</v>
      </c>
      <c r="G90002" s="6">
        <f t="shared" si="4224"/>
        <v>1.4685911461461648E-3</v>
      </c>
    </row>
    <row r="90003" spans="1:7" x14ac:dyDescent="0.35">
      <c r="A90003" s="1" t="s">
        <v>90002</v>
      </c>
      <c r="B90003">
        <v>320.78424974749402</v>
      </c>
      <c r="C90003">
        <v>4</v>
      </c>
      <c r="D90003">
        <f>_xlfn.IFNA(_xlfn.XLOOKUP(A90003,Target!B:B,Target!B:B),0)</f>
        <v>0</v>
      </c>
      <c r="E90003" s="7">
        <f t="shared" si="4222"/>
        <v>2.0842685636020639E-2</v>
      </c>
      <c r="F90003" s="6">
        <f t="shared" si="4223"/>
        <v>2.041713765430464E-2</v>
      </c>
      <c r="G90003" s="6">
        <f t="shared" si="4224"/>
        <v>1.4265923802268043E-4</v>
      </c>
    </row>
    <row r="90004" spans="1:7" x14ac:dyDescent="0.35">
      <c r="A90004" s="1" t="s">
        <v>90003</v>
      </c>
      <c r="B90004">
        <v>359.81010210909102</v>
      </c>
      <c r="C90004">
        <v>3</v>
      </c>
      <c r="D90004">
        <f>_xlfn.IFNA(_xlfn.XLOOKUP(A90004,Target!B:B,Target!B:B),0)</f>
        <v>0</v>
      </c>
      <c r="E90004" s="7">
        <f t="shared" si="4222"/>
        <v>3.5802447913491194E-2</v>
      </c>
      <c r="F90004" s="6">
        <f t="shared" si="4223"/>
        <v>3.4564938503100939E-2</v>
      </c>
      <c r="G90004" s="6">
        <f t="shared" si="4224"/>
        <v>2.4502730134084869E-4</v>
      </c>
    </row>
    <row r="90005" spans="1:7" x14ac:dyDescent="0.35">
      <c r="A90005" s="1" t="s">
        <v>90004</v>
      </c>
      <c r="B90005">
        <v>402.32171980019399</v>
      </c>
      <c r="C90005">
        <v>2</v>
      </c>
      <c r="D90005">
        <f>_xlfn.IFNA(_xlfn.XLOOKUP(A90005,Target!B:B,Target!B:B),0)</f>
        <v>0</v>
      </c>
      <c r="E90005" s="7">
        <f t="shared" si="4222"/>
        <v>6.4544339866469347E-2</v>
      </c>
      <c r="F90005" s="6">
        <f t="shared" si="4223"/>
        <v>6.0630954906552237E-2</v>
      </c>
      <c r="G90005" s="6">
        <f t="shared" si="4224"/>
        <v>4.4164620078069309E-4</v>
      </c>
    </row>
    <row r="90006" spans="1:7" x14ac:dyDescent="0.35">
      <c r="A90006" s="1" t="s">
        <v>90005</v>
      </c>
      <c r="B90006">
        <v>307.85118999303199</v>
      </c>
      <c r="C90006">
        <v>5</v>
      </c>
      <c r="D90006">
        <f>_xlfn.IFNA(_xlfn.XLOOKUP(A90006,Target!B:B,Target!B:B),0)</f>
        <v>0</v>
      </c>
      <c r="E90006" s="7">
        <f t="shared" si="4222"/>
        <v>1.7421634566580555E-2</v>
      </c>
      <c r="F90006" s="6">
        <f t="shared" si="4223"/>
        <v>1.7123318371347729E-2</v>
      </c>
      <c r="G90006" s="6">
        <f t="shared" si="4224"/>
        <v>1.1924640391058041E-4</v>
      </c>
    </row>
    <row r="90007" spans="1:7" x14ac:dyDescent="0.35">
      <c r="A90007" s="1" t="s">
        <v>90006</v>
      </c>
      <c r="B90007">
        <v>224.668992668306</v>
      </c>
      <c r="C90007">
        <v>6</v>
      </c>
      <c r="D90007">
        <f>_xlfn.IFNA(_xlfn.XLOOKUP(A90007,Target!B:B,Target!B:B),0)</f>
        <v>0</v>
      </c>
      <c r="E90007" s="7">
        <f t="shared" si="4222"/>
        <v>5.4989803756585994E-3</v>
      </c>
      <c r="F90007" s="6">
        <f t="shared" si="4223"/>
        <v>5.4689069635895926E-3</v>
      </c>
      <c r="G90007" s="6">
        <f t="shared" si="4224"/>
        <v>3.7642113862816694E-5</v>
      </c>
    </row>
    <row r="90008" spans="1:7" x14ac:dyDescent="0.35">
      <c r="A90008" s="1" t="s">
        <v>90007</v>
      </c>
      <c r="B90008">
        <v>320.78424974749402</v>
      </c>
      <c r="C90008">
        <v>4</v>
      </c>
      <c r="D90008">
        <f>_xlfn.IFNA(_xlfn.XLOOKUP(A90008,Target!B:B,Target!B:B),0)</f>
        <v>0</v>
      </c>
      <c r="E90008" s="7">
        <f t="shared" si="4222"/>
        <v>2.0842685636020639E-2</v>
      </c>
      <c r="F90008" s="6">
        <f t="shared" si="4223"/>
        <v>2.041713765430464E-2</v>
      </c>
      <c r="G90008" s="6">
        <f t="shared" si="4224"/>
        <v>1.4265923802268043E-4</v>
      </c>
    </row>
    <row r="90009" spans="1:7" x14ac:dyDescent="0.35">
      <c r="A90009" s="1" t="s">
        <v>90008</v>
      </c>
      <c r="B90009">
        <v>320.78424974749402</v>
      </c>
      <c r="C90009">
        <v>4</v>
      </c>
      <c r="D90009">
        <f>_xlfn.IFNA(_xlfn.XLOOKUP(A90009,Target!B:B,Target!B:B),0)</f>
        <v>0</v>
      </c>
      <c r="E90009" s="7">
        <f t="shared" si="4222"/>
        <v>2.0842685636020639E-2</v>
      </c>
      <c r="F90009" s="6">
        <f t="shared" si="4223"/>
        <v>2.041713765430464E-2</v>
      </c>
      <c r="G90009" s="6">
        <f t="shared" si="4224"/>
        <v>1.4265923802268043E-4</v>
      </c>
    </row>
    <row r="90010" spans="1:7" x14ac:dyDescent="0.35">
      <c r="A90010" s="1" t="s">
        <v>90009</v>
      </c>
      <c r="B90010">
        <v>322.86725939886998</v>
      </c>
      <c r="C90010">
        <v>4</v>
      </c>
      <c r="D90010">
        <f>_xlfn.IFNA(_xlfn.XLOOKUP(A90010,Target!B:B,Target!B:B),0)</f>
        <v>0</v>
      </c>
      <c r="E90010" s="7">
        <f t="shared" si="4222"/>
        <v>2.1453326677557515E-2</v>
      </c>
      <c r="F90010" s="6">
        <f t="shared" si="4223"/>
        <v>2.1002747866452287E-2</v>
      </c>
      <c r="G90010" s="6">
        <f t="shared" si="4224"/>
        <v>1.4683820015884495E-4</v>
      </c>
    </row>
    <row r="90011" spans="1:7" x14ac:dyDescent="0.35">
      <c r="A90011" s="1" t="s">
        <v>90010</v>
      </c>
      <c r="B90011">
        <v>307.85118999303199</v>
      </c>
      <c r="C90011">
        <v>5</v>
      </c>
      <c r="D90011">
        <f>_xlfn.IFNA(_xlfn.XLOOKUP(A90011,Target!B:B,Target!B:B),0)</f>
        <v>0</v>
      </c>
      <c r="E90011" s="7">
        <f t="shared" si="4222"/>
        <v>1.7421634566580555E-2</v>
      </c>
      <c r="F90011" s="6">
        <f t="shared" si="4223"/>
        <v>1.7123318371347729E-2</v>
      </c>
      <c r="G90011" s="6">
        <f t="shared" si="4224"/>
        <v>1.1924640391058041E-4</v>
      </c>
    </row>
    <row r="90012" spans="1:7" x14ac:dyDescent="0.35">
      <c r="A90012" s="1" t="s">
        <v>90011</v>
      </c>
      <c r="B90012">
        <v>483.573260429073</v>
      </c>
      <c r="C90012">
        <v>1</v>
      </c>
      <c r="D90012">
        <f>_xlfn.IFNA(_xlfn.XLOOKUP(A90012,Target!B:B,Target!B:B),0)</f>
        <v>0</v>
      </c>
      <c r="E90012" s="7">
        <f t="shared" si="4222"/>
        <v>0.19908621129022494</v>
      </c>
      <c r="F90012" s="6">
        <f t="shared" si="4223"/>
        <v>0.16603160758224955</v>
      </c>
      <c r="G90012" s="6">
        <f t="shared" si="4224"/>
        <v>1.3609992538101347E-3</v>
      </c>
    </row>
    <row r="90013" spans="1:7" x14ac:dyDescent="0.35">
      <c r="A90013" s="1" t="s">
        <v>90012</v>
      </c>
      <c r="B90013">
        <v>320.78424974749402</v>
      </c>
      <c r="C90013">
        <v>4</v>
      </c>
      <c r="D90013">
        <f>_xlfn.IFNA(_xlfn.XLOOKUP(A90013,Target!B:B,Target!B:B),0)</f>
        <v>0</v>
      </c>
      <c r="E90013" s="7">
        <f t="shared" si="4222"/>
        <v>2.0842685636020639E-2</v>
      </c>
      <c r="F90013" s="6">
        <f t="shared" si="4223"/>
        <v>2.041713765430464E-2</v>
      </c>
      <c r="G90013" s="6">
        <f t="shared" si="4224"/>
        <v>1.4265923802268043E-4</v>
      </c>
    </row>
    <row r="90014" spans="1:7" x14ac:dyDescent="0.35">
      <c r="A90014" s="1" t="s">
        <v>90013</v>
      </c>
      <c r="B90014">
        <v>320.78424974749402</v>
      </c>
      <c r="C90014">
        <v>4</v>
      </c>
      <c r="D90014">
        <f>_xlfn.IFNA(_xlfn.XLOOKUP(A90014,Target!B:B,Target!B:B),0)</f>
        <v>0</v>
      </c>
      <c r="E90014" s="7">
        <f t="shared" si="4222"/>
        <v>2.0842685636020639E-2</v>
      </c>
      <c r="F90014" s="6">
        <f t="shared" si="4223"/>
        <v>2.041713765430464E-2</v>
      </c>
      <c r="G90014" s="6">
        <f t="shared" si="4224"/>
        <v>1.4265923802268043E-4</v>
      </c>
    </row>
    <row r="90015" spans="1:7" x14ac:dyDescent="0.35">
      <c r="A90015" s="1" t="s">
        <v>90014</v>
      </c>
      <c r="B90015">
        <v>476.136299361</v>
      </c>
      <c r="C90015">
        <v>1</v>
      </c>
      <c r="D90015">
        <f>_xlfn.IFNA(_xlfn.XLOOKUP(A90015,Target!B:B,Target!B:B),0)</f>
        <v>0</v>
      </c>
      <c r="E90015" s="7">
        <f t="shared" si="4222"/>
        <v>0.17958341033857725</v>
      </c>
      <c r="F90015" s="6">
        <f t="shared" si="4223"/>
        <v>0.15224307900958955</v>
      </c>
      <c r="G90015" s="6">
        <f t="shared" si="4224"/>
        <v>1.2278373109537548E-3</v>
      </c>
    </row>
    <row r="90016" spans="1:7" x14ac:dyDescent="0.35">
      <c r="A90016" s="1" t="s">
        <v>90015</v>
      </c>
      <c r="B90016">
        <v>320.78424974749402</v>
      </c>
      <c r="C90016">
        <v>4</v>
      </c>
      <c r="D90016">
        <f>_xlfn.IFNA(_xlfn.XLOOKUP(A90016,Target!B:B,Target!B:B),0)</f>
        <v>0</v>
      </c>
      <c r="E90016" s="7">
        <f t="shared" si="4222"/>
        <v>2.0842685636020639E-2</v>
      </c>
      <c r="F90016" s="6">
        <f t="shared" si="4223"/>
        <v>2.041713765430464E-2</v>
      </c>
      <c r="G90016" s="6">
        <f t="shared" si="4224"/>
        <v>1.4265923802268043E-4</v>
      </c>
    </row>
    <row r="90017" spans="1:7" x14ac:dyDescent="0.35">
      <c r="A90017" s="1" t="s">
        <v>90016</v>
      </c>
      <c r="B90017">
        <v>352.68864049189699</v>
      </c>
      <c r="C90017">
        <v>3</v>
      </c>
      <c r="D90017">
        <f>_xlfn.IFNA(_xlfn.XLOOKUP(A90017,Target!B:B,Target!B:B),0)</f>
        <v>0</v>
      </c>
      <c r="E90017" s="7">
        <f t="shared" si="4222"/>
        <v>3.2436743786444143E-2</v>
      </c>
      <c r="F90017" s="6">
        <f t="shared" si="4223"/>
        <v>3.1417657286666234E-2</v>
      </c>
      <c r="G90017" s="6">
        <f t="shared" si="4224"/>
        <v>2.2199797323515215E-4</v>
      </c>
    </row>
    <row r="90018" spans="1:7" x14ac:dyDescent="0.35">
      <c r="A90018" s="1" t="s">
        <v>90017</v>
      </c>
      <c r="B90018">
        <v>322.86725939886998</v>
      </c>
      <c r="C90018">
        <v>4</v>
      </c>
      <c r="D90018">
        <f>_xlfn.IFNA(_xlfn.XLOOKUP(A90018,Target!B:B,Target!B:B),0)</f>
        <v>0</v>
      </c>
      <c r="E90018" s="7">
        <f t="shared" si="4222"/>
        <v>2.1453326677557515E-2</v>
      </c>
      <c r="F90018" s="6">
        <f t="shared" si="4223"/>
        <v>2.1002747866452287E-2</v>
      </c>
      <c r="G90018" s="6">
        <f t="shared" si="4224"/>
        <v>1.4683820015884495E-4</v>
      </c>
    </row>
    <row r="90019" spans="1:7" x14ac:dyDescent="0.35">
      <c r="A90019" s="1" t="s">
        <v>90018</v>
      </c>
      <c r="B90019">
        <v>320.78424974749402</v>
      </c>
      <c r="C90019">
        <v>4</v>
      </c>
      <c r="D90019">
        <f>_xlfn.IFNA(_xlfn.XLOOKUP(A90019,Target!B:B,Target!B:B),0)</f>
        <v>0</v>
      </c>
      <c r="E90019" s="7">
        <f t="shared" si="4222"/>
        <v>2.0842685636020639E-2</v>
      </c>
      <c r="F90019" s="6">
        <f t="shared" si="4223"/>
        <v>2.041713765430464E-2</v>
      </c>
      <c r="G90019" s="6">
        <f t="shared" si="4224"/>
        <v>1.4265923802268043E-4</v>
      </c>
    </row>
    <row r="90020" spans="1:7" x14ac:dyDescent="0.35">
      <c r="A90020" s="1" t="s">
        <v>90019</v>
      </c>
      <c r="B90020">
        <v>307.85118999303199</v>
      </c>
      <c r="C90020">
        <v>5</v>
      </c>
      <c r="D90020">
        <f>_xlfn.IFNA(_xlfn.XLOOKUP(A90020,Target!B:B,Target!B:B),0)</f>
        <v>0</v>
      </c>
      <c r="E90020" s="7">
        <f t="shared" si="4222"/>
        <v>1.7421634566580555E-2</v>
      </c>
      <c r="F90020" s="6">
        <f t="shared" si="4223"/>
        <v>1.7123318371347729E-2</v>
      </c>
      <c r="G90020" s="6">
        <f t="shared" si="4224"/>
        <v>1.1924640391058041E-4</v>
      </c>
    </row>
    <row r="90021" spans="1:7" x14ac:dyDescent="0.35">
      <c r="A90021" s="1" t="s">
        <v>90020</v>
      </c>
      <c r="B90021">
        <v>307.85118999303199</v>
      </c>
      <c r="C90021">
        <v>5</v>
      </c>
      <c r="D90021">
        <f>_xlfn.IFNA(_xlfn.XLOOKUP(A90021,Target!B:B,Target!B:B),0)</f>
        <v>0</v>
      </c>
      <c r="E90021" s="7">
        <f t="shared" si="4222"/>
        <v>1.7421634566580555E-2</v>
      </c>
      <c r="F90021" s="6">
        <f t="shared" si="4223"/>
        <v>1.7123318371347729E-2</v>
      </c>
      <c r="G90021" s="6">
        <f t="shared" si="4224"/>
        <v>1.1924640391058041E-4</v>
      </c>
    </row>
    <row r="90022" spans="1:7" x14ac:dyDescent="0.35">
      <c r="A90022" s="1" t="s">
        <v>90021</v>
      </c>
      <c r="B90022">
        <v>320.78424974749402</v>
      </c>
      <c r="C90022">
        <v>4</v>
      </c>
      <c r="D90022">
        <f>_xlfn.IFNA(_xlfn.XLOOKUP(A90022,Target!B:B,Target!B:B),0)</f>
        <v>0</v>
      </c>
      <c r="E90022" s="7">
        <f t="shared" si="4222"/>
        <v>2.0842685636020639E-2</v>
      </c>
      <c r="F90022" s="6">
        <f t="shared" si="4223"/>
        <v>2.041713765430464E-2</v>
      </c>
      <c r="G90022" s="6">
        <f t="shared" si="4224"/>
        <v>1.4265923802268043E-4</v>
      </c>
    </row>
    <row r="90023" spans="1:7" x14ac:dyDescent="0.35">
      <c r="A90023" s="1" t="s">
        <v>90022</v>
      </c>
      <c r="B90023">
        <v>320.78424974749402</v>
      </c>
      <c r="C90023">
        <v>4</v>
      </c>
      <c r="D90023">
        <f>_xlfn.IFNA(_xlfn.XLOOKUP(A90023,Target!B:B,Target!B:B),0)</f>
        <v>0</v>
      </c>
      <c r="E90023" s="7">
        <f t="shared" si="4222"/>
        <v>2.0842685636020639E-2</v>
      </c>
      <c r="F90023" s="6">
        <f t="shared" si="4223"/>
        <v>2.041713765430464E-2</v>
      </c>
      <c r="G90023" s="6">
        <f t="shared" si="4224"/>
        <v>1.4265923802268043E-4</v>
      </c>
    </row>
    <row r="90024" spans="1:7" x14ac:dyDescent="0.35">
      <c r="A90024" s="1" t="s">
        <v>90023</v>
      </c>
      <c r="B90024">
        <v>322.86725939886998</v>
      </c>
      <c r="C90024">
        <v>4</v>
      </c>
      <c r="D90024">
        <f>_xlfn.IFNA(_xlfn.XLOOKUP(A90024,Target!B:B,Target!B:B),0)</f>
        <v>0</v>
      </c>
      <c r="E90024" s="7">
        <f t="shared" si="4222"/>
        <v>2.1453326677557515E-2</v>
      </c>
      <c r="F90024" s="6">
        <f t="shared" si="4223"/>
        <v>2.1002747866452287E-2</v>
      </c>
      <c r="G90024" s="6">
        <f t="shared" si="4224"/>
        <v>1.4683820015884495E-4</v>
      </c>
    </row>
    <row r="90025" spans="1:7" x14ac:dyDescent="0.35">
      <c r="A90025" s="1" t="s">
        <v>90024</v>
      </c>
      <c r="B90025">
        <v>348.854930160099</v>
      </c>
      <c r="C90025">
        <v>4</v>
      </c>
      <c r="D90025">
        <f>_xlfn.IFNA(_xlfn.XLOOKUP(A90025,Target!B:B,Target!B:B),0)</f>
        <v>0</v>
      </c>
      <c r="E90025" s="7">
        <f t="shared" si="4222"/>
        <v>3.0757852809273369E-2</v>
      </c>
      <c r="F90025" s="6">
        <f t="shared" si="4223"/>
        <v>2.9840037333156877E-2</v>
      </c>
      <c r="G90025" s="6">
        <f t="shared" si="4224"/>
        <v>2.1051001570781581E-4</v>
      </c>
    </row>
    <row r="90026" spans="1:7" x14ac:dyDescent="0.35">
      <c r="A90026" s="1" t="s">
        <v>90025</v>
      </c>
      <c r="B90026">
        <v>415.25477955465601</v>
      </c>
      <c r="C90026">
        <v>2</v>
      </c>
      <c r="D90026">
        <f>_xlfn.IFNA(_xlfn.XLOOKUP(A90026,Target!B:B,Target!B:B),0)</f>
        <v>0</v>
      </c>
      <c r="E90026" s="7">
        <f t="shared" si="4222"/>
        <v>7.7218781066726222E-2</v>
      </c>
      <c r="F90026" s="6">
        <f t="shared" si="4223"/>
        <v>7.1683470826845008E-2</v>
      </c>
      <c r="G90026" s="6">
        <f t="shared" si="4224"/>
        <v>5.2832555097077677E-4</v>
      </c>
    </row>
    <row r="90027" spans="1:7" x14ac:dyDescent="0.35">
      <c r="A90027" s="1" t="s">
        <v>90026</v>
      </c>
      <c r="B90027">
        <v>372.74316186355298</v>
      </c>
      <c r="C90027">
        <v>3</v>
      </c>
      <c r="D90027">
        <f>_xlfn.IFNA(_xlfn.XLOOKUP(A90027,Target!B:B,Target!B:B),0)</f>
        <v>0</v>
      </c>
      <c r="E90027" s="7">
        <f t="shared" si="4222"/>
        <v>4.2832902045388463E-2</v>
      </c>
      <c r="F90027" s="6">
        <f t="shared" si="4223"/>
        <v>4.1073600536938315E-2</v>
      </c>
      <c r="G90027" s="6">
        <f t="shared" si="4224"/>
        <v>2.9312871184177837E-4</v>
      </c>
    </row>
    <row r="90028" spans="1:7" x14ac:dyDescent="0.35">
      <c r="A90028" s="1" t="s">
        <v>90027</v>
      </c>
      <c r="B90028">
        <v>348.854930160099</v>
      </c>
      <c r="C90028">
        <v>4</v>
      </c>
      <c r="D90028">
        <f>_xlfn.IFNA(_xlfn.XLOOKUP(A90028,Target!B:B,Target!B:B),0)</f>
        <v>0</v>
      </c>
      <c r="E90028" s="7">
        <f t="shared" si="4222"/>
        <v>3.0757852809273369E-2</v>
      </c>
      <c r="F90028" s="6">
        <f t="shared" si="4223"/>
        <v>2.9840037333156877E-2</v>
      </c>
      <c r="G90028" s="6">
        <f t="shared" si="4224"/>
        <v>2.1051001570781581E-4</v>
      </c>
    </row>
    <row r="90029" spans="1:7" x14ac:dyDescent="0.35">
      <c r="A90029" s="1" t="s">
        <v>90028</v>
      </c>
      <c r="B90029">
        <v>348.854930160099</v>
      </c>
      <c r="C90029">
        <v>4</v>
      </c>
      <c r="D90029">
        <f>_xlfn.IFNA(_xlfn.XLOOKUP(A90029,Target!B:B,Target!B:B),0)</f>
        <v>0</v>
      </c>
      <c r="E90029" s="7">
        <f t="shared" si="4222"/>
        <v>3.0757852809273369E-2</v>
      </c>
      <c r="F90029" s="6">
        <f t="shared" si="4223"/>
        <v>2.9840037333156877E-2</v>
      </c>
      <c r="G90029" s="6">
        <f t="shared" si="4224"/>
        <v>2.1051001570781581E-4</v>
      </c>
    </row>
    <row r="90030" spans="1:7" x14ac:dyDescent="0.35">
      <c r="A90030" s="1" t="s">
        <v>90029</v>
      </c>
      <c r="B90030">
        <v>401.40122182069803</v>
      </c>
      <c r="C90030">
        <v>2</v>
      </c>
      <c r="D90030">
        <f>_xlfn.IFNA(_xlfn.XLOOKUP(A90030,Target!B:B,Target!B:B),0)</f>
        <v>0</v>
      </c>
      <c r="E90030" s="7">
        <f t="shared" si="4222"/>
        <v>6.3725934570128831E-2</v>
      </c>
      <c r="F90030" s="6">
        <f t="shared" si="4223"/>
        <v>5.9908226827130706E-2</v>
      </c>
      <c r="G90030" s="6">
        <f t="shared" si="4224"/>
        <v>4.3604868467469581E-4</v>
      </c>
    </row>
    <row r="90031" spans="1:7" x14ac:dyDescent="0.35">
      <c r="A90031" s="1" t="s">
        <v>90030</v>
      </c>
      <c r="B90031">
        <v>372.74316186355298</v>
      </c>
      <c r="C90031">
        <v>3</v>
      </c>
      <c r="D90031">
        <f>_xlfn.IFNA(_xlfn.XLOOKUP(A90031,Target!B:B,Target!B:B),0)</f>
        <v>0</v>
      </c>
      <c r="E90031" s="7">
        <f t="shared" si="4222"/>
        <v>4.2832902045388463E-2</v>
      </c>
      <c r="F90031" s="6">
        <f t="shared" si="4223"/>
        <v>4.1073600536938315E-2</v>
      </c>
      <c r="G90031" s="6">
        <f t="shared" si="4224"/>
        <v>2.9312871184177837E-4</v>
      </c>
    </row>
    <row r="90032" spans="1:7" x14ac:dyDescent="0.35">
      <c r="A90032" s="1" t="s">
        <v>90031</v>
      </c>
      <c r="B90032">
        <v>425.51850652122198</v>
      </c>
      <c r="C90032">
        <v>2</v>
      </c>
      <c r="D90032">
        <f>_xlfn.IFNA(_xlfn.XLOOKUP(A90032,Target!B:B,Target!B:B),0)</f>
        <v>0</v>
      </c>
      <c r="E90032" s="7">
        <f t="shared" si="4222"/>
        <v>8.9025974341601088E-2</v>
      </c>
      <c r="F90032" s="6">
        <f t="shared" si="4223"/>
        <v>8.1748256184085988E-2</v>
      </c>
      <c r="G90032" s="6">
        <f t="shared" si="4224"/>
        <v>6.0906034712120084E-4</v>
      </c>
    </row>
    <row r="90033" spans="1:7" x14ac:dyDescent="0.35">
      <c r="A90033" s="1" t="s">
        <v>90032</v>
      </c>
      <c r="B90033">
        <v>320.78424974749402</v>
      </c>
      <c r="C90033">
        <v>4</v>
      </c>
      <c r="D90033">
        <f>_xlfn.IFNA(_xlfn.XLOOKUP(A90033,Target!B:B,Target!B:B),0)</f>
        <v>0</v>
      </c>
      <c r="E90033" s="7">
        <f t="shared" si="4222"/>
        <v>2.0842685636020639E-2</v>
      </c>
      <c r="F90033" s="6">
        <f t="shared" si="4223"/>
        <v>2.041713765430464E-2</v>
      </c>
      <c r="G90033" s="6">
        <f t="shared" si="4224"/>
        <v>1.4265923802268043E-4</v>
      </c>
    </row>
    <row r="90034" spans="1:7" x14ac:dyDescent="0.35">
      <c r="A90034" s="1" t="s">
        <v>90033</v>
      </c>
      <c r="B90034">
        <v>226.752002319681</v>
      </c>
      <c r="C90034">
        <v>6</v>
      </c>
      <c r="D90034">
        <f>_xlfn.IFNA(_xlfn.XLOOKUP(A90034,Target!B:B,Target!B:B),0)</f>
        <v>0</v>
      </c>
      <c r="E90034" s="7">
        <f t="shared" si="4222"/>
        <v>5.6600874020092812E-3</v>
      </c>
      <c r="F90034" s="6">
        <f t="shared" si="4223"/>
        <v>5.6282311219403303E-3</v>
      </c>
      <c r="G90034" s="6">
        <f t="shared" si="4224"/>
        <v>3.8744895406089091E-5</v>
      </c>
    </row>
    <row r="90035" spans="1:7" x14ac:dyDescent="0.35">
      <c r="A90035" s="1" t="s">
        <v>90034</v>
      </c>
      <c r="B90035">
        <v>320.78424974749402</v>
      </c>
      <c r="C90035">
        <v>4</v>
      </c>
      <c r="D90035">
        <f>_xlfn.IFNA(_xlfn.XLOOKUP(A90035,Target!B:B,Target!B:B),0)</f>
        <v>0</v>
      </c>
      <c r="E90035" s="7">
        <f t="shared" si="4222"/>
        <v>2.0842685636020639E-2</v>
      </c>
      <c r="F90035" s="6">
        <f t="shared" si="4223"/>
        <v>2.041713765430464E-2</v>
      </c>
      <c r="G90035" s="6">
        <f t="shared" si="4224"/>
        <v>1.4265923802268043E-4</v>
      </c>
    </row>
    <row r="90036" spans="1:7" x14ac:dyDescent="0.35">
      <c r="A90036" s="1" t="s">
        <v>90035</v>
      </c>
      <c r="B90036">
        <v>304.40397003376199</v>
      </c>
      <c r="C90036">
        <v>5</v>
      </c>
      <c r="D90036">
        <f>_xlfn.IFNA(_xlfn.XLOOKUP(A90036,Target!B:B,Target!B:B),0)</f>
        <v>0</v>
      </c>
      <c r="E90036" s="7">
        <f t="shared" si="4222"/>
        <v>1.6608658966736346E-2</v>
      </c>
      <c r="F90036" s="6">
        <f t="shared" si="4223"/>
        <v>1.6337318023256886E-2</v>
      </c>
      <c r="G90036" s="6">
        <f t="shared" si="4224"/>
        <v>1.1368243713694252E-4</v>
      </c>
    </row>
    <row r="90037" spans="1:7" x14ac:dyDescent="0.35">
      <c r="A90037" s="1" t="s">
        <v>90036</v>
      </c>
      <c r="B90037">
        <v>307.40747766463397</v>
      </c>
      <c r="C90037">
        <v>5</v>
      </c>
      <c r="D90037">
        <f>_xlfn.IFNA(_xlfn.XLOOKUP(A90037,Target!B:B,Target!B:B),0)</f>
        <v>0</v>
      </c>
      <c r="E90037" s="7">
        <f t="shared" si="4222"/>
        <v>1.7314800236856553E-2</v>
      </c>
      <c r="F90037" s="6">
        <f t="shared" si="4223"/>
        <v>1.702010059504222E-2</v>
      </c>
      <c r="G90037" s="6">
        <f t="shared" si="4224"/>
        <v>1.185152383160302E-4</v>
      </c>
    </row>
    <row r="90038" spans="1:7" x14ac:dyDescent="0.35">
      <c r="A90038" s="1" t="s">
        <v>90037</v>
      </c>
      <c r="B90038">
        <v>359.81010210909102</v>
      </c>
      <c r="C90038">
        <v>3</v>
      </c>
      <c r="D90038">
        <f>_xlfn.IFNA(_xlfn.XLOOKUP(A90038,Target!B:B,Target!B:B),0)</f>
        <v>0</v>
      </c>
      <c r="E90038" s="7">
        <f t="shared" si="4222"/>
        <v>3.5802447913491194E-2</v>
      </c>
      <c r="F90038" s="6">
        <f t="shared" si="4223"/>
        <v>3.4564938503100939E-2</v>
      </c>
      <c r="G90038" s="6">
        <f t="shared" si="4224"/>
        <v>2.4502730134084869E-4</v>
      </c>
    </row>
    <row r="90039" spans="1:7" x14ac:dyDescent="0.35">
      <c r="A90039" s="1" t="s">
        <v>90038</v>
      </c>
      <c r="B90039">
        <v>332.097947960966</v>
      </c>
      <c r="C90039">
        <v>4</v>
      </c>
      <c r="D90039">
        <f>_xlfn.IFNA(_xlfn.XLOOKUP(A90039,Target!B:B,Target!B:B),0)</f>
        <v>0</v>
      </c>
      <c r="E90039" s="7">
        <f t="shared" si="4222"/>
        <v>2.4381977644095425E-2</v>
      </c>
      <c r="F90039" s="6">
        <f t="shared" si="4223"/>
        <v>2.3801646432876411E-2</v>
      </c>
      <c r="G90039" s="6">
        <f t="shared" si="4224"/>
        <v>1.668801301826612E-4</v>
      </c>
    </row>
    <row r="90040" spans="1:7" x14ac:dyDescent="0.35">
      <c r="A90040" s="1" t="s">
        <v>90039</v>
      </c>
      <c r="B90040">
        <v>322.86725939886998</v>
      </c>
      <c r="C90040">
        <v>4</v>
      </c>
      <c r="D90040">
        <f>_xlfn.IFNA(_xlfn.XLOOKUP(A90040,Target!B:B,Target!B:B),0)</f>
        <v>0</v>
      </c>
      <c r="E90040" s="7">
        <f t="shared" si="4222"/>
        <v>2.1453326677557515E-2</v>
      </c>
      <c r="F90040" s="6">
        <f t="shared" si="4223"/>
        <v>2.1002747866452287E-2</v>
      </c>
      <c r="G90040" s="6">
        <f t="shared" si="4224"/>
        <v>1.4683820015884495E-4</v>
      </c>
    </row>
    <row r="90041" spans="1:7" x14ac:dyDescent="0.35">
      <c r="A90041" s="1" t="s">
        <v>90040</v>
      </c>
      <c r="B90041">
        <v>320.78424974749402</v>
      </c>
      <c r="C90041">
        <v>4</v>
      </c>
      <c r="D90041">
        <f>_xlfn.IFNA(_xlfn.XLOOKUP(A90041,Target!B:B,Target!B:B),0)</f>
        <v>0</v>
      </c>
      <c r="E90041" s="7">
        <f t="shared" si="4222"/>
        <v>2.0842685636020639E-2</v>
      </c>
      <c r="F90041" s="6">
        <f t="shared" si="4223"/>
        <v>2.041713765430464E-2</v>
      </c>
      <c r="G90041" s="6">
        <f t="shared" si="4224"/>
        <v>1.4265923802268043E-4</v>
      </c>
    </row>
    <row r="90042" spans="1:7" x14ac:dyDescent="0.35">
      <c r="A90042" s="1" t="s">
        <v>90041</v>
      </c>
      <c r="B90042">
        <v>372.74316186355298</v>
      </c>
      <c r="C90042">
        <v>3</v>
      </c>
      <c r="D90042">
        <f>_xlfn.IFNA(_xlfn.XLOOKUP(A90042,Target!B:B,Target!B:B),0)</f>
        <v>0</v>
      </c>
      <c r="E90042" s="7">
        <f t="shared" si="4222"/>
        <v>4.2832902045388463E-2</v>
      </c>
      <c r="F90042" s="6">
        <f t="shared" si="4223"/>
        <v>4.1073600536938315E-2</v>
      </c>
      <c r="G90042" s="6">
        <f t="shared" si="4224"/>
        <v>2.9312871184177837E-4</v>
      </c>
    </row>
    <row r="90043" spans="1:7" x14ac:dyDescent="0.35">
      <c r="A90043" s="1" t="s">
        <v>90042</v>
      </c>
      <c r="B90043">
        <v>224.668992668306</v>
      </c>
      <c r="C90043">
        <v>6</v>
      </c>
      <c r="D90043">
        <f>_xlfn.IFNA(_xlfn.XLOOKUP(A90043,Target!B:B,Target!B:B),0)</f>
        <v>0</v>
      </c>
      <c r="E90043" s="7">
        <f t="shared" si="4222"/>
        <v>5.4989803756585994E-3</v>
      </c>
      <c r="F90043" s="6">
        <f t="shared" si="4223"/>
        <v>5.4689069635895926E-3</v>
      </c>
      <c r="G90043" s="6">
        <f t="shared" si="4224"/>
        <v>3.7642113862816694E-5</v>
      </c>
    </row>
    <row r="90044" spans="1:7" x14ac:dyDescent="0.35">
      <c r="A90044" s="1" t="s">
        <v>90043</v>
      </c>
      <c r="B90044">
        <v>307.85118999303199</v>
      </c>
      <c r="C90044">
        <v>5</v>
      </c>
      <c r="D90044">
        <f>_xlfn.IFNA(_xlfn.XLOOKUP(A90044,Target!B:B,Target!B:B),0)</f>
        <v>0</v>
      </c>
      <c r="E90044" s="7">
        <f t="shared" si="4222"/>
        <v>1.7421634566580555E-2</v>
      </c>
      <c r="F90044" s="6">
        <f t="shared" si="4223"/>
        <v>1.7123318371347729E-2</v>
      </c>
      <c r="G90044" s="6">
        <f t="shared" si="4224"/>
        <v>1.1924640391058041E-4</v>
      </c>
    </row>
    <row r="90045" spans="1:7" x14ac:dyDescent="0.35">
      <c r="A90045" s="1" t="s">
        <v>90044</v>
      </c>
      <c r="B90045">
        <v>306.93069201353597</v>
      </c>
      <c r="C90045">
        <v>5</v>
      </c>
      <c r="D90045">
        <f>_xlfn.IFNA(_xlfn.XLOOKUP(A90045,Target!B:B,Target!B:B),0)</f>
        <v>0</v>
      </c>
      <c r="E90045" s="7">
        <f t="shared" si="4222"/>
        <v>1.7200732810831017E-2</v>
      </c>
      <c r="F90045" s="6">
        <f t="shared" si="4223"/>
        <v>1.69098706440175E-2</v>
      </c>
      <c r="G90045" s="6">
        <f t="shared" si="4224"/>
        <v>1.1773456880942414E-4</v>
      </c>
    </row>
    <row r="90046" spans="1:7" x14ac:dyDescent="0.35">
      <c r="A90046" s="1" t="s">
        <v>90045</v>
      </c>
      <c r="B90046">
        <v>359.81010210909102</v>
      </c>
      <c r="C90046">
        <v>3</v>
      </c>
      <c r="D90046">
        <f>_xlfn.IFNA(_xlfn.XLOOKUP(A90046,Target!B:B,Target!B:B),0)</f>
        <v>0</v>
      </c>
      <c r="E90046" s="7">
        <f t="shared" si="4222"/>
        <v>3.5802447913491194E-2</v>
      </c>
      <c r="F90046" s="6">
        <f t="shared" si="4223"/>
        <v>3.4564938503100939E-2</v>
      </c>
      <c r="G90046" s="6">
        <f t="shared" si="4224"/>
        <v>2.4502730134084869E-4</v>
      </c>
    </row>
    <row r="90047" spans="1:7" x14ac:dyDescent="0.35">
      <c r="A90047" s="1" t="s">
        <v>90046</v>
      </c>
      <c r="B90047">
        <v>224.668992668306</v>
      </c>
      <c r="C90047">
        <v>6</v>
      </c>
      <c r="D90047">
        <f>_xlfn.IFNA(_xlfn.XLOOKUP(A90047,Target!B:B,Target!B:B),0)</f>
        <v>0</v>
      </c>
      <c r="E90047" s="7">
        <f t="shared" si="4222"/>
        <v>5.4989803756585994E-3</v>
      </c>
      <c r="F90047" s="6">
        <f t="shared" si="4223"/>
        <v>5.4689069635895926E-3</v>
      </c>
      <c r="G90047" s="6">
        <f t="shared" si="4224"/>
        <v>3.7642113862816694E-5</v>
      </c>
    </row>
    <row r="90048" spans="1:7" x14ac:dyDescent="0.35">
      <c r="A90048" s="1" t="s">
        <v>90047</v>
      </c>
      <c r="B90048">
        <v>307.85118999303199</v>
      </c>
      <c r="C90048">
        <v>5</v>
      </c>
      <c r="D90048">
        <f>_xlfn.IFNA(_xlfn.XLOOKUP(A90048,Target!B:B,Target!B:B),0)</f>
        <v>0</v>
      </c>
      <c r="E90048" s="7">
        <f t="shared" si="4222"/>
        <v>1.7421634566580555E-2</v>
      </c>
      <c r="F90048" s="6">
        <f t="shared" si="4223"/>
        <v>1.7123318371347729E-2</v>
      </c>
      <c r="G90048" s="6">
        <f t="shared" si="4224"/>
        <v>1.1924640391058041E-4</v>
      </c>
    </row>
    <row r="90049" spans="1:7" x14ac:dyDescent="0.35">
      <c r="A90049" s="1" t="s">
        <v>90048</v>
      </c>
      <c r="B90049">
        <v>320.78424974749402</v>
      </c>
      <c r="C90049">
        <v>4</v>
      </c>
      <c r="D90049">
        <f>_xlfn.IFNA(_xlfn.XLOOKUP(A90049,Target!B:B,Target!B:B),0)</f>
        <v>0</v>
      </c>
      <c r="E90049" s="7">
        <f t="shared" si="4222"/>
        <v>2.0842685636020639E-2</v>
      </c>
      <c r="F90049" s="6">
        <f t="shared" si="4223"/>
        <v>2.041713765430464E-2</v>
      </c>
      <c r="G90049" s="6">
        <f t="shared" si="4224"/>
        <v>1.4265923802268043E-4</v>
      </c>
    </row>
    <row r="90050" spans="1:7" x14ac:dyDescent="0.35">
      <c r="A90050" s="1" t="s">
        <v>90049</v>
      </c>
      <c r="B90050">
        <v>320.78424974749402</v>
      </c>
      <c r="C90050">
        <v>4</v>
      </c>
      <c r="D90050">
        <f>_xlfn.IFNA(_xlfn.XLOOKUP(A90050,Target!B:B,Target!B:B),0)</f>
        <v>0</v>
      </c>
      <c r="E90050" s="7">
        <f t="shared" si="4222"/>
        <v>2.0842685636020639E-2</v>
      </c>
      <c r="F90050" s="6">
        <f t="shared" si="4223"/>
        <v>2.041713765430464E-2</v>
      </c>
      <c r="G90050" s="6">
        <f t="shared" si="4224"/>
        <v>1.4265923802268043E-4</v>
      </c>
    </row>
    <row r="90051" spans="1:7" x14ac:dyDescent="0.35">
      <c r="A90051" s="1" t="s">
        <v>90050</v>
      </c>
      <c r="B90051">
        <v>320.78424974749402</v>
      </c>
      <c r="C90051">
        <v>4</v>
      </c>
      <c r="D90051">
        <f>_xlfn.IFNA(_xlfn.XLOOKUP(A90051,Target!B:B,Target!B:B),0)</f>
        <v>0</v>
      </c>
      <c r="E90051" s="7">
        <f t="shared" ref="E90051:E90114" si="4225">2^((B90051-600)/50)</f>
        <v>2.0842685636020639E-2</v>
      </c>
      <c r="F90051" s="6">
        <f t="shared" ref="F90051:F90114" si="4226">1-(1/(1+E90051))</f>
        <v>2.041713765430464E-2</v>
      </c>
      <c r="G90051" s="6">
        <f t="shared" ref="G90051:G90114" si="4227">(F90051*($J$3/$J$2))/(F90051*($J$3/$J$2)+(1-F90051)*((1-$J$3)/(1-$J$2)))</f>
        <v>1.4265923802268043E-4</v>
      </c>
    </row>
    <row r="90052" spans="1:7" x14ac:dyDescent="0.35">
      <c r="A90052" s="1" t="s">
        <v>90051</v>
      </c>
      <c r="B90052">
        <v>224.668992668306</v>
      </c>
      <c r="C90052">
        <v>6</v>
      </c>
      <c r="D90052">
        <f>_xlfn.IFNA(_xlfn.XLOOKUP(A90052,Target!B:B,Target!B:B),0)</f>
        <v>0</v>
      </c>
      <c r="E90052" s="7">
        <f t="shared" si="4225"/>
        <v>5.4989803756585994E-3</v>
      </c>
      <c r="F90052" s="6">
        <f t="shared" si="4226"/>
        <v>5.4689069635895926E-3</v>
      </c>
      <c r="G90052" s="6">
        <f t="shared" si="4227"/>
        <v>3.7642113862816694E-5</v>
      </c>
    </row>
    <row r="90053" spans="1:7" x14ac:dyDescent="0.35">
      <c r="A90053" s="1" t="s">
        <v>90052</v>
      </c>
      <c r="B90053">
        <v>348.854930160099</v>
      </c>
      <c r="C90053">
        <v>4</v>
      </c>
      <c r="D90053">
        <f>_xlfn.IFNA(_xlfn.XLOOKUP(A90053,Target!B:B,Target!B:B),0)</f>
        <v>0</v>
      </c>
      <c r="E90053" s="7">
        <f t="shared" si="4225"/>
        <v>3.0757852809273369E-2</v>
      </c>
      <c r="F90053" s="6">
        <f t="shared" si="4226"/>
        <v>2.9840037333156877E-2</v>
      </c>
      <c r="G90053" s="6">
        <f t="shared" si="4227"/>
        <v>2.1051001570781581E-4</v>
      </c>
    </row>
    <row r="90054" spans="1:7" x14ac:dyDescent="0.35">
      <c r="A90054" s="1" t="s">
        <v>90053</v>
      </c>
      <c r="B90054">
        <v>307.85118999303199</v>
      </c>
      <c r="C90054">
        <v>5</v>
      </c>
      <c r="D90054">
        <f>_xlfn.IFNA(_xlfn.XLOOKUP(A90054,Target!B:B,Target!B:B),0)</f>
        <v>0</v>
      </c>
      <c r="E90054" s="7">
        <f t="shared" si="4225"/>
        <v>1.7421634566580555E-2</v>
      </c>
      <c r="F90054" s="6">
        <f t="shared" si="4226"/>
        <v>1.7123318371347729E-2</v>
      </c>
      <c r="G90054" s="6">
        <f t="shared" si="4227"/>
        <v>1.1924640391058041E-4</v>
      </c>
    </row>
    <row r="90055" spans="1:7" x14ac:dyDescent="0.35">
      <c r="A90055" s="1" t="s">
        <v>90054</v>
      </c>
      <c r="B90055">
        <v>320.78424974749402</v>
      </c>
      <c r="C90055">
        <v>4</v>
      </c>
      <c r="D90055">
        <f>_xlfn.IFNA(_xlfn.XLOOKUP(A90055,Target!B:B,Target!B:B),0)</f>
        <v>0</v>
      </c>
      <c r="E90055" s="7">
        <f t="shared" si="4225"/>
        <v>2.0842685636020639E-2</v>
      </c>
      <c r="F90055" s="6">
        <f t="shared" si="4226"/>
        <v>2.041713765430464E-2</v>
      </c>
      <c r="G90055" s="6">
        <f t="shared" si="4227"/>
        <v>1.4265923802268043E-4</v>
      </c>
    </row>
    <row r="90056" spans="1:7" x14ac:dyDescent="0.35">
      <c r="A90056" s="1" t="s">
        <v>90055</v>
      </c>
      <c r="B90056">
        <v>320.78424974749402</v>
      </c>
      <c r="C90056">
        <v>4</v>
      </c>
      <c r="D90056">
        <f>_xlfn.IFNA(_xlfn.XLOOKUP(A90056,Target!B:B,Target!B:B),0)</f>
        <v>0</v>
      </c>
      <c r="E90056" s="7">
        <f t="shared" si="4225"/>
        <v>2.0842685636020639E-2</v>
      </c>
      <c r="F90056" s="6">
        <f t="shared" si="4226"/>
        <v>2.041713765430464E-2</v>
      </c>
      <c r="G90056" s="6">
        <f t="shared" si="4227"/>
        <v>1.4265923802268043E-4</v>
      </c>
    </row>
    <row r="90057" spans="1:7" x14ac:dyDescent="0.35">
      <c r="A90057" s="1" t="s">
        <v>90056</v>
      </c>
      <c r="B90057">
        <v>309.01370166491103</v>
      </c>
      <c r="C90057">
        <v>5</v>
      </c>
      <c r="D90057">
        <f>_xlfn.IFNA(_xlfn.XLOOKUP(A90057,Target!B:B,Target!B:B),0)</f>
        <v>0</v>
      </c>
      <c r="E90057" s="7">
        <f t="shared" si="4225"/>
        <v>1.7704673309777399E-2</v>
      </c>
      <c r="F90057" s="6">
        <f t="shared" si="4226"/>
        <v>1.7396670934209602E-2</v>
      </c>
      <c r="G90057" s="6">
        <f t="shared" si="4227"/>
        <v>1.2118349322661781E-4</v>
      </c>
    </row>
    <row r="90058" spans="1:7" x14ac:dyDescent="0.35">
      <c r="A90058" s="1" t="s">
        <v>90057</v>
      </c>
      <c r="B90058">
        <v>478.37439149653898</v>
      </c>
      <c r="C90058">
        <v>1</v>
      </c>
      <c r="D90058">
        <f>_xlfn.IFNA(_xlfn.XLOOKUP(A90058,Target!B:B,Target!B:B),0)</f>
        <v>0</v>
      </c>
      <c r="E90058" s="7">
        <f t="shared" si="4225"/>
        <v>0.18524260171561754</v>
      </c>
      <c r="F90058" s="6">
        <f t="shared" si="4226"/>
        <v>0.15629087365530236</v>
      </c>
      <c r="G90058" s="6">
        <f t="shared" si="4227"/>
        <v>1.2664810034987673E-3</v>
      </c>
    </row>
    <row r="90059" spans="1:7" x14ac:dyDescent="0.35">
      <c r="A90059" s="1" t="s">
        <v>90058</v>
      </c>
      <c r="B90059">
        <v>320.78424974749402</v>
      </c>
      <c r="C90059">
        <v>4</v>
      </c>
      <c r="D90059">
        <f>_xlfn.IFNA(_xlfn.XLOOKUP(A90059,Target!B:B,Target!B:B),0)</f>
        <v>0</v>
      </c>
      <c r="E90059" s="7">
        <f t="shared" si="4225"/>
        <v>2.0842685636020639E-2</v>
      </c>
      <c r="F90059" s="6">
        <f t="shared" si="4226"/>
        <v>2.041713765430464E-2</v>
      </c>
      <c r="G90059" s="6">
        <f t="shared" si="4227"/>
        <v>1.4265923802268043E-4</v>
      </c>
    </row>
    <row r="90060" spans="1:7" x14ac:dyDescent="0.35">
      <c r="A90060" s="1" t="s">
        <v>90059</v>
      </c>
      <c r="B90060">
        <v>306.93069201353597</v>
      </c>
      <c r="C90060">
        <v>5</v>
      </c>
      <c r="D90060">
        <f>_xlfn.IFNA(_xlfn.XLOOKUP(A90060,Target!B:B,Target!B:B),0)</f>
        <v>0</v>
      </c>
      <c r="E90060" s="7">
        <f t="shared" si="4225"/>
        <v>1.7200732810831017E-2</v>
      </c>
      <c r="F90060" s="6">
        <f t="shared" si="4226"/>
        <v>1.69098706440175E-2</v>
      </c>
      <c r="G90060" s="6">
        <f t="shared" si="4227"/>
        <v>1.1773456880942414E-4</v>
      </c>
    </row>
    <row r="90061" spans="1:7" x14ac:dyDescent="0.35">
      <c r="A90061" s="1" t="s">
        <v>90060</v>
      </c>
      <c r="B90061">
        <v>307.85118999303199</v>
      </c>
      <c r="C90061">
        <v>5</v>
      </c>
      <c r="D90061">
        <f>_xlfn.IFNA(_xlfn.XLOOKUP(A90061,Target!B:B,Target!B:B),0)</f>
        <v>0</v>
      </c>
      <c r="E90061" s="7">
        <f t="shared" si="4225"/>
        <v>1.7421634566580555E-2</v>
      </c>
      <c r="F90061" s="6">
        <f t="shared" si="4226"/>
        <v>1.7123318371347729E-2</v>
      </c>
      <c r="G90061" s="6">
        <f t="shared" si="4227"/>
        <v>1.1924640391058041E-4</v>
      </c>
    </row>
    <row r="90062" spans="1:7" x14ac:dyDescent="0.35">
      <c r="A90062" s="1" t="s">
        <v>90061</v>
      </c>
      <c r="B90062">
        <v>320.78424974749402</v>
      </c>
      <c r="C90062">
        <v>4</v>
      </c>
      <c r="D90062">
        <f>_xlfn.IFNA(_xlfn.XLOOKUP(A90062,Target!B:B,Target!B:B),0)</f>
        <v>0</v>
      </c>
      <c r="E90062" s="7">
        <f t="shared" si="4225"/>
        <v>2.0842685636020639E-2</v>
      </c>
      <c r="F90062" s="6">
        <f t="shared" si="4226"/>
        <v>2.041713765430464E-2</v>
      </c>
      <c r="G90062" s="6">
        <f t="shared" si="4227"/>
        <v>1.4265923802268043E-4</v>
      </c>
    </row>
    <row r="90063" spans="1:7" x14ac:dyDescent="0.35">
      <c r="A90063" s="1" t="s">
        <v>90062</v>
      </c>
      <c r="B90063">
        <v>309.93419964440801</v>
      </c>
      <c r="C90063">
        <v>5</v>
      </c>
      <c r="D90063">
        <f>_xlfn.IFNA(_xlfn.XLOOKUP(A90063,Target!B:B,Target!B:B),0)</f>
        <v>0</v>
      </c>
      <c r="E90063" s="7">
        <f t="shared" si="4225"/>
        <v>1.7932046960779262E-2</v>
      </c>
      <c r="F90063" s="6">
        <f t="shared" si="4226"/>
        <v>1.7616153273019242E-2</v>
      </c>
      <c r="G90063" s="6">
        <f t="shared" si="4227"/>
        <v>1.2273961069091637E-4</v>
      </c>
    </row>
    <row r="90064" spans="1:7" x14ac:dyDescent="0.35">
      <c r="A90064" s="1" t="s">
        <v>90063</v>
      </c>
      <c r="B90064">
        <v>355.64327334233599</v>
      </c>
      <c r="C90064">
        <v>3</v>
      </c>
      <c r="D90064">
        <f>_xlfn.IFNA(_xlfn.XLOOKUP(A90064,Target!B:B,Target!B:B),0)</f>
        <v>0</v>
      </c>
      <c r="E90064" s="7">
        <f t="shared" si="4225"/>
        <v>3.3792934977627524E-2</v>
      </c>
      <c r="F90064" s="6">
        <f t="shared" si="4226"/>
        <v>3.2688301336049386E-2</v>
      </c>
      <c r="G90064" s="6">
        <f t="shared" si="4227"/>
        <v>2.312776366499993E-4</v>
      </c>
    </row>
    <row r="90065" spans="1:7" x14ac:dyDescent="0.35">
      <c r="A90065" s="1" t="s">
        <v>90064</v>
      </c>
      <c r="B90065">
        <v>372.74316186355298</v>
      </c>
      <c r="C90065">
        <v>3</v>
      </c>
      <c r="D90065">
        <f>_xlfn.IFNA(_xlfn.XLOOKUP(A90065,Target!B:B,Target!B:B),0)</f>
        <v>0</v>
      </c>
      <c r="E90065" s="7">
        <f t="shared" si="4225"/>
        <v>4.2832902045388463E-2</v>
      </c>
      <c r="F90065" s="6">
        <f t="shared" si="4226"/>
        <v>4.1073600536938315E-2</v>
      </c>
      <c r="G90065" s="6">
        <f t="shared" si="4227"/>
        <v>2.9312871184177837E-4</v>
      </c>
    </row>
    <row r="90066" spans="1:7" x14ac:dyDescent="0.35">
      <c r="A90066" s="1" t="s">
        <v>90065</v>
      </c>
      <c r="B90066">
        <v>320.78424974749402</v>
      </c>
      <c r="C90066">
        <v>4</v>
      </c>
      <c r="D90066">
        <f>_xlfn.IFNA(_xlfn.XLOOKUP(A90066,Target!B:B,Target!B:B),0)</f>
        <v>0</v>
      </c>
      <c r="E90066" s="7">
        <f t="shared" si="4225"/>
        <v>2.0842685636020639E-2</v>
      </c>
      <c r="F90066" s="6">
        <f t="shared" si="4226"/>
        <v>2.041713765430464E-2</v>
      </c>
      <c r="G90066" s="6">
        <f t="shared" si="4227"/>
        <v>1.4265923802268043E-4</v>
      </c>
    </row>
    <row r="90067" spans="1:7" x14ac:dyDescent="0.35">
      <c r="A90067" s="1" t="s">
        <v>90066</v>
      </c>
      <c r="B90067">
        <v>348.854930160099</v>
      </c>
      <c r="C90067">
        <v>4</v>
      </c>
      <c r="D90067">
        <f>_xlfn.IFNA(_xlfn.XLOOKUP(A90067,Target!B:B,Target!B:B),0)</f>
        <v>0</v>
      </c>
      <c r="E90067" s="7">
        <f t="shared" si="4225"/>
        <v>3.0757852809273369E-2</v>
      </c>
      <c r="F90067" s="6">
        <f t="shared" si="4226"/>
        <v>2.9840037333156877E-2</v>
      </c>
      <c r="G90067" s="6">
        <f t="shared" si="4227"/>
        <v>2.1051001570781581E-4</v>
      </c>
    </row>
    <row r="90068" spans="1:7" x14ac:dyDescent="0.35">
      <c r="A90068" s="1" t="s">
        <v>90067</v>
      </c>
      <c r="B90068">
        <v>307.85118999303199</v>
      </c>
      <c r="C90068">
        <v>5</v>
      </c>
      <c r="D90068">
        <f>_xlfn.IFNA(_xlfn.XLOOKUP(A90068,Target!B:B,Target!B:B),0)</f>
        <v>0</v>
      </c>
      <c r="E90068" s="7">
        <f t="shared" si="4225"/>
        <v>1.7421634566580555E-2</v>
      </c>
      <c r="F90068" s="6">
        <f t="shared" si="4226"/>
        <v>1.7123318371347729E-2</v>
      </c>
      <c r="G90068" s="6">
        <f t="shared" si="4227"/>
        <v>1.1924640391058041E-4</v>
      </c>
    </row>
    <row r="90069" spans="1:7" x14ac:dyDescent="0.35">
      <c r="A90069" s="1" t="s">
        <v>90068</v>
      </c>
      <c r="B90069">
        <v>306.93069201353597</v>
      </c>
      <c r="C90069">
        <v>5</v>
      </c>
      <c r="D90069">
        <f>_xlfn.IFNA(_xlfn.XLOOKUP(A90069,Target!B:B,Target!B:B),0)</f>
        <v>0</v>
      </c>
      <c r="E90069" s="7">
        <f t="shared" si="4225"/>
        <v>1.7200732810831017E-2</v>
      </c>
      <c r="F90069" s="6">
        <f t="shared" si="4226"/>
        <v>1.69098706440175E-2</v>
      </c>
      <c r="G90069" s="6">
        <f t="shared" si="4227"/>
        <v>1.1773456880942414E-4</v>
      </c>
    </row>
    <row r="90070" spans="1:7" x14ac:dyDescent="0.35">
      <c r="A90070" s="1" t="s">
        <v>90069</v>
      </c>
      <c r="B90070">
        <v>369.496831076295</v>
      </c>
      <c r="C90070">
        <v>3</v>
      </c>
      <c r="D90070">
        <f>_xlfn.IFNA(_xlfn.XLOOKUP(A90070,Target!B:B,Target!B:B),0)</f>
        <v>0</v>
      </c>
      <c r="E90070" s="7">
        <f t="shared" si="4225"/>
        <v>4.0947994960637807E-2</v>
      </c>
      <c r="F90070" s="6">
        <f t="shared" si="4226"/>
        <v>3.9337214883809923E-2</v>
      </c>
      <c r="G90070" s="6">
        <f t="shared" si="4227"/>
        <v>2.8023288818907258E-4</v>
      </c>
    </row>
    <row r="90071" spans="1:7" x14ac:dyDescent="0.35">
      <c r="A90071" s="1" t="s">
        <v>90070</v>
      </c>
      <c r="B90071">
        <v>309.93419964440801</v>
      </c>
      <c r="C90071">
        <v>5</v>
      </c>
      <c r="D90071">
        <f>_xlfn.IFNA(_xlfn.XLOOKUP(A90071,Target!B:B,Target!B:B),0)</f>
        <v>0</v>
      </c>
      <c r="E90071" s="7">
        <f t="shared" si="4225"/>
        <v>1.7932046960779262E-2</v>
      </c>
      <c r="F90071" s="6">
        <f t="shared" si="4226"/>
        <v>1.7616153273019242E-2</v>
      </c>
      <c r="G90071" s="6">
        <f t="shared" si="4227"/>
        <v>1.2273961069091637E-4</v>
      </c>
    </row>
    <row r="90072" spans="1:7" x14ac:dyDescent="0.35">
      <c r="A90072" s="1" t="s">
        <v>90071</v>
      </c>
      <c r="B90072">
        <v>307.85118999303199</v>
      </c>
      <c r="C90072">
        <v>5</v>
      </c>
      <c r="D90072">
        <f>_xlfn.IFNA(_xlfn.XLOOKUP(A90072,Target!B:B,Target!B:B),0)</f>
        <v>0</v>
      </c>
      <c r="E90072" s="7">
        <f t="shared" si="4225"/>
        <v>1.7421634566580555E-2</v>
      </c>
      <c r="F90072" s="6">
        <f t="shared" si="4226"/>
        <v>1.7123318371347729E-2</v>
      </c>
      <c r="G90072" s="6">
        <f t="shared" si="4227"/>
        <v>1.1924640391058041E-4</v>
      </c>
    </row>
    <row r="90073" spans="1:7" x14ac:dyDescent="0.35">
      <c r="A90073" s="1" t="s">
        <v>90072</v>
      </c>
      <c r="B90073">
        <v>320.78424974749402</v>
      </c>
      <c r="C90073">
        <v>4</v>
      </c>
      <c r="D90073">
        <f>_xlfn.IFNA(_xlfn.XLOOKUP(A90073,Target!B:B,Target!B:B),0)</f>
        <v>0</v>
      </c>
      <c r="E90073" s="7">
        <f t="shared" si="4225"/>
        <v>2.0842685636020639E-2</v>
      </c>
      <c r="F90073" s="6">
        <f t="shared" si="4226"/>
        <v>2.041713765430464E-2</v>
      </c>
      <c r="G90073" s="6">
        <f t="shared" si="4227"/>
        <v>1.4265923802268043E-4</v>
      </c>
    </row>
    <row r="90074" spans="1:7" x14ac:dyDescent="0.35">
      <c r="A90074" s="1" t="s">
        <v>90073</v>
      </c>
      <c r="B90074">
        <v>348.854930160099</v>
      </c>
      <c r="C90074">
        <v>4</v>
      </c>
      <c r="D90074">
        <f>_xlfn.IFNA(_xlfn.XLOOKUP(A90074,Target!B:B,Target!B:B),0)</f>
        <v>0</v>
      </c>
      <c r="E90074" s="7">
        <f t="shared" si="4225"/>
        <v>3.0757852809273369E-2</v>
      </c>
      <c r="F90074" s="6">
        <f t="shared" si="4226"/>
        <v>2.9840037333156877E-2</v>
      </c>
      <c r="G90074" s="6">
        <f t="shared" si="4227"/>
        <v>2.1051001570781581E-4</v>
      </c>
    </row>
    <row r="90075" spans="1:7" x14ac:dyDescent="0.35">
      <c r="A90075" s="1" t="s">
        <v>90074</v>
      </c>
      <c r="B90075">
        <v>307.85118999303199</v>
      </c>
      <c r="C90075">
        <v>5</v>
      </c>
      <c r="D90075">
        <f>_xlfn.IFNA(_xlfn.XLOOKUP(A90075,Target!B:B,Target!B:B),0)</f>
        <v>0</v>
      </c>
      <c r="E90075" s="7">
        <f t="shared" si="4225"/>
        <v>1.7421634566580555E-2</v>
      </c>
      <c r="F90075" s="6">
        <f t="shared" si="4226"/>
        <v>1.7123318371347729E-2</v>
      </c>
      <c r="G90075" s="6">
        <f t="shared" si="4227"/>
        <v>1.1924640391058041E-4</v>
      </c>
    </row>
    <row r="90076" spans="1:7" x14ac:dyDescent="0.35">
      <c r="A90076" s="1" t="s">
        <v>90075</v>
      </c>
      <c r="B90076">
        <v>194.978950714711</v>
      </c>
      <c r="C90076">
        <v>6</v>
      </c>
      <c r="D90076">
        <f>_xlfn.IFNA(_xlfn.XLOOKUP(A90076,Target!B:B,Target!B:B),0)</f>
        <v>0</v>
      </c>
      <c r="E90076" s="7">
        <f t="shared" si="4225"/>
        <v>3.6435967480995474E-3</v>
      </c>
      <c r="F90076" s="6">
        <f t="shared" si="4226"/>
        <v>3.6303691468814181E-3</v>
      </c>
      <c r="G90076" s="6">
        <f t="shared" si="4227"/>
        <v>2.4941792158058642E-5</v>
      </c>
    </row>
    <row r="90077" spans="1:7" x14ac:dyDescent="0.35">
      <c r="A90077" s="1" t="s">
        <v>90076</v>
      </c>
      <c r="B90077">
        <v>320.78424974749402</v>
      </c>
      <c r="C90077">
        <v>4</v>
      </c>
      <c r="D90077">
        <f>_xlfn.IFNA(_xlfn.XLOOKUP(A90077,Target!B:B,Target!B:B),0)</f>
        <v>0</v>
      </c>
      <c r="E90077" s="7">
        <f t="shared" si="4225"/>
        <v>2.0842685636020639E-2</v>
      </c>
      <c r="F90077" s="6">
        <f t="shared" si="4226"/>
        <v>2.041713765430464E-2</v>
      </c>
      <c r="G90077" s="6">
        <f t="shared" si="4227"/>
        <v>1.4265923802268043E-4</v>
      </c>
    </row>
    <row r="90078" spans="1:7" x14ac:dyDescent="0.35">
      <c r="A90078" s="1" t="s">
        <v>90077</v>
      </c>
      <c r="B90078">
        <v>358.889604129595</v>
      </c>
      <c r="C90078">
        <v>3</v>
      </c>
      <c r="D90078">
        <f>_xlfn.IFNA(_xlfn.XLOOKUP(A90078,Target!B:B,Target!B:B),0)</f>
        <v>0</v>
      </c>
      <c r="E90078" s="7">
        <f t="shared" si="4225"/>
        <v>3.5348482266697442E-2</v>
      </c>
      <c r="F90078" s="6">
        <f t="shared" si="4226"/>
        <v>3.414162755066652E-2</v>
      </c>
      <c r="G90078" s="6">
        <f t="shared" si="4227"/>
        <v>2.4192117106310948E-4</v>
      </c>
    </row>
    <row r="90079" spans="1:7" x14ac:dyDescent="0.35">
      <c r="A90079" s="1" t="s">
        <v>90078</v>
      </c>
      <c r="B90079">
        <v>211.73593291384401</v>
      </c>
      <c r="C90079">
        <v>6</v>
      </c>
      <c r="D90079">
        <f>_xlfn.IFNA(_xlfn.XLOOKUP(A90079,Target!B:B,Target!B:B),0)</f>
        <v>0</v>
      </c>
      <c r="E90079" s="7">
        <f t="shared" si="4225"/>
        <v>4.5963955061509394E-3</v>
      </c>
      <c r="F90079" s="6">
        <f t="shared" si="4226"/>
        <v>4.5753653175663045E-3</v>
      </c>
      <c r="G90079" s="6">
        <f t="shared" si="4227"/>
        <v>3.1463853327742635E-5</v>
      </c>
    </row>
    <row r="90080" spans="1:7" x14ac:dyDescent="0.35">
      <c r="A90080" s="1" t="s">
        <v>90079</v>
      </c>
      <c r="B90080">
        <v>307.85118999303199</v>
      </c>
      <c r="C90080">
        <v>5</v>
      </c>
      <c r="D90080">
        <f>_xlfn.IFNA(_xlfn.XLOOKUP(A90080,Target!B:B,Target!B:B),0)</f>
        <v>0</v>
      </c>
      <c r="E90080" s="7">
        <f t="shared" si="4225"/>
        <v>1.7421634566580555E-2</v>
      </c>
      <c r="F90080" s="6">
        <f t="shared" si="4226"/>
        <v>1.7123318371347729E-2</v>
      </c>
      <c r="G90080" s="6">
        <f t="shared" si="4227"/>
        <v>1.1924640391058041E-4</v>
      </c>
    </row>
    <row r="90081" spans="1:7" x14ac:dyDescent="0.35">
      <c r="A90081" s="1" t="s">
        <v>90080</v>
      </c>
      <c r="B90081">
        <v>320.78424974749402</v>
      </c>
      <c r="C90081">
        <v>4</v>
      </c>
      <c r="D90081">
        <f>_xlfn.IFNA(_xlfn.XLOOKUP(A90081,Target!B:B,Target!B:B),0)</f>
        <v>0</v>
      </c>
      <c r="E90081" s="7">
        <f t="shared" si="4225"/>
        <v>2.0842685636020639E-2</v>
      </c>
      <c r="F90081" s="6">
        <f t="shared" si="4226"/>
        <v>2.041713765430464E-2</v>
      </c>
      <c r="G90081" s="6">
        <f t="shared" si="4227"/>
        <v>1.4265923802268043E-4</v>
      </c>
    </row>
    <row r="90082" spans="1:7" x14ac:dyDescent="0.35">
      <c r="A90082" s="1" t="s">
        <v>90081</v>
      </c>
      <c r="B90082">
        <v>431.61434831301398</v>
      </c>
      <c r="C90082">
        <v>2</v>
      </c>
      <c r="D90082">
        <f>_xlfn.IFNA(_xlfn.XLOOKUP(A90082,Target!B:B,Target!B:B),0)</f>
        <v>0</v>
      </c>
      <c r="E90082" s="7">
        <f t="shared" si="4225"/>
        <v>9.6876259096137632E-2</v>
      </c>
      <c r="F90082" s="6">
        <f t="shared" si="4226"/>
        <v>8.8320134830857655E-2</v>
      </c>
      <c r="G90082" s="6">
        <f t="shared" si="4227"/>
        <v>6.6273151979415982E-4</v>
      </c>
    </row>
    <row r="90083" spans="1:7" x14ac:dyDescent="0.35">
      <c r="A90083" s="1" t="s">
        <v>90082</v>
      </c>
      <c r="B90083">
        <v>320.78424974749402</v>
      </c>
      <c r="C90083">
        <v>4</v>
      </c>
      <c r="D90083">
        <f>_xlfn.IFNA(_xlfn.XLOOKUP(A90083,Target!B:B,Target!B:B),0)</f>
        <v>0</v>
      </c>
      <c r="E90083" s="7">
        <f t="shared" si="4225"/>
        <v>2.0842685636020639E-2</v>
      </c>
      <c r="F90083" s="6">
        <f t="shared" si="4226"/>
        <v>2.041713765430464E-2</v>
      </c>
      <c r="G90083" s="6">
        <f t="shared" si="4227"/>
        <v>1.4265923802268043E-4</v>
      </c>
    </row>
    <row r="90084" spans="1:7" x14ac:dyDescent="0.35">
      <c r="A90084" s="1" t="s">
        <v>90083</v>
      </c>
      <c r="B90084">
        <v>307.85118999303199</v>
      </c>
      <c r="C90084">
        <v>5</v>
      </c>
      <c r="D90084">
        <f>_xlfn.IFNA(_xlfn.XLOOKUP(A90084,Target!B:B,Target!B:B),0)</f>
        <v>0</v>
      </c>
      <c r="E90084" s="7">
        <f t="shared" si="4225"/>
        <v>1.7421634566580555E-2</v>
      </c>
      <c r="F90084" s="6">
        <f t="shared" si="4226"/>
        <v>1.7123318371347729E-2</v>
      </c>
      <c r="G90084" s="6">
        <f t="shared" si="4227"/>
        <v>1.1924640391058041E-4</v>
      </c>
    </row>
    <row r="90085" spans="1:7" x14ac:dyDescent="0.35">
      <c r="A90085" s="1" t="s">
        <v>90084</v>
      </c>
      <c r="B90085">
        <v>392.69361779732299</v>
      </c>
      <c r="C90085">
        <v>2</v>
      </c>
      <c r="D90085">
        <f>_xlfn.IFNA(_xlfn.XLOOKUP(A90085,Target!B:B,Target!B:B),0)</f>
        <v>0</v>
      </c>
      <c r="E90085" s="7">
        <f t="shared" si="4225"/>
        <v>5.6479548109834334E-2</v>
      </c>
      <c r="F90085" s="6">
        <f t="shared" si="4226"/>
        <v>5.3460143370387847E-2</v>
      </c>
      <c r="G90085" s="6">
        <f t="shared" si="4227"/>
        <v>3.864839964106529E-4</v>
      </c>
    </row>
    <row r="90086" spans="1:7" x14ac:dyDescent="0.35">
      <c r="A90086" s="1" t="s">
        <v>90085</v>
      </c>
      <c r="B90086">
        <v>320.78424974749402</v>
      </c>
      <c r="C90086">
        <v>4</v>
      </c>
      <c r="D90086">
        <f>_xlfn.IFNA(_xlfn.XLOOKUP(A90086,Target!B:B,Target!B:B),0)</f>
        <v>0</v>
      </c>
      <c r="E90086" s="7">
        <f t="shared" si="4225"/>
        <v>2.0842685636020639E-2</v>
      </c>
      <c r="F90086" s="6">
        <f t="shared" si="4226"/>
        <v>2.041713765430464E-2</v>
      </c>
      <c r="G90086" s="6">
        <f t="shared" si="4227"/>
        <v>1.4265923802268043E-4</v>
      </c>
    </row>
    <row r="90087" spans="1:7" x14ac:dyDescent="0.35">
      <c r="A90087" s="1" t="s">
        <v>90086</v>
      </c>
      <c r="B90087">
        <v>210.815434934347</v>
      </c>
      <c r="C90087">
        <v>6</v>
      </c>
      <c r="D90087">
        <f>_xlfn.IFNA(_xlfn.XLOOKUP(A90087,Target!B:B,Target!B:B),0)</f>
        <v>0</v>
      </c>
      <c r="E90087" s="7">
        <f t="shared" si="4225"/>
        <v>4.5381144169943065E-3</v>
      </c>
      <c r="F90087" s="6">
        <f t="shared" si="4226"/>
        <v>4.5176129724336933E-3</v>
      </c>
      <c r="G90087" s="6">
        <f t="shared" si="4227"/>
        <v>3.106491231552056E-5</v>
      </c>
    </row>
    <row r="90088" spans="1:7" x14ac:dyDescent="0.35">
      <c r="A90088" s="1" t="s">
        <v>90087</v>
      </c>
      <c r="B90088">
        <v>372.74316186355298</v>
      </c>
      <c r="C90088">
        <v>3</v>
      </c>
      <c r="D90088">
        <f>_xlfn.IFNA(_xlfn.XLOOKUP(A90088,Target!B:B,Target!B:B),0)</f>
        <v>0</v>
      </c>
      <c r="E90088" s="7">
        <f t="shared" si="4225"/>
        <v>4.2832902045388463E-2</v>
      </c>
      <c r="F90088" s="6">
        <f t="shared" si="4226"/>
        <v>4.1073600536938315E-2</v>
      </c>
      <c r="G90088" s="6">
        <f t="shared" si="4227"/>
        <v>2.9312871184177837E-4</v>
      </c>
    </row>
    <row r="90089" spans="1:7" x14ac:dyDescent="0.35">
      <c r="A90089" s="1" t="s">
        <v>90088</v>
      </c>
      <c r="B90089">
        <v>224.668992668306</v>
      </c>
      <c r="C90089">
        <v>6</v>
      </c>
      <c r="D90089">
        <f>_xlfn.IFNA(_xlfn.XLOOKUP(A90089,Target!B:B,Target!B:B),0)</f>
        <v>0</v>
      </c>
      <c r="E90089" s="7">
        <f t="shared" si="4225"/>
        <v>5.4989803756585994E-3</v>
      </c>
      <c r="F90089" s="6">
        <f t="shared" si="4226"/>
        <v>5.4689069635895926E-3</v>
      </c>
      <c r="G90089" s="6">
        <f t="shared" si="4227"/>
        <v>3.7642113862816694E-5</v>
      </c>
    </row>
    <row r="90090" spans="1:7" x14ac:dyDescent="0.35">
      <c r="A90090" s="1" t="s">
        <v>90089</v>
      </c>
      <c r="B90090">
        <v>356.56377132183297</v>
      </c>
      <c r="C90090">
        <v>3</v>
      </c>
      <c r="D90090">
        <f>_xlfn.IFNA(_xlfn.XLOOKUP(A90090,Target!B:B,Target!B:B),0)</f>
        <v>0</v>
      </c>
      <c r="E90090" s="7">
        <f t="shared" si="4225"/>
        <v>3.4226923386760637E-2</v>
      </c>
      <c r="F90090" s="6">
        <f t="shared" si="4226"/>
        <v>3.3094210383421974E-2</v>
      </c>
      <c r="G90090" s="6">
        <f t="shared" si="4227"/>
        <v>2.3424714201713466E-4</v>
      </c>
    </row>
    <row r="90091" spans="1:7" x14ac:dyDescent="0.35">
      <c r="A90091" s="1" t="s">
        <v>90090</v>
      </c>
      <c r="B90091">
        <v>418.95070912213998</v>
      </c>
      <c r="C90091">
        <v>2</v>
      </c>
      <c r="D90091">
        <f>_xlfn.IFNA(_xlfn.XLOOKUP(A90091,Target!B:B,Target!B:B),0)</f>
        <v>0</v>
      </c>
      <c r="E90091" s="7">
        <f t="shared" si="4225"/>
        <v>8.1278308163406199E-2</v>
      </c>
      <c r="F90091" s="6">
        <f t="shared" si="4226"/>
        <v>7.5168721641573066E-2</v>
      </c>
      <c r="G90091" s="6">
        <f t="shared" si="4227"/>
        <v>5.5608510888964134E-4</v>
      </c>
    </row>
    <row r="90092" spans="1:7" x14ac:dyDescent="0.35">
      <c r="A90092" s="1" t="s">
        <v>90091</v>
      </c>
      <c r="B90092">
        <v>456.504674721632</v>
      </c>
      <c r="C90092">
        <v>2</v>
      </c>
      <c r="D90092">
        <f>_xlfn.IFNA(_xlfn.XLOOKUP(A90092,Target!B:B,Target!B:B),0)</f>
        <v>0</v>
      </c>
      <c r="E90092" s="7">
        <f t="shared" si="4225"/>
        <v>0.13679557746278737</v>
      </c>
      <c r="F90092" s="6">
        <f t="shared" si="4226"/>
        <v>0.12033436809114018</v>
      </c>
      <c r="G90092" s="6">
        <f t="shared" si="4227"/>
        <v>9.3556450981855592E-4</v>
      </c>
    </row>
    <row r="90093" spans="1:7" x14ac:dyDescent="0.35">
      <c r="A90093" s="1" t="s">
        <v>90092</v>
      </c>
      <c r="B90093">
        <v>372.74316186355298</v>
      </c>
      <c r="C90093">
        <v>3</v>
      </c>
      <c r="D90093">
        <f>_xlfn.IFNA(_xlfn.XLOOKUP(A90093,Target!B:B,Target!B:B),0)</f>
        <v>0</v>
      </c>
      <c r="E90093" s="7">
        <f t="shared" si="4225"/>
        <v>4.2832902045388463E-2</v>
      </c>
      <c r="F90093" s="6">
        <f t="shared" si="4226"/>
        <v>4.1073600536938315E-2</v>
      </c>
      <c r="G90093" s="6">
        <f t="shared" si="4227"/>
        <v>2.9312871184177837E-4</v>
      </c>
    </row>
    <row r="90094" spans="1:7" x14ac:dyDescent="0.35">
      <c r="A90094" s="1" t="s">
        <v>90093</v>
      </c>
      <c r="B90094">
        <v>491.30745125099997</v>
      </c>
      <c r="C90094">
        <v>1</v>
      </c>
      <c r="D90094">
        <f>_xlfn.IFNA(_xlfn.XLOOKUP(A90094,Target!B:B,Target!B:B),0)</f>
        <v>0</v>
      </c>
      <c r="E90094" s="7">
        <f t="shared" si="4225"/>
        <v>0.22161831596235512</v>
      </c>
      <c r="F90094" s="6">
        <f t="shared" si="4226"/>
        <v>0.18141371414177809</v>
      </c>
      <c r="G90094" s="6">
        <f t="shared" si="4227"/>
        <v>1.5148005859226754E-3</v>
      </c>
    </row>
    <row r="90095" spans="1:7" x14ac:dyDescent="0.35">
      <c r="A90095" s="1" t="s">
        <v>90094</v>
      </c>
      <c r="B90095">
        <v>392.08615665868598</v>
      </c>
      <c r="C90095">
        <v>2</v>
      </c>
      <c r="D90095">
        <f>_xlfn.IFNA(_xlfn.XLOOKUP(A90095,Target!B:B,Target!B:B),0)</f>
        <v>0</v>
      </c>
      <c r="E90095" s="7">
        <f t="shared" si="4225"/>
        <v>5.6005919625900361E-2</v>
      </c>
      <c r="F90095" s="6">
        <f t="shared" si="4226"/>
        <v>5.3035611434584573E-2</v>
      </c>
      <c r="G90095" s="6">
        <f t="shared" si="4227"/>
        <v>3.8324424533943017E-4</v>
      </c>
    </row>
    <row r="90096" spans="1:7" x14ac:dyDescent="0.35">
      <c r="A90096" s="1" t="s">
        <v>90095</v>
      </c>
      <c r="B90096">
        <v>320.78424974749402</v>
      </c>
      <c r="C90096">
        <v>4</v>
      </c>
      <c r="D90096">
        <f>_xlfn.IFNA(_xlfn.XLOOKUP(A90096,Target!B:B,Target!B:B),0)</f>
        <v>0</v>
      </c>
      <c r="E90096" s="7">
        <f t="shared" si="4225"/>
        <v>2.0842685636020639E-2</v>
      </c>
      <c r="F90096" s="6">
        <f t="shared" si="4226"/>
        <v>2.041713765430464E-2</v>
      </c>
      <c r="G90096" s="6">
        <f t="shared" si="4227"/>
        <v>1.4265923802268043E-4</v>
      </c>
    </row>
    <row r="90097" spans="1:7" x14ac:dyDescent="0.35">
      <c r="A90097" s="1" t="s">
        <v>90096</v>
      </c>
      <c r="B90097">
        <v>306.93069201353597</v>
      </c>
      <c r="C90097">
        <v>5</v>
      </c>
      <c r="D90097">
        <f>_xlfn.IFNA(_xlfn.XLOOKUP(A90097,Target!B:B,Target!B:B),0)</f>
        <v>0</v>
      </c>
      <c r="E90097" s="7">
        <f t="shared" si="4225"/>
        <v>1.7200732810831017E-2</v>
      </c>
      <c r="F90097" s="6">
        <f t="shared" si="4226"/>
        <v>1.69098706440175E-2</v>
      </c>
      <c r="G90097" s="6">
        <f t="shared" si="4227"/>
        <v>1.1773456880942414E-4</v>
      </c>
    </row>
    <row r="90098" spans="1:7" x14ac:dyDescent="0.35">
      <c r="A90098" s="1" t="s">
        <v>90097</v>
      </c>
      <c r="B90098">
        <v>356.56377132183297</v>
      </c>
      <c r="C90098">
        <v>3</v>
      </c>
      <c r="D90098">
        <f>_xlfn.IFNA(_xlfn.XLOOKUP(A90098,Target!B:B,Target!B:B),0)</f>
        <v>0</v>
      </c>
      <c r="E90098" s="7">
        <f t="shared" si="4225"/>
        <v>3.4226923386760637E-2</v>
      </c>
      <c r="F90098" s="6">
        <f t="shared" si="4226"/>
        <v>3.3094210383421974E-2</v>
      </c>
      <c r="G90098" s="6">
        <f t="shared" si="4227"/>
        <v>2.3424714201713466E-4</v>
      </c>
    </row>
    <row r="90099" spans="1:7" x14ac:dyDescent="0.35">
      <c r="A90099" s="1" t="s">
        <v>90098</v>
      </c>
      <c r="B90099">
        <v>433.62468166989697</v>
      </c>
      <c r="C90099">
        <v>2</v>
      </c>
      <c r="D90099">
        <f>_xlfn.IFNA(_xlfn.XLOOKUP(A90099,Target!B:B,Target!B:B),0)</f>
        <v>0</v>
      </c>
      <c r="E90099" s="7">
        <f t="shared" si="4225"/>
        <v>9.9614090221939816E-2</v>
      </c>
      <c r="F90099" s="6">
        <f t="shared" si="4226"/>
        <v>9.0590045278370557E-2</v>
      </c>
      <c r="G90099" s="6">
        <f t="shared" si="4227"/>
        <v>6.8144828846451277E-4</v>
      </c>
    </row>
    <row r="90100" spans="1:7" x14ac:dyDescent="0.35">
      <c r="A90100" s="1" t="s">
        <v>90099</v>
      </c>
      <c r="B90100">
        <v>210.815434934347</v>
      </c>
      <c r="C90100">
        <v>6</v>
      </c>
      <c r="D90100">
        <f>_xlfn.IFNA(_xlfn.XLOOKUP(A90100,Target!B:B,Target!B:B),0)</f>
        <v>0</v>
      </c>
      <c r="E90100" s="7">
        <f t="shared" si="4225"/>
        <v>4.5381144169943065E-3</v>
      </c>
      <c r="F90100" s="6">
        <f t="shared" si="4226"/>
        <v>4.5176129724336933E-3</v>
      </c>
      <c r="G90100" s="6">
        <f t="shared" si="4227"/>
        <v>3.106491231552056E-5</v>
      </c>
    </row>
    <row r="90101" spans="1:7" x14ac:dyDescent="0.35">
      <c r="A90101" s="1" t="s">
        <v>90100</v>
      </c>
      <c r="B90101">
        <v>366.542198225856</v>
      </c>
      <c r="C90101">
        <v>3</v>
      </c>
      <c r="D90101">
        <f>_xlfn.IFNA(_xlfn.XLOOKUP(A90101,Target!B:B,Target!B:B),0)</f>
        <v>0</v>
      </c>
      <c r="E90101" s="7">
        <f t="shared" si="4225"/>
        <v>3.9304654123299948E-2</v>
      </c>
      <c r="F90101" s="6">
        <f t="shared" si="4226"/>
        <v>3.7818221988484391E-2</v>
      </c>
      <c r="G90101" s="6">
        <f t="shared" si="4227"/>
        <v>2.6898949824964073E-4</v>
      </c>
    </row>
    <row r="90102" spans="1:7" x14ac:dyDescent="0.35">
      <c r="A90102" s="1" t="s">
        <v>90101</v>
      </c>
      <c r="B90102">
        <v>372.74316186355298</v>
      </c>
      <c r="C90102">
        <v>3</v>
      </c>
      <c r="D90102">
        <f>_xlfn.IFNA(_xlfn.XLOOKUP(A90102,Target!B:B,Target!B:B),0)</f>
        <v>0</v>
      </c>
      <c r="E90102" s="7">
        <f t="shared" si="4225"/>
        <v>4.2832902045388463E-2</v>
      </c>
      <c r="F90102" s="6">
        <f t="shared" si="4226"/>
        <v>4.1073600536938315E-2</v>
      </c>
      <c r="G90102" s="6">
        <f t="shared" si="4227"/>
        <v>2.9312871184177837E-4</v>
      </c>
    </row>
    <row r="90103" spans="1:7" x14ac:dyDescent="0.35">
      <c r="A90103" s="1" t="s">
        <v>90102</v>
      </c>
      <c r="B90103">
        <v>322.86725939886998</v>
      </c>
      <c r="C90103">
        <v>4</v>
      </c>
      <c r="D90103">
        <f>_xlfn.IFNA(_xlfn.XLOOKUP(A90103,Target!B:B,Target!B:B),0)</f>
        <v>0</v>
      </c>
      <c r="E90103" s="7">
        <f t="shared" si="4225"/>
        <v>2.1453326677557515E-2</v>
      </c>
      <c r="F90103" s="6">
        <f t="shared" si="4226"/>
        <v>2.1002747866452287E-2</v>
      </c>
      <c r="G90103" s="6">
        <f t="shared" si="4227"/>
        <v>1.4683820015884495E-4</v>
      </c>
    </row>
    <row r="90104" spans="1:7" x14ac:dyDescent="0.35">
      <c r="A90104" s="1" t="s">
        <v>90103</v>
      </c>
      <c r="B90104">
        <v>372.74316186355298</v>
      </c>
      <c r="C90104">
        <v>3</v>
      </c>
      <c r="D90104">
        <f>_xlfn.IFNA(_xlfn.XLOOKUP(A90104,Target!B:B,Target!B:B),0)</f>
        <v>0</v>
      </c>
      <c r="E90104" s="7">
        <f t="shared" si="4225"/>
        <v>4.2832902045388463E-2</v>
      </c>
      <c r="F90104" s="6">
        <f t="shared" si="4226"/>
        <v>4.1073600536938315E-2</v>
      </c>
      <c r="G90104" s="6">
        <f t="shared" si="4227"/>
        <v>2.9312871184177837E-4</v>
      </c>
    </row>
    <row r="90105" spans="1:7" x14ac:dyDescent="0.35">
      <c r="A90105" s="1" t="s">
        <v>90104</v>
      </c>
      <c r="B90105">
        <v>361.78798991456</v>
      </c>
      <c r="C90105">
        <v>3</v>
      </c>
      <c r="D90105">
        <f>_xlfn.IFNA(_xlfn.XLOOKUP(A90105,Target!B:B,Target!B:B),0)</f>
        <v>0</v>
      </c>
      <c r="E90105" s="7">
        <f t="shared" si="4225"/>
        <v>3.6797710025006994E-2</v>
      </c>
      <c r="F90105" s="6">
        <f t="shared" si="4226"/>
        <v>3.5491696855811328E-2</v>
      </c>
      <c r="G90105" s="6">
        <f t="shared" si="4227"/>
        <v>2.5183703053347975E-4</v>
      </c>
    </row>
    <row r="90106" spans="1:7" x14ac:dyDescent="0.35">
      <c r="A90106" s="1" t="s">
        <v>90105</v>
      </c>
      <c r="B90106">
        <v>320.78424974749402</v>
      </c>
      <c r="C90106">
        <v>4</v>
      </c>
      <c r="D90106">
        <f>_xlfn.IFNA(_xlfn.XLOOKUP(A90106,Target!B:B,Target!B:B),0)</f>
        <v>0</v>
      </c>
      <c r="E90106" s="7">
        <f t="shared" si="4225"/>
        <v>2.0842685636020639E-2</v>
      </c>
      <c r="F90106" s="6">
        <f t="shared" si="4226"/>
        <v>2.041713765430464E-2</v>
      </c>
      <c r="G90106" s="6">
        <f t="shared" si="4227"/>
        <v>1.4265923802268043E-4</v>
      </c>
    </row>
    <row r="90107" spans="1:7" x14ac:dyDescent="0.35">
      <c r="A90107" s="1" t="s">
        <v>90106</v>
      </c>
      <c r="B90107">
        <v>320.78424974749402</v>
      </c>
      <c r="C90107">
        <v>4</v>
      </c>
      <c r="D90107">
        <f>_xlfn.IFNA(_xlfn.XLOOKUP(A90107,Target!B:B,Target!B:B),0)</f>
        <v>0</v>
      </c>
      <c r="E90107" s="7">
        <f t="shared" si="4225"/>
        <v>2.0842685636020639E-2</v>
      </c>
      <c r="F90107" s="6">
        <f t="shared" si="4226"/>
        <v>2.041713765430464E-2</v>
      </c>
      <c r="G90107" s="6">
        <f t="shared" si="4227"/>
        <v>1.4265923802268043E-4</v>
      </c>
    </row>
    <row r="90108" spans="1:7" x14ac:dyDescent="0.35">
      <c r="A90108" s="1" t="s">
        <v>90107</v>
      </c>
      <c r="B90108">
        <v>309.93419964440801</v>
      </c>
      <c r="C90108">
        <v>5</v>
      </c>
      <c r="D90108">
        <f>_xlfn.IFNA(_xlfn.XLOOKUP(A90108,Target!B:B,Target!B:B),0)</f>
        <v>0</v>
      </c>
      <c r="E90108" s="7">
        <f t="shared" si="4225"/>
        <v>1.7932046960779262E-2</v>
      </c>
      <c r="F90108" s="6">
        <f t="shared" si="4226"/>
        <v>1.7616153273019242E-2</v>
      </c>
      <c r="G90108" s="6">
        <f t="shared" si="4227"/>
        <v>1.2273961069091637E-4</v>
      </c>
    </row>
    <row r="90109" spans="1:7" x14ac:dyDescent="0.35">
      <c r="A90109" s="1" t="s">
        <v>90108</v>
      </c>
      <c r="B90109">
        <v>443.32545996725997</v>
      </c>
      <c r="C90109">
        <v>2</v>
      </c>
      <c r="D90109">
        <f>_xlfn.IFNA(_xlfn.XLOOKUP(A90109,Target!B:B,Target!B:B),0)</f>
        <v>0</v>
      </c>
      <c r="E90109" s="7">
        <f t="shared" si="4225"/>
        <v>0.11395287265942267</v>
      </c>
      <c r="F90109" s="6">
        <f t="shared" si="4226"/>
        <v>0.10229595475379005</v>
      </c>
      <c r="G90109" s="6">
        <f t="shared" si="4227"/>
        <v>7.7946175724140799E-4</v>
      </c>
    </row>
    <row r="90110" spans="1:7" x14ac:dyDescent="0.35">
      <c r="A90110" s="1" t="s">
        <v>90109</v>
      </c>
      <c r="B90110">
        <v>405.568050587453</v>
      </c>
      <c r="C90110">
        <v>2</v>
      </c>
      <c r="D90110">
        <f>_xlfn.IFNA(_xlfn.XLOOKUP(A90110,Target!B:B,Target!B:B),0)</f>
        <v>0</v>
      </c>
      <c r="E90110" s="7">
        <f t="shared" si="4225"/>
        <v>6.7515427550050688E-2</v>
      </c>
      <c r="F90110" s="6">
        <f t="shared" si="4226"/>
        <v>6.3245388129892111E-2</v>
      </c>
      <c r="G90110" s="6">
        <f t="shared" si="4227"/>
        <v>4.6196654818680759E-4</v>
      </c>
    </row>
    <row r="90111" spans="1:7" x14ac:dyDescent="0.35">
      <c r="A90111" s="1" t="s">
        <v>90110</v>
      </c>
      <c r="B90111">
        <v>404.40472945157001</v>
      </c>
      <c r="C90111">
        <v>2</v>
      </c>
      <c r="D90111">
        <f>_xlfn.IFNA(_xlfn.XLOOKUP(A90111,Target!B:B,Target!B:B),0)</f>
        <v>0</v>
      </c>
      <c r="E90111" s="7">
        <f t="shared" si="4225"/>
        <v>6.6435335278944255E-2</v>
      </c>
      <c r="F90111" s="6">
        <f t="shared" si="4226"/>
        <v>6.2296637293593471E-2</v>
      </c>
      <c r="G90111" s="6">
        <f t="shared" si="4227"/>
        <v>4.5457950056876416E-4</v>
      </c>
    </row>
    <row r="90112" spans="1:7" x14ac:dyDescent="0.35">
      <c r="A90112" s="1" t="s">
        <v>90111</v>
      </c>
      <c r="B90112">
        <v>356.56377132183297</v>
      </c>
      <c r="C90112">
        <v>3</v>
      </c>
      <c r="D90112">
        <f>_xlfn.IFNA(_xlfn.XLOOKUP(A90112,Target!B:B,Target!B:B),0)</f>
        <v>0</v>
      </c>
      <c r="E90112" s="7">
        <f t="shared" si="4225"/>
        <v>3.4226923386760637E-2</v>
      </c>
      <c r="F90112" s="6">
        <f t="shared" si="4226"/>
        <v>3.3094210383421974E-2</v>
      </c>
      <c r="G90112" s="6">
        <f t="shared" si="4227"/>
        <v>2.3424714201713466E-4</v>
      </c>
    </row>
    <row r="90113" spans="1:7" x14ac:dyDescent="0.35">
      <c r="A90113" s="1" t="s">
        <v>90112</v>
      </c>
      <c r="B90113">
        <v>516.21954154856996</v>
      </c>
      <c r="C90113">
        <v>1</v>
      </c>
      <c r="D90113">
        <f>_xlfn.IFNA(_xlfn.XLOOKUP(A90113,Target!B:B,Target!B:B),0)</f>
        <v>0</v>
      </c>
      <c r="E90113" s="7">
        <f t="shared" si="4225"/>
        <v>0.31303390512276835</v>
      </c>
      <c r="F90113" s="6">
        <f t="shared" si="4226"/>
        <v>0.23840504338956869</v>
      </c>
      <c r="G90113" s="6">
        <f t="shared" si="4227"/>
        <v>2.1383062853128666E-3</v>
      </c>
    </row>
    <row r="90114" spans="1:7" x14ac:dyDescent="0.35">
      <c r="A90114" s="1" t="s">
        <v>90113</v>
      </c>
      <c r="B90114">
        <v>307.85118999303199</v>
      </c>
      <c r="C90114">
        <v>5</v>
      </c>
      <c r="D90114">
        <f>_xlfn.IFNA(_xlfn.XLOOKUP(A90114,Target!B:B,Target!B:B),0)</f>
        <v>0</v>
      </c>
      <c r="E90114" s="7">
        <f t="shared" si="4225"/>
        <v>1.7421634566580555E-2</v>
      </c>
      <c r="F90114" s="6">
        <f t="shared" si="4226"/>
        <v>1.7123318371347729E-2</v>
      </c>
      <c r="G90114" s="6">
        <f t="shared" si="4227"/>
        <v>1.1924640391058041E-4</v>
      </c>
    </row>
    <row r="90115" spans="1:7" x14ac:dyDescent="0.35">
      <c r="A90115" s="1" t="s">
        <v>90114</v>
      </c>
      <c r="B90115">
        <v>380.74527157434198</v>
      </c>
      <c r="C90115">
        <v>2</v>
      </c>
      <c r="D90115">
        <f>_xlfn.IFNA(_xlfn.XLOOKUP(A90115,Target!B:B,Target!B:B),0)</f>
        <v>0</v>
      </c>
      <c r="E90115" s="7">
        <f t="shared" ref="E90115:E90178" si="4228">2^((B90115-600)/50)</f>
        <v>4.7858050216056318E-2</v>
      </c>
      <c r="F90115" s="6">
        <f t="shared" ref="F90115:F90178" si="4229">1-(1/(1+E90115))</f>
        <v>4.5672264679541885E-2</v>
      </c>
      <c r="G90115" s="6">
        <f t="shared" ref="G90115:G90178" si="4230">(F90115*($J$3/$J$2))/(F90115*($J$3/$J$2)+(1-F90115)*((1-$J$3)/(1-$J$2)))</f>
        <v>3.2750725535846662E-4</v>
      </c>
    </row>
    <row r="90116" spans="1:7" x14ac:dyDescent="0.35">
      <c r="A90116" s="1" t="s">
        <v>90115</v>
      </c>
      <c r="B90116">
        <v>372.74316186355298</v>
      </c>
      <c r="C90116">
        <v>3</v>
      </c>
      <c r="D90116">
        <f>_xlfn.IFNA(_xlfn.XLOOKUP(A90116,Target!B:B,Target!B:B),0)</f>
        <v>0</v>
      </c>
      <c r="E90116" s="7">
        <f t="shared" si="4228"/>
        <v>4.2832902045388463E-2</v>
      </c>
      <c r="F90116" s="6">
        <f t="shared" si="4229"/>
        <v>4.1073600536938315E-2</v>
      </c>
      <c r="G90116" s="6">
        <f t="shared" si="4230"/>
        <v>2.9312871184177837E-4</v>
      </c>
    </row>
    <row r="90117" spans="1:7" x14ac:dyDescent="0.35">
      <c r="A90117" s="1" t="s">
        <v>90116</v>
      </c>
      <c r="B90117">
        <v>309.93419964440801</v>
      </c>
      <c r="C90117">
        <v>5</v>
      </c>
      <c r="D90117">
        <f>_xlfn.IFNA(_xlfn.XLOOKUP(A90117,Target!B:B,Target!B:B),0)</f>
        <v>0</v>
      </c>
      <c r="E90117" s="7">
        <f t="shared" si="4228"/>
        <v>1.7932046960779262E-2</v>
      </c>
      <c r="F90117" s="6">
        <f t="shared" si="4229"/>
        <v>1.7616153273019242E-2</v>
      </c>
      <c r="G90117" s="6">
        <f t="shared" si="4230"/>
        <v>1.2273961069091637E-4</v>
      </c>
    </row>
    <row r="90118" spans="1:7" x14ac:dyDescent="0.35">
      <c r="A90118" s="1" t="s">
        <v>90117</v>
      </c>
      <c r="B90118">
        <v>226.752002319681</v>
      </c>
      <c r="C90118">
        <v>6</v>
      </c>
      <c r="D90118">
        <f>_xlfn.IFNA(_xlfn.XLOOKUP(A90118,Target!B:B,Target!B:B),0)</f>
        <v>0</v>
      </c>
      <c r="E90118" s="7">
        <f t="shared" si="4228"/>
        <v>5.6600874020092812E-3</v>
      </c>
      <c r="F90118" s="6">
        <f t="shared" si="4229"/>
        <v>5.6282311219403303E-3</v>
      </c>
      <c r="G90118" s="6">
        <f t="shared" si="4230"/>
        <v>3.8744895406089091E-5</v>
      </c>
    </row>
    <row r="90119" spans="1:7" x14ac:dyDescent="0.35">
      <c r="A90119" s="1" t="s">
        <v>90118</v>
      </c>
      <c r="B90119">
        <v>405.568050587453</v>
      </c>
      <c r="C90119">
        <v>2</v>
      </c>
      <c r="D90119">
        <f>_xlfn.IFNA(_xlfn.XLOOKUP(A90119,Target!B:B,Target!B:B),0)</f>
        <v>0</v>
      </c>
      <c r="E90119" s="7">
        <f t="shared" si="4228"/>
        <v>6.7515427550050688E-2</v>
      </c>
      <c r="F90119" s="6">
        <f t="shared" si="4229"/>
        <v>6.3245388129892111E-2</v>
      </c>
      <c r="G90119" s="6">
        <f t="shared" si="4230"/>
        <v>4.6196654818680759E-4</v>
      </c>
    </row>
    <row r="90120" spans="1:7" x14ac:dyDescent="0.35">
      <c r="A90120" s="1" t="s">
        <v>90119</v>
      </c>
      <c r="B90120">
        <v>425.51850652122198</v>
      </c>
      <c r="C90120">
        <v>2</v>
      </c>
      <c r="D90120">
        <f>_xlfn.IFNA(_xlfn.XLOOKUP(A90120,Target!B:B,Target!B:B),0)</f>
        <v>0</v>
      </c>
      <c r="E90120" s="7">
        <f t="shared" si="4228"/>
        <v>8.9025974341601088E-2</v>
      </c>
      <c r="F90120" s="6">
        <f t="shared" si="4229"/>
        <v>8.1748256184085988E-2</v>
      </c>
      <c r="G90120" s="6">
        <f t="shared" si="4230"/>
        <v>6.0906034712120084E-4</v>
      </c>
    </row>
    <row r="90121" spans="1:7" x14ac:dyDescent="0.35">
      <c r="A90121" s="1" t="s">
        <v>90120</v>
      </c>
      <c r="B90121">
        <v>477.88941845293999</v>
      </c>
      <c r="C90121">
        <v>1</v>
      </c>
      <c r="D90121">
        <f>_xlfn.IFNA(_xlfn.XLOOKUP(A90121,Target!B:B,Target!B:B),0)</f>
        <v>0</v>
      </c>
      <c r="E90121" s="7">
        <f t="shared" si="4228"/>
        <v>0.1840013643752802</v>
      </c>
      <c r="F90121" s="6">
        <f t="shared" si="4229"/>
        <v>0.15540637866778617</v>
      </c>
      <c r="G90121" s="6">
        <f t="shared" si="4230"/>
        <v>1.2580054913391529E-3</v>
      </c>
    </row>
    <row r="90122" spans="1:7" x14ac:dyDescent="0.35">
      <c r="A90122" s="1" t="s">
        <v>90121</v>
      </c>
      <c r="B90122">
        <v>492.31568990272098</v>
      </c>
      <c r="C90122">
        <v>1</v>
      </c>
      <c r="D90122">
        <f>_xlfn.IFNA(_xlfn.XLOOKUP(A90122,Target!B:B,Target!B:B),0)</f>
        <v>0</v>
      </c>
      <c r="E90122" s="7">
        <f t="shared" si="4228"/>
        <v>0.22473765862883757</v>
      </c>
      <c r="F90122" s="6">
        <f t="shared" si="4229"/>
        <v>0.18349861053545458</v>
      </c>
      <c r="G90122" s="6">
        <f t="shared" si="4230"/>
        <v>1.5360890962052959E-3</v>
      </c>
    </row>
    <row r="90123" spans="1:7" x14ac:dyDescent="0.35">
      <c r="A90123" s="1" t="s">
        <v>90122</v>
      </c>
      <c r="B90123">
        <v>224.668992668306</v>
      </c>
      <c r="C90123">
        <v>6</v>
      </c>
      <c r="D90123">
        <f>_xlfn.IFNA(_xlfn.XLOOKUP(A90123,Target!B:B,Target!B:B),0)</f>
        <v>0</v>
      </c>
      <c r="E90123" s="7">
        <f t="shared" si="4228"/>
        <v>5.4989803756585994E-3</v>
      </c>
      <c r="F90123" s="6">
        <f t="shared" si="4229"/>
        <v>5.4689069635895926E-3</v>
      </c>
      <c r="G90123" s="6">
        <f t="shared" si="4230"/>
        <v>3.7642113862816694E-5</v>
      </c>
    </row>
    <row r="90124" spans="1:7" x14ac:dyDescent="0.35">
      <c r="A90124" s="1" t="s">
        <v>90123</v>
      </c>
      <c r="B90124">
        <v>356.56377132183297</v>
      </c>
      <c r="C90124">
        <v>3</v>
      </c>
      <c r="D90124">
        <f>_xlfn.IFNA(_xlfn.XLOOKUP(A90124,Target!B:B,Target!B:B),0)</f>
        <v>0</v>
      </c>
      <c r="E90124" s="7">
        <f t="shared" si="4228"/>
        <v>3.4226923386760637E-2</v>
      </c>
      <c r="F90124" s="6">
        <f t="shared" si="4229"/>
        <v>3.3094210383421974E-2</v>
      </c>
      <c r="G90124" s="6">
        <f t="shared" si="4230"/>
        <v>2.3424714201713466E-4</v>
      </c>
    </row>
    <row r="90125" spans="1:7" x14ac:dyDescent="0.35">
      <c r="A90125" s="1" t="s">
        <v>90124</v>
      </c>
      <c r="B90125">
        <v>307.85118999303199</v>
      </c>
      <c r="C90125">
        <v>5</v>
      </c>
      <c r="D90125">
        <f>_xlfn.IFNA(_xlfn.XLOOKUP(A90125,Target!B:B,Target!B:B),0)</f>
        <v>0</v>
      </c>
      <c r="E90125" s="7">
        <f t="shared" si="4228"/>
        <v>1.7421634566580555E-2</v>
      </c>
      <c r="F90125" s="6">
        <f t="shared" si="4229"/>
        <v>1.7123318371347729E-2</v>
      </c>
      <c r="G90125" s="6">
        <f t="shared" si="4230"/>
        <v>1.1924640391058041E-4</v>
      </c>
    </row>
    <row r="90126" spans="1:7" x14ac:dyDescent="0.35">
      <c r="A90126" s="1" t="s">
        <v>90125</v>
      </c>
      <c r="B90126">
        <v>307.85118999303199</v>
      </c>
      <c r="C90126">
        <v>5</v>
      </c>
      <c r="D90126">
        <f>_xlfn.IFNA(_xlfn.XLOOKUP(A90126,Target!B:B,Target!B:B),0)</f>
        <v>0</v>
      </c>
      <c r="E90126" s="7">
        <f t="shared" si="4228"/>
        <v>1.7421634566580555E-2</v>
      </c>
      <c r="F90126" s="6">
        <f t="shared" si="4229"/>
        <v>1.7123318371347729E-2</v>
      </c>
      <c r="G90126" s="6">
        <f t="shared" si="4230"/>
        <v>1.1924640391058041E-4</v>
      </c>
    </row>
    <row r="90127" spans="1:7" x14ac:dyDescent="0.35">
      <c r="A90127" s="1" t="s">
        <v>90126</v>
      </c>
      <c r="B90127">
        <v>320.78424974749402</v>
      </c>
      <c r="C90127">
        <v>4</v>
      </c>
      <c r="D90127">
        <f>_xlfn.IFNA(_xlfn.XLOOKUP(A90127,Target!B:B,Target!B:B),0)</f>
        <v>0</v>
      </c>
      <c r="E90127" s="7">
        <f t="shared" si="4228"/>
        <v>2.0842685636020639E-2</v>
      </c>
      <c r="F90127" s="6">
        <f t="shared" si="4229"/>
        <v>2.041713765430464E-2</v>
      </c>
      <c r="G90127" s="6">
        <f t="shared" si="4230"/>
        <v>1.4265923802268043E-4</v>
      </c>
    </row>
    <row r="90128" spans="1:7" x14ac:dyDescent="0.35">
      <c r="A90128" s="1" t="s">
        <v>90127</v>
      </c>
      <c r="B90128">
        <v>586.96639792651899</v>
      </c>
      <c r="C90128">
        <v>1</v>
      </c>
      <c r="D90128">
        <f>_xlfn.IFNA(_xlfn.XLOOKUP(A90128,Target!B:B,Target!B:B),0)</f>
        <v>0</v>
      </c>
      <c r="E90128" s="7">
        <f t="shared" si="4228"/>
        <v>0.83469900631526062</v>
      </c>
      <c r="F90128" s="6">
        <f t="shared" si="4229"/>
        <v>0.45495146802942799</v>
      </c>
      <c r="G90128" s="6">
        <f t="shared" si="4230"/>
        <v>5.6815076438479339E-3</v>
      </c>
    </row>
    <row r="90129" spans="1:7" x14ac:dyDescent="0.35">
      <c r="A90129" s="1" t="s">
        <v>90128</v>
      </c>
      <c r="B90129">
        <v>307.85118999303199</v>
      </c>
      <c r="C90129">
        <v>5</v>
      </c>
      <c r="D90129">
        <f>_xlfn.IFNA(_xlfn.XLOOKUP(A90129,Target!B:B,Target!B:B),0)</f>
        <v>0</v>
      </c>
      <c r="E90129" s="7">
        <f t="shared" si="4228"/>
        <v>1.7421634566580555E-2</v>
      </c>
      <c r="F90129" s="6">
        <f t="shared" si="4229"/>
        <v>1.7123318371347729E-2</v>
      </c>
      <c r="G90129" s="6">
        <f t="shared" si="4230"/>
        <v>1.1924640391058041E-4</v>
      </c>
    </row>
    <row r="90130" spans="1:7" x14ac:dyDescent="0.35">
      <c r="A90130" s="1" t="s">
        <v>90129</v>
      </c>
      <c r="B90130">
        <v>402.32171980019399</v>
      </c>
      <c r="C90130">
        <v>2</v>
      </c>
      <c r="D90130">
        <f>_xlfn.IFNA(_xlfn.XLOOKUP(A90130,Target!B:B,Target!B:B),0)</f>
        <v>0</v>
      </c>
      <c r="E90130" s="7">
        <f t="shared" si="4228"/>
        <v>6.4544339866469347E-2</v>
      </c>
      <c r="F90130" s="6">
        <f t="shared" si="4229"/>
        <v>6.0630954906552237E-2</v>
      </c>
      <c r="G90130" s="6">
        <f t="shared" si="4230"/>
        <v>4.4164620078069309E-4</v>
      </c>
    </row>
    <row r="90131" spans="1:7" x14ac:dyDescent="0.35">
      <c r="A90131" s="1" t="s">
        <v>90130</v>
      </c>
      <c r="B90131">
        <v>415.25477955465601</v>
      </c>
      <c r="C90131">
        <v>2</v>
      </c>
      <c r="D90131">
        <f>_xlfn.IFNA(_xlfn.XLOOKUP(A90131,Target!B:B,Target!B:B),0)</f>
        <v>0</v>
      </c>
      <c r="E90131" s="7">
        <f t="shared" si="4228"/>
        <v>7.7218781066726222E-2</v>
      </c>
      <c r="F90131" s="6">
        <f t="shared" si="4229"/>
        <v>7.1683470826845008E-2</v>
      </c>
      <c r="G90131" s="6">
        <f t="shared" si="4230"/>
        <v>5.2832555097077677E-4</v>
      </c>
    </row>
    <row r="90132" spans="1:7" x14ac:dyDescent="0.35">
      <c r="A90132" s="1" t="s">
        <v>90131</v>
      </c>
      <c r="B90132">
        <v>320.78424974749402</v>
      </c>
      <c r="C90132">
        <v>4</v>
      </c>
      <c r="D90132">
        <f>_xlfn.IFNA(_xlfn.XLOOKUP(A90132,Target!B:B,Target!B:B),0)</f>
        <v>0</v>
      </c>
      <c r="E90132" s="7">
        <f t="shared" si="4228"/>
        <v>2.0842685636020639E-2</v>
      </c>
      <c r="F90132" s="6">
        <f t="shared" si="4229"/>
        <v>2.041713765430464E-2</v>
      </c>
      <c r="G90132" s="6">
        <f t="shared" si="4230"/>
        <v>1.4265923802268043E-4</v>
      </c>
    </row>
    <row r="90133" spans="1:7" x14ac:dyDescent="0.35">
      <c r="A90133" s="1" t="s">
        <v>90132</v>
      </c>
      <c r="B90133">
        <v>355.69214812276903</v>
      </c>
      <c r="C90133">
        <v>3</v>
      </c>
      <c r="D90133">
        <f>_xlfn.IFNA(_xlfn.XLOOKUP(A90133,Target!B:B,Target!B:B),0)</f>
        <v>0</v>
      </c>
      <c r="E90133" s="7">
        <f t="shared" si="4228"/>
        <v>3.3815839082566364E-2</v>
      </c>
      <c r="F90133" s="6">
        <f t="shared" si="4229"/>
        <v>3.2709732047223716E-2</v>
      </c>
      <c r="G90133" s="6">
        <f t="shared" si="4230"/>
        <v>2.314343552453984E-4</v>
      </c>
    </row>
    <row r="90134" spans="1:7" x14ac:dyDescent="0.35">
      <c r="A90134" s="1" t="s">
        <v>90133</v>
      </c>
      <c r="B90134">
        <v>320.78424974749402</v>
      </c>
      <c r="C90134">
        <v>4</v>
      </c>
      <c r="D90134">
        <f>_xlfn.IFNA(_xlfn.XLOOKUP(A90134,Target!B:B,Target!B:B),0)</f>
        <v>0</v>
      </c>
      <c r="E90134" s="7">
        <f t="shared" si="4228"/>
        <v>2.0842685636020639E-2</v>
      </c>
      <c r="F90134" s="6">
        <f t="shared" si="4229"/>
        <v>2.041713765430464E-2</v>
      </c>
      <c r="G90134" s="6">
        <f t="shared" si="4230"/>
        <v>1.4265923802268043E-4</v>
      </c>
    </row>
    <row r="90135" spans="1:7" x14ac:dyDescent="0.35">
      <c r="A90135" s="1" t="s">
        <v>90134</v>
      </c>
      <c r="B90135">
        <v>446.55774142435899</v>
      </c>
      <c r="C90135">
        <v>2</v>
      </c>
      <c r="D90135">
        <f>_xlfn.IFNA(_xlfn.XLOOKUP(A90135,Target!B:B,Target!B:B),0)</f>
        <v>0</v>
      </c>
      <c r="E90135" s="7">
        <f t="shared" si="4228"/>
        <v>0.11917510721966663</v>
      </c>
      <c r="F90135" s="6">
        <f t="shared" si="4229"/>
        <v>0.10648477298224568</v>
      </c>
      <c r="G90135" s="6">
        <f t="shared" si="4230"/>
        <v>8.1515382820274509E-4</v>
      </c>
    </row>
    <row r="90136" spans="1:7" x14ac:dyDescent="0.35">
      <c r="A90136" s="1" t="s">
        <v>90135</v>
      </c>
      <c r="B90136">
        <v>306.93069201353597</v>
      </c>
      <c r="C90136">
        <v>5</v>
      </c>
      <c r="D90136">
        <f>_xlfn.IFNA(_xlfn.XLOOKUP(A90136,Target!B:B,Target!B:B),0)</f>
        <v>0</v>
      </c>
      <c r="E90136" s="7">
        <f t="shared" si="4228"/>
        <v>1.7200732810831017E-2</v>
      </c>
      <c r="F90136" s="6">
        <f t="shared" si="4229"/>
        <v>1.69098706440175E-2</v>
      </c>
      <c r="G90136" s="6">
        <f t="shared" si="4230"/>
        <v>1.1773456880942414E-4</v>
      </c>
    </row>
    <row r="90137" spans="1:7" x14ac:dyDescent="0.35">
      <c r="A90137" s="1" t="s">
        <v>90136</v>
      </c>
      <c r="B90137">
        <v>211.73593291384401</v>
      </c>
      <c r="C90137">
        <v>6</v>
      </c>
      <c r="D90137">
        <f>_xlfn.IFNA(_xlfn.XLOOKUP(A90137,Target!B:B,Target!B:B),0)</f>
        <v>0</v>
      </c>
      <c r="E90137" s="7">
        <f t="shared" si="4228"/>
        <v>4.5963955061509394E-3</v>
      </c>
      <c r="F90137" s="6">
        <f t="shared" si="4229"/>
        <v>4.5753653175663045E-3</v>
      </c>
      <c r="G90137" s="6">
        <f t="shared" si="4230"/>
        <v>3.1463853327742635E-5</v>
      </c>
    </row>
    <row r="90138" spans="1:7" x14ac:dyDescent="0.35">
      <c r="A90138" s="1" t="s">
        <v>90137</v>
      </c>
      <c r="B90138">
        <v>322.86725939886998</v>
      </c>
      <c r="C90138">
        <v>4</v>
      </c>
      <c r="D90138">
        <f>_xlfn.IFNA(_xlfn.XLOOKUP(A90138,Target!B:B,Target!B:B),0)</f>
        <v>0</v>
      </c>
      <c r="E90138" s="7">
        <f t="shared" si="4228"/>
        <v>2.1453326677557515E-2</v>
      </c>
      <c r="F90138" s="6">
        <f t="shared" si="4229"/>
        <v>2.1002747866452287E-2</v>
      </c>
      <c r="G90138" s="6">
        <f t="shared" si="4230"/>
        <v>1.4683820015884495E-4</v>
      </c>
    </row>
    <row r="90139" spans="1:7" x14ac:dyDescent="0.35">
      <c r="A90139" s="1" t="s">
        <v>90138</v>
      </c>
      <c r="B90139">
        <v>304.02726754836198</v>
      </c>
      <c r="C90139">
        <v>5</v>
      </c>
      <c r="D90139">
        <f>_xlfn.IFNA(_xlfn.XLOOKUP(A90139,Target!B:B,Target!B:B),0)</f>
        <v>0</v>
      </c>
      <c r="E90139" s="7">
        <f t="shared" si="4228"/>
        <v>1.6522151216848101E-2</v>
      </c>
      <c r="F90139" s="6">
        <f t="shared" si="4229"/>
        <v>1.6253606669633269E-2</v>
      </c>
      <c r="G90139" s="6">
        <f t="shared" si="4230"/>
        <v>1.1309037851975644E-4</v>
      </c>
    </row>
    <row r="90140" spans="1:7" x14ac:dyDescent="0.35">
      <c r="A90140" s="1" t="s">
        <v>90139</v>
      </c>
      <c r="B90140">
        <v>599.98105440664801</v>
      </c>
      <c r="C90140">
        <v>1</v>
      </c>
      <c r="D90140">
        <f>_xlfn.IFNA(_xlfn.XLOOKUP(A90140,Target!B:B,Target!B:B),0)</f>
        <v>0</v>
      </c>
      <c r="E90140" s="7">
        <f t="shared" si="4228"/>
        <v>0.99973739279499063</v>
      </c>
      <c r="F90140" s="6">
        <f t="shared" si="4229"/>
        <v>0.4999343395772976</v>
      </c>
      <c r="G90140" s="6">
        <f t="shared" si="4230"/>
        <v>6.7972311668192103E-3</v>
      </c>
    </row>
    <row r="90141" spans="1:7" x14ac:dyDescent="0.35">
      <c r="A90141" s="1" t="s">
        <v>90140</v>
      </c>
      <c r="B90141">
        <v>413.74690203061903</v>
      </c>
      <c r="C90141">
        <v>2</v>
      </c>
      <c r="D90141">
        <f>_xlfn.IFNA(_xlfn.XLOOKUP(A90141,Target!B:B,Target!B:B),0)</f>
        <v>0</v>
      </c>
      <c r="E90141" s="7">
        <f t="shared" si="4228"/>
        <v>7.5621382796840997E-2</v>
      </c>
      <c r="F90141" s="6">
        <f t="shared" si="4229"/>
        <v>7.0304834030176733E-2</v>
      </c>
      <c r="G90141" s="6">
        <f t="shared" si="4230"/>
        <v>5.1740191749768234E-4</v>
      </c>
    </row>
    <row r="90142" spans="1:7" x14ac:dyDescent="0.35">
      <c r="A90142" s="1" t="s">
        <v>90141</v>
      </c>
      <c r="B90142">
        <v>306.93069201353597</v>
      </c>
      <c r="C90142">
        <v>5</v>
      </c>
      <c r="D90142">
        <f>_xlfn.IFNA(_xlfn.XLOOKUP(A90142,Target!B:B,Target!B:B),0)</f>
        <v>0</v>
      </c>
      <c r="E90142" s="7">
        <f t="shared" si="4228"/>
        <v>1.7200732810831017E-2</v>
      </c>
      <c r="F90142" s="6">
        <f t="shared" si="4229"/>
        <v>1.69098706440175E-2</v>
      </c>
      <c r="G90142" s="6">
        <f t="shared" si="4230"/>
        <v>1.1773456880942414E-4</v>
      </c>
    </row>
    <row r="90143" spans="1:7" x14ac:dyDescent="0.35">
      <c r="A90143" s="1" t="s">
        <v>90142</v>
      </c>
      <c r="B90143">
        <v>400.813842276157</v>
      </c>
      <c r="C90143">
        <v>2</v>
      </c>
      <c r="D90143">
        <f>_xlfn.IFNA(_xlfn.XLOOKUP(A90143,Target!B:B,Target!B:B),0)</f>
        <v>0</v>
      </c>
      <c r="E90143" s="7">
        <f t="shared" si="4228"/>
        <v>6.3209133386785438E-2</v>
      </c>
      <c r="F90143" s="6">
        <f t="shared" si="4229"/>
        <v>5.945127012353324E-2</v>
      </c>
      <c r="G90143" s="6">
        <f t="shared" si="4230"/>
        <v>4.3251396979721902E-4</v>
      </c>
    </row>
    <row r="90144" spans="1:7" x14ac:dyDescent="0.35">
      <c r="A90144" s="1" t="s">
        <v>90143</v>
      </c>
      <c r="B90144">
        <v>359.81010210909102</v>
      </c>
      <c r="C90144">
        <v>3</v>
      </c>
      <c r="D90144">
        <f>_xlfn.IFNA(_xlfn.XLOOKUP(A90144,Target!B:B,Target!B:B),0)</f>
        <v>0</v>
      </c>
      <c r="E90144" s="7">
        <f t="shared" si="4228"/>
        <v>3.5802447913491194E-2</v>
      </c>
      <c r="F90144" s="6">
        <f t="shared" si="4229"/>
        <v>3.4564938503100939E-2</v>
      </c>
      <c r="G90144" s="6">
        <f t="shared" si="4230"/>
        <v>2.4502730134084869E-4</v>
      </c>
    </row>
    <row r="90145" spans="1:7" x14ac:dyDescent="0.35">
      <c r="A90145" s="1" t="s">
        <v>90144</v>
      </c>
      <c r="B90145">
        <v>320.78424974749402</v>
      </c>
      <c r="C90145">
        <v>4</v>
      </c>
      <c r="D90145">
        <f>_xlfn.IFNA(_xlfn.XLOOKUP(A90145,Target!B:B,Target!B:B),0)</f>
        <v>0</v>
      </c>
      <c r="E90145" s="7">
        <f t="shared" si="4228"/>
        <v>2.0842685636020639E-2</v>
      </c>
      <c r="F90145" s="6">
        <f t="shared" si="4229"/>
        <v>2.041713765430464E-2</v>
      </c>
      <c r="G90145" s="6">
        <f t="shared" si="4230"/>
        <v>1.4265923802268043E-4</v>
      </c>
    </row>
    <row r="90146" spans="1:7" x14ac:dyDescent="0.35">
      <c r="A90146" s="1" t="s">
        <v>90145</v>
      </c>
      <c r="B90146">
        <v>390.69220487161402</v>
      </c>
      <c r="C90146">
        <v>2</v>
      </c>
      <c r="D90146">
        <f>_xlfn.IFNA(_xlfn.XLOOKUP(A90146,Target!B:B,Target!B:B),0)</f>
        <v>0</v>
      </c>
      <c r="E90146" s="7">
        <f t="shared" si="4228"/>
        <v>5.4934035876143469E-2</v>
      </c>
      <c r="F90146" s="6">
        <f t="shared" si="4229"/>
        <v>5.2073432089542626E-2</v>
      </c>
      <c r="G90146" s="6">
        <f t="shared" si="4230"/>
        <v>3.7591218366967002E-4</v>
      </c>
    </row>
    <row r="90147" spans="1:7" x14ac:dyDescent="0.35">
      <c r="A90147" s="1" t="s">
        <v>90146</v>
      </c>
      <c r="B90147">
        <v>291.09420779390001</v>
      </c>
      <c r="C90147">
        <v>6</v>
      </c>
      <c r="D90147">
        <f>_xlfn.IFNA(_xlfn.XLOOKUP(A90147,Target!B:B,Target!B:B),0)</f>
        <v>0</v>
      </c>
      <c r="E90147" s="7">
        <f t="shared" si="4228"/>
        <v>1.3810258705637147E-2</v>
      </c>
      <c r="F90147" s="6">
        <f t="shared" si="4229"/>
        <v>1.362213351763597E-2</v>
      </c>
      <c r="G90147" s="6">
        <f t="shared" si="4230"/>
        <v>9.4529843919008571E-5</v>
      </c>
    </row>
    <row r="90148" spans="1:7" x14ac:dyDescent="0.35">
      <c r="A90148" s="1" t="s">
        <v>90147</v>
      </c>
      <c r="B90148">
        <v>307.85118999303199</v>
      </c>
      <c r="C90148">
        <v>5</v>
      </c>
      <c r="D90148">
        <f>_xlfn.IFNA(_xlfn.XLOOKUP(A90148,Target!B:B,Target!B:B),0)</f>
        <v>0</v>
      </c>
      <c r="E90148" s="7">
        <f t="shared" si="4228"/>
        <v>1.7421634566580555E-2</v>
      </c>
      <c r="F90148" s="6">
        <f t="shared" si="4229"/>
        <v>1.7123318371347729E-2</v>
      </c>
      <c r="G90148" s="6">
        <f t="shared" si="4230"/>
        <v>1.1924640391058041E-4</v>
      </c>
    </row>
    <row r="90149" spans="1:7" x14ac:dyDescent="0.35">
      <c r="A90149" s="1" t="s">
        <v>90148</v>
      </c>
      <c r="B90149">
        <v>309.93419964440801</v>
      </c>
      <c r="C90149">
        <v>5</v>
      </c>
      <c r="D90149">
        <f>_xlfn.IFNA(_xlfn.XLOOKUP(A90149,Target!B:B,Target!B:B),0)</f>
        <v>0</v>
      </c>
      <c r="E90149" s="7">
        <f t="shared" si="4228"/>
        <v>1.7932046960779262E-2</v>
      </c>
      <c r="F90149" s="6">
        <f t="shared" si="4229"/>
        <v>1.7616153273019242E-2</v>
      </c>
      <c r="G90149" s="6">
        <f t="shared" si="4230"/>
        <v>1.2273961069091637E-4</v>
      </c>
    </row>
    <row r="90150" spans="1:7" x14ac:dyDescent="0.35">
      <c r="A90150" s="1" t="s">
        <v>90149</v>
      </c>
      <c r="B90150">
        <v>477.37229679137499</v>
      </c>
      <c r="C90150">
        <v>1</v>
      </c>
      <c r="D90150">
        <f>_xlfn.IFNA(_xlfn.XLOOKUP(A90150,Target!B:B,Target!B:B),0)</f>
        <v>0</v>
      </c>
      <c r="E90150" s="7">
        <f t="shared" si="4228"/>
        <v>0.18268700699262702</v>
      </c>
      <c r="F90150" s="6">
        <f t="shared" si="4229"/>
        <v>0.15446775513089395</v>
      </c>
      <c r="G90150" s="6">
        <f t="shared" si="4230"/>
        <v>1.2490305384765202E-3</v>
      </c>
    </row>
    <row r="90151" spans="1:7" x14ac:dyDescent="0.35">
      <c r="A90151" s="1" t="s">
        <v>90150</v>
      </c>
      <c r="B90151">
        <v>424.59800854172499</v>
      </c>
      <c r="C90151">
        <v>2</v>
      </c>
      <c r="D90151">
        <f>_xlfn.IFNA(_xlfn.XLOOKUP(A90151,Target!B:B,Target!B:B),0)</f>
        <v>0</v>
      </c>
      <c r="E90151" s="7">
        <f t="shared" si="4228"/>
        <v>8.7897148342855905E-2</v>
      </c>
      <c r="F90151" s="6">
        <f t="shared" si="4229"/>
        <v>8.0795457986764241E-2</v>
      </c>
      <c r="G90151" s="6">
        <f t="shared" si="4230"/>
        <v>6.0134226570748731E-4</v>
      </c>
    </row>
    <row r="90152" spans="1:7" x14ac:dyDescent="0.35">
      <c r="A90152" s="1" t="s">
        <v>90151</v>
      </c>
      <c r="B90152">
        <v>307.85118999303199</v>
      </c>
      <c r="C90152">
        <v>5</v>
      </c>
      <c r="D90152">
        <f>_xlfn.IFNA(_xlfn.XLOOKUP(A90152,Target!B:B,Target!B:B),0)</f>
        <v>0</v>
      </c>
      <c r="E90152" s="7">
        <f t="shared" si="4228"/>
        <v>1.7421634566580555E-2</v>
      </c>
      <c r="F90152" s="6">
        <f t="shared" si="4229"/>
        <v>1.7123318371347729E-2</v>
      </c>
      <c r="G90152" s="6">
        <f t="shared" si="4230"/>
        <v>1.1924640391058041E-4</v>
      </c>
    </row>
    <row r="90153" spans="1:7" x14ac:dyDescent="0.35">
      <c r="A90153" s="1" t="s">
        <v>90152</v>
      </c>
      <c r="B90153">
        <v>224.668992668306</v>
      </c>
      <c r="C90153">
        <v>6</v>
      </c>
      <c r="D90153">
        <f>_xlfn.IFNA(_xlfn.XLOOKUP(A90153,Target!B:B,Target!B:B),0)</f>
        <v>0</v>
      </c>
      <c r="E90153" s="7">
        <f t="shared" si="4228"/>
        <v>5.4989803756585994E-3</v>
      </c>
      <c r="F90153" s="6">
        <f t="shared" si="4229"/>
        <v>5.4689069635895926E-3</v>
      </c>
      <c r="G90153" s="6">
        <f t="shared" si="4230"/>
        <v>3.7642113862816694E-5</v>
      </c>
    </row>
    <row r="90154" spans="1:7" x14ac:dyDescent="0.35">
      <c r="A90154" s="1" t="s">
        <v>90153</v>
      </c>
      <c r="B90154">
        <v>464.43923703691303</v>
      </c>
      <c r="C90154">
        <v>1</v>
      </c>
      <c r="D90154">
        <f>_xlfn.IFNA(_xlfn.XLOOKUP(A90154,Target!B:B,Target!B:B),0)</f>
        <v>0</v>
      </c>
      <c r="E90154" s="7">
        <f t="shared" si="4228"/>
        <v>0.15270135199791618</v>
      </c>
      <c r="F90154" s="6">
        <f t="shared" si="4229"/>
        <v>0.13247260596445642</v>
      </c>
      <c r="G90154" s="6">
        <f t="shared" si="4230"/>
        <v>1.0442327820767675E-3</v>
      </c>
    </row>
    <row r="90155" spans="1:7" x14ac:dyDescent="0.35">
      <c r="A90155" s="1" t="s">
        <v>90154</v>
      </c>
      <c r="B90155">
        <v>307.85118999303199</v>
      </c>
      <c r="C90155">
        <v>5</v>
      </c>
      <c r="D90155">
        <f>_xlfn.IFNA(_xlfn.XLOOKUP(A90155,Target!B:B,Target!B:B),0)</f>
        <v>0</v>
      </c>
      <c r="E90155" s="7">
        <f t="shared" si="4228"/>
        <v>1.7421634566580555E-2</v>
      </c>
      <c r="F90155" s="6">
        <f t="shared" si="4229"/>
        <v>1.7123318371347729E-2</v>
      </c>
      <c r="G90155" s="6">
        <f t="shared" si="4230"/>
        <v>1.1924640391058041E-4</v>
      </c>
    </row>
    <row r="90156" spans="1:7" x14ac:dyDescent="0.35">
      <c r="A90156" s="1" t="s">
        <v>90155</v>
      </c>
      <c r="B90156">
        <v>353.60913847139398</v>
      </c>
      <c r="C90156">
        <v>3</v>
      </c>
      <c r="D90156">
        <f>_xlfn.IFNA(_xlfn.XLOOKUP(A90156,Target!B:B,Target!B:B),0)</f>
        <v>0</v>
      </c>
      <c r="E90156" s="7">
        <f t="shared" si="4228"/>
        <v>3.2853315204187425E-2</v>
      </c>
      <c r="F90156" s="6">
        <f t="shared" si="4229"/>
        <v>3.1808306872397107E-2</v>
      </c>
      <c r="G90156" s="6">
        <f t="shared" si="4230"/>
        <v>2.2484835851200322E-4</v>
      </c>
    </row>
    <row r="90157" spans="1:7" x14ac:dyDescent="0.35">
      <c r="A90157" s="1" t="s">
        <v>90156</v>
      </c>
      <c r="B90157">
        <v>320.78424974749402</v>
      </c>
      <c r="C90157">
        <v>4</v>
      </c>
      <c r="D90157">
        <f>_xlfn.IFNA(_xlfn.XLOOKUP(A90157,Target!B:B,Target!B:B),0)</f>
        <v>0</v>
      </c>
      <c r="E90157" s="7">
        <f t="shared" si="4228"/>
        <v>2.0842685636020639E-2</v>
      </c>
      <c r="F90157" s="6">
        <f t="shared" si="4229"/>
        <v>2.041713765430464E-2</v>
      </c>
      <c r="G90157" s="6">
        <f t="shared" si="4230"/>
        <v>1.4265923802268043E-4</v>
      </c>
    </row>
    <row r="90158" spans="1:7" x14ac:dyDescent="0.35">
      <c r="A90158" s="1" t="s">
        <v>90157</v>
      </c>
      <c r="B90158">
        <v>307.85118999303199</v>
      </c>
      <c r="C90158">
        <v>5</v>
      </c>
      <c r="D90158">
        <f>_xlfn.IFNA(_xlfn.XLOOKUP(A90158,Target!B:B,Target!B:B),0)</f>
        <v>0</v>
      </c>
      <c r="E90158" s="7">
        <f t="shared" si="4228"/>
        <v>1.7421634566580555E-2</v>
      </c>
      <c r="F90158" s="6">
        <f t="shared" si="4229"/>
        <v>1.7123318371347729E-2</v>
      </c>
      <c r="G90158" s="6">
        <f t="shared" si="4230"/>
        <v>1.1924640391058041E-4</v>
      </c>
    </row>
    <row r="90159" spans="1:7" x14ac:dyDescent="0.35">
      <c r="A90159" s="1" t="s">
        <v>90158</v>
      </c>
      <c r="B90159">
        <v>224.668992668306</v>
      </c>
      <c r="C90159">
        <v>6</v>
      </c>
      <c r="D90159">
        <f>_xlfn.IFNA(_xlfn.XLOOKUP(A90159,Target!B:B,Target!B:B),0)</f>
        <v>0</v>
      </c>
      <c r="E90159" s="7">
        <f t="shared" si="4228"/>
        <v>5.4989803756585994E-3</v>
      </c>
      <c r="F90159" s="6">
        <f t="shared" si="4229"/>
        <v>5.4689069635895926E-3</v>
      </c>
      <c r="G90159" s="6">
        <f t="shared" si="4230"/>
        <v>3.7642113862816694E-5</v>
      </c>
    </row>
    <row r="90160" spans="1:7" x14ac:dyDescent="0.35">
      <c r="A90160" s="1" t="s">
        <v>90159</v>
      </c>
      <c r="B90160">
        <v>307.85118999303199</v>
      </c>
      <c r="C90160">
        <v>5</v>
      </c>
      <c r="D90160">
        <f>_xlfn.IFNA(_xlfn.XLOOKUP(A90160,Target!B:B,Target!B:B),0)</f>
        <v>0</v>
      </c>
      <c r="E90160" s="7">
        <f t="shared" si="4228"/>
        <v>1.7421634566580555E-2</v>
      </c>
      <c r="F90160" s="6">
        <f t="shared" si="4229"/>
        <v>1.7123318371347729E-2</v>
      </c>
      <c r="G90160" s="6">
        <f t="shared" si="4230"/>
        <v>1.1924640391058041E-4</v>
      </c>
    </row>
    <row r="90161" spans="1:7" x14ac:dyDescent="0.35">
      <c r="A90161" s="1" t="s">
        <v>90160</v>
      </c>
      <c r="B90161">
        <v>358.889604129595</v>
      </c>
      <c r="C90161">
        <v>3</v>
      </c>
      <c r="D90161">
        <f>_xlfn.IFNA(_xlfn.XLOOKUP(A90161,Target!B:B,Target!B:B),0)</f>
        <v>0</v>
      </c>
      <c r="E90161" s="7">
        <f t="shared" si="4228"/>
        <v>3.5348482266697442E-2</v>
      </c>
      <c r="F90161" s="6">
        <f t="shared" si="4229"/>
        <v>3.414162755066652E-2</v>
      </c>
      <c r="G90161" s="6">
        <f t="shared" si="4230"/>
        <v>2.4192117106310948E-4</v>
      </c>
    </row>
    <row r="90162" spans="1:7" x14ac:dyDescent="0.35">
      <c r="A90162" s="1" t="s">
        <v>90161</v>
      </c>
      <c r="B90162">
        <v>309.93419964440801</v>
      </c>
      <c r="C90162">
        <v>5</v>
      </c>
      <c r="D90162">
        <f>_xlfn.IFNA(_xlfn.XLOOKUP(A90162,Target!B:B,Target!B:B),0)</f>
        <v>0</v>
      </c>
      <c r="E90162" s="7">
        <f t="shared" si="4228"/>
        <v>1.7932046960779262E-2</v>
      </c>
      <c r="F90162" s="6">
        <f t="shared" si="4229"/>
        <v>1.7616153273019242E-2</v>
      </c>
      <c r="G90162" s="6">
        <f t="shared" si="4230"/>
        <v>1.2273961069091637E-4</v>
      </c>
    </row>
    <row r="90163" spans="1:7" x14ac:dyDescent="0.35">
      <c r="A90163" s="1" t="s">
        <v>90162</v>
      </c>
      <c r="B90163">
        <v>415.25477955465601</v>
      </c>
      <c r="C90163">
        <v>2</v>
      </c>
      <c r="D90163">
        <f>_xlfn.IFNA(_xlfn.XLOOKUP(A90163,Target!B:B,Target!B:B),0)</f>
        <v>0</v>
      </c>
      <c r="E90163" s="7">
        <f t="shared" si="4228"/>
        <v>7.7218781066726222E-2</v>
      </c>
      <c r="F90163" s="6">
        <f t="shared" si="4229"/>
        <v>7.1683470826845008E-2</v>
      </c>
      <c r="G90163" s="6">
        <f t="shared" si="4230"/>
        <v>5.2832555097077677E-4</v>
      </c>
    </row>
    <row r="90164" spans="1:7" x14ac:dyDescent="0.35">
      <c r="A90164" s="1" t="s">
        <v>90163</v>
      </c>
      <c r="B90164">
        <v>491.39519192322399</v>
      </c>
      <c r="C90164">
        <v>1</v>
      </c>
      <c r="D90164">
        <f>_xlfn.IFNA(_xlfn.XLOOKUP(A90164,Target!B:B,Target!B:B),0)</f>
        <v>0</v>
      </c>
      <c r="E90164" s="7">
        <f t="shared" si="4228"/>
        <v>0.22188804407720203</v>
      </c>
      <c r="F90164" s="6">
        <f t="shared" si="4229"/>
        <v>0.18159441460512604</v>
      </c>
      <c r="G90164" s="6">
        <f t="shared" si="4230"/>
        <v>1.5166414293960673E-3</v>
      </c>
    </row>
    <row r="90165" spans="1:7" x14ac:dyDescent="0.35">
      <c r="A90165" s="1" t="s">
        <v>90164</v>
      </c>
      <c r="B90165">
        <v>306.93069201353597</v>
      </c>
      <c r="C90165">
        <v>5</v>
      </c>
      <c r="D90165">
        <f>_xlfn.IFNA(_xlfn.XLOOKUP(A90165,Target!B:B,Target!B:B),0)</f>
        <v>0</v>
      </c>
      <c r="E90165" s="7">
        <f t="shared" si="4228"/>
        <v>1.7200732810831017E-2</v>
      </c>
      <c r="F90165" s="6">
        <f t="shared" si="4229"/>
        <v>1.69098706440175E-2</v>
      </c>
      <c r="G90165" s="6">
        <f t="shared" si="4230"/>
        <v>1.1773456880942414E-4</v>
      </c>
    </row>
    <row r="90166" spans="1:7" x14ac:dyDescent="0.35">
      <c r="A90166" s="1" t="s">
        <v>90165</v>
      </c>
      <c r="B90166">
        <v>307.85118999303199</v>
      </c>
      <c r="C90166">
        <v>5</v>
      </c>
      <c r="D90166">
        <f>_xlfn.IFNA(_xlfn.XLOOKUP(A90166,Target!B:B,Target!B:B),0)</f>
        <v>0</v>
      </c>
      <c r="E90166" s="7">
        <f t="shared" si="4228"/>
        <v>1.7421634566580555E-2</v>
      </c>
      <c r="F90166" s="6">
        <f t="shared" si="4229"/>
        <v>1.7123318371347729E-2</v>
      </c>
      <c r="G90166" s="6">
        <f t="shared" si="4230"/>
        <v>1.1924640391058041E-4</v>
      </c>
    </row>
    <row r="90167" spans="1:7" x14ac:dyDescent="0.35">
      <c r="A90167" s="1" t="s">
        <v>90166</v>
      </c>
      <c r="B90167">
        <v>425.51850652122198</v>
      </c>
      <c r="C90167">
        <v>2</v>
      </c>
      <c r="D90167">
        <f>_xlfn.IFNA(_xlfn.XLOOKUP(A90167,Target!B:B,Target!B:B),0)</f>
        <v>0</v>
      </c>
      <c r="E90167" s="7">
        <f t="shared" si="4228"/>
        <v>8.9025974341601088E-2</v>
      </c>
      <c r="F90167" s="6">
        <f t="shared" si="4229"/>
        <v>8.1748256184085988E-2</v>
      </c>
      <c r="G90167" s="6">
        <f t="shared" si="4230"/>
        <v>6.0906034712120084E-4</v>
      </c>
    </row>
    <row r="90168" spans="1:7" x14ac:dyDescent="0.35">
      <c r="A90168" s="1" t="s">
        <v>90167</v>
      </c>
      <c r="B90168">
        <v>402.32171980019399</v>
      </c>
      <c r="C90168">
        <v>2</v>
      </c>
      <c r="D90168">
        <f>_xlfn.IFNA(_xlfn.XLOOKUP(A90168,Target!B:B,Target!B:B),0)</f>
        <v>0</v>
      </c>
      <c r="E90168" s="7">
        <f t="shared" si="4228"/>
        <v>6.4544339866469347E-2</v>
      </c>
      <c r="F90168" s="6">
        <f t="shared" si="4229"/>
        <v>6.0630954906552237E-2</v>
      </c>
      <c r="G90168" s="6">
        <f t="shared" si="4230"/>
        <v>4.4164620078069309E-4</v>
      </c>
    </row>
    <row r="90169" spans="1:7" x14ac:dyDescent="0.35">
      <c r="A90169" s="1" t="s">
        <v>90168</v>
      </c>
      <c r="B90169">
        <v>320.78424974749402</v>
      </c>
      <c r="C90169">
        <v>4</v>
      </c>
      <c r="D90169">
        <f>_xlfn.IFNA(_xlfn.XLOOKUP(A90169,Target!B:B,Target!B:B),0)</f>
        <v>0</v>
      </c>
      <c r="E90169" s="7">
        <f t="shared" si="4228"/>
        <v>2.0842685636020639E-2</v>
      </c>
      <c r="F90169" s="6">
        <f t="shared" si="4229"/>
        <v>2.041713765430464E-2</v>
      </c>
      <c r="G90169" s="6">
        <f t="shared" si="4230"/>
        <v>1.4265923802268043E-4</v>
      </c>
    </row>
    <row r="90170" spans="1:7" x14ac:dyDescent="0.35">
      <c r="A90170" s="1" t="s">
        <v>90169</v>
      </c>
      <c r="B90170">
        <v>307.85118999303199</v>
      </c>
      <c r="C90170">
        <v>5</v>
      </c>
      <c r="D90170">
        <f>_xlfn.IFNA(_xlfn.XLOOKUP(A90170,Target!B:B,Target!B:B),0)</f>
        <v>0</v>
      </c>
      <c r="E90170" s="7">
        <f t="shared" si="4228"/>
        <v>1.7421634566580555E-2</v>
      </c>
      <c r="F90170" s="6">
        <f t="shared" si="4229"/>
        <v>1.7123318371347729E-2</v>
      </c>
      <c r="G90170" s="6">
        <f t="shared" si="4230"/>
        <v>1.1924640391058041E-4</v>
      </c>
    </row>
    <row r="90171" spans="1:7" x14ac:dyDescent="0.35">
      <c r="A90171" s="1" t="s">
        <v>90170</v>
      </c>
      <c r="B90171">
        <v>372.74316186355298</v>
      </c>
      <c r="C90171">
        <v>3</v>
      </c>
      <c r="D90171">
        <f>_xlfn.IFNA(_xlfn.XLOOKUP(A90171,Target!B:B,Target!B:B),0)</f>
        <v>0</v>
      </c>
      <c r="E90171" s="7">
        <f t="shared" si="4228"/>
        <v>4.2832902045388463E-2</v>
      </c>
      <c r="F90171" s="6">
        <f t="shared" si="4229"/>
        <v>4.1073600536938315E-2</v>
      </c>
      <c r="G90171" s="6">
        <f t="shared" si="4230"/>
        <v>2.9312871184177837E-4</v>
      </c>
    </row>
    <row r="90172" spans="1:7" x14ac:dyDescent="0.35">
      <c r="A90172" s="1" t="s">
        <v>90171</v>
      </c>
      <c r="B90172">
        <v>306.93069201353597</v>
      </c>
      <c r="C90172">
        <v>5</v>
      </c>
      <c r="D90172">
        <f>_xlfn.IFNA(_xlfn.XLOOKUP(A90172,Target!B:B,Target!B:B),0)</f>
        <v>0</v>
      </c>
      <c r="E90172" s="7">
        <f t="shared" si="4228"/>
        <v>1.7200732810831017E-2</v>
      </c>
      <c r="F90172" s="6">
        <f t="shared" si="4229"/>
        <v>1.69098706440175E-2</v>
      </c>
      <c r="G90172" s="6">
        <f t="shared" si="4230"/>
        <v>1.1773456880942414E-4</v>
      </c>
    </row>
    <row r="90173" spans="1:7" x14ac:dyDescent="0.35">
      <c r="A90173" s="1" t="s">
        <v>90172</v>
      </c>
      <c r="B90173">
        <v>596.91333122379206</v>
      </c>
      <c r="C90173">
        <v>1</v>
      </c>
      <c r="D90173">
        <f>_xlfn.IFNA(_xlfn.XLOOKUP(A90173,Target!B:B,Target!B:B),0)</f>
        <v>0</v>
      </c>
      <c r="E90173" s="7">
        <f t="shared" si="4228"/>
        <v>0.958112270593939</v>
      </c>
      <c r="F90173" s="6">
        <f t="shared" si="4229"/>
        <v>0.48930405318553172</v>
      </c>
      <c r="G90173" s="6">
        <f t="shared" si="4230"/>
        <v>6.5160653794340715E-3</v>
      </c>
    </row>
    <row r="90174" spans="1:7" x14ac:dyDescent="0.35">
      <c r="A90174" s="1" t="s">
        <v>90173</v>
      </c>
      <c r="B90174">
        <v>306.93069201353597</v>
      </c>
      <c r="C90174">
        <v>5</v>
      </c>
      <c r="D90174">
        <f>_xlfn.IFNA(_xlfn.XLOOKUP(A90174,Target!B:B,Target!B:B),0)</f>
        <v>0</v>
      </c>
      <c r="E90174" s="7">
        <f t="shared" si="4228"/>
        <v>1.7200732810831017E-2</v>
      </c>
      <c r="F90174" s="6">
        <f t="shared" si="4229"/>
        <v>1.69098706440175E-2</v>
      </c>
      <c r="G90174" s="6">
        <f t="shared" si="4230"/>
        <v>1.1773456880942414E-4</v>
      </c>
    </row>
    <row r="90175" spans="1:7" x14ac:dyDescent="0.35">
      <c r="A90175" s="1" t="s">
        <v>90174</v>
      </c>
      <c r="B90175">
        <v>307.85118999303199</v>
      </c>
      <c r="C90175">
        <v>5</v>
      </c>
      <c r="D90175">
        <f>_xlfn.IFNA(_xlfn.XLOOKUP(A90175,Target!B:B,Target!B:B),0)</f>
        <v>0</v>
      </c>
      <c r="E90175" s="7">
        <f t="shared" si="4228"/>
        <v>1.7421634566580555E-2</v>
      </c>
      <c r="F90175" s="6">
        <f t="shared" si="4229"/>
        <v>1.7123318371347729E-2</v>
      </c>
      <c r="G90175" s="6">
        <f t="shared" si="4230"/>
        <v>1.1924640391058041E-4</v>
      </c>
    </row>
    <row r="90176" spans="1:7" x14ac:dyDescent="0.35">
      <c r="A90176" s="1" t="s">
        <v>90175</v>
      </c>
      <c r="B90176">
        <v>468.85536906993099</v>
      </c>
      <c r="C90176">
        <v>1</v>
      </c>
      <c r="D90176">
        <f>_xlfn.IFNA(_xlfn.XLOOKUP(A90176,Target!B:B,Target!B:B),0)</f>
        <v>0</v>
      </c>
      <c r="E90176" s="7">
        <f t="shared" si="4228"/>
        <v>0.16234190818058605</v>
      </c>
      <c r="F90176" s="6">
        <f t="shared" si="4229"/>
        <v>0.13966794713158015</v>
      </c>
      <c r="G90176" s="6">
        <f t="shared" si="4230"/>
        <v>1.1100855689530811E-3</v>
      </c>
    </row>
    <row r="90177" spans="1:7" x14ac:dyDescent="0.35">
      <c r="A90177" s="1" t="s">
        <v>90176</v>
      </c>
      <c r="B90177">
        <v>492.31568990272098</v>
      </c>
      <c r="C90177">
        <v>1</v>
      </c>
      <c r="D90177">
        <f>_xlfn.IFNA(_xlfn.XLOOKUP(A90177,Target!B:B,Target!B:B),0)</f>
        <v>0</v>
      </c>
      <c r="E90177" s="7">
        <f t="shared" si="4228"/>
        <v>0.22473765862883757</v>
      </c>
      <c r="F90177" s="6">
        <f t="shared" si="4229"/>
        <v>0.18349861053545458</v>
      </c>
      <c r="G90177" s="6">
        <f t="shared" si="4230"/>
        <v>1.5360890962052959E-3</v>
      </c>
    </row>
    <row r="90178" spans="1:7" x14ac:dyDescent="0.35">
      <c r="A90178" s="1" t="s">
        <v>90177</v>
      </c>
      <c r="B90178">
        <v>320.78424974749402</v>
      </c>
      <c r="C90178">
        <v>4</v>
      </c>
      <c r="D90178">
        <f>_xlfn.IFNA(_xlfn.XLOOKUP(A90178,Target!B:B,Target!B:B),0)</f>
        <v>0</v>
      </c>
      <c r="E90178" s="7">
        <f t="shared" si="4228"/>
        <v>2.0842685636020639E-2</v>
      </c>
      <c r="F90178" s="6">
        <f t="shared" si="4229"/>
        <v>2.041713765430464E-2</v>
      </c>
      <c r="G90178" s="6">
        <f t="shared" si="4230"/>
        <v>1.4265923802268043E-4</v>
      </c>
    </row>
    <row r="90179" spans="1:7" x14ac:dyDescent="0.35">
      <c r="A90179" s="1" t="s">
        <v>90178</v>
      </c>
      <c r="B90179">
        <v>305.32446801325898</v>
      </c>
      <c r="C90179">
        <v>5</v>
      </c>
      <c r="D90179">
        <f>_xlfn.IFNA(_xlfn.XLOOKUP(A90179,Target!B:B,Target!B:B),0)</f>
        <v>0</v>
      </c>
      <c r="E90179" s="7">
        <f t="shared" ref="E90179:E90242" si="4231">2^((B90179-600)/50)</f>
        <v>1.6821956967859354E-2</v>
      </c>
      <c r="F90179" s="6">
        <f t="shared" ref="F90179:F90242" si="4232">1-(1/(1+E90179))</f>
        <v>1.6543660227422818E-2</v>
      </c>
      <c r="G90179" s="6">
        <f t="shared" ref="G90179:G90242" si="4233">(F90179*($J$3/$J$2))/(F90179*($J$3/$J$2)+(1-F90179)*((1-$J$3)/(1-$J$2)))</f>
        <v>1.1514224461786466E-4</v>
      </c>
    </row>
    <row r="90180" spans="1:7" x14ac:dyDescent="0.35">
      <c r="A90180" s="1" t="s">
        <v>90179</v>
      </c>
      <c r="B90180">
        <v>475.21580138150301</v>
      </c>
      <c r="C90180">
        <v>1</v>
      </c>
      <c r="D90180">
        <f>_xlfn.IFNA(_xlfn.XLOOKUP(A90180,Target!B:B,Target!B:B),0)</f>
        <v>0</v>
      </c>
      <c r="E90180" s="7">
        <f t="shared" si="4231"/>
        <v>0.17730633980907468</v>
      </c>
      <c r="F90180" s="6">
        <f t="shared" si="4232"/>
        <v>0.15060340186210897</v>
      </c>
      <c r="G90180" s="6">
        <f t="shared" si="4233"/>
        <v>1.2122875296594669E-3</v>
      </c>
    </row>
    <row r="90181" spans="1:7" x14ac:dyDescent="0.35">
      <c r="A90181" s="1" t="s">
        <v>90180</v>
      </c>
      <c r="B90181">
        <v>429.457852903142</v>
      </c>
      <c r="C90181">
        <v>2</v>
      </c>
      <c r="D90181">
        <f>_xlfn.IFNA(_xlfn.XLOOKUP(A90181,Target!B:B,Target!B:B),0)</f>
        <v>0</v>
      </c>
      <c r="E90181" s="7">
        <f t="shared" si="4231"/>
        <v>9.4022969654459151E-2</v>
      </c>
      <c r="F90181" s="6">
        <f t="shared" si="4232"/>
        <v>8.5942409128901387E-2</v>
      </c>
      <c r="G90181" s="6">
        <f t="shared" si="4233"/>
        <v>6.4322469169771762E-4</v>
      </c>
    </row>
    <row r="90182" spans="1:7" x14ac:dyDescent="0.35">
      <c r="A90182" s="1" t="s">
        <v>90181</v>
      </c>
      <c r="B90182">
        <v>358.889604129595</v>
      </c>
      <c r="C90182">
        <v>3</v>
      </c>
      <c r="D90182">
        <f>_xlfn.IFNA(_xlfn.XLOOKUP(A90182,Target!B:B,Target!B:B),0)</f>
        <v>0</v>
      </c>
      <c r="E90182" s="7">
        <f t="shared" si="4231"/>
        <v>3.5348482266697442E-2</v>
      </c>
      <c r="F90182" s="6">
        <f t="shared" si="4232"/>
        <v>3.414162755066652E-2</v>
      </c>
      <c r="G90182" s="6">
        <f t="shared" si="4233"/>
        <v>2.4192117106310948E-4</v>
      </c>
    </row>
    <row r="90183" spans="1:7" x14ac:dyDescent="0.35">
      <c r="A90183" s="1" t="s">
        <v>90182</v>
      </c>
      <c r="B90183">
        <v>320.78424974749402</v>
      </c>
      <c r="C90183">
        <v>4</v>
      </c>
      <c r="D90183">
        <f>_xlfn.IFNA(_xlfn.XLOOKUP(A90183,Target!B:B,Target!B:B),0)</f>
        <v>0</v>
      </c>
      <c r="E90183" s="7">
        <f t="shared" si="4231"/>
        <v>2.0842685636020639E-2</v>
      </c>
      <c r="F90183" s="6">
        <f t="shared" si="4232"/>
        <v>2.041713765430464E-2</v>
      </c>
      <c r="G90183" s="6">
        <f t="shared" si="4233"/>
        <v>1.4265923802268043E-4</v>
      </c>
    </row>
    <row r="90184" spans="1:7" x14ac:dyDescent="0.35">
      <c r="A90184" s="1" t="s">
        <v>90183</v>
      </c>
      <c r="B90184">
        <v>432.70418369039999</v>
      </c>
      <c r="C90184">
        <v>2</v>
      </c>
      <c r="D90184">
        <f>_xlfn.IFNA(_xlfn.XLOOKUP(A90184,Target!B:B,Target!B:B),0)</f>
        <v>0</v>
      </c>
      <c r="E90184" s="7">
        <f t="shared" si="4231"/>
        <v>9.8351009691617197E-2</v>
      </c>
      <c r="F90184" s="6">
        <f t="shared" si="4232"/>
        <v>8.9544242982242173E-2</v>
      </c>
      <c r="G90184" s="6">
        <f t="shared" si="4233"/>
        <v>6.7281351644702476E-4</v>
      </c>
    </row>
    <row r="90185" spans="1:7" x14ac:dyDescent="0.35">
      <c r="A90185" s="1" t="s">
        <v>90184</v>
      </c>
      <c r="B90185">
        <v>307.85118999303199</v>
      </c>
      <c r="C90185">
        <v>5</v>
      </c>
      <c r="D90185">
        <f>_xlfn.IFNA(_xlfn.XLOOKUP(A90185,Target!B:B,Target!B:B),0)</f>
        <v>0</v>
      </c>
      <c r="E90185" s="7">
        <f t="shared" si="4231"/>
        <v>1.7421634566580555E-2</v>
      </c>
      <c r="F90185" s="6">
        <f t="shared" si="4232"/>
        <v>1.7123318371347729E-2</v>
      </c>
      <c r="G90185" s="6">
        <f t="shared" si="4233"/>
        <v>1.1924640391058041E-4</v>
      </c>
    </row>
    <row r="90186" spans="1:7" x14ac:dyDescent="0.35">
      <c r="A90186" s="1" t="s">
        <v>90185</v>
      </c>
      <c r="B90186">
        <v>418.68128855855201</v>
      </c>
      <c r="C90186">
        <v>2</v>
      </c>
      <c r="D90186">
        <f>_xlfn.IFNA(_xlfn.XLOOKUP(A90186,Target!B:B,Target!B:B),0)</f>
        <v>0</v>
      </c>
      <c r="E90186" s="7">
        <f t="shared" si="4231"/>
        <v>8.0975302973120972E-2</v>
      </c>
      <c r="F90186" s="6">
        <f t="shared" si="4232"/>
        <v>7.4909484749934752E-2</v>
      </c>
      <c r="G90186" s="6">
        <f t="shared" si="4233"/>
        <v>5.5401317446258816E-4</v>
      </c>
    </row>
    <row r="90187" spans="1:7" x14ac:dyDescent="0.35">
      <c r="A90187" s="1" t="s">
        <v>90186</v>
      </c>
      <c r="B90187">
        <v>348.854930160099</v>
      </c>
      <c r="C90187">
        <v>4</v>
      </c>
      <c r="D90187">
        <f>_xlfn.IFNA(_xlfn.XLOOKUP(A90187,Target!B:B,Target!B:B),0)</f>
        <v>0</v>
      </c>
      <c r="E90187" s="7">
        <f t="shared" si="4231"/>
        <v>3.0757852809273369E-2</v>
      </c>
      <c r="F90187" s="6">
        <f t="shared" si="4232"/>
        <v>2.9840037333156877E-2</v>
      </c>
      <c r="G90187" s="6">
        <f t="shared" si="4233"/>
        <v>2.1051001570781581E-4</v>
      </c>
    </row>
    <row r="90188" spans="1:7" x14ac:dyDescent="0.35">
      <c r="A90188" s="1" t="s">
        <v>90187</v>
      </c>
      <c r="B90188">
        <v>224.668992668306</v>
      </c>
      <c r="C90188">
        <v>6</v>
      </c>
      <c r="D90188">
        <f>_xlfn.IFNA(_xlfn.XLOOKUP(A90188,Target!B:B,Target!B:B),0)</f>
        <v>0</v>
      </c>
      <c r="E90188" s="7">
        <f t="shared" si="4231"/>
        <v>5.4989803756585994E-3</v>
      </c>
      <c r="F90188" s="6">
        <f t="shared" si="4232"/>
        <v>5.4689069635895926E-3</v>
      </c>
      <c r="G90188" s="6">
        <f t="shared" si="4233"/>
        <v>3.7642113862816694E-5</v>
      </c>
    </row>
    <row r="90189" spans="1:7" x14ac:dyDescent="0.35">
      <c r="A90189" s="1" t="s">
        <v>90188</v>
      </c>
      <c r="B90189">
        <v>356.56377132183297</v>
      </c>
      <c r="C90189">
        <v>3</v>
      </c>
      <c r="D90189">
        <f>_xlfn.IFNA(_xlfn.XLOOKUP(A90189,Target!B:B,Target!B:B),0)</f>
        <v>0</v>
      </c>
      <c r="E90189" s="7">
        <f t="shared" si="4231"/>
        <v>3.4226923386760637E-2</v>
      </c>
      <c r="F90189" s="6">
        <f t="shared" si="4232"/>
        <v>3.3094210383421974E-2</v>
      </c>
      <c r="G90189" s="6">
        <f t="shared" si="4233"/>
        <v>2.3424714201713466E-4</v>
      </c>
    </row>
    <row r="90190" spans="1:7" x14ac:dyDescent="0.35">
      <c r="A90190" s="1" t="s">
        <v>90189</v>
      </c>
      <c r="B90190">
        <v>320.78424974749402</v>
      </c>
      <c r="C90190">
        <v>4</v>
      </c>
      <c r="D90190">
        <f>_xlfn.IFNA(_xlfn.XLOOKUP(A90190,Target!B:B,Target!B:B),0)</f>
        <v>0</v>
      </c>
      <c r="E90190" s="7">
        <f t="shared" si="4231"/>
        <v>2.0842685636020639E-2</v>
      </c>
      <c r="F90190" s="6">
        <f t="shared" si="4232"/>
        <v>2.041713765430464E-2</v>
      </c>
      <c r="G90190" s="6">
        <f t="shared" si="4233"/>
        <v>1.4265923802268043E-4</v>
      </c>
    </row>
    <row r="90191" spans="1:7" x14ac:dyDescent="0.35">
      <c r="A90191" s="1" t="s">
        <v>90190</v>
      </c>
      <c r="B90191">
        <v>320.78424974749402</v>
      </c>
      <c r="C90191">
        <v>4</v>
      </c>
      <c r="D90191">
        <f>_xlfn.IFNA(_xlfn.XLOOKUP(A90191,Target!B:B,Target!B:B),0)</f>
        <v>0</v>
      </c>
      <c r="E90191" s="7">
        <f t="shared" si="4231"/>
        <v>2.0842685636020639E-2</v>
      </c>
      <c r="F90191" s="6">
        <f t="shared" si="4232"/>
        <v>2.041713765430464E-2</v>
      </c>
      <c r="G90191" s="6">
        <f t="shared" si="4233"/>
        <v>1.4265923802268043E-4</v>
      </c>
    </row>
    <row r="90192" spans="1:7" x14ac:dyDescent="0.35">
      <c r="A90192" s="1" t="s">
        <v>90191</v>
      </c>
      <c r="B90192">
        <v>211.73593291384401</v>
      </c>
      <c r="C90192">
        <v>6</v>
      </c>
      <c r="D90192">
        <f>_xlfn.IFNA(_xlfn.XLOOKUP(A90192,Target!B:B,Target!B:B),0)</f>
        <v>0</v>
      </c>
      <c r="E90192" s="7">
        <f t="shared" si="4231"/>
        <v>4.5963955061509394E-3</v>
      </c>
      <c r="F90192" s="6">
        <f t="shared" si="4232"/>
        <v>4.5753653175663045E-3</v>
      </c>
      <c r="G90192" s="6">
        <f t="shared" si="4233"/>
        <v>3.1463853327742635E-5</v>
      </c>
    </row>
    <row r="90193" spans="1:7" x14ac:dyDescent="0.35">
      <c r="A90193" s="1" t="s">
        <v>90192</v>
      </c>
      <c r="B90193">
        <v>320.78424974749402</v>
      </c>
      <c r="C90193">
        <v>4</v>
      </c>
      <c r="D90193">
        <f>_xlfn.IFNA(_xlfn.XLOOKUP(A90193,Target!B:B,Target!B:B),0)</f>
        <v>0</v>
      </c>
      <c r="E90193" s="7">
        <f t="shared" si="4231"/>
        <v>2.0842685636020639E-2</v>
      </c>
      <c r="F90193" s="6">
        <f t="shared" si="4232"/>
        <v>2.041713765430464E-2</v>
      </c>
      <c r="G90193" s="6">
        <f t="shared" si="4233"/>
        <v>1.4265923802268043E-4</v>
      </c>
    </row>
    <row r="90194" spans="1:7" x14ac:dyDescent="0.35">
      <c r="A90194" s="1" t="s">
        <v>90193</v>
      </c>
      <c r="B90194">
        <v>320.78424974749402</v>
      </c>
      <c r="C90194">
        <v>4</v>
      </c>
      <c r="D90194">
        <f>_xlfn.IFNA(_xlfn.XLOOKUP(A90194,Target!B:B,Target!B:B),0)</f>
        <v>0</v>
      </c>
      <c r="E90194" s="7">
        <f t="shared" si="4231"/>
        <v>2.0842685636020639E-2</v>
      </c>
      <c r="F90194" s="6">
        <f t="shared" si="4232"/>
        <v>2.041713765430464E-2</v>
      </c>
      <c r="G90194" s="6">
        <f t="shared" si="4233"/>
        <v>1.4265923802268043E-4</v>
      </c>
    </row>
    <row r="90195" spans="1:7" x14ac:dyDescent="0.35">
      <c r="A90195" s="1" t="s">
        <v>90194</v>
      </c>
      <c r="B90195">
        <v>471.38209104970502</v>
      </c>
      <c r="C90195">
        <v>1</v>
      </c>
      <c r="D90195">
        <f>_xlfn.IFNA(_xlfn.XLOOKUP(A90195,Target!B:B,Target!B:B),0)</f>
        <v>0</v>
      </c>
      <c r="E90195" s="7">
        <f t="shared" si="4231"/>
        <v>0.16812915432891454</v>
      </c>
      <c r="F90195" s="6">
        <f t="shared" si="4232"/>
        <v>0.14393027834794858</v>
      </c>
      <c r="G90195" s="6">
        <f t="shared" si="4233"/>
        <v>1.1496129651898241E-3</v>
      </c>
    </row>
    <row r="90196" spans="1:7" x14ac:dyDescent="0.35">
      <c r="A90196" s="1" t="s">
        <v>90195</v>
      </c>
      <c r="B90196">
        <v>372.74316186355298</v>
      </c>
      <c r="C90196">
        <v>3</v>
      </c>
      <c r="D90196">
        <f>_xlfn.IFNA(_xlfn.XLOOKUP(A90196,Target!B:B,Target!B:B),0)</f>
        <v>0</v>
      </c>
      <c r="E90196" s="7">
        <f t="shared" si="4231"/>
        <v>4.2832902045388463E-2</v>
      </c>
      <c r="F90196" s="6">
        <f t="shared" si="4232"/>
        <v>4.1073600536938315E-2</v>
      </c>
      <c r="G90196" s="6">
        <f t="shared" si="4233"/>
        <v>2.9312871184177837E-4</v>
      </c>
    </row>
    <row r="90197" spans="1:7" x14ac:dyDescent="0.35">
      <c r="A90197" s="1" t="s">
        <v>90196</v>
      </c>
      <c r="B90197">
        <v>418.50111034191502</v>
      </c>
      <c r="C90197">
        <v>2</v>
      </c>
      <c r="D90197">
        <f>_xlfn.IFNA(_xlfn.XLOOKUP(A90197,Target!B:B,Target!B:B),0)</f>
        <v>0</v>
      </c>
      <c r="E90197" s="7">
        <f t="shared" si="4231"/>
        <v>8.077329521689261E-2</v>
      </c>
      <c r="F90197" s="6">
        <f t="shared" si="4232"/>
        <v>7.4736575722555099E-2</v>
      </c>
      <c r="G90197" s="6">
        <f t="shared" si="4233"/>
        <v>5.5263185069575054E-4</v>
      </c>
    </row>
    <row r="90198" spans="1:7" x14ac:dyDescent="0.35">
      <c r="A90198" s="1" t="s">
        <v>90197</v>
      </c>
      <c r="B90198">
        <v>320.78424974749402</v>
      </c>
      <c r="C90198">
        <v>4</v>
      </c>
      <c r="D90198">
        <f>_xlfn.IFNA(_xlfn.XLOOKUP(A90198,Target!B:B,Target!B:B),0)</f>
        <v>0</v>
      </c>
      <c r="E90198" s="7">
        <f t="shared" si="4231"/>
        <v>2.0842685636020639E-2</v>
      </c>
      <c r="F90198" s="6">
        <f t="shared" si="4232"/>
        <v>2.041713765430464E-2</v>
      </c>
      <c r="G90198" s="6">
        <f t="shared" si="4233"/>
        <v>1.4265923802268043E-4</v>
      </c>
    </row>
    <row r="90199" spans="1:7" x14ac:dyDescent="0.35">
      <c r="A90199" s="1" t="s">
        <v>90198</v>
      </c>
      <c r="B90199">
        <v>371.57984072766999</v>
      </c>
      <c r="C90199">
        <v>3</v>
      </c>
      <c r="D90199">
        <f>_xlfn.IFNA(_xlfn.XLOOKUP(A90199,Target!B:B,Target!B:B),0)</f>
        <v>0</v>
      </c>
      <c r="E90199" s="7">
        <f t="shared" si="4231"/>
        <v>4.2147673674228642E-2</v>
      </c>
      <c r="F90199" s="6">
        <f t="shared" si="4232"/>
        <v>4.0443091453278734E-2</v>
      </c>
      <c r="G90199" s="6">
        <f t="shared" si="4233"/>
        <v>2.8844067615097023E-4</v>
      </c>
    </row>
    <row r="90200" spans="1:7" x14ac:dyDescent="0.35">
      <c r="A90200" s="1" t="s">
        <v>90199</v>
      </c>
      <c r="B90200">
        <v>320.78424974749402</v>
      </c>
      <c r="C90200">
        <v>4</v>
      </c>
      <c r="D90200">
        <f>_xlfn.IFNA(_xlfn.XLOOKUP(A90200,Target!B:B,Target!B:B),0)</f>
        <v>0</v>
      </c>
      <c r="E90200" s="7">
        <f t="shared" si="4231"/>
        <v>2.0842685636020639E-2</v>
      </c>
      <c r="F90200" s="6">
        <f t="shared" si="4232"/>
        <v>2.041713765430464E-2</v>
      </c>
      <c r="G90200" s="6">
        <f t="shared" si="4233"/>
        <v>1.4265923802268043E-4</v>
      </c>
    </row>
    <row r="90201" spans="1:7" x14ac:dyDescent="0.35">
      <c r="A90201" s="1" t="s">
        <v>90200</v>
      </c>
      <c r="B90201">
        <v>320.78424974749402</v>
      </c>
      <c r="C90201">
        <v>4</v>
      </c>
      <c r="D90201">
        <f>_xlfn.IFNA(_xlfn.XLOOKUP(A90201,Target!B:B,Target!B:B),0)</f>
        <v>0</v>
      </c>
      <c r="E90201" s="7">
        <f t="shared" si="4231"/>
        <v>2.0842685636020639E-2</v>
      </c>
      <c r="F90201" s="6">
        <f t="shared" si="4232"/>
        <v>2.041713765430464E-2</v>
      </c>
      <c r="G90201" s="6">
        <f t="shared" si="4233"/>
        <v>1.4265923802268043E-4</v>
      </c>
    </row>
    <row r="90202" spans="1:7" x14ac:dyDescent="0.35">
      <c r="A90202" s="1" t="s">
        <v>90201</v>
      </c>
      <c r="B90202">
        <v>307.85118999303199</v>
      </c>
      <c r="C90202">
        <v>5</v>
      </c>
      <c r="D90202">
        <f>_xlfn.IFNA(_xlfn.XLOOKUP(A90202,Target!B:B,Target!B:B),0)</f>
        <v>0</v>
      </c>
      <c r="E90202" s="7">
        <f t="shared" si="4231"/>
        <v>1.7421634566580555E-2</v>
      </c>
      <c r="F90202" s="6">
        <f t="shared" si="4232"/>
        <v>1.7123318371347729E-2</v>
      </c>
      <c r="G90202" s="6">
        <f t="shared" si="4233"/>
        <v>1.1924640391058041E-4</v>
      </c>
    </row>
    <row r="90203" spans="1:7" x14ac:dyDescent="0.35">
      <c r="A90203" s="1" t="s">
        <v>90202</v>
      </c>
      <c r="B90203">
        <v>306.93069201353597</v>
      </c>
      <c r="C90203">
        <v>5</v>
      </c>
      <c r="D90203">
        <f>_xlfn.IFNA(_xlfn.XLOOKUP(A90203,Target!B:B,Target!B:B),0)</f>
        <v>0</v>
      </c>
      <c r="E90203" s="7">
        <f t="shared" si="4231"/>
        <v>1.7200732810831017E-2</v>
      </c>
      <c r="F90203" s="6">
        <f t="shared" si="4232"/>
        <v>1.69098706440175E-2</v>
      </c>
      <c r="G90203" s="6">
        <f t="shared" si="4233"/>
        <v>1.1773456880942414E-4</v>
      </c>
    </row>
    <row r="90204" spans="1:7" x14ac:dyDescent="0.35">
      <c r="A90204" s="1" t="s">
        <v>90203</v>
      </c>
      <c r="B90204">
        <v>372.74316186355298</v>
      </c>
      <c r="C90204">
        <v>3</v>
      </c>
      <c r="D90204">
        <f>_xlfn.IFNA(_xlfn.XLOOKUP(A90204,Target!B:B,Target!B:B),0)</f>
        <v>0</v>
      </c>
      <c r="E90204" s="7">
        <f t="shared" si="4231"/>
        <v>4.2832902045388463E-2</v>
      </c>
      <c r="F90204" s="6">
        <f t="shared" si="4232"/>
        <v>4.1073600536938315E-2</v>
      </c>
      <c r="G90204" s="6">
        <f t="shared" si="4233"/>
        <v>2.9312871184177837E-4</v>
      </c>
    </row>
    <row r="90205" spans="1:7" x14ac:dyDescent="0.35">
      <c r="A90205" s="1" t="s">
        <v>90204</v>
      </c>
      <c r="B90205">
        <v>320.78424974749402</v>
      </c>
      <c r="C90205">
        <v>4</v>
      </c>
      <c r="D90205">
        <f>_xlfn.IFNA(_xlfn.XLOOKUP(A90205,Target!B:B,Target!B:B),0)</f>
        <v>0</v>
      </c>
      <c r="E90205" s="7">
        <f t="shared" si="4231"/>
        <v>2.0842685636020639E-2</v>
      </c>
      <c r="F90205" s="6">
        <f t="shared" si="4232"/>
        <v>2.041713765430464E-2</v>
      </c>
      <c r="G90205" s="6">
        <f t="shared" si="4233"/>
        <v>1.4265923802268043E-4</v>
      </c>
    </row>
    <row r="90206" spans="1:7" x14ac:dyDescent="0.35">
      <c r="A90206" s="1" t="s">
        <v>90205</v>
      </c>
      <c r="B90206">
        <v>307.85118999303199</v>
      </c>
      <c r="C90206">
        <v>5</v>
      </c>
      <c r="D90206">
        <f>_xlfn.IFNA(_xlfn.XLOOKUP(A90206,Target!B:B,Target!B:B),0)</f>
        <v>0</v>
      </c>
      <c r="E90206" s="7">
        <f t="shared" si="4231"/>
        <v>1.7421634566580555E-2</v>
      </c>
      <c r="F90206" s="6">
        <f t="shared" si="4232"/>
        <v>1.7123318371347729E-2</v>
      </c>
      <c r="G90206" s="6">
        <f t="shared" si="4233"/>
        <v>1.1924640391058041E-4</v>
      </c>
    </row>
    <row r="90207" spans="1:7" x14ac:dyDescent="0.35">
      <c r="A90207" s="1" t="s">
        <v>90206</v>
      </c>
      <c r="B90207">
        <v>477.37229679137499</v>
      </c>
      <c r="C90207">
        <v>1</v>
      </c>
      <c r="D90207">
        <f>_xlfn.IFNA(_xlfn.XLOOKUP(A90207,Target!B:B,Target!B:B),0)</f>
        <v>0</v>
      </c>
      <c r="E90207" s="7">
        <f t="shared" si="4231"/>
        <v>0.18268700699262702</v>
      </c>
      <c r="F90207" s="6">
        <f t="shared" si="4232"/>
        <v>0.15446775513089395</v>
      </c>
      <c r="G90207" s="6">
        <f t="shared" si="4233"/>
        <v>1.2490305384765202E-3</v>
      </c>
    </row>
    <row r="90208" spans="1:7" x14ac:dyDescent="0.35">
      <c r="A90208" s="1" t="s">
        <v>90207</v>
      </c>
      <c r="B90208">
        <v>372.74316186355298</v>
      </c>
      <c r="C90208">
        <v>3</v>
      </c>
      <c r="D90208">
        <f>_xlfn.IFNA(_xlfn.XLOOKUP(A90208,Target!B:B,Target!B:B),0)</f>
        <v>0</v>
      </c>
      <c r="E90208" s="7">
        <f t="shared" si="4231"/>
        <v>4.2832902045388463E-2</v>
      </c>
      <c r="F90208" s="6">
        <f t="shared" si="4232"/>
        <v>4.1073600536938315E-2</v>
      </c>
      <c r="G90208" s="6">
        <f t="shared" si="4233"/>
        <v>2.9312871184177837E-4</v>
      </c>
    </row>
    <row r="90209" spans="1:7" x14ac:dyDescent="0.35">
      <c r="A90209" s="1" t="s">
        <v>90208</v>
      </c>
      <c r="B90209">
        <v>372.74316186355298</v>
      </c>
      <c r="C90209">
        <v>3</v>
      </c>
      <c r="D90209">
        <f>_xlfn.IFNA(_xlfn.XLOOKUP(A90209,Target!B:B,Target!B:B),0)</f>
        <v>0</v>
      </c>
      <c r="E90209" s="7">
        <f t="shared" si="4231"/>
        <v>4.2832902045388463E-2</v>
      </c>
      <c r="F90209" s="6">
        <f t="shared" si="4232"/>
        <v>4.1073600536938315E-2</v>
      </c>
      <c r="G90209" s="6">
        <f t="shared" si="4233"/>
        <v>2.9312871184177837E-4</v>
      </c>
    </row>
    <row r="90210" spans="1:7" x14ac:dyDescent="0.35">
      <c r="A90210" s="1" t="s">
        <v>90209</v>
      </c>
      <c r="B90210">
        <v>307.85118999303199</v>
      </c>
      <c r="C90210">
        <v>5</v>
      </c>
      <c r="D90210">
        <f>_xlfn.IFNA(_xlfn.XLOOKUP(A90210,Target!B:B,Target!B:B),0)</f>
        <v>0</v>
      </c>
      <c r="E90210" s="7">
        <f t="shared" si="4231"/>
        <v>1.7421634566580555E-2</v>
      </c>
      <c r="F90210" s="6">
        <f t="shared" si="4232"/>
        <v>1.7123318371347729E-2</v>
      </c>
      <c r="G90210" s="6">
        <f t="shared" si="4233"/>
        <v>1.1924640391058041E-4</v>
      </c>
    </row>
    <row r="90211" spans="1:7" x14ac:dyDescent="0.35">
      <c r="A90211" s="1" t="s">
        <v>90210</v>
      </c>
      <c r="B90211">
        <v>307.85118999303199</v>
      </c>
      <c r="C90211">
        <v>5</v>
      </c>
      <c r="D90211">
        <f>_xlfn.IFNA(_xlfn.XLOOKUP(A90211,Target!B:B,Target!B:B),0)</f>
        <v>0</v>
      </c>
      <c r="E90211" s="7">
        <f t="shared" si="4231"/>
        <v>1.7421634566580555E-2</v>
      </c>
      <c r="F90211" s="6">
        <f t="shared" si="4232"/>
        <v>1.7123318371347729E-2</v>
      </c>
      <c r="G90211" s="6">
        <f t="shared" si="4233"/>
        <v>1.1924640391058041E-4</v>
      </c>
    </row>
    <row r="90212" spans="1:7" x14ac:dyDescent="0.35">
      <c r="A90212" s="1" t="s">
        <v>90211</v>
      </c>
      <c r="B90212">
        <v>320.78424974749402</v>
      </c>
      <c r="C90212">
        <v>4</v>
      </c>
      <c r="D90212">
        <f>_xlfn.IFNA(_xlfn.XLOOKUP(A90212,Target!B:B,Target!B:B),0)</f>
        <v>0</v>
      </c>
      <c r="E90212" s="7">
        <f t="shared" si="4231"/>
        <v>2.0842685636020639E-2</v>
      </c>
      <c r="F90212" s="6">
        <f t="shared" si="4232"/>
        <v>2.041713765430464E-2</v>
      </c>
      <c r="G90212" s="6">
        <f t="shared" si="4233"/>
        <v>1.4265923802268043E-4</v>
      </c>
    </row>
    <row r="90213" spans="1:7" x14ac:dyDescent="0.35">
      <c r="A90213" s="1" t="s">
        <v>90212</v>
      </c>
      <c r="B90213">
        <v>428.47313937166098</v>
      </c>
      <c r="C90213">
        <v>2</v>
      </c>
      <c r="D90213">
        <f>_xlfn.IFNA(_xlfn.XLOOKUP(A90213,Target!B:B,Target!B:B),0)</f>
        <v>0</v>
      </c>
      <c r="E90213" s="7">
        <f t="shared" si="4231"/>
        <v>9.2748180336860581E-2</v>
      </c>
      <c r="F90213" s="6">
        <f t="shared" si="4232"/>
        <v>8.4876078501699426E-2</v>
      </c>
      <c r="G90213" s="6">
        <f t="shared" si="4233"/>
        <v>6.3450920774200936E-4</v>
      </c>
    </row>
    <row r="90214" spans="1:7" x14ac:dyDescent="0.35">
      <c r="A90214" s="1" t="s">
        <v>90213</v>
      </c>
      <c r="B90214">
        <v>359.81010210909102</v>
      </c>
      <c r="C90214">
        <v>3</v>
      </c>
      <c r="D90214">
        <f>_xlfn.IFNA(_xlfn.XLOOKUP(A90214,Target!B:B,Target!B:B),0)</f>
        <v>0</v>
      </c>
      <c r="E90214" s="7">
        <f t="shared" si="4231"/>
        <v>3.5802447913491194E-2</v>
      </c>
      <c r="F90214" s="6">
        <f t="shared" si="4232"/>
        <v>3.4564938503100939E-2</v>
      </c>
      <c r="G90214" s="6">
        <f t="shared" si="4233"/>
        <v>2.4502730134084869E-4</v>
      </c>
    </row>
    <row r="90215" spans="1:7" x14ac:dyDescent="0.35">
      <c r="A90215" s="1" t="s">
        <v>90214</v>
      </c>
      <c r="B90215">
        <v>320.78424974749402</v>
      </c>
      <c r="C90215">
        <v>4</v>
      </c>
      <c r="D90215">
        <f>_xlfn.IFNA(_xlfn.XLOOKUP(A90215,Target!B:B,Target!B:B),0)</f>
        <v>0</v>
      </c>
      <c r="E90215" s="7">
        <f t="shared" si="4231"/>
        <v>2.0842685636020639E-2</v>
      </c>
      <c r="F90215" s="6">
        <f t="shared" si="4232"/>
        <v>2.041713765430464E-2</v>
      </c>
      <c r="G90215" s="6">
        <f t="shared" si="4233"/>
        <v>1.4265923802268043E-4</v>
      </c>
    </row>
    <row r="90216" spans="1:7" x14ac:dyDescent="0.35">
      <c r="A90216" s="1" t="s">
        <v>90215</v>
      </c>
      <c r="B90216">
        <v>407.54593839292198</v>
      </c>
      <c r="C90216">
        <v>2</v>
      </c>
      <c r="D90216">
        <f>_xlfn.IFNA(_xlfn.XLOOKUP(A90216,Target!B:B,Target!B:B),0)</f>
        <v>0</v>
      </c>
      <c r="E90216" s="7">
        <f t="shared" si="4231"/>
        <v>6.939226980244971E-2</v>
      </c>
      <c r="F90216" s="6">
        <f t="shared" si="4232"/>
        <v>6.488944399726071E-2</v>
      </c>
      <c r="G90216" s="6">
        <f t="shared" si="4233"/>
        <v>4.7480252799594408E-4</v>
      </c>
    </row>
    <row r="90217" spans="1:7" x14ac:dyDescent="0.35">
      <c r="A90217" s="1" t="s">
        <v>90216</v>
      </c>
      <c r="B90217">
        <v>306.93069201353597</v>
      </c>
      <c r="C90217">
        <v>5</v>
      </c>
      <c r="D90217">
        <f>_xlfn.IFNA(_xlfn.XLOOKUP(A90217,Target!B:B,Target!B:B),0)</f>
        <v>0</v>
      </c>
      <c r="E90217" s="7">
        <f t="shared" si="4231"/>
        <v>1.7200732810831017E-2</v>
      </c>
      <c r="F90217" s="6">
        <f t="shared" si="4232"/>
        <v>1.69098706440175E-2</v>
      </c>
      <c r="G90217" s="6">
        <f t="shared" si="4233"/>
        <v>1.1773456880942414E-4</v>
      </c>
    </row>
    <row r="90218" spans="1:7" x14ac:dyDescent="0.35">
      <c r="A90218" s="1" t="s">
        <v>90217</v>
      </c>
      <c r="B90218">
        <v>320.78424974749402</v>
      </c>
      <c r="C90218">
        <v>4</v>
      </c>
      <c r="D90218">
        <f>_xlfn.IFNA(_xlfn.XLOOKUP(A90218,Target!B:B,Target!B:B),0)</f>
        <v>0</v>
      </c>
      <c r="E90218" s="7">
        <f t="shared" si="4231"/>
        <v>2.0842685636020639E-2</v>
      </c>
      <c r="F90218" s="6">
        <f t="shared" si="4232"/>
        <v>2.041713765430464E-2</v>
      </c>
      <c r="G90218" s="6">
        <f t="shared" si="4233"/>
        <v>1.4265923802268043E-4</v>
      </c>
    </row>
    <row r="90219" spans="1:7" x14ac:dyDescent="0.35">
      <c r="A90219" s="1" t="s">
        <v>90218</v>
      </c>
      <c r="B90219">
        <v>366.542198225856</v>
      </c>
      <c r="C90219">
        <v>3</v>
      </c>
      <c r="D90219">
        <f>_xlfn.IFNA(_xlfn.XLOOKUP(A90219,Target!B:B,Target!B:B),0)</f>
        <v>0</v>
      </c>
      <c r="E90219" s="7">
        <f t="shared" si="4231"/>
        <v>3.9304654123299948E-2</v>
      </c>
      <c r="F90219" s="6">
        <f t="shared" si="4232"/>
        <v>3.7818221988484391E-2</v>
      </c>
      <c r="G90219" s="6">
        <f t="shared" si="4233"/>
        <v>2.6898949824964073E-4</v>
      </c>
    </row>
    <row r="90220" spans="1:7" x14ac:dyDescent="0.35">
      <c r="A90220" s="1" t="s">
        <v>90219</v>
      </c>
      <c r="B90220">
        <v>450.45432368398701</v>
      </c>
      <c r="C90220">
        <v>2</v>
      </c>
      <c r="D90220">
        <f>_xlfn.IFNA(_xlfn.XLOOKUP(A90220,Target!B:B,Target!B:B),0)</f>
        <v>0</v>
      </c>
      <c r="E90220" s="7">
        <f t="shared" si="4231"/>
        <v>0.12578976742253853</v>
      </c>
      <c r="F90220" s="6">
        <f t="shared" si="4232"/>
        <v>0.11173468711705414</v>
      </c>
      <c r="G90220" s="6">
        <f t="shared" si="4233"/>
        <v>8.6035896110680729E-4</v>
      </c>
    </row>
    <row r="90221" spans="1:7" x14ac:dyDescent="0.35">
      <c r="A90221" s="1" t="s">
        <v>90220</v>
      </c>
      <c r="B90221">
        <v>309.01370166491103</v>
      </c>
      <c r="C90221">
        <v>5</v>
      </c>
      <c r="D90221">
        <f>_xlfn.IFNA(_xlfn.XLOOKUP(A90221,Target!B:B,Target!B:B),0)</f>
        <v>0</v>
      </c>
      <c r="E90221" s="7">
        <f t="shared" si="4231"/>
        <v>1.7704673309777399E-2</v>
      </c>
      <c r="F90221" s="6">
        <f t="shared" si="4232"/>
        <v>1.7396670934209602E-2</v>
      </c>
      <c r="G90221" s="6">
        <f t="shared" si="4233"/>
        <v>1.2118349322661781E-4</v>
      </c>
    </row>
    <row r="90222" spans="1:7" x14ac:dyDescent="0.35">
      <c r="A90222" s="1" t="s">
        <v>90221</v>
      </c>
      <c r="B90222">
        <v>464.43923703691303</v>
      </c>
      <c r="C90222">
        <v>1</v>
      </c>
      <c r="D90222">
        <f>_xlfn.IFNA(_xlfn.XLOOKUP(A90222,Target!B:B,Target!B:B),0)</f>
        <v>0</v>
      </c>
      <c r="E90222" s="7">
        <f t="shared" si="4231"/>
        <v>0.15270135199791618</v>
      </c>
      <c r="F90222" s="6">
        <f t="shared" si="4232"/>
        <v>0.13247260596445642</v>
      </c>
      <c r="G90222" s="6">
        <f t="shared" si="4233"/>
        <v>1.0442327820767675E-3</v>
      </c>
    </row>
    <row r="90223" spans="1:7" x14ac:dyDescent="0.35">
      <c r="A90223" s="1" t="s">
        <v>90222</v>
      </c>
      <c r="B90223">
        <v>481.32902434697797</v>
      </c>
      <c r="C90223">
        <v>1</v>
      </c>
      <c r="D90223">
        <f>_xlfn.IFNA(_xlfn.XLOOKUP(A90223,Target!B:B,Target!B:B),0)</f>
        <v>0</v>
      </c>
      <c r="E90223" s="7">
        <f t="shared" si="4231"/>
        <v>0.19298765733317935</v>
      </c>
      <c r="F90223" s="6">
        <f t="shared" si="4232"/>
        <v>0.16176836042427012</v>
      </c>
      <c r="G90223" s="6">
        <f t="shared" si="4233"/>
        <v>1.3193631382347481E-3</v>
      </c>
    </row>
    <row r="90224" spans="1:7" x14ac:dyDescent="0.35">
      <c r="A90224" s="1" t="s">
        <v>90223</v>
      </c>
      <c r="B90224">
        <v>211.73593291384401</v>
      </c>
      <c r="C90224">
        <v>6</v>
      </c>
      <c r="D90224">
        <f>_xlfn.IFNA(_xlfn.XLOOKUP(A90224,Target!B:B,Target!B:B),0)</f>
        <v>0</v>
      </c>
      <c r="E90224" s="7">
        <f t="shared" si="4231"/>
        <v>4.5963955061509394E-3</v>
      </c>
      <c r="F90224" s="6">
        <f t="shared" si="4232"/>
        <v>4.5753653175663045E-3</v>
      </c>
      <c r="G90224" s="6">
        <f t="shared" si="4233"/>
        <v>3.1463853327742635E-5</v>
      </c>
    </row>
    <row r="90225" spans="1:7" x14ac:dyDescent="0.35">
      <c r="A90225" s="1" t="s">
        <v>90224</v>
      </c>
      <c r="B90225">
        <v>209.20921093407</v>
      </c>
      <c r="C90225">
        <v>6</v>
      </c>
      <c r="D90225">
        <f>_xlfn.IFNA(_xlfn.XLOOKUP(A90225,Target!B:B,Target!B:B),0)</f>
        <v>0</v>
      </c>
      <c r="E90225" s="7">
        <f t="shared" si="4231"/>
        <v>4.4381809936510632E-3</v>
      </c>
      <c r="F90225" s="6">
        <f t="shared" si="4232"/>
        <v>4.4185705776941253E-3</v>
      </c>
      <c r="G90225" s="6">
        <f t="shared" si="4233"/>
        <v>3.038085536294742E-5</v>
      </c>
    </row>
    <row r="90226" spans="1:7" x14ac:dyDescent="0.35">
      <c r="A90226" s="1" t="s">
        <v>90225</v>
      </c>
      <c r="B90226">
        <v>322.86725939886998</v>
      </c>
      <c r="C90226">
        <v>4</v>
      </c>
      <c r="D90226">
        <f>_xlfn.IFNA(_xlfn.XLOOKUP(A90226,Target!B:B,Target!B:B),0)</f>
        <v>0</v>
      </c>
      <c r="E90226" s="7">
        <f t="shared" si="4231"/>
        <v>2.1453326677557515E-2</v>
      </c>
      <c r="F90226" s="6">
        <f t="shared" si="4232"/>
        <v>2.1002747866452287E-2</v>
      </c>
      <c r="G90226" s="6">
        <f t="shared" si="4233"/>
        <v>1.4683820015884495E-4</v>
      </c>
    </row>
    <row r="90227" spans="1:7" x14ac:dyDescent="0.35">
      <c r="A90227" s="1" t="s">
        <v>90226</v>
      </c>
      <c r="B90227">
        <v>442.39091265760402</v>
      </c>
      <c r="C90227">
        <v>2</v>
      </c>
      <c r="D90227">
        <f>_xlfn.IFNA(_xlfn.XLOOKUP(A90227,Target!B:B,Target!B:B),0)</f>
        <v>0</v>
      </c>
      <c r="E90227" s="7">
        <f t="shared" si="4231"/>
        <v>0.11248606963850689</v>
      </c>
      <c r="F90227" s="6">
        <f t="shared" si="4232"/>
        <v>0.10111233992804802</v>
      </c>
      <c r="G90227" s="6">
        <f t="shared" si="4233"/>
        <v>7.6943623419728783E-4</v>
      </c>
    </row>
    <row r="90228" spans="1:7" x14ac:dyDescent="0.35">
      <c r="A90228" s="1" t="s">
        <v>90227</v>
      </c>
      <c r="B90228">
        <v>320.78424974749402</v>
      </c>
      <c r="C90228">
        <v>4</v>
      </c>
      <c r="D90228">
        <f>_xlfn.IFNA(_xlfn.XLOOKUP(A90228,Target!B:B,Target!B:B),0)</f>
        <v>0</v>
      </c>
      <c r="E90228" s="7">
        <f t="shared" si="4231"/>
        <v>2.0842685636020639E-2</v>
      </c>
      <c r="F90228" s="6">
        <f t="shared" si="4232"/>
        <v>2.041713765430464E-2</v>
      </c>
      <c r="G90228" s="6">
        <f t="shared" si="4233"/>
        <v>1.4265923802268043E-4</v>
      </c>
    </row>
    <row r="90229" spans="1:7" x14ac:dyDescent="0.35">
      <c r="A90229" s="1" t="s">
        <v>90228</v>
      </c>
      <c r="B90229">
        <v>307.85118999303199</v>
      </c>
      <c r="C90229">
        <v>5</v>
      </c>
      <c r="D90229">
        <f>_xlfn.IFNA(_xlfn.XLOOKUP(A90229,Target!B:B,Target!B:B),0)</f>
        <v>0</v>
      </c>
      <c r="E90229" s="7">
        <f t="shared" si="4231"/>
        <v>1.7421634566580555E-2</v>
      </c>
      <c r="F90229" s="6">
        <f t="shared" si="4232"/>
        <v>1.7123318371347729E-2</v>
      </c>
      <c r="G90229" s="6">
        <f t="shared" si="4233"/>
        <v>1.1924640391058041E-4</v>
      </c>
    </row>
    <row r="90230" spans="1:7" x14ac:dyDescent="0.35">
      <c r="A90230" s="1" t="s">
        <v>90229</v>
      </c>
      <c r="B90230">
        <v>319.863751767998</v>
      </c>
      <c r="C90230">
        <v>4</v>
      </c>
      <c r="D90230">
        <f>_xlfn.IFNA(_xlfn.XLOOKUP(A90230,Target!B:B,Target!B:B),0)</f>
        <v>0</v>
      </c>
      <c r="E90230" s="7">
        <f t="shared" si="4231"/>
        <v>2.0578405850221151E-2</v>
      </c>
      <c r="F90230" s="6">
        <f t="shared" si="4232"/>
        <v>2.016347370497007E-2</v>
      </c>
      <c r="G90230" s="6">
        <f t="shared" si="4233"/>
        <v>1.4085061109320738E-4</v>
      </c>
    </row>
    <row r="90231" spans="1:7" x14ac:dyDescent="0.35">
      <c r="A90231" s="1" t="s">
        <v>90230</v>
      </c>
      <c r="B90231">
        <v>224.668992668306</v>
      </c>
      <c r="C90231">
        <v>6</v>
      </c>
      <c r="D90231">
        <f>_xlfn.IFNA(_xlfn.XLOOKUP(A90231,Target!B:B,Target!B:B),0)</f>
        <v>0</v>
      </c>
      <c r="E90231" s="7">
        <f t="shared" si="4231"/>
        <v>5.4989803756585994E-3</v>
      </c>
      <c r="F90231" s="6">
        <f t="shared" si="4232"/>
        <v>5.4689069635895926E-3</v>
      </c>
      <c r="G90231" s="6">
        <f t="shared" si="4233"/>
        <v>3.7642113862816694E-5</v>
      </c>
    </row>
    <row r="90232" spans="1:7" x14ac:dyDescent="0.35">
      <c r="A90232" s="1" t="s">
        <v>90231</v>
      </c>
      <c r="B90232">
        <v>348.854930160099</v>
      </c>
      <c r="C90232">
        <v>4</v>
      </c>
      <c r="D90232">
        <f>_xlfn.IFNA(_xlfn.XLOOKUP(A90232,Target!B:B,Target!B:B),0)</f>
        <v>0</v>
      </c>
      <c r="E90232" s="7">
        <f t="shared" si="4231"/>
        <v>3.0757852809273369E-2</v>
      </c>
      <c r="F90232" s="6">
        <f t="shared" si="4232"/>
        <v>2.9840037333156877E-2</v>
      </c>
      <c r="G90232" s="6">
        <f t="shared" si="4233"/>
        <v>2.1051001570781581E-4</v>
      </c>
    </row>
    <row r="90233" spans="1:7" x14ac:dyDescent="0.35">
      <c r="A90233" s="1" t="s">
        <v>90232</v>
      </c>
      <c r="B90233">
        <v>306.93069201353597</v>
      </c>
      <c r="C90233">
        <v>5</v>
      </c>
      <c r="D90233">
        <f>_xlfn.IFNA(_xlfn.XLOOKUP(A90233,Target!B:B,Target!B:B),0)</f>
        <v>0</v>
      </c>
      <c r="E90233" s="7">
        <f t="shared" si="4231"/>
        <v>1.7200732810831017E-2</v>
      </c>
      <c r="F90233" s="6">
        <f t="shared" si="4232"/>
        <v>1.69098706440175E-2</v>
      </c>
      <c r="G90233" s="6">
        <f t="shared" si="4233"/>
        <v>1.1773456880942414E-4</v>
      </c>
    </row>
    <row r="90234" spans="1:7" x14ac:dyDescent="0.35">
      <c r="A90234" s="1" t="s">
        <v>90233</v>
      </c>
      <c r="B90234">
        <v>407.54593839292198</v>
      </c>
      <c r="C90234">
        <v>2</v>
      </c>
      <c r="D90234">
        <f>_xlfn.IFNA(_xlfn.XLOOKUP(A90234,Target!B:B,Target!B:B),0)</f>
        <v>0</v>
      </c>
      <c r="E90234" s="7">
        <f t="shared" si="4231"/>
        <v>6.939226980244971E-2</v>
      </c>
      <c r="F90234" s="6">
        <f t="shared" si="4232"/>
        <v>6.488944399726071E-2</v>
      </c>
      <c r="G90234" s="6">
        <f t="shared" si="4233"/>
        <v>4.7480252799594408E-4</v>
      </c>
    </row>
    <row r="90235" spans="1:7" x14ac:dyDescent="0.35">
      <c r="A90235" s="1" t="s">
        <v>90234</v>
      </c>
      <c r="B90235">
        <v>320.78424974749402</v>
      </c>
      <c r="C90235">
        <v>4</v>
      </c>
      <c r="D90235">
        <f>_xlfn.IFNA(_xlfn.XLOOKUP(A90235,Target!B:B,Target!B:B),0)</f>
        <v>0</v>
      </c>
      <c r="E90235" s="7">
        <f t="shared" si="4231"/>
        <v>2.0842685636020639E-2</v>
      </c>
      <c r="F90235" s="6">
        <f t="shared" si="4232"/>
        <v>2.041713765430464E-2</v>
      </c>
      <c r="G90235" s="6">
        <f t="shared" si="4233"/>
        <v>1.4265923802268043E-4</v>
      </c>
    </row>
    <row r="90236" spans="1:7" x14ac:dyDescent="0.35">
      <c r="A90236" s="1" t="s">
        <v>90235</v>
      </c>
      <c r="B90236">
        <v>307.85118999303199</v>
      </c>
      <c r="C90236">
        <v>5</v>
      </c>
      <c r="D90236">
        <f>_xlfn.IFNA(_xlfn.XLOOKUP(A90236,Target!B:B,Target!B:B),0)</f>
        <v>0</v>
      </c>
      <c r="E90236" s="7">
        <f t="shared" si="4231"/>
        <v>1.7421634566580555E-2</v>
      </c>
      <c r="F90236" s="6">
        <f t="shared" si="4232"/>
        <v>1.7123318371347729E-2</v>
      </c>
      <c r="G90236" s="6">
        <f t="shared" si="4233"/>
        <v>1.1924640391058041E-4</v>
      </c>
    </row>
    <row r="90237" spans="1:7" x14ac:dyDescent="0.35">
      <c r="A90237" s="1" t="s">
        <v>90236</v>
      </c>
      <c r="B90237">
        <v>307.85118999303199</v>
      </c>
      <c r="C90237">
        <v>5</v>
      </c>
      <c r="D90237">
        <f>_xlfn.IFNA(_xlfn.XLOOKUP(A90237,Target!B:B,Target!B:B),0)</f>
        <v>0</v>
      </c>
      <c r="E90237" s="7">
        <f t="shared" si="4231"/>
        <v>1.7421634566580555E-2</v>
      </c>
      <c r="F90237" s="6">
        <f t="shared" si="4232"/>
        <v>1.7123318371347729E-2</v>
      </c>
      <c r="G90237" s="6">
        <f t="shared" si="4233"/>
        <v>1.1924640391058041E-4</v>
      </c>
    </row>
    <row r="90238" spans="1:7" x14ac:dyDescent="0.35">
      <c r="A90238" s="1" t="s">
        <v>90237</v>
      </c>
      <c r="B90238">
        <v>306.93069201353597</v>
      </c>
      <c r="C90238">
        <v>5</v>
      </c>
      <c r="D90238">
        <f>_xlfn.IFNA(_xlfn.XLOOKUP(A90238,Target!B:B,Target!B:B),0)</f>
        <v>0</v>
      </c>
      <c r="E90238" s="7">
        <f t="shared" si="4231"/>
        <v>1.7200732810831017E-2</v>
      </c>
      <c r="F90238" s="6">
        <f t="shared" si="4232"/>
        <v>1.69098706440175E-2</v>
      </c>
      <c r="G90238" s="6">
        <f t="shared" si="4233"/>
        <v>1.1773456880942414E-4</v>
      </c>
    </row>
    <row r="90239" spans="1:7" x14ac:dyDescent="0.35">
      <c r="A90239" s="1" t="s">
        <v>90238</v>
      </c>
      <c r="B90239">
        <v>320.78424974749402</v>
      </c>
      <c r="C90239">
        <v>4</v>
      </c>
      <c r="D90239">
        <f>_xlfn.IFNA(_xlfn.XLOOKUP(A90239,Target!B:B,Target!B:B),0)</f>
        <v>0</v>
      </c>
      <c r="E90239" s="7">
        <f t="shared" si="4231"/>
        <v>2.0842685636020639E-2</v>
      </c>
      <c r="F90239" s="6">
        <f t="shared" si="4232"/>
        <v>2.041713765430464E-2</v>
      </c>
      <c r="G90239" s="6">
        <f t="shared" si="4233"/>
        <v>1.4265923802268043E-4</v>
      </c>
    </row>
    <row r="90240" spans="1:7" x14ac:dyDescent="0.35">
      <c r="A90240" s="1" t="s">
        <v>90239</v>
      </c>
      <c r="B90240">
        <v>350.57417015630102</v>
      </c>
      <c r="C90240">
        <v>3</v>
      </c>
      <c r="D90240">
        <f>_xlfn.IFNA(_xlfn.XLOOKUP(A90240,Target!B:B,Target!B:B),0)</f>
        <v>0</v>
      </c>
      <c r="E90240" s="7">
        <f t="shared" si="4231"/>
        <v>3.1499732844934916E-2</v>
      </c>
      <c r="F90240" s="6">
        <f t="shared" si="4232"/>
        <v>3.0537800294001882E-2</v>
      </c>
      <c r="G90240" s="6">
        <f t="shared" si="4233"/>
        <v>2.1558642692908088E-4</v>
      </c>
    </row>
    <row r="90241" spans="1:7" x14ac:dyDescent="0.35">
      <c r="A90241" s="1" t="s">
        <v>90240</v>
      </c>
      <c r="B90241">
        <v>320.78424974749402</v>
      </c>
      <c r="C90241">
        <v>4</v>
      </c>
      <c r="D90241">
        <f>_xlfn.IFNA(_xlfn.XLOOKUP(A90241,Target!B:B,Target!B:B),0)</f>
        <v>0</v>
      </c>
      <c r="E90241" s="7">
        <f t="shared" si="4231"/>
        <v>2.0842685636020639E-2</v>
      </c>
      <c r="F90241" s="6">
        <f t="shared" si="4232"/>
        <v>2.041713765430464E-2</v>
      </c>
      <c r="G90241" s="6">
        <f t="shared" si="4233"/>
        <v>1.4265923802268043E-4</v>
      </c>
    </row>
    <row r="90242" spans="1:7" x14ac:dyDescent="0.35">
      <c r="A90242" s="1" t="s">
        <v>90241</v>
      </c>
      <c r="B90242">
        <v>307.85118999303199</v>
      </c>
      <c r="C90242">
        <v>5</v>
      </c>
      <c r="D90242">
        <f>_xlfn.IFNA(_xlfn.XLOOKUP(A90242,Target!B:B,Target!B:B),0)</f>
        <v>0</v>
      </c>
      <c r="E90242" s="7">
        <f t="shared" si="4231"/>
        <v>1.7421634566580555E-2</v>
      </c>
      <c r="F90242" s="6">
        <f t="shared" si="4232"/>
        <v>1.7123318371347729E-2</v>
      </c>
      <c r="G90242" s="6">
        <f t="shared" si="4233"/>
        <v>1.1924640391058041E-4</v>
      </c>
    </row>
    <row r="90243" spans="1:7" x14ac:dyDescent="0.35">
      <c r="A90243" s="1" t="s">
        <v>90242</v>
      </c>
      <c r="B90243">
        <v>397.56751148889902</v>
      </c>
      <c r="C90243">
        <v>2</v>
      </c>
      <c r="D90243">
        <f>_xlfn.IFNA(_xlfn.XLOOKUP(A90243,Target!B:B,Target!B:B),0)</f>
        <v>0</v>
      </c>
      <c r="E90243" s="7">
        <f t="shared" ref="E90243:E90306" si="4234">2^((B90243-600)/50)</f>
        <v>6.0427548725175313E-2</v>
      </c>
      <c r="F90243" s="6">
        <f t="shared" ref="F90243:F90306" si="4235">1-(1/(1+E90243))</f>
        <v>5.6984137009473246E-2</v>
      </c>
      <c r="G90243" s="6">
        <f t="shared" ref="G90243:G90306" si="4236">(F90243*($J$3/$J$2))/(F90243*($J$3/$J$2)+(1-F90243)*((1-$J$3)/(1-$J$2)))</f>
        <v>4.1348860586005515E-4</v>
      </c>
    </row>
    <row r="90244" spans="1:7" x14ac:dyDescent="0.35">
      <c r="A90244" s="1" t="s">
        <v>90243</v>
      </c>
      <c r="B90244">
        <v>320.78424974749402</v>
      </c>
      <c r="C90244">
        <v>4</v>
      </c>
      <c r="D90244">
        <f>_xlfn.IFNA(_xlfn.XLOOKUP(A90244,Target!B:B,Target!B:B),0)</f>
        <v>0</v>
      </c>
      <c r="E90244" s="7">
        <f t="shared" si="4234"/>
        <v>2.0842685636020639E-2</v>
      </c>
      <c r="F90244" s="6">
        <f t="shared" si="4235"/>
        <v>2.041713765430464E-2</v>
      </c>
      <c r="G90244" s="6">
        <f t="shared" si="4236"/>
        <v>1.4265923802268043E-4</v>
      </c>
    </row>
    <row r="90245" spans="1:7" x14ac:dyDescent="0.35">
      <c r="A90245" s="1" t="s">
        <v>90244</v>
      </c>
      <c r="B90245">
        <v>348.854930160099</v>
      </c>
      <c r="C90245">
        <v>4</v>
      </c>
      <c r="D90245">
        <f>_xlfn.IFNA(_xlfn.XLOOKUP(A90245,Target!B:B,Target!B:B),0)</f>
        <v>0</v>
      </c>
      <c r="E90245" s="7">
        <f t="shared" si="4234"/>
        <v>3.0757852809273369E-2</v>
      </c>
      <c r="F90245" s="6">
        <f t="shared" si="4235"/>
        <v>2.9840037333156877E-2</v>
      </c>
      <c r="G90245" s="6">
        <f t="shared" si="4236"/>
        <v>2.1051001570781581E-4</v>
      </c>
    </row>
    <row r="90246" spans="1:7" x14ac:dyDescent="0.35">
      <c r="A90246" s="1" t="s">
        <v>90245</v>
      </c>
      <c r="B90246">
        <v>415.25477955465601</v>
      </c>
      <c r="C90246">
        <v>2</v>
      </c>
      <c r="D90246">
        <f>_xlfn.IFNA(_xlfn.XLOOKUP(A90246,Target!B:B,Target!B:B),0)</f>
        <v>0</v>
      </c>
      <c r="E90246" s="7">
        <f t="shared" si="4234"/>
        <v>7.7218781066726222E-2</v>
      </c>
      <c r="F90246" s="6">
        <f t="shared" si="4235"/>
        <v>7.1683470826845008E-2</v>
      </c>
      <c r="G90246" s="6">
        <f t="shared" si="4236"/>
        <v>5.2832555097077677E-4</v>
      </c>
    </row>
    <row r="90247" spans="1:7" x14ac:dyDescent="0.35">
      <c r="A90247" s="1" t="s">
        <v>90246</v>
      </c>
      <c r="B90247">
        <v>348.854930160099</v>
      </c>
      <c r="C90247">
        <v>4</v>
      </c>
      <c r="D90247">
        <f>_xlfn.IFNA(_xlfn.XLOOKUP(A90247,Target!B:B,Target!B:B),0)</f>
        <v>0</v>
      </c>
      <c r="E90247" s="7">
        <f t="shared" si="4234"/>
        <v>3.0757852809273369E-2</v>
      </c>
      <c r="F90247" s="6">
        <f t="shared" si="4235"/>
        <v>2.9840037333156877E-2</v>
      </c>
      <c r="G90247" s="6">
        <f t="shared" si="4236"/>
        <v>2.1051001570781581E-4</v>
      </c>
    </row>
    <row r="90248" spans="1:7" x14ac:dyDescent="0.35">
      <c r="A90248" s="1" t="s">
        <v>90247</v>
      </c>
      <c r="B90248">
        <v>307.85118999303199</v>
      </c>
      <c r="C90248">
        <v>5</v>
      </c>
      <c r="D90248">
        <f>_xlfn.IFNA(_xlfn.XLOOKUP(A90248,Target!B:B,Target!B:B),0)</f>
        <v>0</v>
      </c>
      <c r="E90248" s="7">
        <f t="shared" si="4234"/>
        <v>1.7421634566580555E-2</v>
      </c>
      <c r="F90248" s="6">
        <f t="shared" si="4235"/>
        <v>1.7123318371347729E-2</v>
      </c>
      <c r="G90248" s="6">
        <f t="shared" si="4236"/>
        <v>1.1924640391058041E-4</v>
      </c>
    </row>
    <row r="90249" spans="1:7" x14ac:dyDescent="0.35">
      <c r="A90249" s="1" t="s">
        <v>90248</v>
      </c>
      <c r="B90249">
        <v>307.85118999303199</v>
      </c>
      <c r="C90249">
        <v>5</v>
      </c>
      <c r="D90249">
        <f>_xlfn.IFNA(_xlfn.XLOOKUP(A90249,Target!B:B,Target!B:B),0)</f>
        <v>0</v>
      </c>
      <c r="E90249" s="7">
        <f t="shared" si="4234"/>
        <v>1.7421634566580555E-2</v>
      </c>
      <c r="F90249" s="6">
        <f t="shared" si="4235"/>
        <v>1.7123318371347729E-2</v>
      </c>
      <c r="G90249" s="6">
        <f t="shared" si="4236"/>
        <v>1.1924640391058041E-4</v>
      </c>
    </row>
    <row r="90250" spans="1:7" x14ac:dyDescent="0.35">
      <c r="A90250" s="1" t="s">
        <v>90249</v>
      </c>
      <c r="B90250">
        <v>306.93069201353597</v>
      </c>
      <c r="C90250">
        <v>5</v>
      </c>
      <c r="D90250">
        <f>_xlfn.IFNA(_xlfn.XLOOKUP(A90250,Target!B:B,Target!B:B),0)</f>
        <v>0</v>
      </c>
      <c r="E90250" s="7">
        <f t="shared" si="4234"/>
        <v>1.7200732810831017E-2</v>
      </c>
      <c r="F90250" s="6">
        <f t="shared" si="4235"/>
        <v>1.69098706440175E-2</v>
      </c>
      <c r="G90250" s="6">
        <f t="shared" si="4236"/>
        <v>1.1773456880942414E-4</v>
      </c>
    </row>
    <row r="90251" spans="1:7" x14ac:dyDescent="0.35">
      <c r="A90251" s="1" t="s">
        <v>90250</v>
      </c>
      <c r="B90251">
        <v>320.78424974749402</v>
      </c>
      <c r="C90251">
        <v>4</v>
      </c>
      <c r="D90251">
        <f>_xlfn.IFNA(_xlfn.XLOOKUP(A90251,Target!B:B,Target!B:B),0)</f>
        <v>0</v>
      </c>
      <c r="E90251" s="7">
        <f t="shared" si="4234"/>
        <v>2.0842685636020639E-2</v>
      </c>
      <c r="F90251" s="6">
        <f t="shared" si="4235"/>
        <v>2.041713765430464E-2</v>
      </c>
      <c r="G90251" s="6">
        <f t="shared" si="4236"/>
        <v>1.4265923802268043E-4</v>
      </c>
    </row>
    <row r="90252" spans="1:7" x14ac:dyDescent="0.35">
      <c r="A90252" s="1" t="s">
        <v>90251</v>
      </c>
      <c r="B90252">
        <v>224.668992668306</v>
      </c>
      <c r="C90252">
        <v>6</v>
      </c>
      <c r="D90252">
        <f>_xlfn.IFNA(_xlfn.XLOOKUP(A90252,Target!B:B,Target!B:B),0)</f>
        <v>0</v>
      </c>
      <c r="E90252" s="7">
        <f t="shared" si="4234"/>
        <v>5.4989803756585994E-3</v>
      </c>
      <c r="F90252" s="6">
        <f t="shared" si="4235"/>
        <v>5.4689069635895926E-3</v>
      </c>
      <c r="G90252" s="6">
        <f t="shared" si="4236"/>
        <v>3.7642113862816694E-5</v>
      </c>
    </row>
    <row r="90253" spans="1:7" x14ac:dyDescent="0.35">
      <c r="A90253" s="1" t="s">
        <v>90252</v>
      </c>
      <c r="B90253">
        <v>348.854930160099</v>
      </c>
      <c r="C90253">
        <v>4</v>
      </c>
      <c r="D90253">
        <f>_xlfn.IFNA(_xlfn.XLOOKUP(A90253,Target!B:B,Target!B:B),0)</f>
        <v>0</v>
      </c>
      <c r="E90253" s="7">
        <f t="shared" si="4234"/>
        <v>3.0757852809273369E-2</v>
      </c>
      <c r="F90253" s="6">
        <f t="shared" si="4235"/>
        <v>2.9840037333156877E-2</v>
      </c>
      <c r="G90253" s="6">
        <f t="shared" si="4236"/>
        <v>2.1051001570781581E-4</v>
      </c>
    </row>
    <row r="90254" spans="1:7" x14ac:dyDescent="0.35">
      <c r="A90254" s="1" t="s">
        <v>90253</v>
      </c>
      <c r="B90254">
        <v>361.78798991456</v>
      </c>
      <c r="C90254">
        <v>3</v>
      </c>
      <c r="D90254">
        <f>_xlfn.IFNA(_xlfn.XLOOKUP(A90254,Target!B:B,Target!B:B),0)</f>
        <v>0</v>
      </c>
      <c r="E90254" s="7">
        <f t="shared" si="4234"/>
        <v>3.6797710025006994E-2</v>
      </c>
      <c r="F90254" s="6">
        <f t="shared" si="4235"/>
        <v>3.5491696855811328E-2</v>
      </c>
      <c r="G90254" s="6">
        <f t="shared" si="4236"/>
        <v>2.5183703053347975E-4</v>
      </c>
    </row>
    <row r="90255" spans="1:7" x14ac:dyDescent="0.35">
      <c r="A90255" s="1" t="s">
        <v>90254</v>
      </c>
      <c r="B90255">
        <v>372.74316186355298</v>
      </c>
      <c r="C90255">
        <v>3</v>
      </c>
      <c r="D90255">
        <f>_xlfn.IFNA(_xlfn.XLOOKUP(A90255,Target!B:B,Target!B:B),0)</f>
        <v>0</v>
      </c>
      <c r="E90255" s="7">
        <f t="shared" si="4234"/>
        <v>4.2832902045388463E-2</v>
      </c>
      <c r="F90255" s="6">
        <f t="shared" si="4235"/>
        <v>4.1073600536938315E-2</v>
      </c>
      <c r="G90255" s="6">
        <f t="shared" si="4236"/>
        <v>2.9312871184177837E-4</v>
      </c>
    </row>
    <row r="90256" spans="1:7" x14ac:dyDescent="0.35">
      <c r="A90256" s="1" t="s">
        <v>90255</v>
      </c>
      <c r="B90256">
        <v>361.78798991456</v>
      </c>
      <c r="C90256">
        <v>3</v>
      </c>
      <c r="D90256">
        <f>_xlfn.IFNA(_xlfn.XLOOKUP(A90256,Target!B:B,Target!B:B),0)</f>
        <v>0</v>
      </c>
      <c r="E90256" s="7">
        <f t="shared" si="4234"/>
        <v>3.6797710025006994E-2</v>
      </c>
      <c r="F90256" s="6">
        <f t="shared" si="4235"/>
        <v>3.5491696855811328E-2</v>
      </c>
      <c r="G90256" s="6">
        <f t="shared" si="4236"/>
        <v>2.5183703053347975E-4</v>
      </c>
    </row>
    <row r="90257" spans="1:7" x14ac:dyDescent="0.35">
      <c r="A90257" s="1" t="s">
        <v>90256</v>
      </c>
      <c r="B90257">
        <v>320.78424974749402</v>
      </c>
      <c r="C90257">
        <v>4</v>
      </c>
      <c r="D90257">
        <f>_xlfn.IFNA(_xlfn.XLOOKUP(A90257,Target!B:B,Target!B:B),0)</f>
        <v>0</v>
      </c>
      <c r="E90257" s="7">
        <f t="shared" si="4234"/>
        <v>2.0842685636020639E-2</v>
      </c>
      <c r="F90257" s="6">
        <f t="shared" si="4235"/>
        <v>2.041713765430464E-2</v>
      </c>
      <c r="G90257" s="6">
        <f t="shared" si="4236"/>
        <v>1.4265923802268043E-4</v>
      </c>
    </row>
    <row r="90258" spans="1:7" x14ac:dyDescent="0.35">
      <c r="A90258" s="1" t="s">
        <v>90257</v>
      </c>
      <c r="B90258">
        <v>372.74316186355298</v>
      </c>
      <c r="C90258">
        <v>3</v>
      </c>
      <c r="D90258">
        <f>_xlfn.IFNA(_xlfn.XLOOKUP(A90258,Target!B:B,Target!B:B),0)</f>
        <v>0</v>
      </c>
      <c r="E90258" s="7">
        <f t="shared" si="4234"/>
        <v>4.2832902045388463E-2</v>
      </c>
      <c r="F90258" s="6">
        <f t="shared" si="4235"/>
        <v>4.1073600536938315E-2</v>
      </c>
      <c r="G90258" s="6">
        <f t="shared" si="4236"/>
        <v>2.9312871184177837E-4</v>
      </c>
    </row>
    <row r="90259" spans="1:7" x14ac:dyDescent="0.35">
      <c r="A90259" s="1" t="s">
        <v>90258</v>
      </c>
      <c r="B90259">
        <v>372.74316186355298</v>
      </c>
      <c r="C90259">
        <v>3</v>
      </c>
      <c r="D90259">
        <f>_xlfn.IFNA(_xlfn.XLOOKUP(A90259,Target!B:B,Target!B:B),0)</f>
        <v>0</v>
      </c>
      <c r="E90259" s="7">
        <f t="shared" si="4234"/>
        <v>4.2832902045388463E-2</v>
      </c>
      <c r="F90259" s="6">
        <f t="shared" si="4235"/>
        <v>4.1073600536938315E-2</v>
      </c>
      <c r="G90259" s="6">
        <f t="shared" si="4236"/>
        <v>2.9312871184177837E-4</v>
      </c>
    </row>
    <row r="90260" spans="1:7" x14ac:dyDescent="0.35">
      <c r="A90260" s="1" t="s">
        <v>90259</v>
      </c>
      <c r="B90260">
        <v>456.258519721722</v>
      </c>
      <c r="C90260">
        <v>2</v>
      </c>
      <c r="D90260">
        <f>_xlfn.IFNA(_xlfn.XLOOKUP(A90260,Target!B:B,Target!B:B),0)</f>
        <v>0</v>
      </c>
      <c r="E90260" s="7">
        <f t="shared" si="4234"/>
        <v>0.13632956730236406</v>
      </c>
      <c r="F90260" s="6">
        <f t="shared" si="4235"/>
        <v>0.11997361612794188</v>
      </c>
      <c r="G90260" s="6">
        <f t="shared" si="4236"/>
        <v>9.3238037131205143E-4</v>
      </c>
    </row>
    <row r="90261" spans="1:7" x14ac:dyDescent="0.35">
      <c r="A90261" s="1" t="s">
        <v>90260</v>
      </c>
      <c r="B90261">
        <v>506.431022578983</v>
      </c>
      <c r="C90261">
        <v>1</v>
      </c>
      <c r="D90261">
        <f>_xlfn.IFNA(_xlfn.XLOOKUP(A90261,Target!B:B,Target!B:B),0)</f>
        <v>0</v>
      </c>
      <c r="E90261" s="7">
        <f t="shared" si="4234"/>
        <v>0.27331195120651441</v>
      </c>
      <c r="F90261" s="6">
        <f t="shared" si="4235"/>
        <v>0.21464649801452063</v>
      </c>
      <c r="G90261" s="6">
        <f t="shared" si="4236"/>
        <v>1.867475927260236E-3</v>
      </c>
    </row>
    <row r="90262" spans="1:7" x14ac:dyDescent="0.35">
      <c r="A90262" s="1" t="s">
        <v>90261</v>
      </c>
      <c r="B90262">
        <v>307.85118999303199</v>
      </c>
      <c r="C90262">
        <v>5</v>
      </c>
      <c r="D90262">
        <f>_xlfn.IFNA(_xlfn.XLOOKUP(A90262,Target!B:B,Target!B:B),0)</f>
        <v>0</v>
      </c>
      <c r="E90262" s="7">
        <f t="shared" si="4234"/>
        <v>1.7421634566580555E-2</v>
      </c>
      <c r="F90262" s="6">
        <f t="shared" si="4235"/>
        <v>1.7123318371347729E-2</v>
      </c>
      <c r="G90262" s="6">
        <f t="shared" si="4236"/>
        <v>1.1924640391058041E-4</v>
      </c>
    </row>
    <row r="90263" spans="1:7" x14ac:dyDescent="0.35">
      <c r="A90263" s="1" t="s">
        <v>90262</v>
      </c>
      <c r="B90263">
        <v>307.85118999303199</v>
      </c>
      <c r="C90263">
        <v>5</v>
      </c>
      <c r="D90263">
        <f>_xlfn.IFNA(_xlfn.XLOOKUP(A90263,Target!B:B,Target!B:B),0)</f>
        <v>0</v>
      </c>
      <c r="E90263" s="7">
        <f t="shared" si="4234"/>
        <v>1.7421634566580555E-2</v>
      </c>
      <c r="F90263" s="6">
        <f t="shared" si="4235"/>
        <v>1.7123318371347729E-2</v>
      </c>
      <c r="G90263" s="6">
        <f t="shared" si="4236"/>
        <v>1.1924640391058041E-4</v>
      </c>
    </row>
    <row r="90264" spans="1:7" x14ac:dyDescent="0.35">
      <c r="A90264" s="1" t="s">
        <v>90263</v>
      </c>
      <c r="B90264">
        <v>320.78424974749402</v>
      </c>
      <c r="C90264">
        <v>4</v>
      </c>
      <c r="D90264">
        <f>_xlfn.IFNA(_xlfn.XLOOKUP(A90264,Target!B:B,Target!B:B),0)</f>
        <v>0</v>
      </c>
      <c r="E90264" s="7">
        <f t="shared" si="4234"/>
        <v>2.0842685636020639E-2</v>
      </c>
      <c r="F90264" s="6">
        <f t="shared" si="4235"/>
        <v>2.041713765430464E-2</v>
      </c>
      <c r="G90264" s="6">
        <f t="shared" si="4236"/>
        <v>1.4265923802268043E-4</v>
      </c>
    </row>
    <row r="90265" spans="1:7" x14ac:dyDescent="0.35">
      <c r="A90265" s="1" t="s">
        <v>90264</v>
      </c>
      <c r="B90265">
        <v>372.74316186355298</v>
      </c>
      <c r="C90265">
        <v>3</v>
      </c>
      <c r="D90265">
        <f>_xlfn.IFNA(_xlfn.XLOOKUP(A90265,Target!B:B,Target!B:B),0)</f>
        <v>0</v>
      </c>
      <c r="E90265" s="7">
        <f t="shared" si="4234"/>
        <v>4.2832902045388463E-2</v>
      </c>
      <c r="F90265" s="6">
        <f t="shared" si="4235"/>
        <v>4.1073600536938315E-2</v>
      </c>
      <c r="G90265" s="6">
        <f t="shared" si="4236"/>
        <v>2.9312871184177837E-4</v>
      </c>
    </row>
    <row r="90266" spans="1:7" x14ac:dyDescent="0.35">
      <c r="A90266" s="1" t="s">
        <v>90265</v>
      </c>
      <c r="B90266">
        <v>320.78424974749402</v>
      </c>
      <c r="C90266">
        <v>4</v>
      </c>
      <c r="D90266">
        <f>_xlfn.IFNA(_xlfn.XLOOKUP(A90266,Target!B:B,Target!B:B),0)</f>
        <v>0</v>
      </c>
      <c r="E90266" s="7">
        <f t="shared" si="4234"/>
        <v>2.0842685636020639E-2</v>
      </c>
      <c r="F90266" s="6">
        <f t="shared" si="4235"/>
        <v>2.041713765430464E-2</v>
      </c>
      <c r="G90266" s="6">
        <f t="shared" si="4236"/>
        <v>1.4265923802268043E-4</v>
      </c>
    </row>
    <row r="90267" spans="1:7" x14ac:dyDescent="0.35">
      <c r="A90267" s="1" t="s">
        <v>90266</v>
      </c>
      <c r="B90267">
        <v>372.74316186355298</v>
      </c>
      <c r="C90267">
        <v>3</v>
      </c>
      <c r="D90267">
        <f>_xlfn.IFNA(_xlfn.XLOOKUP(A90267,Target!B:B,Target!B:B),0)</f>
        <v>0</v>
      </c>
      <c r="E90267" s="7">
        <f t="shared" si="4234"/>
        <v>4.2832902045388463E-2</v>
      </c>
      <c r="F90267" s="6">
        <f t="shared" si="4235"/>
        <v>4.1073600536938315E-2</v>
      </c>
      <c r="G90267" s="6">
        <f t="shared" si="4236"/>
        <v>2.9312871184177837E-4</v>
      </c>
    </row>
    <row r="90268" spans="1:7" x14ac:dyDescent="0.35">
      <c r="A90268" s="1" t="s">
        <v>90267</v>
      </c>
      <c r="B90268">
        <v>320.78424974749402</v>
      </c>
      <c r="C90268">
        <v>4</v>
      </c>
      <c r="D90268">
        <f>_xlfn.IFNA(_xlfn.XLOOKUP(A90268,Target!B:B,Target!B:B),0)</f>
        <v>0</v>
      </c>
      <c r="E90268" s="7">
        <f t="shared" si="4234"/>
        <v>2.0842685636020639E-2</v>
      </c>
      <c r="F90268" s="6">
        <f t="shared" si="4235"/>
        <v>2.041713765430464E-2</v>
      </c>
      <c r="G90268" s="6">
        <f t="shared" si="4236"/>
        <v>1.4265923802268043E-4</v>
      </c>
    </row>
    <row r="90269" spans="1:7" x14ac:dyDescent="0.35">
      <c r="A90269" s="1" t="s">
        <v>90268</v>
      </c>
      <c r="B90269">
        <v>320.78424974749402</v>
      </c>
      <c r="C90269">
        <v>4</v>
      </c>
      <c r="D90269">
        <f>_xlfn.IFNA(_xlfn.XLOOKUP(A90269,Target!B:B,Target!B:B),0)</f>
        <v>0</v>
      </c>
      <c r="E90269" s="7">
        <f t="shared" si="4234"/>
        <v>2.0842685636020639E-2</v>
      </c>
      <c r="F90269" s="6">
        <f t="shared" si="4235"/>
        <v>2.041713765430464E-2</v>
      </c>
      <c r="G90269" s="6">
        <f t="shared" si="4236"/>
        <v>1.4265923802268043E-4</v>
      </c>
    </row>
    <row r="90270" spans="1:7" x14ac:dyDescent="0.35">
      <c r="A90270" s="1" t="s">
        <v>90269</v>
      </c>
      <c r="B90270">
        <v>320.78424974749402</v>
      </c>
      <c r="C90270">
        <v>4</v>
      </c>
      <c r="D90270">
        <f>_xlfn.IFNA(_xlfn.XLOOKUP(A90270,Target!B:B,Target!B:B),0)</f>
        <v>0</v>
      </c>
      <c r="E90270" s="7">
        <f t="shared" si="4234"/>
        <v>2.0842685636020639E-2</v>
      </c>
      <c r="F90270" s="6">
        <f t="shared" si="4235"/>
        <v>2.041713765430464E-2</v>
      </c>
      <c r="G90270" s="6">
        <f t="shared" si="4236"/>
        <v>1.4265923802268043E-4</v>
      </c>
    </row>
    <row r="90271" spans="1:7" x14ac:dyDescent="0.35">
      <c r="A90271" s="1" t="s">
        <v>90270</v>
      </c>
      <c r="B90271">
        <v>307.85118999303199</v>
      </c>
      <c r="C90271">
        <v>5</v>
      </c>
      <c r="D90271">
        <f>_xlfn.IFNA(_xlfn.XLOOKUP(A90271,Target!B:B,Target!B:B),0)</f>
        <v>0</v>
      </c>
      <c r="E90271" s="7">
        <f t="shared" si="4234"/>
        <v>1.7421634566580555E-2</v>
      </c>
      <c r="F90271" s="6">
        <f t="shared" si="4235"/>
        <v>1.7123318371347729E-2</v>
      </c>
      <c r="G90271" s="6">
        <f t="shared" si="4236"/>
        <v>1.1924640391058041E-4</v>
      </c>
    </row>
    <row r="90272" spans="1:7" x14ac:dyDescent="0.35">
      <c r="A90272" s="1" t="s">
        <v>90271</v>
      </c>
      <c r="B90272">
        <v>320.78424974749402</v>
      </c>
      <c r="C90272">
        <v>4</v>
      </c>
      <c r="D90272">
        <f>_xlfn.IFNA(_xlfn.XLOOKUP(A90272,Target!B:B,Target!B:B),0)</f>
        <v>0</v>
      </c>
      <c r="E90272" s="7">
        <f t="shared" si="4234"/>
        <v>2.0842685636020639E-2</v>
      </c>
      <c r="F90272" s="6">
        <f t="shared" si="4235"/>
        <v>2.041713765430464E-2</v>
      </c>
      <c r="G90272" s="6">
        <f t="shared" si="4236"/>
        <v>1.4265923802268043E-4</v>
      </c>
    </row>
    <row r="90273" spans="1:7" x14ac:dyDescent="0.35">
      <c r="A90273" s="1" t="s">
        <v>90272</v>
      </c>
      <c r="B90273">
        <v>307.85118999303199</v>
      </c>
      <c r="C90273">
        <v>5</v>
      </c>
      <c r="D90273">
        <f>_xlfn.IFNA(_xlfn.XLOOKUP(A90273,Target!B:B,Target!B:B),0)</f>
        <v>0</v>
      </c>
      <c r="E90273" s="7">
        <f t="shared" si="4234"/>
        <v>1.7421634566580555E-2</v>
      </c>
      <c r="F90273" s="6">
        <f t="shared" si="4235"/>
        <v>1.7123318371347729E-2</v>
      </c>
      <c r="G90273" s="6">
        <f t="shared" si="4236"/>
        <v>1.1924640391058041E-4</v>
      </c>
    </row>
    <row r="90274" spans="1:7" x14ac:dyDescent="0.35">
      <c r="A90274" s="1" t="s">
        <v>90273</v>
      </c>
      <c r="B90274">
        <v>372.74316186355298</v>
      </c>
      <c r="C90274">
        <v>3</v>
      </c>
      <c r="D90274">
        <f>_xlfn.IFNA(_xlfn.XLOOKUP(A90274,Target!B:B,Target!B:B),0)</f>
        <v>0</v>
      </c>
      <c r="E90274" s="7">
        <f t="shared" si="4234"/>
        <v>4.2832902045388463E-2</v>
      </c>
      <c r="F90274" s="6">
        <f t="shared" si="4235"/>
        <v>4.1073600536938315E-2</v>
      </c>
      <c r="G90274" s="6">
        <f t="shared" si="4236"/>
        <v>2.9312871184177837E-4</v>
      </c>
    </row>
    <row r="90275" spans="1:7" x14ac:dyDescent="0.35">
      <c r="A90275" s="1" t="s">
        <v>90274</v>
      </c>
      <c r="B90275">
        <v>320.78424974749402</v>
      </c>
      <c r="C90275">
        <v>4</v>
      </c>
      <c r="D90275">
        <f>_xlfn.IFNA(_xlfn.XLOOKUP(A90275,Target!B:B,Target!B:B),0)</f>
        <v>0</v>
      </c>
      <c r="E90275" s="7">
        <f t="shared" si="4234"/>
        <v>2.0842685636020639E-2</v>
      </c>
      <c r="F90275" s="6">
        <f t="shared" si="4235"/>
        <v>2.041713765430464E-2</v>
      </c>
      <c r="G90275" s="6">
        <f t="shared" si="4236"/>
        <v>1.4265923802268043E-4</v>
      </c>
    </row>
    <row r="90276" spans="1:7" x14ac:dyDescent="0.35">
      <c r="A90276" s="1" t="s">
        <v>90275</v>
      </c>
      <c r="B90276">
        <v>483.573260429073</v>
      </c>
      <c r="C90276">
        <v>1</v>
      </c>
      <c r="D90276">
        <f>_xlfn.IFNA(_xlfn.XLOOKUP(A90276,Target!B:B,Target!B:B),0)</f>
        <v>0</v>
      </c>
      <c r="E90276" s="7">
        <f t="shared" si="4234"/>
        <v>0.19908621129022494</v>
      </c>
      <c r="F90276" s="6">
        <f t="shared" si="4235"/>
        <v>0.16603160758224955</v>
      </c>
      <c r="G90276" s="6">
        <f t="shared" si="4236"/>
        <v>1.3609992538101347E-3</v>
      </c>
    </row>
    <row r="90277" spans="1:7" x14ac:dyDescent="0.35">
      <c r="A90277" s="1" t="s">
        <v>90276</v>
      </c>
      <c r="B90277">
        <v>394.61287863846002</v>
      </c>
      <c r="C90277">
        <v>2</v>
      </c>
      <c r="D90277">
        <f>_xlfn.IFNA(_xlfn.XLOOKUP(A90277,Target!B:B,Target!B:B),0)</f>
        <v>0</v>
      </c>
      <c r="E90277" s="7">
        <f t="shared" si="4234"/>
        <v>5.8002446870597031E-2</v>
      </c>
      <c r="F90277" s="6">
        <f t="shared" si="4235"/>
        <v>5.4822601821157502E-2</v>
      </c>
      <c r="G90277" s="6">
        <f t="shared" si="4236"/>
        <v>3.9690090682389635E-4</v>
      </c>
    </row>
    <row r="90278" spans="1:7" x14ac:dyDescent="0.35">
      <c r="A90278" s="1" t="s">
        <v>90277</v>
      </c>
      <c r="B90278">
        <v>418.50111034191502</v>
      </c>
      <c r="C90278">
        <v>2</v>
      </c>
      <c r="D90278">
        <f>_xlfn.IFNA(_xlfn.XLOOKUP(A90278,Target!B:B,Target!B:B),0)</f>
        <v>0</v>
      </c>
      <c r="E90278" s="7">
        <f t="shared" si="4234"/>
        <v>8.077329521689261E-2</v>
      </c>
      <c r="F90278" s="6">
        <f t="shared" si="4235"/>
        <v>7.4736575722555099E-2</v>
      </c>
      <c r="G90278" s="6">
        <f t="shared" si="4236"/>
        <v>5.5263185069575054E-4</v>
      </c>
    </row>
    <row r="90279" spans="1:7" x14ac:dyDescent="0.35">
      <c r="A90279" s="1" t="s">
        <v>90278</v>
      </c>
      <c r="B90279">
        <v>369.496831076295</v>
      </c>
      <c r="C90279">
        <v>3</v>
      </c>
      <c r="D90279">
        <f>_xlfn.IFNA(_xlfn.XLOOKUP(A90279,Target!B:B,Target!B:B),0)</f>
        <v>0</v>
      </c>
      <c r="E90279" s="7">
        <f t="shared" si="4234"/>
        <v>4.0947994960637807E-2</v>
      </c>
      <c r="F90279" s="6">
        <f t="shared" si="4235"/>
        <v>3.9337214883809923E-2</v>
      </c>
      <c r="G90279" s="6">
        <f t="shared" si="4236"/>
        <v>2.8023288818907258E-4</v>
      </c>
    </row>
    <row r="90280" spans="1:7" x14ac:dyDescent="0.35">
      <c r="A90280" s="1" t="s">
        <v>90279</v>
      </c>
      <c r="B90280">
        <v>213.818942565219</v>
      </c>
      <c r="C90280">
        <v>6</v>
      </c>
      <c r="D90280">
        <f>_xlfn.IFNA(_xlfn.XLOOKUP(A90280,Target!B:B,Target!B:B),0)</f>
        <v>0</v>
      </c>
      <c r="E90280" s="7">
        <f t="shared" si="4234"/>
        <v>4.7310589457961426E-3</v>
      </c>
      <c r="F90280" s="6">
        <f t="shared" si="4235"/>
        <v>4.7087814233194303E-3</v>
      </c>
      <c r="G90280" s="6">
        <f t="shared" si="4236"/>
        <v>3.2385639429261231E-5</v>
      </c>
    </row>
    <row r="90281" spans="1:7" x14ac:dyDescent="0.35">
      <c r="A90281" s="1" t="s">
        <v>90280</v>
      </c>
      <c r="B90281">
        <v>320.78424974749402</v>
      </c>
      <c r="C90281">
        <v>4</v>
      </c>
      <c r="D90281">
        <f>_xlfn.IFNA(_xlfn.XLOOKUP(A90281,Target!B:B,Target!B:B),0)</f>
        <v>0</v>
      </c>
      <c r="E90281" s="7">
        <f t="shared" si="4234"/>
        <v>2.0842685636020639E-2</v>
      </c>
      <c r="F90281" s="6">
        <f t="shared" si="4235"/>
        <v>2.041713765430464E-2</v>
      </c>
      <c r="G90281" s="6">
        <f t="shared" si="4236"/>
        <v>1.4265923802268043E-4</v>
      </c>
    </row>
    <row r="90282" spans="1:7" x14ac:dyDescent="0.35">
      <c r="A90282" s="1" t="s">
        <v>90281</v>
      </c>
      <c r="B90282">
        <v>210.815434934347</v>
      </c>
      <c r="C90282">
        <v>6</v>
      </c>
      <c r="D90282">
        <f>_xlfn.IFNA(_xlfn.XLOOKUP(A90282,Target!B:B,Target!B:B),0)</f>
        <v>0</v>
      </c>
      <c r="E90282" s="7">
        <f t="shared" si="4234"/>
        <v>4.5381144169943065E-3</v>
      </c>
      <c r="F90282" s="6">
        <f t="shared" si="4235"/>
        <v>4.5176129724336933E-3</v>
      </c>
      <c r="G90282" s="6">
        <f t="shared" si="4236"/>
        <v>3.106491231552056E-5</v>
      </c>
    </row>
    <row r="90283" spans="1:7" x14ac:dyDescent="0.35">
      <c r="A90283" s="1" t="s">
        <v>90282</v>
      </c>
      <c r="B90283">
        <v>332.097947960966</v>
      </c>
      <c r="C90283">
        <v>4</v>
      </c>
      <c r="D90283">
        <f>_xlfn.IFNA(_xlfn.XLOOKUP(A90283,Target!B:B,Target!B:B),0)</f>
        <v>0</v>
      </c>
      <c r="E90283" s="7">
        <f t="shared" si="4234"/>
        <v>2.4381977644095425E-2</v>
      </c>
      <c r="F90283" s="6">
        <f t="shared" si="4235"/>
        <v>2.3801646432876411E-2</v>
      </c>
      <c r="G90283" s="6">
        <f t="shared" si="4236"/>
        <v>1.668801301826612E-4</v>
      </c>
    </row>
    <row r="90284" spans="1:7" x14ac:dyDescent="0.35">
      <c r="A90284" s="1" t="s">
        <v>90283</v>
      </c>
      <c r="B90284">
        <v>320.78424974749402</v>
      </c>
      <c r="C90284">
        <v>4</v>
      </c>
      <c r="D90284">
        <f>_xlfn.IFNA(_xlfn.XLOOKUP(A90284,Target!B:B,Target!B:B),0)</f>
        <v>0</v>
      </c>
      <c r="E90284" s="7">
        <f t="shared" si="4234"/>
        <v>2.0842685636020639E-2</v>
      </c>
      <c r="F90284" s="6">
        <f t="shared" si="4235"/>
        <v>2.041713765430464E-2</v>
      </c>
      <c r="G90284" s="6">
        <f t="shared" si="4236"/>
        <v>1.4265923802268043E-4</v>
      </c>
    </row>
    <row r="90285" spans="1:7" x14ac:dyDescent="0.35">
      <c r="A90285" s="1" t="s">
        <v>90284</v>
      </c>
      <c r="B90285">
        <v>320.78424974749402</v>
      </c>
      <c r="C90285">
        <v>4</v>
      </c>
      <c r="D90285">
        <f>_xlfn.IFNA(_xlfn.XLOOKUP(A90285,Target!B:B,Target!B:B),0)</f>
        <v>0</v>
      </c>
      <c r="E90285" s="7">
        <f t="shared" si="4234"/>
        <v>2.0842685636020639E-2</v>
      </c>
      <c r="F90285" s="6">
        <f t="shared" si="4235"/>
        <v>2.041713765430464E-2</v>
      </c>
      <c r="G90285" s="6">
        <f t="shared" si="4236"/>
        <v>1.4265923802268043E-4</v>
      </c>
    </row>
    <row r="90286" spans="1:7" x14ac:dyDescent="0.35">
      <c r="A90286" s="1" t="s">
        <v>90285</v>
      </c>
      <c r="B90286">
        <v>307.85118999303199</v>
      </c>
      <c r="C90286">
        <v>5</v>
      </c>
      <c r="D90286">
        <f>_xlfn.IFNA(_xlfn.XLOOKUP(A90286,Target!B:B,Target!B:B),0)</f>
        <v>0</v>
      </c>
      <c r="E90286" s="7">
        <f t="shared" si="4234"/>
        <v>1.7421634566580555E-2</v>
      </c>
      <c r="F90286" s="6">
        <f t="shared" si="4235"/>
        <v>1.7123318371347729E-2</v>
      </c>
      <c r="G90286" s="6">
        <f t="shared" si="4236"/>
        <v>1.1924640391058041E-4</v>
      </c>
    </row>
    <row r="90287" spans="1:7" x14ac:dyDescent="0.35">
      <c r="A90287" s="1" t="s">
        <v>90286</v>
      </c>
      <c r="B90287">
        <v>436.36855662430901</v>
      </c>
      <c r="C90287">
        <v>2</v>
      </c>
      <c r="D90287">
        <f>_xlfn.IFNA(_xlfn.XLOOKUP(A90287,Target!B:B,Target!B:B),0)</f>
        <v>0</v>
      </c>
      <c r="E90287" s="7">
        <f t="shared" si="4234"/>
        <v>0.1034762177848893</v>
      </c>
      <c r="F90287" s="6">
        <f t="shared" si="4235"/>
        <v>9.3772947814504626E-2</v>
      </c>
      <c r="G90287" s="6">
        <f t="shared" si="4236"/>
        <v>7.0784994774567998E-4</v>
      </c>
    </row>
    <row r="90288" spans="1:7" x14ac:dyDescent="0.35">
      <c r="A90288" s="1" t="s">
        <v>90287</v>
      </c>
      <c r="B90288">
        <v>320.78424974749402</v>
      </c>
      <c r="C90288">
        <v>4</v>
      </c>
      <c r="D90288">
        <f>_xlfn.IFNA(_xlfn.XLOOKUP(A90288,Target!B:B,Target!B:B),0)</f>
        <v>0</v>
      </c>
      <c r="E90288" s="7">
        <f t="shared" si="4234"/>
        <v>2.0842685636020639E-2</v>
      </c>
      <c r="F90288" s="6">
        <f t="shared" si="4235"/>
        <v>2.041713765430464E-2</v>
      </c>
      <c r="G90288" s="6">
        <f t="shared" si="4236"/>
        <v>1.4265923802268043E-4</v>
      </c>
    </row>
    <row r="90289" spans="1:7" x14ac:dyDescent="0.35">
      <c r="A90289" s="1" t="s">
        <v>90288</v>
      </c>
      <c r="B90289">
        <v>320.78424974749402</v>
      </c>
      <c r="C90289">
        <v>4</v>
      </c>
      <c r="D90289">
        <f>_xlfn.IFNA(_xlfn.XLOOKUP(A90289,Target!B:B,Target!B:B),0)</f>
        <v>0</v>
      </c>
      <c r="E90289" s="7">
        <f t="shared" si="4234"/>
        <v>2.0842685636020639E-2</v>
      </c>
      <c r="F90289" s="6">
        <f t="shared" si="4235"/>
        <v>2.041713765430464E-2</v>
      </c>
      <c r="G90289" s="6">
        <f t="shared" si="4236"/>
        <v>1.4265923802268043E-4</v>
      </c>
    </row>
    <row r="90290" spans="1:7" x14ac:dyDescent="0.35">
      <c r="A90290" s="1" t="s">
        <v>90289</v>
      </c>
      <c r="B90290">
        <v>265.67273283537202</v>
      </c>
      <c r="C90290">
        <v>6</v>
      </c>
      <c r="D90290">
        <f>_xlfn.IFNA(_xlfn.XLOOKUP(A90290,Target!B:B,Target!B:B),0)</f>
        <v>0</v>
      </c>
      <c r="E90290" s="7">
        <f t="shared" si="4234"/>
        <v>9.7084362749772137E-3</v>
      </c>
      <c r="F90290" s="6">
        <f t="shared" si="4235"/>
        <v>9.6150887981026889E-3</v>
      </c>
      <c r="G90290" s="6">
        <f t="shared" si="4236"/>
        <v>6.6455144176422171E-5</v>
      </c>
    </row>
    <row r="90291" spans="1:7" x14ac:dyDescent="0.35">
      <c r="A90291" s="1" t="s">
        <v>90290</v>
      </c>
      <c r="B90291">
        <v>307.85118999303199</v>
      </c>
      <c r="C90291">
        <v>5</v>
      </c>
      <c r="D90291">
        <f>_xlfn.IFNA(_xlfn.XLOOKUP(A90291,Target!B:B,Target!B:B),0)</f>
        <v>0</v>
      </c>
      <c r="E90291" s="7">
        <f t="shared" si="4234"/>
        <v>1.7421634566580555E-2</v>
      </c>
      <c r="F90291" s="6">
        <f t="shared" si="4235"/>
        <v>1.7123318371347729E-2</v>
      </c>
      <c r="G90291" s="6">
        <f t="shared" si="4236"/>
        <v>1.1924640391058041E-4</v>
      </c>
    </row>
    <row r="90292" spans="1:7" x14ac:dyDescent="0.35">
      <c r="A90292" s="1" t="s">
        <v>90291</v>
      </c>
      <c r="B90292">
        <v>400.813842276157</v>
      </c>
      <c r="C90292">
        <v>2</v>
      </c>
      <c r="D90292">
        <f>_xlfn.IFNA(_xlfn.XLOOKUP(A90292,Target!B:B,Target!B:B),0)</f>
        <v>0</v>
      </c>
      <c r="E90292" s="7">
        <f t="shared" si="4234"/>
        <v>6.3209133386785438E-2</v>
      </c>
      <c r="F90292" s="6">
        <f t="shared" si="4235"/>
        <v>5.945127012353324E-2</v>
      </c>
      <c r="G90292" s="6">
        <f t="shared" si="4236"/>
        <v>4.3251396979721902E-4</v>
      </c>
    </row>
    <row r="90293" spans="1:7" x14ac:dyDescent="0.35">
      <c r="A90293" s="1" t="s">
        <v>90292</v>
      </c>
      <c r="B90293">
        <v>320.78424974749402</v>
      </c>
      <c r="C90293">
        <v>4</v>
      </c>
      <c r="D90293">
        <f>_xlfn.IFNA(_xlfn.XLOOKUP(A90293,Target!B:B,Target!B:B),0)</f>
        <v>0</v>
      </c>
      <c r="E90293" s="7">
        <f t="shared" si="4234"/>
        <v>2.0842685636020639E-2</v>
      </c>
      <c r="F90293" s="6">
        <f t="shared" si="4235"/>
        <v>2.041713765430464E-2</v>
      </c>
      <c r="G90293" s="6">
        <f t="shared" si="4236"/>
        <v>1.4265923802268043E-4</v>
      </c>
    </row>
    <row r="90294" spans="1:7" x14ac:dyDescent="0.35">
      <c r="A90294" s="1" t="s">
        <v>90293</v>
      </c>
      <c r="B90294">
        <v>404.64755260795602</v>
      </c>
      <c r="C90294">
        <v>2</v>
      </c>
      <c r="D90294">
        <f>_xlfn.IFNA(_xlfn.XLOOKUP(A90294,Target!B:B,Target!B:B),0)</f>
        <v>0</v>
      </c>
      <c r="E90294" s="7">
        <f t="shared" si="4234"/>
        <v>6.6659349641344401E-2</v>
      </c>
      <c r="F90294" s="6">
        <f t="shared" si="4235"/>
        <v>6.2493568976597857E-2</v>
      </c>
      <c r="G90294" s="6">
        <f t="shared" si="4236"/>
        <v>4.561116052784351E-4</v>
      </c>
    </row>
    <row r="90295" spans="1:7" x14ac:dyDescent="0.35">
      <c r="A90295" s="1" t="s">
        <v>90294</v>
      </c>
      <c r="B90295">
        <v>372.74316186355298</v>
      </c>
      <c r="C90295">
        <v>3</v>
      </c>
      <c r="D90295">
        <f>_xlfn.IFNA(_xlfn.XLOOKUP(A90295,Target!B:B,Target!B:B),0)</f>
        <v>0</v>
      </c>
      <c r="E90295" s="7">
        <f t="shared" si="4234"/>
        <v>4.2832902045388463E-2</v>
      </c>
      <c r="F90295" s="6">
        <f t="shared" si="4235"/>
        <v>4.1073600536938315E-2</v>
      </c>
      <c r="G90295" s="6">
        <f t="shared" si="4236"/>
        <v>2.9312871184177837E-4</v>
      </c>
    </row>
    <row r="90296" spans="1:7" x14ac:dyDescent="0.35">
      <c r="A90296" s="1" t="s">
        <v>90295</v>
      </c>
      <c r="B90296">
        <v>372.74316186355298</v>
      </c>
      <c r="C90296">
        <v>3</v>
      </c>
      <c r="D90296">
        <f>_xlfn.IFNA(_xlfn.XLOOKUP(A90296,Target!B:B,Target!B:B),0)</f>
        <v>0</v>
      </c>
      <c r="E90296" s="7">
        <f t="shared" si="4234"/>
        <v>4.2832902045388463E-2</v>
      </c>
      <c r="F90296" s="6">
        <f t="shared" si="4235"/>
        <v>4.1073600536938315E-2</v>
      </c>
      <c r="G90296" s="6">
        <f t="shared" si="4236"/>
        <v>2.9312871184177837E-4</v>
      </c>
    </row>
    <row r="90297" spans="1:7" x14ac:dyDescent="0.35">
      <c r="A90297" s="1" t="s">
        <v>90296</v>
      </c>
      <c r="B90297">
        <v>452.754389448334</v>
      </c>
      <c r="C90297">
        <v>2</v>
      </c>
      <c r="D90297">
        <f>_xlfn.IFNA(_xlfn.XLOOKUP(A90297,Target!B:B,Target!B:B),0)</f>
        <v>0</v>
      </c>
      <c r="E90297" s="7">
        <f t="shared" si="4234"/>
        <v>0.12986529006230543</v>
      </c>
      <c r="F90297" s="6">
        <f t="shared" si="4235"/>
        <v>0.11493873756856809</v>
      </c>
      <c r="G90297" s="6">
        <f t="shared" si="4236"/>
        <v>8.8820938223157174E-4</v>
      </c>
    </row>
    <row r="90298" spans="1:7" x14ac:dyDescent="0.35">
      <c r="A90298" s="1" t="s">
        <v>90297</v>
      </c>
      <c r="B90298">
        <v>397.56751148889902</v>
      </c>
      <c r="C90298">
        <v>2</v>
      </c>
      <c r="D90298">
        <f>_xlfn.IFNA(_xlfn.XLOOKUP(A90298,Target!B:B,Target!B:B),0)</f>
        <v>0</v>
      </c>
      <c r="E90298" s="7">
        <f t="shared" si="4234"/>
        <v>6.0427548725175313E-2</v>
      </c>
      <c r="F90298" s="6">
        <f t="shared" si="4235"/>
        <v>5.6984137009473246E-2</v>
      </c>
      <c r="G90298" s="6">
        <f t="shared" si="4236"/>
        <v>4.1348860586005515E-4</v>
      </c>
    </row>
    <row r="90299" spans="1:7" x14ac:dyDescent="0.35">
      <c r="A90299" s="1" t="s">
        <v>90298</v>
      </c>
      <c r="B90299">
        <v>307.85118999303199</v>
      </c>
      <c r="C90299">
        <v>5</v>
      </c>
      <c r="D90299">
        <f>_xlfn.IFNA(_xlfn.XLOOKUP(A90299,Target!B:B,Target!B:B),0)</f>
        <v>0</v>
      </c>
      <c r="E90299" s="7">
        <f t="shared" si="4234"/>
        <v>1.7421634566580555E-2</v>
      </c>
      <c r="F90299" s="6">
        <f t="shared" si="4235"/>
        <v>1.7123318371347729E-2</v>
      </c>
      <c r="G90299" s="6">
        <f t="shared" si="4236"/>
        <v>1.1924640391058041E-4</v>
      </c>
    </row>
    <row r="90300" spans="1:7" x14ac:dyDescent="0.35">
      <c r="A90300" s="1" t="s">
        <v>90299</v>
      </c>
      <c r="B90300">
        <v>307.85118999303199</v>
      </c>
      <c r="C90300">
        <v>5</v>
      </c>
      <c r="D90300">
        <f>_xlfn.IFNA(_xlfn.XLOOKUP(A90300,Target!B:B,Target!B:B),0)</f>
        <v>0</v>
      </c>
      <c r="E9030